ared" si="4836"/>
        <v>1379.6923684813275</v>
      </c>
      <c r="BQ278" s="403">
        <f t="shared" si="4837"/>
        <v>1.22811004243919E-2</v>
      </c>
      <c r="BR278" s="403">
        <f t="shared" si="4838"/>
        <v>0.82215646894688299</v>
      </c>
      <c r="BS278" s="5373">
        <f t="shared" si="4839"/>
        <v>0.58162109302193366</v>
      </c>
      <c r="BT278" s="5399"/>
      <c r="BU278" s="3779"/>
      <c r="BV278" s="403"/>
      <c r="BW278" s="403"/>
      <c r="BX278" s="5373"/>
      <c r="BY278" s="2882">
        <f t="shared" ref="BY278" si="5052">BY277*(1+BZ278)</f>
        <v>435.64490866625761</v>
      </c>
      <c r="BZ278" s="3257">
        <v>3.9E-2</v>
      </c>
      <c r="CA278" s="2625">
        <f t="shared" ref="CA278" si="5053">BY278/$BY$267-1</f>
        <v>0.32721565070461356</v>
      </c>
      <c r="CB278" s="2626">
        <f t="shared" ref="CB278" si="5054">BY278/BY266-1</f>
        <v>0.37632262978068431</v>
      </c>
      <c r="CC278" s="3256">
        <f t="shared" ref="CC278" si="5055">CC277*(1+CD278)</f>
        <v>1268.5032379185577</v>
      </c>
      <c r="CD278" s="3257">
        <v>3.2000000000000001E-2</v>
      </c>
      <c r="CE278" s="3258">
        <f t="shared" ref="CE278" si="5056">CC278/$CC$267-1</f>
        <v>0.30789807435705163</v>
      </c>
      <c r="CF278" s="3259">
        <f t="shared" ref="CF278" si="5057">CC278/CC266-1</f>
        <v>0.35629030310826248</v>
      </c>
      <c r="CG278" s="3256">
        <f t="shared" ref="CG278" si="5058">CG277*(1+CD278)</f>
        <v>3607.386263010661</v>
      </c>
      <c r="CH278" s="3542"/>
      <c r="CI278" s="3258">
        <f t="shared" ref="CI278" si="5059">CG278/$CG$267-1</f>
        <v>0.30789807435705208</v>
      </c>
      <c r="CJ278" s="3258">
        <f t="shared" ref="CJ278" si="5060">CG278/CG266-1</f>
        <v>0.35629030310826293</v>
      </c>
      <c r="CK278" s="3419">
        <f t="shared" si="4689"/>
        <v>0.38766936572485378</v>
      </c>
      <c r="CL278" s="6015">
        <f t="shared" ref="CL278" si="5061">LN(2)/LN(1+CJ278)</f>
        <v>2.2744537439892776</v>
      </c>
      <c r="CM278" s="5998" t="str">
        <f t="shared" ref="CM278" si="5062">TRUNC(CL278)&amp;"Y, "&amp;ROUND((CL278-TRUNC(CL278))*12,0)&amp;"M"</f>
        <v>2Y, 3M</v>
      </c>
      <c r="CN278" s="5998"/>
      <c r="CO278" s="3195">
        <f t="shared" si="4936"/>
        <v>2781.7876617741927</v>
      </c>
      <c r="CP278" s="2613">
        <f t="shared" si="4937"/>
        <v>0</v>
      </c>
      <c r="CQ278" s="3208">
        <f t="shared" si="4938"/>
        <v>4046.1554008323174</v>
      </c>
      <c r="CR278" s="2642"/>
      <c r="CS278" s="2642"/>
      <c r="CT278" s="2642"/>
      <c r="CU278" s="4008"/>
      <c r="CV278" s="4018"/>
      <c r="CW278" s="3996"/>
      <c r="CX278" s="3428"/>
      <c r="CY278" s="2616"/>
      <c r="CZ278" s="3195"/>
      <c r="DA278" s="5230"/>
      <c r="DB278" s="2897">
        <f>DEPOSITOS!B222</f>
        <v>1609008</v>
      </c>
      <c r="DC278" s="2897">
        <f>DEPOSITOS!C222</f>
        <v>1330271</v>
      </c>
      <c r="DD278" s="2897">
        <f>DEPOSITOS!D222</f>
        <v>2710811.2910000002</v>
      </c>
      <c r="DE278" s="2897">
        <f>DEPOSITOS!E222</f>
        <v>54861.709000000003</v>
      </c>
      <c r="DF278" s="2897">
        <f>DEPOSITOS!F222</f>
        <v>169626</v>
      </c>
      <c r="DG278" s="2897">
        <f>DEPOSITOS!G222</f>
        <v>0</v>
      </c>
      <c r="DH278" s="787">
        <f>DEPOSITOS!H222</f>
        <v>5874578</v>
      </c>
      <c r="DI278" s="2897">
        <f>DEPOSITOS!I222</f>
        <v>0</v>
      </c>
      <c r="DJ278" s="5091">
        <f>DEPOSITOS!J222</f>
        <v>5874578</v>
      </c>
      <c r="DK278" s="785">
        <f>DEPOSITOS!K222</f>
        <v>1246523</v>
      </c>
      <c r="DL278" s="785">
        <f>DEPOSITOS!L222</f>
        <v>1283712</v>
      </c>
      <c r="DM278" s="785">
        <f>DEPOSITOS!M222</f>
        <v>2077648.791</v>
      </c>
      <c r="DN278" s="785">
        <f>DEPOSITOS!N222</f>
        <v>48335.209000000003</v>
      </c>
      <c r="DO278" s="785">
        <f>DEPOSITOS!O222</f>
        <v>106848</v>
      </c>
      <c r="DP278" s="785">
        <f>DEPOSITOS!P222</f>
        <v>0</v>
      </c>
      <c r="DQ278" s="787">
        <f>DEPOSITOS!Q222</f>
        <v>4763067</v>
      </c>
      <c r="DR278" s="785">
        <f>DEPOSITOS!R222</f>
        <v>0</v>
      </c>
      <c r="DS278" s="5095">
        <f>DEPOSITOS!S222</f>
        <v>4763067</v>
      </c>
      <c r="DT278" s="5314">
        <f t="shared" si="4987"/>
        <v>362485</v>
      </c>
      <c r="DU278" s="2899">
        <f t="shared" si="4988"/>
        <v>46559</v>
      </c>
      <c r="DV278" s="2899">
        <f t="shared" si="4989"/>
        <v>633162.50000000023</v>
      </c>
      <c r="DW278" s="2899">
        <f t="shared" si="4990"/>
        <v>6526.5</v>
      </c>
      <c r="DX278" s="2899">
        <f t="shared" si="4991"/>
        <v>62778</v>
      </c>
      <c r="DY278" s="2899">
        <f t="shared" si="4992"/>
        <v>0</v>
      </c>
      <c r="DZ278" s="2899">
        <f t="shared" si="4993"/>
        <v>1111511</v>
      </c>
      <c r="EA278" s="2899">
        <f t="shared" si="4994"/>
        <v>0</v>
      </c>
      <c r="EB278" s="5095">
        <f t="shared" si="4995"/>
        <v>1111511</v>
      </c>
      <c r="EC278" s="785">
        <f>DEPOSITOS!Z222</f>
        <v>16994</v>
      </c>
      <c r="ED278" s="785">
        <f>DEPOSITOS!AA222</f>
        <v>14679</v>
      </c>
      <c r="EE278" s="4159">
        <f t="shared" si="4996"/>
        <v>2315</v>
      </c>
      <c r="EF278" s="2897">
        <f>PRESTAMOS!B222</f>
        <v>272847</v>
      </c>
      <c r="EG278" s="2897">
        <f>PRESTAMOS!C222</f>
        <v>635788</v>
      </c>
      <c r="EH278" s="2897">
        <f>PRESTAMOS!D222</f>
        <v>213552</v>
      </c>
      <c r="EI278" s="2897">
        <f>PRESTAMOS!E222</f>
        <v>101035</v>
      </c>
      <c r="EJ278" s="2897">
        <f>PRESTAMOS!F222</f>
        <v>436684</v>
      </c>
      <c r="EK278" s="2897">
        <f>PRESTAMOS!G222</f>
        <v>846850</v>
      </c>
      <c r="EL278" s="2897">
        <f>PRESTAMOS!H222</f>
        <v>166817</v>
      </c>
      <c r="EM278" s="2900">
        <f>PRESTAMOS!I222</f>
        <v>2673573</v>
      </c>
      <c r="EN278" s="2897">
        <f>PRESTAMOS!J222</f>
        <v>107</v>
      </c>
      <c r="EO278" s="2897">
        <f>PRESTAMOS!K222</f>
        <v>3575</v>
      </c>
      <c r="EP278" s="2897">
        <f>PRESTAMOS!L222</f>
        <v>317</v>
      </c>
      <c r="EQ278" s="2897">
        <f>PRESTAMOS!M222</f>
        <v>377</v>
      </c>
      <c r="ER278" s="2897">
        <f>PRESTAMOS!N222</f>
        <v>5</v>
      </c>
      <c r="ES278" s="2897">
        <f>PRESTAMOS!O222</f>
        <v>78</v>
      </c>
      <c r="ET278" s="2897">
        <f>PRESTAMOS!P222</f>
        <v>947</v>
      </c>
      <c r="EU278" s="2901">
        <f>PRESTAMOS!Q222</f>
        <v>5406</v>
      </c>
      <c r="EV278" s="2902">
        <f t="shared" si="4997"/>
        <v>33.501293950455334</v>
      </c>
      <c r="EW278" s="2902">
        <f t="shared" si="4998"/>
        <v>36.18</v>
      </c>
      <c r="EX278" s="2902">
        <f t="shared" si="4999"/>
        <v>42.786521813707104</v>
      </c>
      <c r="EY278" s="2903">
        <f t="shared" si="5000"/>
        <v>32.5</v>
      </c>
      <c r="EZ278" s="2902">
        <f t="shared" si="5001"/>
        <v>0.55751888909829184</v>
      </c>
      <c r="FA278" s="2904">
        <f t="shared" si="5002"/>
        <v>0.44</v>
      </c>
      <c r="FB278" s="2905">
        <f t="shared" si="5003"/>
        <v>1.17</v>
      </c>
      <c r="FC278" s="2906">
        <f t="shared" si="5004"/>
        <v>32.75</v>
      </c>
      <c r="FD278" s="2902">
        <f t="shared" si="5005"/>
        <v>32</v>
      </c>
      <c r="FE278" s="5251">
        <f t="shared" si="5006"/>
        <v>33.25</v>
      </c>
      <c r="FF278" s="2605">
        <v>292139.09999999998</v>
      </c>
      <c r="FG278" s="2605">
        <v>130237.2</v>
      </c>
      <c r="FH278" s="2605">
        <v>12160.400000000001</v>
      </c>
      <c r="FI278" s="2605">
        <v>22549.700000000012</v>
      </c>
      <c r="FJ278" s="2605">
        <v>8271.8000000000011</v>
      </c>
      <c r="FK278" s="2613">
        <f t="shared" si="4712"/>
        <v>3093.5</v>
      </c>
      <c r="FL278" s="2633">
        <v>468451.7</v>
      </c>
      <c r="FM278" s="2605">
        <v>76141</v>
      </c>
      <c r="FN278" s="2605">
        <v>223779.59999999998</v>
      </c>
      <c r="FO278" s="2605">
        <v>189524.09999999998</v>
      </c>
      <c r="FP278" s="2605">
        <v>10301.799999999996</v>
      </c>
      <c r="FQ278" s="2605">
        <v>26915.5</v>
      </c>
      <c r="FR278" s="3442">
        <f t="shared" si="4818"/>
        <v>470.59999999997672</v>
      </c>
      <c r="FS278" s="2635">
        <v>527132.6</v>
      </c>
      <c r="FT278" s="5099">
        <f t="shared" si="4194"/>
        <v>-58680.899999999965</v>
      </c>
      <c r="FU278" s="2605">
        <v>68348.400000000009</v>
      </c>
      <c r="FV278" s="2634"/>
      <c r="FW278" s="5099">
        <f t="shared" si="4195"/>
        <v>-127029.29999999997</v>
      </c>
      <c r="FX278" s="3624">
        <v>5325.5</v>
      </c>
      <c r="FY278" s="5099">
        <f t="shared" si="4196"/>
        <v>-132354.79999999999</v>
      </c>
      <c r="FZ278" s="3442">
        <f t="shared" si="4713"/>
        <v>2569868.1</v>
      </c>
      <c r="GA278" s="3442">
        <f t="shared" si="4714"/>
        <v>1396193.2</v>
      </c>
      <c r="GB278" s="3442">
        <f t="shared" si="4715"/>
        <v>118674.12</v>
      </c>
      <c r="GC278" s="3442">
        <f t="shared" si="4716"/>
        <v>156625.50000000003</v>
      </c>
      <c r="GD278" s="3442">
        <f t="shared" si="4717"/>
        <v>93776</v>
      </c>
      <c r="GE278" s="3442">
        <f t="shared" si="4718"/>
        <v>36931.399999999965</v>
      </c>
      <c r="GF278" s="3608">
        <f t="shared" si="4719"/>
        <v>4372068.32</v>
      </c>
      <c r="GG278" s="3442">
        <f t="shared" si="4720"/>
        <v>806447.10000000009</v>
      </c>
      <c r="GH278" s="3442">
        <f t="shared" si="4721"/>
        <v>2286694.14</v>
      </c>
      <c r="GI278" s="3442">
        <f t="shared" si="4722"/>
        <v>2341854.1000000006</v>
      </c>
      <c r="GJ278" s="3442">
        <f t="shared" si="4723"/>
        <v>135122.80000000002</v>
      </c>
      <c r="GK278" s="3442">
        <f t="shared" si="4724"/>
        <v>233870.09999999998</v>
      </c>
      <c r="GL278" s="3442">
        <f t="shared" si="4725"/>
        <v>9109.5999999998021</v>
      </c>
      <c r="GM278" s="3187">
        <f t="shared" si="4726"/>
        <v>5813097.8399999999</v>
      </c>
      <c r="GN278" s="5099">
        <f t="shared" si="4727"/>
        <v>-1441029.5199999996</v>
      </c>
      <c r="GO278" s="3442">
        <f t="shared" si="4728"/>
        <v>532892</v>
      </c>
      <c r="GP278" s="3618"/>
      <c r="GQ278" s="5099">
        <f t="shared" si="4729"/>
        <v>-1973921.52</v>
      </c>
      <c r="GR278" s="3621">
        <f t="shared" si="4730"/>
        <v>108196.8</v>
      </c>
      <c r="GS278" s="5254">
        <f t="shared" si="4731"/>
        <v>-2082118.32</v>
      </c>
      <c r="GT278" s="3434"/>
      <c r="GU278" s="3434"/>
      <c r="GV278" s="3434"/>
      <c r="GW278" s="3442"/>
      <c r="GX278" s="3379"/>
      <c r="GY278" s="3437"/>
      <c r="GZ278" s="3434"/>
      <c r="HA278" s="3442"/>
      <c r="HB278" s="3378"/>
      <c r="HC278" s="3434"/>
      <c r="HD278" s="3434"/>
      <c r="HE278" s="3442"/>
      <c r="HF278" s="3379"/>
      <c r="HG278" s="5109"/>
      <c r="HH278" s="3434"/>
      <c r="HI278" s="3434"/>
      <c r="HJ278" s="3434"/>
      <c r="HK278" s="3442"/>
      <c r="HL278" s="3379"/>
      <c r="HM278" s="3437"/>
      <c r="HN278" s="3434"/>
      <c r="HO278" s="3442"/>
      <c r="HP278" s="3378"/>
      <c r="HQ278" s="3434"/>
      <c r="HR278" s="3434"/>
      <c r="HS278" s="3442"/>
      <c r="HT278" s="3379"/>
      <c r="HU278" s="5109"/>
      <c r="HV278" s="111"/>
      <c r="HW278" s="111"/>
      <c r="HX278" s="111"/>
      <c r="HY278" s="403"/>
      <c r="HZ278" s="3411"/>
      <c r="IA278" s="3443"/>
      <c r="IB278" s="111"/>
      <c r="IC278" s="403"/>
      <c r="ID278" s="3444"/>
      <c r="IE278" s="111"/>
      <c r="IF278" s="111"/>
      <c r="IG278" s="403"/>
      <c r="IH278" s="3411"/>
      <c r="II278" s="5119"/>
      <c r="IJ278" s="403"/>
      <c r="IK278" s="403"/>
      <c r="IL278" s="403"/>
      <c r="IM278" s="403"/>
      <c r="IN278" s="5622"/>
      <c r="IO278" s="5624"/>
      <c r="IP278" s="403"/>
      <c r="IQ278" s="403"/>
      <c r="IR278" s="5623"/>
      <c r="IS278" s="403"/>
      <c r="IT278" s="403"/>
      <c r="IU278" s="403"/>
      <c r="IV278" s="5622"/>
      <c r="IW278" s="4160"/>
      <c r="IX278" s="3243"/>
      <c r="IY278" s="5123"/>
      <c r="IZ278" s="3785"/>
      <c r="JA278" s="3785"/>
      <c r="JB278" s="3785"/>
      <c r="JC278" s="5336"/>
      <c r="JD278" s="5337"/>
      <c r="JE278" s="3239"/>
      <c r="JF278" s="2616"/>
      <c r="JG278" s="2616"/>
      <c r="JH278" s="2622"/>
      <c r="JI278" s="2641"/>
      <c r="JJ278" s="2616"/>
      <c r="JK278" s="2616"/>
      <c r="JL278" s="4056"/>
      <c r="JM278" s="2641"/>
      <c r="JN278" s="2641"/>
      <c r="JO278" s="2641"/>
      <c r="JP278" s="2641"/>
      <c r="JQ278" s="2641"/>
      <c r="JR278" s="2641"/>
      <c r="JS278" s="2641"/>
      <c r="JT278" s="2641"/>
      <c r="JU278" s="2641"/>
      <c r="JV278" s="2641"/>
      <c r="JW278" s="2641"/>
      <c r="JX278" s="2641"/>
      <c r="JY278" s="2641"/>
      <c r="JZ278" s="2641"/>
      <c r="KA278" s="2641"/>
      <c r="KB278" s="2641"/>
      <c r="KC278" s="4071"/>
      <c r="KD278" s="403"/>
      <c r="KE278" s="403"/>
      <c r="KF278" s="403"/>
      <c r="KG278" s="403"/>
      <c r="KH278" s="403"/>
      <c r="KI278" s="403"/>
      <c r="KJ278" s="403"/>
      <c r="KK278" s="403"/>
      <c r="KL278" s="403"/>
      <c r="KM278" s="403"/>
      <c r="KN278" s="403"/>
      <c r="KO278" s="403"/>
      <c r="KP278" s="403"/>
      <c r="KQ278" s="403"/>
      <c r="KR278" s="403"/>
      <c r="KS278" s="4077"/>
      <c r="KT278" s="405"/>
      <c r="KU278" s="405"/>
      <c r="KV278" s="405"/>
      <c r="KW278" s="405"/>
      <c r="KX278" s="405"/>
      <c r="KY278" s="405"/>
      <c r="KZ278" s="405"/>
      <c r="LA278" s="405"/>
      <c r="LB278" s="405"/>
      <c r="LC278" s="405"/>
      <c r="LD278" s="405"/>
      <c r="LE278" s="405"/>
      <c r="LF278" s="405"/>
      <c r="LG278" s="405"/>
      <c r="LH278" s="405"/>
      <c r="LI278" s="3930"/>
      <c r="LJ278" s="5261"/>
      <c r="LK278" s="2641"/>
      <c r="LL278" s="2641"/>
      <c r="LM278" s="2641"/>
      <c r="LN278" s="2641"/>
      <c r="LO278" s="2641"/>
      <c r="LP278" s="2641"/>
      <c r="LQ278" s="5126"/>
      <c r="LR278" s="3809"/>
      <c r="LS278" s="3809"/>
      <c r="LT278" s="3809"/>
      <c r="LU278" s="3809"/>
      <c r="LV278" s="3809"/>
      <c r="LW278" s="3809"/>
      <c r="LX278" s="5130"/>
      <c r="LY278" s="405"/>
      <c r="LZ278" s="405"/>
      <c r="MA278" s="405"/>
      <c r="MB278" s="405"/>
      <c r="MC278" s="405"/>
      <c r="MD278" s="405"/>
      <c r="ME278" s="5079"/>
      <c r="MF278" s="3677"/>
      <c r="MG278" s="3678"/>
      <c r="MH278" s="3678"/>
      <c r="MI278" s="3678"/>
      <c r="MJ278" s="3678"/>
      <c r="MK278" s="3678"/>
      <c r="ML278" s="3678"/>
      <c r="MM278" s="3665"/>
      <c r="MN278" s="403"/>
      <c r="MO278" s="3666"/>
      <c r="MP278" s="3735"/>
      <c r="MQ278" s="3735"/>
      <c r="MR278" s="3767"/>
      <c r="MS278" s="3768"/>
      <c r="MT278" s="3735"/>
      <c r="MU278" s="5299"/>
      <c r="MV278" s="5273"/>
      <c r="MW278" s="3953"/>
      <c r="MY278" s="4735"/>
      <c r="NG278" s="4736">
        <v>100</v>
      </c>
      <c r="NK278" s="2944"/>
      <c r="NL278" s="2945"/>
      <c r="NM278" s="2945"/>
      <c r="NN278" s="2875"/>
      <c r="NO278" s="2958"/>
      <c r="NP278" s="2875"/>
    </row>
    <row r="279" spans="2:381" ht="13.15" thickBot="1">
      <c r="B279" s="2717">
        <v>44196</v>
      </c>
      <c r="C279" s="5089"/>
      <c r="D279" s="5090" t="s">
        <v>3583</v>
      </c>
      <c r="E279" s="4385">
        <f>VLOOKUP(B279,Tabla.BCRA,BCRA!$W$1,TRUE)</f>
        <v>39387067.336145937</v>
      </c>
      <c r="F279" s="4385">
        <f>VLOOKUP(B279,Tabla.BCRA,BCRA!$Y$1,TRUE)</f>
        <v>28504056.545249268</v>
      </c>
      <c r="G279" s="4385">
        <f>VLOOKUP(B279,Tabla.BCRA,BCRA!$AG$1,TRUE)</f>
        <v>2111307.6118604727</v>
      </c>
      <c r="H279" s="4386">
        <f t="shared" ref="H279" si="5063">E279-E278</f>
        <v>735114.00962714851</v>
      </c>
      <c r="I279" s="4386">
        <f t="shared" ref="I279" si="5064">F279-F278</f>
        <v>998309.07948497683</v>
      </c>
      <c r="J279" s="4386">
        <f t="shared" ref="J279" si="5065">G279-G278</f>
        <v>2323644.877702754</v>
      </c>
      <c r="K279" s="4387">
        <f>RESERVAS!F224*1000</f>
        <v>607733.53032307234</v>
      </c>
      <c r="L279" s="4388">
        <f>RESERVAS!G224*1000</f>
        <v>-72222.040823604562</v>
      </c>
      <c r="M279" s="4388">
        <f>RESERVAS!H224*1000</f>
        <v>239202.59102569797</v>
      </c>
      <c r="N279" s="4388">
        <f>RESERVAS!I224*1000</f>
        <v>-262931.9120041139</v>
      </c>
      <c r="O279" s="4389">
        <f>RESERVAS!J224*1000</f>
        <v>246257.13203706153</v>
      </c>
      <c r="P279" s="5830">
        <f t="shared" si="4735"/>
        <v>-4170437.1433020169</v>
      </c>
      <c r="Q279" s="5830">
        <f t="shared" si="4659"/>
        <v>-2461396.806250182</v>
      </c>
      <c r="R279" s="5830">
        <f t="shared" si="4660"/>
        <v>550881.6228190579</v>
      </c>
      <c r="S279" s="5830">
        <f t="shared" si="4661"/>
        <v>1974336.9832689262</v>
      </c>
      <c r="T279" s="5828">
        <f t="shared" si="4662"/>
        <v>-1264495.0289215157</v>
      </c>
      <c r="U279" s="4391">
        <f>VLOOKUP(B279,Tabla.BCRA,BCRA!$AK$1,TRUE)</f>
        <v>84.144999999999996</v>
      </c>
      <c r="V279" s="4392">
        <f t="shared" ref="V279" si="5066">(U279-U278)/U279</f>
        <v>3.3849901954958642E-2</v>
      </c>
      <c r="W279" s="4392">
        <f t="shared" ref="W279" si="5067">U279/U278-1</f>
        <v>3.5035862464281919E-2</v>
      </c>
      <c r="X279" s="4392">
        <f t="shared" ref="X279" si="5068">(U279-$U$267)/U279</f>
        <v>0.28819300017826366</v>
      </c>
      <c r="Y279" s="4392">
        <f t="shared" ref="Y279" si="5069">U279/$U$267-1</f>
        <v>0.40487519826362783</v>
      </c>
      <c r="Z279" s="4393"/>
      <c r="AA279" s="4392"/>
      <c r="AB279" s="4392"/>
      <c r="AC279" s="4394"/>
      <c r="AD279" s="5418">
        <f t="shared" ref="AD279" si="5070">(AZ279+BN279)/G279</f>
        <v>2563.4183927517934</v>
      </c>
      <c r="AE279" s="5418">
        <f t="shared" ref="AE279" si="5071">(AZ279+BN279)/F279</f>
        <v>189.87349244162365</v>
      </c>
      <c r="AF279" s="5418">
        <f t="shared" ref="AF279" si="5072">AZ279/G279</f>
        <v>1170.0141543198533</v>
      </c>
      <c r="AG279" s="5418">
        <f t="shared" ref="AG279" si="5073">AZ279/F279</f>
        <v>86.663446870396939</v>
      </c>
      <c r="AH279" s="4395">
        <f>BM!AP107*1000</f>
        <v>0</v>
      </c>
      <c r="AI279" s="4396">
        <f>BM!AQ107*1000</f>
        <v>254981618.07896012</v>
      </c>
      <c r="AJ279" s="4397">
        <f t="shared" ref="AJ279" si="5074">AH279+AI279</f>
        <v>254981618.07896012</v>
      </c>
      <c r="AK279" s="4398">
        <f>BM!AO107*1000</f>
        <v>-20620000</v>
      </c>
      <c r="AL279" s="4397">
        <f t="shared" ref="AL279" si="5075">AJ279+AK279</f>
        <v>234361618.07896012</v>
      </c>
      <c r="AM279" s="4399">
        <f t="shared" si="4736"/>
        <v>407720000</v>
      </c>
      <c r="AN279" s="4400">
        <f t="shared" si="4673"/>
        <v>1606981618.0789602</v>
      </c>
      <c r="AO279" s="4397">
        <f t="shared" si="4674"/>
        <v>2014701618.0789602</v>
      </c>
      <c r="AP279" s="4400">
        <f t="shared" si="4675"/>
        <v>-161010700</v>
      </c>
      <c r="AQ279" s="4397">
        <f t="shared" si="4676"/>
        <v>1853690918.0789602</v>
      </c>
      <c r="AR279" s="4401"/>
      <c r="AS279" s="4402"/>
      <c r="AT279" s="4402"/>
      <c r="AU279" s="4402"/>
      <c r="AV279" s="4403"/>
      <c r="AW279" s="5223"/>
      <c r="AX279" s="5202"/>
      <c r="AY279" s="4404"/>
      <c r="AZ279" s="4405">
        <f>VLOOKUP(B279,Tabla.BCRA,BCRA!$H$1,TRUE)</f>
        <v>2470259790</v>
      </c>
      <c r="BA279" s="4406">
        <f t="shared" ref="BA279" si="5076">AZ279/AZ278-1</f>
        <v>0.10909524741358756</v>
      </c>
      <c r="BB279" s="4406">
        <f t="shared" ref="BB279" si="5077">AZ279/AZ267-1</f>
        <v>0.30330522090975509</v>
      </c>
      <c r="BC279" s="4406">
        <f t="shared" ref="BC279" si="5078">AZ279/$AZ$267-1</f>
        <v>0.30330522090975509</v>
      </c>
      <c r="BD279" s="4407">
        <f>BM!AN107*1000</f>
        <v>50680866.300000012</v>
      </c>
      <c r="BE279" s="4408">
        <f>SUM(BM!AO107:AR107)*1000</f>
        <v>347378264.87815011</v>
      </c>
      <c r="BF279" s="4408">
        <f>SUM(BM!AS107:AV107)*1000</f>
        <v>-141520071.57972828</v>
      </c>
      <c r="BG279" s="4408">
        <f>BM!AW107*1000</f>
        <v>0</v>
      </c>
      <c r="BH279" s="4409">
        <f t="shared" ref="BH279" si="5079">(AZ279-AZ278)-SUM(BD279:BG279)</f>
        <v>-13553974.598421842</v>
      </c>
      <c r="BI279" s="4410">
        <f t="shared" si="4681"/>
        <v>-312174913.05000001</v>
      </c>
      <c r="BJ279" s="4410">
        <f t="shared" si="4682"/>
        <v>1843937453.8210502</v>
      </c>
      <c r="BK279" s="4410">
        <f t="shared" si="4683"/>
        <v>-889324969.40485716</v>
      </c>
      <c r="BL279" s="4410">
        <f t="shared" si="4684"/>
        <v>0</v>
      </c>
      <c r="BM279" s="4411">
        <f t="shared" si="4685"/>
        <v>-67558656.366192877</v>
      </c>
      <c r="BN279" s="4580">
        <f>VLOOKUP(B279,Tabla.BCRA,BCRA!$L$1,TRUE)</f>
        <v>2941904975</v>
      </c>
      <c r="BO279" s="5402"/>
      <c r="BP279" s="4412"/>
      <c r="BQ279" s="4455"/>
      <c r="BR279" s="4455"/>
      <c r="BS279" s="5376"/>
      <c r="BT279" s="5402"/>
      <c r="BU279" s="4412"/>
      <c r="BV279" s="4455"/>
      <c r="BW279" s="4455"/>
      <c r="BX279" s="5376"/>
      <c r="BY279" s="4414">
        <f t="shared" ref="BY279:BY280" si="5080">BY278*(1+BZ279)</f>
        <v>456.9915091909042</v>
      </c>
      <c r="BZ279" s="4415">
        <v>4.9000000000000002E-2</v>
      </c>
      <c r="CA279" s="4416">
        <f t="shared" ref="CA279" si="5081">BY279/$BY$267-1</f>
        <v>0.39224921758913966</v>
      </c>
      <c r="CB279" s="4417">
        <f t="shared" ref="CB279" si="5082">BY279/BY267-1</f>
        <v>0.39224921758913966</v>
      </c>
      <c r="CC279" s="4418">
        <f t="shared" ref="CC279:CC280" si="5083">CC278*(1+CD279)</f>
        <v>1319.2433674353001</v>
      </c>
      <c r="CD279" s="4415">
        <v>0.04</v>
      </c>
      <c r="CE279" s="4419">
        <f t="shared" ref="CE279" si="5084">CC279/$CC$267-1</f>
        <v>0.36021399733133364</v>
      </c>
      <c r="CF279" s="4420">
        <f t="shared" ref="CF279" si="5085">CC279/CC267-1</f>
        <v>0.36021399733133364</v>
      </c>
      <c r="CG279" s="4418">
        <f t="shared" ref="CG279" si="5086">CG278*(1+CD279)</f>
        <v>3751.6817135310876</v>
      </c>
      <c r="CH279" s="4421"/>
      <c r="CI279" s="4419">
        <f t="shared" ref="CI279" si="5087">CG279/$CG$267-1</f>
        <v>0.36021399733133408</v>
      </c>
      <c r="CJ279" s="4419">
        <f t="shared" ref="CJ279" si="5088">CG279/CG267-1</f>
        <v>0.36021399733133408</v>
      </c>
      <c r="CK279" s="4422">
        <f t="shared" si="4689"/>
        <v>0.38766936572485378</v>
      </c>
      <c r="CL279" s="6018">
        <f t="shared" ref="CL279" si="5089">LN(2)/LN(1+CJ279)</f>
        <v>2.2530964372778768</v>
      </c>
      <c r="CM279" s="5999" t="str">
        <f t="shared" ref="CM279" si="5090">TRUNC(CL279)&amp;"Y, "&amp;ROUND((CL279-TRUNC(CL279))*12,0)&amp;"M"</f>
        <v>2Y, 3M</v>
      </c>
      <c r="CN279" s="5999"/>
      <c r="CO279" s="6000">
        <f t="shared" si="4936"/>
        <v>3085.2674749875132</v>
      </c>
      <c r="CP279" s="4423">
        <f t="shared" si="4937"/>
        <v>0</v>
      </c>
      <c r="CQ279" s="4424">
        <f t="shared" si="4938"/>
        <v>4208.0016168656102</v>
      </c>
      <c r="CR279" s="4425"/>
      <c r="CS279" s="4425"/>
      <c r="CT279" s="4425"/>
      <c r="CU279" s="4426"/>
      <c r="CV279" s="4427"/>
      <c r="CW279" s="4428"/>
      <c r="CX279" s="4429"/>
      <c r="CY279" s="4406"/>
      <c r="CZ279" s="4430"/>
      <c r="DA279" s="5233"/>
      <c r="DB279" s="4590">
        <f>DEPOSITOS!B223</f>
        <v>1727119</v>
      </c>
      <c r="DC279" s="4431">
        <f>DEPOSITOS!C223</f>
        <v>1543549</v>
      </c>
      <c r="DD279" s="4431">
        <f>DEPOSITOS!D223</f>
        <v>2809808.5630000001</v>
      </c>
      <c r="DE279" s="4431">
        <f>DEPOSITOS!E223</f>
        <v>64510.436999999998</v>
      </c>
      <c r="DF279" s="4431">
        <f>DEPOSITOS!F223</f>
        <v>171125</v>
      </c>
      <c r="DG279" s="4431">
        <f>DEPOSITOS!G223</f>
        <v>0</v>
      </c>
      <c r="DH279" s="4432">
        <f>DEPOSITOS!H223</f>
        <v>6316112</v>
      </c>
      <c r="DI279" s="4431">
        <f>DEPOSITOS!I223</f>
        <v>0</v>
      </c>
      <c r="DJ279" s="5094">
        <f>DEPOSITOS!J223</f>
        <v>6316112</v>
      </c>
      <c r="DK279" s="4433">
        <f>DEPOSITOS!K223</f>
        <v>1255203</v>
      </c>
      <c r="DL279" s="4433">
        <f>DEPOSITOS!L223</f>
        <v>1480741</v>
      </c>
      <c r="DM279" s="4433">
        <f>DEPOSITOS!M223</f>
        <v>2214489.0630000001</v>
      </c>
      <c r="DN279" s="4433">
        <f>DEPOSITOS!N223</f>
        <v>56650.936999999998</v>
      </c>
      <c r="DO279" s="4433">
        <f>DEPOSITOS!O223</f>
        <v>107362</v>
      </c>
      <c r="DP279" s="4433">
        <f>DEPOSITOS!P223</f>
        <v>0</v>
      </c>
      <c r="DQ279" s="4432">
        <f>DEPOSITOS!Q223</f>
        <v>5114446</v>
      </c>
      <c r="DR279" s="4433">
        <f>DEPOSITOS!R223</f>
        <v>0</v>
      </c>
      <c r="DS279" s="5098">
        <f>DEPOSITOS!S223</f>
        <v>5114446</v>
      </c>
      <c r="DT279" s="4434">
        <f t="shared" ref="DT279:DT280" si="5091">DB279-DK279</f>
        <v>471916</v>
      </c>
      <c r="DU279" s="4435">
        <f t="shared" ref="DU279:DU280" si="5092">DC279-DL279</f>
        <v>62808</v>
      </c>
      <c r="DV279" s="4435">
        <f t="shared" ref="DV279:DV280" si="5093">DD279-DM279</f>
        <v>595319.5</v>
      </c>
      <c r="DW279" s="4435">
        <f t="shared" ref="DW279:DW280" si="5094">DE279-DN279</f>
        <v>7859.5</v>
      </c>
      <c r="DX279" s="4435">
        <f t="shared" ref="DX279:DX280" si="5095">DF279-DO279</f>
        <v>63763</v>
      </c>
      <c r="DY279" s="4435">
        <f t="shared" ref="DY279:DY280" si="5096">DG279-DP279</f>
        <v>0</v>
      </c>
      <c r="DZ279" s="4435">
        <f t="shared" ref="DZ279:DZ280" si="5097">DH279-DQ279</f>
        <v>1201666</v>
      </c>
      <c r="EA279" s="4435">
        <f t="shared" ref="EA279:EA280" si="5098">DI279-DR279</f>
        <v>0</v>
      </c>
      <c r="EB279" s="5098">
        <f t="shared" ref="EB279:EB280" si="5099">DJ279-DS279</f>
        <v>1201666</v>
      </c>
      <c r="EC279" s="4433">
        <f>DEPOSITOS!Z223</f>
        <v>18707</v>
      </c>
      <c r="ED279" s="4433">
        <f>DEPOSITOS!AA223</f>
        <v>15934</v>
      </c>
      <c r="EE279" s="4436">
        <f t="shared" ref="EE279:EE280" si="5100">EC279-ED279</f>
        <v>2773</v>
      </c>
      <c r="EF279" s="4431">
        <f>PRESTAMOS!B223</f>
        <v>260646</v>
      </c>
      <c r="EG279" s="4431">
        <f>PRESTAMOS!C223</f>
        <v>656071</v>
      </c>
      <c r="EH279" s="4431">
        <f>PRESTAMOS!D223</f>
        <v>215830</v>
      </c>
      <c r="EI279" s="4431">
        <f>PRESTAMOS!E223</f>
        <v>107814</v>
      </c>
      <c r="EJ279" s="4431">
        <f>PRESTAMOS!F223</f>
        <v>444441</v>
      </c>
      <c r="EK279" s="4431">
        <f>PRESTAMOS!G223</f>
        <v>921122</v>
      </c>
      <c r="EL279" s="4431">
        <f>PRESTAMOS!H223</f>
        <v>174841</v>
      </c>
      <c r="EM279" s="4437">
        <f>PRESTAMOS!I223</f>
        <v>2780765</v>
      </c>
      <c r="EN279" s="4431">
        <f>PRESTAMOS!J223</f>
        <v>100</v>
      </c>
      <c r="EO279" s="4431">
        <f>PRESTAMOS!K223</f>
        <v>3588</v>
      </c>
      <c r="EP279" s="4431">
        <f>PRESTAMOS!L223</f>
        <v>302</v>
      </c>
      <c r="EQ279" s="4431">
        <f>PRESTAMOS!M223</f>
        <v>357</v>
      </c>
      <c r="ER279" s="4431">
        <f>PRESTAMOS!N223</f>
        <v>5</v>
      </c>
      <c r="ES279" s="4431">
        <f>PRESTAMOS!O223</f>
        <v>116</v>
      </c>
      <c r="ET279" s="4431">
        <f>PRESTAMOS!P223</f>
        <v>871</v>
      </c>
      <c r="EU279" s="4438">
        <f>PRESTAMOS!Q223</f>
        <v>5339</v>
      </c>
      <c r="EV279" s="4439">
        <f t="shared" ref="EV279:EV280" si="5101">VLOOKUP(B279,BCRA.Tasas,2,TRUE)</f>
        <v>33.083386836487229</v>
      </c>
      <c r="EW279" s="4439">
        <f t="shared" ref="EW279:EW280" si="5102">VLOOKUP(B279,BCRA.Tasas,3,TRUE)</f>
        <v>36.5</v>
      </c>
      <c r="EX279" s="4439">
        <f t="shared" ref="EX279:EX280" si="5103">VLOOKUP(B279,BCRA.Tasas,4, TRUE)</f>
        <v>43.230018239234248</v>
      </c>
      <c r="EY279" s="4440">
        <f t="shared" ref="EY279:EY280" si="5104">VLOOKUP(B279,BCRA.Tasas,5, TRUE)</f>
        <v>32.22</v>
      </c>
      <c r="EZ279" s="4439">
        <f t="shared" ref="EZ279:EZ280" si="5105">VLOOKUP(B279,BCRA.Tasas,6, TRUE)</f>
        <v>0.41205887198072605</v>
      </c>
      <c r="FA279" s="4441">
        <f t="shared" ref="FA279:FA280" si="5106">VLOOKUP(B279,BCRA.Tasas,7, TRUE)</f>
        <v>0.42</v>
      </c>
      <c r="FB279" s="4442">
        <f t="shared" ref="FB279:FB280" si="5107">VLOOKUP(B279,BCRA.Tasas,8, TRUE)</f>
        <v>0.47</v>
      </c>
      <c r="FC279" s="4443">
        <f t="shared" ref="FC279:FC280" si="5108">VLOOKUP(B279,BCRA.Tasas,9, TRUE)</f>
        <v>33.1875</v>
      </c>
      <c r="FD279" s="4439">
        <f t="shared" ref="FD279:FD280" si="5109">VLOOKUP(B279,BCRA.Tasas,12, TRUE)</f>
        <v>32.75</v>
      </c>
      <c r="FE279" s="5252">
        <f t="shared" ref="FE279:FE280" si="5110">VLOOKUP(B279,BCRA.Tasas,13, TRUE)</f>
        <v>34.3125</v>
      </c>
      <c r="FF279" s="4385">
        <v>298328.10000000003</v>
      </c>
      <c r="FG279" s="4405">
        <v>136825.29999999999</v>
      </c>
      <c r="FH279" s="4405">
        <v>12500</v>
      </c>
      <c r="FI279" s="4405">
        <v>15749.300000000007</v>
      </c>
      <c r="FJ279" s="4405">
        <v>1733.3000000000002</v>
      </c>
      <c r="FK279" s="4423">
        <f t="shared" si="4712"/>
        <v>4250.0999999999767</v>
      </c>
      <c r="FL279" s="4444">
        <v>469386.1</v>
      </c>
      <c r="FM279" s="4405">
        <v>106895.6</v>
      </c>
      <c r="FN279" s="4405">
        <v>327137.5</v>
      </c>
      <c r="FO279" s="4405">
        <v>289353.3</v>
      </c>
      <c r="FP279" s="4405">
        <v>7357.9000000000015</v>
      </c>
      <c r="FQ279" s="4405">
        <v>45756.200000000004</v>
      </c>
      <c r="FR279" s="4400">
        <f t="shared" si="4818"/>
        <v>289.79999999993015</v>
      </c>
      <c r="FS279" s="4601">
        <v>776790.29999999981</v>
      </c>
      <c r="FT279" s="5102">
        <f t="shared" si="4194"/>
        <v>-307404.19999999984</v>
      </c>
      <c r="FU279" s="4405">
        <v>11504.8</v>
      </c>
      <c r="FV279" s="4445"/>
      <c r="FW279" s="5102">
        <f t="shared" si="4195"/>
        <v>-318908.99999999983</v>
      </c>
      <c r="FX279" s="4446">
        <v>857.9</v>
      </c>
      <c r="FY279" s="5102">
        <f t="shared" si="4196"/>
        <v>-319766.89999999985</v>
      </c>
      <c r="FZ279" s="4575">
        <f t="shared" si="4713"/>
        <v>2868196.2</v>
      </c>
      <c r="GA279" s="4400">
        <f t="shared" si="4714"/>
        <v>1533018.5</v>
      </c>
      <c r="GB279" s="4400">
        <f t="shared" si="4715"/>
        <v>131174.12</v>
      </c>
      <c r="GC279" s="4400">
        <f t="shared" si="4716"/>
        <v>172374.80000000005</v>
      </c>
      <c r="GD279" s="4400">
        <f t="shared" si="4717"/>
        <v>95509.3</v>
      </c>
      <c r="GE279" s="4400">
        <f t="shared" si="4718"/>
        <v>41181.499999999942</v>
      </c>
      <c r="GF279" s="4447">
        <f t="shared" si="4719"/>
        <v>4841454.42</v>
      </c>
      <c r="GG279" s="4400">
        <f t="shared" si="4720"/>
        <v>913342.70000000007</v>
      </c>
      <c r="GH279" s="4400">
        <f t="shared" si="4721"/>
        <v>2613831.64</v>
      </c>
      <c r="GI279" s="4400">
        <f t="shared" si="4722"/>
        <v>2631207.4000000004</v>
      </c>
      <c r="GJ279" s="4400">
        <f t="shared" si="4723"/>
        <v>142480.70000000001</v>
      </c>
      <c r="GK279" s="4400">
        <f t="shared" si="4724"/>
        <v>279626.3</v>
      </c>
      <c r="GL279" s="4400">
        <f t="shared" si="4725"/>
        <v>9399.3999999997322</v>
      </c>
      <c r="GM279" s="4573">
        <f t="shared" si="4726"/>
        <v>6589888.1399999997</v>
      </c>
      <c r="GN279" s="5102">
        <f t="shared" si="4727"/>
        <v>-1748433.7199999993</v>
      </c>
      <c r="GO279" s="4400">
        <f t="shared" si="4728"/>
        <v>544396.80000000005</v>
      </c>
      <c r="GP279" s="4448"/>
      <c r="GQ279" s="5102">
        <f t="shared" si="4729"/>
        <v>-2292830.52</v>
      </c>
      <c r="GR279" s="4449">
        <f t="shared" si="4730"/>
        <v>109054.7</v>
      </c>
      <c r="GS279" s="5257">
        <f t="shared" si="4731"/>
        <v>-2401885.2199999997</v>
      </c>
      <c r="GT279" s="5103"/>
      <c r="GU279" s="4450"/>
      <c r="GV279" s="4450"/>
      <c r="GW279" s="4400"/>
      <c r="GX279" s="4451"/>
      <c r="GY279" s="4452"/>
      <c r="GZ279" s="4450"/>
      <c r="HA279" s="4400"/>
      <c r="HB279" s="4453"/>
      <c r="HC279" s="4450"/>
      <c r="HD279" s="4450"/>
      <c r="HE279" s="4400"/>
      <c r="HF279" s="5104"/>
      <c r="HG279" s="5112"/>
      <c r="HH279" s="5103"/>
      <c r="HI279" s="4450"/>
      <c r="HJ279" s="4450"/>
      <c r="HK279" s="4400"/>
      <c r="HL279" s="4451"/>
      <c r="HM279" s="4452"/>
      <c r="HN279" s="4450"/>
      <c r="HO279" s="4400"/>
      <c r="HP279" s="4453"/>
      <c r="HQ279" s="4450"/>
      <c r="HR279" s="4450"/>
      <c r="HS279" s="4400"/>
      <c r="HT279" s="5104"/>
      <c r="HU279" s="5112"/>
      <c r="HV279" s="5113"/>
      <c r="HW279" s="4454"/>
      <c r="HX279" s="4454"/>
      <c r="HY279" s="4455"/>
      <c r="HZ279" s="4456"/>
      <c r="IA279" s="4457"/>
      <c r="IB279" s="4454"/>
      <c r="IC279" s="4455"/>
      <c r="ID279" s="4458"/>
      <c r="IE279" s="4454"/>
      <c r="IF279" s="4454"/>
      <c r="IG279" s="4455"/>
      <c r="IH279" s="5114"/>
      <c r="II279" s="5122"/>
      <c r="IJ279" s="4608"/>
      <c r="IK279" s="4455"/>
      <c r="IL279" s="4455"/>
      <c r="IM279" s="4455"/>
      <c r="IN279" s="5632"/>
      <c r="IO279" s="4467"/>
      <c r="IP279" s="4455"/>
      <c r="IQ279" s="4455"/>
      <c r="IR279" s="5630"/>
      <c r="IS279" s="4455"/>
      <c r="IT279" s="4455"/>
      <c r="IU279" s="4455"/>
      <c r="IV279" s="5632"/>
      <c r="IW279" s="4461">
        <v>158.1</v>
      </c>
      <c r="IX279" s="4462">
        <v>171.7</v>
      </c>
      <c r="IY279" s="5125">
        <f>SUM(IW279:IX279)</f>
        <v>329.79999999999995</v>
      </c>
      <c r="IZ279" s="4463"/>
      <c r="JA279" s="4463"/>
      <c r="JB279" s="4463"/>
      <c r="JC279" s="5340"/>
      <c r="JD279" s="5341"/>
      <c r="JE279" s="4464"/>
      <c r="JF279" s="4406"/>
      <c r="JG279" s="4406"/>
      <c r="JH279" s="4413"/>
      <c r="JI279" s="4465"/>
      <c r="JJ279" s="4406"/>
      <c r="JK279" s="4406"/>
      <c r="JL279" s="4466"/>
      <c r="JM279" s="4465"/>
      <c r="JN279" s="4465"/>
      <c r="JO279" s="4465"/>
      <c r="JP279" s="4465"/>
      <c r="JQ279" s="4465"/>
      <c r="JR279" s="4465"/>
      <c r="JS279" s="4465"/>
      <c r="JT279" s="4465"/>
      <c r="JU279" s="4465"/>
      <c r="JV279" s="4465"/>
      <c r="JW279" s="4465"/>
      <c r="JX279" s="4465"/>
      <c r="JY279" s="4465"/>
      <c r="JZ279" s="4465"/>
      <c r="KA279" s="4465"/>
      <c r="KB279" s="4465"/>
      <c r="KC279" s="4467"/>
      <c r="KD279" s="4455"/>
      <c r="KE279" s="4455"/>
      <c r="KF279" s="4455"/>
      <c r="KG279" s="4455"/>
      <c r="KH279" s="4455"/>
      <c r="KI279" s="4455"/>
      <c r="KJ279" s="4455"/>
      <c r="KK279" s="4455"/>
      <c r="KL279" s="4455"/>
      <c r="KM279" s="4455"/>
      <c r="KN279" s="4455"/>
      <c r="KO279" s="4455"/>
      <c r="KP279" s="4455"/>
      <c r="KQ279" s="4455"/>
      <c r="KR279" s="4455"/>
      <c r="KS279" s="4468"/>
      <c r="KT279" s="4469"/>
      <c r="KU279" s="4469"/>
      <c r="KV279" s="4469"/>
      <c r="KW279" s="4469"/>
      <c r="KX279" s="4469"/>
      <c r="KY279" s="4469"/>
      <c r="KZ279" s="4469"/>
      <c r="LA279" s="4469"/>
      <c r="LB279" s="4469"/>
      <c r="LC279" s="4469"/>
      <c r="LD279" s="4469"/>
      <c r="LE279" s="4469"/>
      <c r="LF279" s="4469"/>
      <c r="LG279" s="4469"/>
      <c r="LH279" s="4469"/>
      <c r="LI279" s="4470"/>
      <c r="LJ279" s="5264"/>
      <c r="LK279" s="4597"/>
      <c r="LL279" s="4465"/>
      <c r="LM279" s="4465"/>
      <c r="LN279" s="4465"/>
      <c r="LO279" s="4465"/>
      <c r="LP279" s="4465"/>
      <c r="LQ279" s="5129"/>
      <c r="LR279" s="4610"/>
      <c r="LS279" s="4472"/>
      <c r="LT279" s="4472"/>
      <c r="LU279" s="4472"/>
      <c r="LV279" s="4472"/>
      <c r="LW279" s="4472"/>
      <c r="LX279" s="5133"/>
      <c r="LY279" s="4469"/>
      <c r="LZ279" s="4469"/>
      <c r="MA279" s="4469"/>
      <c r="MB279" s="4469"/>
      <c r="MC279" s="4469"/>
      <c r="MD279" s="4469"/>
      <c r="ME279" s="5082"/>
      <c r="MF279" s="4473"/>
      <c r="MG279" s="4474"/>
      <c r="MH279" s="4474"/>
      <c r="MI279" s="4474"/>
      <c r="MJ279" s="4474"/>
      <c r="MK279" s="4474"/>
      <c r="ML279" s="4474"/>
      <c r="MM279" s="4475"/>
      <c r="MN279" s="4455"/>
      <c r="MO279" s="4476"/>
      <c r="MP279" s="4477"/>
      <c r="MQ279" s="4477"/>
      <c r="MR279" s="4478"/>
      <c r="MS279" s="4479"/>
      <c r="MT279" s="4477"/>
      <c r="MU279" s="5302"/>
      <c r="MV279" s="5281"/>
      <c r="MW279" s="4480"/>
      <c r="MY279" s="4737"/>
      <c r="MZ279" s="4738"/>
      <c r="NA279" s="4738"/>
      <c r="NB279" s="4738"/>
      <c r="NC279" s="4738"/>
      <c r="ND279" s="4738"/>
      <c r="NE279" s="4738"/>
      <c r="NF279" s="4738"/>
      <c r="NG279" s="4739">
        <v>100</v>
      </c>
      <c r="NK279" s="2944"/>
      <c r="NL279" s="2945"/>
      <c r="NM279" s="2945"/>
      <c r="NN279" s="2875"/>
      <c r="NO279" s="2958"/>
      <c r="NP279" s="2875"/>
    </row>
    <row r="280" spans="2:381">
      <c r="B280" s="2718">
        <v>44227</v>
      </c>
      <c r="C280" s="5083">
        <v>2021</v>
      </c>
      <c r="D280" s="5084" t="s">
        <v>3577</v>
      </c>
      <c r="E280" s="2719">
        <f>VLOOKUP(B280,Tabla.BCRA,BCRA!$W$1,TRUE)</f>
        <v>39515179.333389081</v>
      </c>
      <c r="F280" s="2719">
        <f>VLOOKUP(B280,Tabla.BCRA,BCRA!$Y$1,TRUE)</f>
        <v>28102076.982025996</v>
      </c>
      <c r="G280" s="2719">
        <f>VLOOKUP(B280,Tabla.BCRA,BCRA!$AG$1,TRUE)</f>
        <v>668597.49846217036</v>
      </c>
      <c r="H280" s="2721">
        <f t="shared" ref="H280" si="5111">E280-E279</f>
        <v>128111.99724314362</v>
      </c>
      <c r="I280" s="2721">
        <f t="shared" ref="I280" si="5112">F280-F279</f>
        <v>-401979.56322327256</v>
      </c>
      <c r="J280" s="2721">
        <f t="shared" ref="J280" si="5113">G280-G279</f>
        <v>-1442710.1133983023</v>
      </c>
      <c r="K280" s="2827"/>
      <c r="L280" s="2828"/>
      <c r="M280" s="2828"/>
      <c r="N280" s="2828"/>
      <c r="O280" s="2723"/>
      <c r="P280" s="407"/>
      <c r="Q280" s="407"/>
      <c r="R280" s="407"/>
      <c r="S280" s="407"/>
      <c r="T280" s="5815"/>
      <c r="U280" s="2724">
        <f>VLOOKUP(B280,Tabla.BCRA,BCRA!$AK$1,TRUE)</f>
        <v>87.298299999999998</v>
      </c>
      <c r="V280" s="2720">
        <f t="shared" ref="V280" si="5114">(U280-U279)/U280</f>
        <v>3.6120978300837492E-2</v>
      </c>
      <c r="W280" s="2720">
        <f t="shared" ref="W280" si="5115">U280/U279-1</f>
        <v>3.7474597421118361E-2</v>
      </c>
      <c r="X280" s="2720">
        <f>(U280-$U$279)/U280</f>
        <v>3.6120978300837492E-2</v>
      </c>
      <c r="Y280" s="2720">
        <f>U280/$U$279-1</f>
        <v>3.7474597421118361E-2</v>
      </c>
      <c r="Z280" s="3271"/>
      <c r="AA280" s="2720"/>
      <c r="AB280" s="2720"/>
      <c r="AC280" s="4378"/>
      <c r="AD280" s="5419">
        <f t="shared" ref="AD280" si="5116">(AZ280+BN280)/G280</f>
        <v>8074.7514422617378</v>
      </c>
      <c r="AE280" s="5419">
        <f t="shared" ref="AE280" si="5117">(AZ280+BN280)/F280</f>
        <v>192.11244131360931</v>
      </c>
      <c r="AF280" s="5419">
        <f t="shared" ref="AF280" si="5118">AZ280/G280</f>
        <v>3711.2162784144698</v>
      </c>
      <c r="AG280" s="5419">
        <f t="shared" ref="AG280" si="5119">AZ280/F280</f>
        <v>88.296317798397553</v>
      </c>
      <c r="AH280" s="4114">
        <f>BM!AP108*1000</f>
        <v>0</v>
      </c>
      <c r="AI280" s="2725">
        <f>BM!AQ108*1000</f>
        <v>0</v>
      </c>
      <c r="AJ280" s="3190">
        <f t="shared" ref="AJ280" si="5120">AH280+AI280</f>
        <v>0</v>
      </c>
      <c r="AK280" s="3181">
        <f>BM!AO108*1000</f>
        <v>0</v>
      </c>
      <c r="AL280" s="3190">
        <f t="shared" ref="AL280" si="5121">AJ280+AK280</f>
        <v>0</v>
      </c>
      <c r="AM280" s="3826">
        <f>AH280</f>
        <v>0</v>
      </c>
      <c r="AN280" s="3384">
        <f t="shared" ref="AN280" si="5122">AI280</f>
        <v>0</v>
      </c>
      <c r="AO280" s="3190">
        <f t="shared" ref="AO280" si="5123">AJ280</f>
        <v>0</v>
      </c>
      <c r="AP280" s="3384">
        <f t="shared" ref="AP280" si="5124">AK280</f>
        <v>0</v>
      </c>
      <c r="AQ280" s="3190">
        <f t="shared" ref="AQ280" si="5125">AL280</f>
        <v>0</v>
      </c>
      <c r="AR280" s="2918"/>
      <c r="AS280" s="2919"/>
      <c r="AT280" s="2919"/>
      <c r="AU280" s="2919"/>
      <c r="AV280" s="2920"/>
      <c r="AW280" s="5220"/>
      <c r="AX280" s="4376"/>
      <c r="AY280" s="4138"/>
      <c r="AZ280" s="2719">
        <f>VLOOKUP(B280,Tabla.BCRA,BCRA!$H$1,TRUE)</f>
        <v>2481309920</v>
      </c>
      <c r="BA280" s="2729">
        <f t="shared" ref="BA280" si="5126">AZ280/AZ279-1</f>
        <v>4.4732663522810689E-3</v>
      </c>
      <c r="BB280" s="2729">
        <f>AZ280/AZ268-1</f>
        <v>0.45201724643867047</v>
      </c>
      <c r="BC280" s="2729">
        <f>AZ280/$AZ$279-1</f>
        <v>4.4732663522810689E-3</v>
      </c>
      <c r="BD280" s="4379">
        <f>BM!AN108*1000</f>
        <v>12975116.400000002</v>
      </c>
      <c r="BE280" s="2731">
        <f>SUM(BM!AO108:AR108)*1000</f>
        <v>-52923367.859000005</v>
      </c>
      <c r="BF280" s="4377">
        <f>SUM(BM!AS108:AV108)*1000</f>
        <v>97879863.500590146</v>
      </c>
      <c r="BG280" s="2731">
        <f>BM!AW108*1000</f>
        <v>0</v>
      </c>
      <c r="BH280" s="2732">
        <f t="shared" ref="BH280" si="5127">(AZ280-AZ279)-SUM(BD280:BG280)</f>
        <v>-46881482.041590139</v>
      </c>
      <c r="BI280" s="3217">
        <f>BD280</f>
        <v>12975116.400000002</v>
      </c>
      <c r="BJ280" s="3217">
        <f t="shared" ref="BJ280" si="5128">BE280</f>
        <v>-52923367.859000005</v>
      </c>
      <c r="BK280" s="3217">
        <f t="shared" ref="BK280" si="5129">BF280</f>
        <v>97879863.500590146</v>
      </c>
      <c r="BL280" s="3217">
        <f t="shared" ref="BL280" si="5130">BG280</f>
        <v>0</v>
      </c>
      <c r="BM280" s="2732">
        <f t="shared" ref="BM280" si="5131">BH280</f>
        <v>-46881482.041590139</v>
      </c>
      <c r="BN280" s="5412">
        <f>VLOOKUP(B280,Tabla.BCRA,BCRA!$L$1,TRUE)</f>
        <v>2917448695</v>
      </c>
      <c r="BO280" s="5403"/>
      <c r="BP280" s="3782"/>
      <c r="BQ280" s="2729"/>
      <c r="BR280" s="2729"/>
      <c r="BS280" s="2735"/>
      <c r="BT280" s="5403"/>
      <c r="BU280" s="3782"/>
      <c r="BV280" s="2729"/>
      <c r="BW280" s="2729"/>
      <c r="BX280" s="2735"/>
      <c r="BY280" s="2876">
        <f t="shared" si="5080"/>
        <v>474.81417804934944</v>
      </c>
      <c r="BZ280" s="2877">
        <v>3.9E-2</v>
      </c>
      <c r="CA280" s="2738">
        <f>BY280/$BY$279-1</f>
        <v>3.8999999999999924E-2</v>
      </c>
      <c r="CB280" s="2738">
        <f>BY280/BY268-1</f>
        <v>0.41264349323741811</v>
      </c>
      <c r="CC280" s="2876">
        <f t="shared" si="5083"/>
        <v>1372.0131021327122</v>
      </c>
      <c r="CD280" s="2877">
        <v>0.04</v>
      </c>
      <c r="CE280" s="2738">
        <f>CC280/$CC$279-1</f>
        <v>4.0000000000000036E-2</v>
      </c>
      <c r="CF280" s="2738">
        <f>CC280/CC268-1</f>
        <v>0.38281774899764165</v>
      </c>
      <c r="CG280" s="2876">
        <f t="shared" ref="CG280" si="5132">CG279*(1+CD280)</f>
        <v>3901.7489820723313</v>
      </c>
      <c r="CH280" s="2877"/>
      <c r="CI280" s="2738">
        <f>CG280/$CG$279-1</f>
        <v>4.0000000000000036E-2</v>
      </c>
      <c r="CJ280" s="2738">
        <f t="shared" ref="CJ280" si="5133">CG280/CG268-1</f>
        <v>0.38281774899764209</v>
      </c>
      <c r="CK280" s="4380">
        <f t="shared" si="4689"/>
        <v>0.38766936572485378</v>
      </c>
      <c r="CL280" s="6007">
        <f t="shared" ref="CL280" si="5134">LN(2)/LN(1+CJ280)</f>
        <v>2.1385295546745717</v>
      </c>
      <c r="CM280" s="5992" t="str">
        <f t="shared" ref="CM280" si="5135">TRUNC(CL280)&amp;"Y, "&amp;ROUND((CL280-TRUNC(CL280))*12,0)&amp;"M"</f>
        <v>2Y, 2M</v>
      </c>
      <c r="CN280" s="6007"/>
      <c r="CO280" s="3198"/>
      <c r="CP280" s="2726"/>
      <c r="CQ280" s="3211"/>
      <c r="CR280" s="2755"/>
      <c r="CS280" s="2755"/>
      <c r="CT280" s="2755"/>
      <c r="CU280" s="4010"/>
      <c r="CV280" s="4011"/>
      <c r="CW280" s="4381"/>
      <c r="CX280" s="3431"/>
      <c r="CY280" s="2729"/>
      <c r="CZ280" s="3198"/>
      <c r="DA280" s="5226"/>
      <c r="DB280" s="2725">
        <f>DEPOSITOS!B224</f>
        <v>1708686</v>
      </c>
      <c r="DC280" s="2725">
        <f>DEPOSITOS!C224</f>
        <v>1502162</v>
      </c>
      <c r="DD280" s="2725">
        <f>DEPOSITOS!D224</f>
        <v>3040235.0970000001</v>
      </c>
      <c r="DE280" s="2725">
        <f>DEPOSITOS!E224</f>
        <v>76208.903000000006</v>
      </c>
      <c r="DF280" s="2725">
        <f>DEPOSITOS!F224</f>
        <v>173735</v>
      </c>
      <c r="DG280" s="2725">
        <f>DEPOSITOS!G224</f>
        <v>0</v>
      </c>
      <c r="DH280" s="3176">
        <f>DEPOSITOS!H224</f>
        <v>6501027</v>
      </c>
      <c r="DI280" s="2725">
        <f>DEPOSITOS!I224</f>
        <v>0</v>
      </c>
      <c r="DJ280" s="5091">
        <f>DEPOSITOS!J224</f>
        <v>6501027</v>
      </c>
      <c r="DK280" s="3181">
        <f>DEPOSITOS!K224</f>
        <v>1258906</v>
      </c>
      <c r="DL280" s="3181">
        <f>DEPOSITOS!L224</f>
        <v>1434458</v>
      </c>
      <c r="DM280" s="3181">
        <f>DEPOSITOS!M224</f>
        <v>2374967.5970000001</v>
      </c>
      <c r="DN280" s="3181">
        <f>DEPOSITOS!N224</f>
        <v>67856.403000000006</v>
      </c>
      <c r="DO280" s="3181">
        <f>DEPOSITOS!O224</f>
        <v>123516</v>
      </c>
      <c r="DP280" s="3181">
        <f>DEPOSITOS!P224</f>
        <v>0</v>
      </c>
      <c r="DQ280" s="3176">
        <f>DEPOSITOS!Q224</f>
        <v>5259704</v>
      </c>
      <c r="DR280" s="3181">
        <f>DEPOSITOS!R224</f>
        <v>0</v>
      </c>
      <c r="DS280" s="5095">
        <f>DEPOSITOS!S224</f>
        <v>5259704</v>
      </c>
      <c r="DT280" s="2742">
        <f t="shared" si="5091"/>
        <v>449780</v>
      </c>
      <c r="DU280" s="2726">
        <f t="shared" si="5092"/>
        <v>67704</v>
      </c>
      <c r="DV280" s="2726">
        <f t="shared" si="5093"/>
        <v>665267.5</v>
      </c>
      <c r="DW280" s="2726">
        <f t="shared" si="5094"/>
        <v>8352.5</v>
      </c>
      <c r="DX280" s="2726">
        <f t="shared" si="5095"/>
        <v>50219</v>
      </c>
      <c r="DY280" s="2726">
        <f t="shared" si="5096"/>
        <v>0</v>
      </c>
      <c r="DZ280" s="2726">
        <f t="shared" si="5097"/>
        <v>1241323</v>
      </c>
      <c r="EA280" s="2726">
        <f t="shared" si="5098"/>
        <v>0</v>
      </c>
      <c r="EB280" s="5095">
        <f t="shared" si="5099"/>
        <v>1241323</v>
      </c>
      <c r="EC280" s="3181">
        <f>DEPOSITOS!Z224</f>
        <v>18354</v>
      </c>
      <c r="ED280" s="3181">
        <f>DEPOSITOS!AA224</f>
        <v>15647</v>
      </c>
      <c r="EE280" s="4153">
        <f t="shared" si="5100"/>
        <v>2707</v>
      </c>
      <c r="EF280" s="2725">
        <f>PRESTAMOS!B224</f>
        <v>298147</v>
      </c>
      <c r="EG280" s="2725">
        <f>PRESTAMOS!C224</f>
        <v>650514</v>
      </c>
      <c r="EH280" s="2725">
        <f>PRESTAMOS!D224</f>
        <v>218625</v>
      </c>
      <c r="EI280" s="2725">
        <f>PRESTAMOS!E224</f>
        <v>110914</v>
      </c>
      <c r="EJ280" s="2725">
        <f>PRESTAMOS!F224</f>
        <v>454206</v>
      </c>
      <c r="EK280" s="2725">
        <f>PRESTAMOS!G224</f>
        <v>932118</v>
      </c>
      <c r="EL280" s="2725">
        <f>PRESTAMOS!H224</f>
        <v>180777</v>
      </c>
      <c r="EM280" s="2829">
        <f>PRESTAMOS!I224</f>
        <v>2845301</v>
      </c>
      <c r="EN280" s="2725">
        <f>PRESTAMOS!J224</f>
        <v>95</v>
      </c>
      <c r="EO280" s="2725">
        <f>PRESTAMOS!K224</f>
        <v>3385</v>
      </c>
      <c r="EP280" s="2725">
        <f>PRESTAMOS!L224</f>
        <v>296</v>
      </c>
      <c r="EQ280" s="2725">
        <f>PRESTAMOS!M224</f>
        <v>336</v>
      </c>
      <c r="ER280" s="2725">
        <f>PRESTAMOS!N224</f>
        <v>0</v>
      </c>
      <c r="ES280" s="2725">
        <f>PRESTAMOS!O224</f>
        <v>102</v>
      </c>
      <c r="ET280" s="2725">
        <f>PRESTAMOS!P224</f>
        <v>860</v>
      </c>
      <c r="EU280" s="4382">
        <f>PRESTAMOS!Q224</f>
        <v>5074</v>
      </c>
      <c r="EV280" s="2734">
        <f t="shared" si="5101"/>
        <v>33.877391380329101</v>
      </c>
      <c r="EW280" s="2734">
        <f t="shared" si="5102"/>
        <v>36.29</v>
      </c>
      <c r="EX280" s="2734">
        <f t="shared" si="5103"/>
        <v>42.938832197446494</v>
      </c>
      <c r="EY280" s="2831">
        <f t="shared" si="5104"/>
        <v>33.21</v>
      </c>
      <c r="EZ280" s="2734">
        <f t="shared" si="5105"/>
        <v>0.38541590467481995</v>
      </c>
      <c r="FA280" s="2832">
        <f t="shared" si="5106"/>
        <v>0.42</v>
      </c>
      <c r="FB280" s="2833">
        <f t="shared" si="5107"/>
        <v>0.34</v>
      </c>
      <c r="FC280" s="2834">
        <f t="shared" si="5108"/>
        <v>33.1875</v>
      </c>
      <c r="FD280" s="2734">
        <f t="shared" si="5109"/>
        <v>32.875</v>
      </c>
      <c r="FE280" s="5243">
        <f t="shared" si="5110"/>
        <v>34.1875</v>
      </c>
      <c r="FF280" s="2719"/>
      <c r="FG280" s="2719"/>
      <c r="FH280" s="2719"/>
      <c r="FI280" s="2719"/>
      <c r="FJ280" s="2719"/>
      <c r="FK280" s="2726"/>
      <c r="FL280" s="2746"/>
      <c r="FM280" s="2719"/>
      <c r="FN280" s="2719"/>
      <c r="FO280" s="2719"/>
      <c r="FP280" s="2719"/>
      <c r="FQ280" s="2719"/>
      <c r="FR280" s="3384"/>
      <c r="FS280" s="2748"/>
      <c r="FT280" s="5099"/>
      <c r="FU280" s="2719"/>
      <c r="FV280" s="2931"/>
      <c r="FW280" s="5099"/>
      <c r="FX280" s="2930"/>
      <c r="FY280" s="5099"/>
      <c r="FZ280" s="3384"/>
      <c r="GA280" s="3384"/>
      <c r="GB280" s="3384"/>
      <c r="GC280" s="3384"/>
      <c r="GD280" s="3384"/>
      <c r="GE280" s="3384"/>
      <c r="GF280" s="3611"/>
      <c r="GG280" s="3384"/>
      <c r="GH280" s="3384"/>
      <c r="GI280" s="3384"/>
      <c r="GJ280" s="3384"/>
      <c r="GK280" s="3384"/>
      <c r="GL280" s="3384"/>
      <c r="GM280" s="3190"/>
      <c r="GN280" s="5099"/>
      <c r="GO280" s="3384"/>
      <c r="GP280" s="3615"/>
      <c r="GQ280" s="5099"/>
      <c r="GR280" s="3384"/>
      <c r="GS280" s="5254"/>
      <c r="GT280" s="2719"/>
      <c r="GU280" s="2719"/>
      <c r="GV280" s="2719"/>
      <c r="GW280" s="2726"/>
      <c r="GX280" s="2748"/>
      <c r="GY280" s="2744"/>
      <c r="GZ280" s="2719"/>
      <c r="HA280" s="2726"/>
      <c r="HB280" s="2746"/>
      <c r="HC280" s="2719"/>
      <c r="HD280" s="2719"/>
      <c r="HE280" s="2726"/>
      <c r="HF280" s="2748"/>
      <c r="HG280" s="5105"/>
      <c r="HH280" s="2719"/>
      <c r="HI280" s="2719"/>
      <c r="HJ280" s="2719"/>
      <c r="HK280" s="2726"/>
      <c r="HL280" s="2748"/>
      <c r="HM280" s="2744"/>
      <c r="HN280" s="2719"/>
      <c r="HO280" s="2726"/>
      <c r="HP280" s="2746"/>
      <c r="HQ280" s="2719"/>
      <c r="HR280" s="2719"/>
      <c r="HS280" s="2726"/>
      <c r="HT280" s="2748"/>
      <c r="HU280" s="5105"/>
      <c r="HV280" s="2750"/>
      <c r="HW280" s="2750"/>
      <c r="HX280" s="2750"/>
      <c r="HY280" s="2729"/>
      <c r="HZ280" s="2751"/>
      <c r="IA280" s="4383"/>
      <c r="IB280" s="2750"/>
      <c r="IC280" s="2729"/>
      <c r="ID280" s="2753"/>
      <c r="IE280" s="2750"/>
      <c r="IF280" s="2750"/>
      <c r="IG280" s="2729"/>
      <c r="IH280" s="2751"/>
      <c r="II280" s="5115"/>
      <c r="IJ280" s="3092"/>
      <c r="IK280" s="3092"/>
      <c r="IL280" s="3092"/>
      <c r="IM280" s="3092"/>
      <c r="IN280" s="5613"/>
      <c r="IO280" s="4068"/>
      <c r="IP280" s="3092"/>
      <c r="IQ280" s="3092"/>
      <c r="IR280" s="5614"/>
      <c r="IS280" s="3092"/>
      <c r="IT280" s="3092"/>
      <c r="IU280" s="3092"/>
      <c r="IV280" s="5613"/>
      <c r="IW280" s="4163"/>
      <c r="IX280" s="3246"/>
      <c r="IY280" s="5123"/>
      <c r="IZ280" s="3788"/>
      <c r="JA280" s="3788"/>
      <c r="JB280" s="3788"/>
      <c r="JC280" s="5320"/>
      <c r="JD280" s="5319"/>
      <c r="JE280" s="2754"/>
      <c r="JF280" s="2729"/>
      <c r="JG280" s="2729"/>
      <c r="JH280" s="2735"/>
      <c r="JI280" s="2754"/>
      <c r="JJ280" s="2729"/>
      <c r="JK280" s="2729"/>
      <c r="JL280" s="4059"/>
      <c r="JM280" s="2754"/>
      <c r="JN280" s="2754"/>
      <c r="JO280" s="2754"/>
      <c r="JP280" s="2754"/>
      <c r="JQ280" s="2754"/>
      <c r="JR280" s="2754"/>
      <c r="JS280" s="2754"/>
      <c r="JT280" s="2754"/>
      <c r="JU280" s="2754"/>
      <c r="JV280" s="2754"/>
      <c r="JW280" s="2754"/>
      <c r="JX280" s="2754"/>
      <c r="JY280" s="2754"/>
      <c r="JZ280" s="2754"/>
      <c r="KA280" s="2754"/>
      <c r="KB280" s="2754"/>
      <c r="KC280" s="4068"/>
      <c r="KD280" s="3092"/>
      <c r="KE280" s="3092"/>
      <c r="KF280" s="3092"/>
      <c r="KG280" s="3092"/>
      <c r="KH280" s="3092"/>
      <c r="KI280" s="3092"/>
      <c r="KJ280" s="3092"/>
      <c r="KK280" s="3092"/>
      <c r="KL280" s="3092"/>
      <c r="KM280" s="3092"/>
      <c r="KN280" s="3092"/>
      <c r="KO280" s="3092"/>
      <c r="KP280" s="3092"/>
      <c r="KQ280" s="3092"/>
      <c r="KR280" s="3092"/>
      <c r="KS280" s="4074"/>
      <c r="KT280" s="3094"/>
      <c r="KU280" s="3094"/>
      <c r="KV280" s="3094"/>
      <c r="KW280" s="3094"/>
      <c r="KX280" s="3094"/>
      <c r="KY280" s="3094"/>
      <c r="KZ280" s="3094"/>
      <c r="LA280" s="3094"/>
      <c r="LB280" s="3094"/>
      <c r="LC280" s="3094"/>
      <c r="LD280" s="3094"/>
      <c r="LE280" s="3094"/>
      <c r="LF280" s="3094"/>
      <c r="LG280" s="3094"/>
      <c r="LH280" s="3094"/>
      <c r="LI280" s="3693"/>
      <c r="LJ280" s="5265"/>
      <c r="LK280" s="2754"/>
      <c r="LL280" s="2754"/>
      <c r="LM280" s="2754"/>
      <c r="LN280" s="2754"/>
      <c r="LO280" s="2754"/>
      <c r="LP280" s="2754"/>
      <c r="LQ280" s="5126"/>
      <c r="LR280" s="3800"/>
      <c r="LS280" s="3800"/>
      <c r="LT280" s="3800"/>
      <c r="LU280" s="3800"/>
      <c r="LV280" s="3800"/>
      <c r="LW280" s="3800"/>
      <c r="LX280" s="5130"/>
      <c r="LY280" s="3094"/>
      <c r="LZ280" s="3094"/>
      <c r="MA280" s="3094"/>
      <c r="MB280" s="3094"/>
      <c r="MC280" s="3094"/>
      <c r="MD280" s="3094"/>
      <c r="ME280" s="5079"/>
      <c r="MF280" s="3793"/>
      <c r="MG280" s="3094"/>
      <c r="MH280" s="3094"/>
      <c r="MI280" s="3094"/>
      <c r="MJ280" s="3094"/>
      <c r="MK280" s="3094"/>
      <c r="ML280" s="3094"/>
      <c r="MM280" s="3671"/>
      <c r="MN280" s="3092"/>
      <c r="MO280" s="3672"/>
      <c r="MP280" s="3738"/>
      <c r="MQ280" s="3738"/>
      <c r="MR280" s="3773"/>
      <c r="MS280" s="3774"/>
      <c r="MT280" s="3738"/>
      <c r="MU280" s="5303"/>
      <c r="MV280" s="5277"/>
      <c r="MW280" s="4384"/>
      <c r="MY280" s="4743"/>
      <c r="MZ280" s="4744"/>
      <c r="NA280" s="4744"/>
      <c r="NB280" s="4744"/>
      <c r="NC280" s="4744"/>
      <c r="ND280" s="4744"/>
      <c r="NE280" s="4744"/>
      <c r="NF280" s="4744"/>
      <c r="NG280" s="4745">
        <v>100</v>
      </c>
      <c r="NK280" s="2944"/>
      <c r="NL280" s="2945"/>
      <c r="NM280" s="2945"/>
      <c r="NN280" s="2875"/>
      <c r="NO280" s="2958"/>
    </row>
    <row r="281" spans="2:381">
      <c r="B281" s="2604">
        <v>44255</v>
      </c>
      <c r="C281" s="5083"/>
      <c r="D281" s="5084" t="s">
        <v>3578</v>
      </c>
      <c r="E281" s="2719">
        <f>VLOOKUP(B281,Tabla.BCRA,BCRA!$W$1,TRUE)</f>
        <v>39518125.198998049</v>
      </c>
      <c r="F281" s="2719">
        <f>VLOOKUP(B281,Tabla.BCRA,BCRA!$Y$1,TRUE)</f>
        <v>27705100.094628442</v>
      </c>
      <c r="G281" s="2719">
        <f>VLOOKUP(B281,Tabla.BCRA,BCRA!$AG$1,TRUE)</f>
        <v>1309778.7586974688</v>
      </c>
      <c r="H281" s="2721">
        <f t="shared" ref="H281" si="5136">E281-E280</f>
        <v>2945.8656089678407</v>
      </c>
      <c r="I281" s="2721">
        <f t="shared" ref="I281" si="5137">F281-F280</f>
        <v>-396976.88739755377</v>
      </c>
      <c r="J281" s="2721">
        <f t="shared" ref="J281" si="5138">G281-G280</f>
        <v>641181.26023529842</v>
      </c>
      <c r="K281" s="2827"/>
      <c r="L281" s="2828"/>
      <c r="M281" s="2828"/>
      <c r="N281" s="2828"/>
      <c r="O281" s="2723"/>
      <c r="P281" s="407"/>
      <c r="Q281" s="407"/>
      <c r="R281" s="407"/>
      <c r="S281" s="407"/>
      <c r="T281" s="5815"/>
      <c r="U281" s="2724"/>
      <c r="V281" s="2720"/>
      <c r="W281" s="2720"/>
      <c r="X281" s="2720"/>
      <c r="Y281" s="2720"/>
      <c r="Z281" s="3271"/>
      <c r="AA281" s="2720"/>
      <c r="AB281" s="2720"/>
      <c r="AC281" s="3277"/>
      <c r="AD281" s="5419"/>
      <c r="AE281" s="5419"/>
      <c r="AF281" s="5419"/>
      <c r="AG281" s="5419"/>
      <c r="AH281" s="4114"/>
      <c r="AI281" s="2725"/>
      <c r="AJ281" s="3190"/>
      <c r="AK281" s="3181"/>
      <c r="AL281" s="3190"/>
      <c r="AM281" s="3826"/>
      <c r="AN281" s="3384"/>
      <c r="AO281" s="3190"/>
      <c r="AP281" s="3384"/>
      <c r="AQ281" s="3190"/>
      <c r="AR281" s="2918"/>
      <c r="AS281" s="2919"/>
      <c r="AT281" s="2919"/>
      <c r="AU281" s="2919"/>
      <c r="AV281" s="2920"/>
      <c r="AW281" s="5220"/>
      <c r="AX281" s="4376"/>
      <c r="AY281" s="4138"/>
      <c r="AZ281" s="2719"/>
      <c r="BA281" s="2729"/>
      <c r="BB281" s="2729"/>
      <c r="BC281" s="2729"/>
      <c r="BD281" s="2730"/>
      <c r="BE281" s="2731"/>
      <c r="BF281" s="2731"/>
      <c r="BG281" s="2731"/>
      <c r="BH281" s="2732"/>
      <c r="BI281" s="3217"/>
      <c r="BJ281" s="3217"/>
      <c r="BK281" s="3217"/>
      <c r="BL281" s="3217"/>
      <c r="BM281" s="2732"/>
      <c r="BN281" s="5412"/>
      <c r="BO281" s="5403"/>
      <c r="BP281" s="3782"/>
      <c r="BQ281" s="2729"/>
      <c r="BR281" s="2729"/>
      <c r="BS281" s="2735"/>
      <c r="BT281" s="5403"/>
      <c r="BU281" s="3782"/>
      <c r="BV281" s="2729"/>
      <c r="BW281" s="2729"/>
      <c r="BX281" s="2735"/>
      <c r="BY281" s="2876">
        <f t="shared" ref="BY281" si="5139">BY280*(1+BZ281)</f>
        <v>494.28155934937274</v>
      </c>
      <c r="BZ281" s="2877">
        <v>4.1000000000000002E-2</v>
      </c>
      <c r="CA281" s="2738">
        <f>BY281/$BY$279-1</f>
        <v>8.1598999999999977E-2</v>
      </c>
      <c r="CB281" s="2738">
        <f>BY281/BY269-1</f>
        <v>0.43609558248061719</v>
      </c>
      <c r="CC281" s="2876">
        <f t="shared" ref="CC281" si="5140">CC280*(1+CD281)</f>
        <v>1421.4055738094899</v>
      </c>
      <c r="CD281" s="2877">
        <v>3.5999999999999997E-2</v>
      </c>
      <c r="CE281" s="2738">
        <f>CC281/$CC$279-1</f>
        <v>7.7440000000000175E-2</v>
      </c>
      <c r="CF281" s="2738">
        <f>CC281/CC269-1</f>
        <v>0.40450900780544763</v>
      </c>
      <c r="CG281" s="2876">
        <f t="shared" ref="CG281" si="5141">CG280*(1+CD281)</f>
        <v>4042.2119454269355</v>
      </c>
      <c r="CH281" s="2877"/>
      <c r="CI281" s="2738">
        <f>CG281/$CG$279-1</f>
        <v>7.7440000000000175E-2</v>
      </c>
      <c r="CJ281" s="2738">
        <f t="shared" ref="CJ281" si="5142">CG281/CG269-1</f>
        <v>0.40450900780544807</v>
      </c>
      <c r="CK281" s="3415">
        <f t="shared" si="4689"/>
        <v>0.38766936572485378</v>
      </c>
      <c r="CL281" s="6007">
        <f t="shared" ref="CL281" si="5143">LN(2)/LN(1+CJ281)</f>
        <v>2.0405419893809178</v>
      </c>
      <c r="CM281" s="5992" t="str">
        <f t="shared" ref="CM281" si="5144">TRUNC(CL281)&amp;"Y, "&amp;ROUND((CL281-TRUNC(CL281))*12,0)&amp;"M"</f>
        <v>2Y, 0M</v>
      </c>
      <c r="CN281" s="6007"/>
      <c r="CO281" s="3198"/>
      <c r="CP281" s="2726"/>
      <c r="CQ281" s="3211"/>
      <c r="CR281" s="2755"/>
      <c r="CS281" s="2755"/>
      <c r="CT281" s="2755"/>
      <c r="CU281" s="4010"/>
      <c r="CV281" s="4011"/>
      <c r="CW281" s="3999"/>
      <c r="CX281" s="3431"/>
      <c r="CY281" s="2729"/>
      <c r="CZ281" s="3198"/>
      <c r="DA281" s="5226"/>
      <c r="DB281" s="2725"/>
      <c r="DC281" s="2725"/>
      <c r="DD281" s="2725"/>
      <c r="DE281" s="2725"/>
      <c r="DF281" s="2725"/>
      <c r="DG281" s="2725"/>
      <c r="DH281" s="3176"/>
      <c r="DI281" s="2725"/>
      <c r="DJ281" s="5091"/>
      <c r="DK281" s="3181"/>
      <c r="DL281" s="3181"/>
      <c r="DM281" s="3181"/>
      <c r="DN281" s="3181"/>
      <c r="DO281" s="3181"/>
      <c r="DP281" s="3181"/>
      <c r="DQ281" s="3176"/>
      <c r="DR281" s="3181"/>
      <c r="DS281" s="5095"/>
      <c r="DT281" s="2742"/>
      <c r="DU281" s="2726"/>
      <c r="DV281" s="2726"/>
      <c r="DW281" s="2726"/>
      <c r="DX281" s="2726"/>
      <c r="DY281" s="2726"/>
      <c r="DZ281" s="2726"/>
      <c r="EA281" s="2726"/>
      <c r="EB281" s="5095"/>
      <c r="EC281" s="3181"/>
      <c r="ED281" s="3181"/>
      <c r="EE281" s="4153"/>
      <c r="EF281" s="2725"/>
      <c r="EG281" s="2725"/>
      <c r="EH281" s="2725"/>
      <c r="EI281" s="2725"/>
      <c r="EJ281" s="2725"/>
      <c r="EK281" s="2725"/>
      <c r="EL281" s="2725"/>
      <c r="EM281" s="2829"/>
      <c r="EN281" s="2725"/>
      <c r="EO281" s="2725"/>
      <c r="EP281" s="2725"/>
      <c r="EQ281" s="2725"/>
      <c r="ER281" s="2725"/>
      <c r="ES281" s="2725"/>
      <c r="ET281" s="2725"/>
      <c r="EU281" s="2830"/>
      <c r="EV281" s="2734"/>
      <c r="EW281" s="2734"/>
      <c r="EX281" s="2734"/>
      <c r="EY281" s="2831"/>
      <c r="EZ281" s="2734"/>
      <c r="FA281" s="2832"/>
      <c r="FB281" s="2833"/>
      <c r="FC281" s="2834"/>
      <c r="FD281" s="2734"/>
      <c r="FE281" s="5243"/>
      <c r="FF281" s="2719"/>
      <c r="FG281" s="2719"/>
      <c r="FH281" s="2719"/>
      <c r="FI281" s="2719"/>
      <c r="FJ281" s="2719"/>
      <c r="FK281" s="2726"/>
      <c r="FL281" s="2746"/>
      <c r="FM281" s="2719"/>
      <c r="FN281" s="2719"/>
      <c r="FO281" s="2719"/>
      <c r="FP281" s="2719"/>
      <c r="FQ281" s="2719"/>
      <c r="FR281" s="3384"/>
      <c r="FS281" s="2748"/>
      <c r="FT281" s="5099"/>
      <c r="FU281" s="2719"/>
      <c r="FV281" s="2931"/>
      <c r="FW281" s="5099"/>
      <c r="FX281" s="2930"/>
      <c r="FY281" s="5099"/>
      <c r="FZ281" s="3384"/>
      <c r="GA281" s="3384"/>
      <c r="GB281" s="3384"/>
      <c r="GC281" s="3384"/>
      <c r="GD281" s="3384"/>
      <c r="GE281" s="3384"/>
      <c r="GF281" s="3611"/>
      <c r="GG281" s="3384"/>
      <c r="GH281" s="3384"/>
      <c r="GI281" s="3384"/>
      <c r="GJ281" s="3384"/>
      <c r="GK281" s="3384"/>
      <c r="GL281" s="3384"/>
      <c r="GM281" s="3190"/>
      <c r="GN281" s="5099"/>
      <c r="GO281" s="3384"/>
      <c r="GP281" s="3615"/>
      <c r="GQ281" s="5099"/>
      <c r="GR281" s="3384"/>
      <c r="GS281" s="5254"/>
      <c r="GT281" s="2719"/>
      <c r="GU281" s="2719"/>
      <c r="GV281" s="2719"/>
      <c r="GW281" s="2726"/>
      <c r="GX281" s="2748"/>
      <c r="GY281" s="2749"/>
      <c r="GZ281" s="2719"/>
      <c r="HA281" s="2726"/>
      <c r="HB281" s="2746"/>
      <c r="HC281" s="2719"/>
      <c r="HD281" s="2719"/>
      <c r="HE281" s="2726"/>
      <c r="HF281" s="2748"/>
      <c r="HG281" s="5105"/>
      <c r="HH281" s="2719"/>
      <c r="HI281" s="2719"/>
      <c r="HJ281" s="2719"/>
      <c r="HK281" s="2726"/>
      <c r="HL281" s="2748"/>
      <c r="HM281" s="2749"/>
      <c r="HN281" s="2719"/>
      <c r="HO281" s="2726"/>
      <c r="HP281" s="2746"/>
      <c r="HQ281" s="2719"/>
      <c r="HR281" s="2719"/>
      <c r="HS281" s="2726"/>
      <c r="HT281" s="2748"/>
      <c r="HU281" s="5105"/>
      <c r="HV281" s="2750"/>
      <c r="HW281" s="2750"/>
      <c r="HX281" s="2750"/>
      <c r="HY281" s="2729"/>
      <c r="HZ281" s="2751"/>
      <c r="IA281" s="2752"/>
      <c r="IB281" s="2750"/>
      <c r="IC281" s="2729"/>
      <c r="ID281" s="2753"/>
      <c r="IE281" s="2750"/>
      <c r="IF281" s="2750"/>
      <c r="IG281" s="2729"/>
      <c r="IH281" s="2751"/>
      <c r="II281" s="5115"/>
      <c r="IJ281" s="3092"/>
      <c r="IK281" s="3092"/>
      <c r="IL281" s="3092"/>
      <c r="IM281" s="3092"/>
      <c r="IN281" s="5613"/>
      <c r="IO281" s="5615"/>
      <c r="IP281" s="3092"/>
      <c r="IQ281" s="3092"/>
      <c r="IR281" s="5614"/>
      <c r="IS281" s="3092"/>
      <c r="IT281" s="3092"/>
      <c r="IU281" s="3092"/>
      <c r="IV281" s="5613"/>
      <c r="IW281" s="4163"/>
      <c r="IX281" s="3246"/>
      <c r="IY281" s="5123"/>
      <c r="IZ281" s="3788"/>
      <c r="JA281" s="3788"/>
      <c r="JB281" s="3788"/>
      <c r="JC281" s="5320"/>
      <c r="JD281" s="5319"/>
      <c r="JE281" s="2754"/>
      <c r="JF281" s="2729"/>
      <c r="JG281" s="2729"/>
      <c r="JH281" s="2735"/>
      <c r="JI281" s="2754"/>
      <c r="JJ281" s="2729"/>
      <c r="JK281" s="2729"/>
      <c r="JL281" s="4059"/>
      <c r="JM281" s="2754"/>
      <c r="JN281" s="2754"/>
      <c r="JO281" s="2754"/>
      <c r="JP281" s="2754"/>
      <c r="JQ281" s="2754"/>
      <c r="JR281" s="2754"/>
      <c r="JS281" s="2754"/>
      <c r="JT281" s="2754"/>
      <c r="JU281" s="2754"/>
      <c r="JV281" s="2754"/>
      <c r="JW281" s="2754"/>
      <c r="JX281" s="2754"/>
      <c r="JY281" s="2754"/>
      <c r="JZ281" s="2754"/>
      <c r="KA281" s="2754"/>
      <c r="KB281" s="2754"/>
      <c r="KC281" s="4068"/>
      <c r="KD281" s="3092"/>
      <c r="KE281" s="3092"/>
      <c r="KF281" s="3092"/>
      <c r="KG281" s="3092"/>
      <c r="KH281" s="3092"/>
      <c r="KI281" s="3092"/>
      <c r="KJ281" s="3092"/>
      <c r="KK281" s="3092"/>
      <c r="KL281" s="3092"/>
      <c r="KM281" s="3092"/>
      <c r="KN281" s="3092"/>
      <c r="KO281" s="3092"/>
      <c r="KP281" s="3092"/>
      <c r="KQ281" s="3092"/>
      <c r="KR281" s="3092"/>
      <c r="KS281" s="4074"/>
      <c r="KT281" s="3094"/>
      <c r="KU281" s="3094"/>
      <c r="KV281" s="3094"/>
      <c r="KW281" s="3094"/>
      <c r="KX281" s="3094"/>
      <c r="KY281" s="3094"/>
      <c r="KZ281" s="3094"/>
      <c r="LA281" s="3094"/>
      <c r="LB281" s="3094"/>
      <c r="LC281" s="3094"/>
      <c r="LD281" s="3094"/>
      <c r="LE281" s="3094"/>
      <c r="LF281" s="3094"/>
      <c r="LG281" s="3094"/>
      <c r="LH281" s="3094"/>
      <c r="LI281" s="3693"/>
      <c r="LJ281" s="5265"/>
      <c r="LK281" s="2754"/>
      <c r="LL281" s="2754"/>
      <c r="LM281" s="2754"/>
      <c r="LN281" s="2754"/>
      <c r="LO281" s="2754"/>
      <c r="LP281" s="2754"/>
      <c r="LQ281" s="5126"/>
      <c r="LR281" s="3800"/>
      <c r="LS281" s="3800"/>
      <c r="LT281" s="3800"/>
      <c r="LU281" s="3800"/>
      <c r="LV281" s="3800"/>
      <c r="LW281" s="3800"/>
      <c r="LX281" s="5130"/>
      <c r="LY281" s="3094"/>
      <c r="LZ281" s="3094"/>
      <c r="MA281" s="3094"/>
      <c r="MB281" s="3094"/>
      <c r="MC281" s="3094"/>
      <c r="MD281" s="3094"/>
      <c r="ME281" s="5079"/>
      <c r="MF281" s="3793"/>
      <c r="MG281" s="3094"/>
      <c r="MH281" s="3094"/>
      <c r="MI281" s="3094"/>
      <c r="MJ281" s="3094"/>
      <c r="MK281" s="3094"/>
      <c r="ML281" s="3094"/>
      <c r="MM281" s="3671"/>
      <c r="MN281" s="3092"/>
      <c r="MO281" s="3672"/>
      <c r="MP281" s="3738"/>
      <c r="MQ281" s="3738"/>
      <c r="MR281" s="3773"/>
      <c r="MS281" s="3774"/>
      <c r="MT281" s="3738"/>
      <c r="MU281" s="5303"/>
      <c r="MV281" s="5277"/>
      <c r="MW281" s="3956"/>
      <c r="MY281" s="4743"/>
      <c r="MZ281" s="4744"/>
      <c r="NA281" s="4744"/>
      <c r="NB281" s="4744"/>
      <c r="NC281" s="4744"/>
      <c r="ND281" s="4744"/>
      <c r="NE281" s="4744"/>
      <c r="NF281" s="4744"/>
      <c r="NG281" s="4745">
        <v>100</v>
      </c>
      <c r="NK281" s="2944"/>
      <c r="NL281" s="2945"/>
      <c r="NM281" s="2945"/>
      <c r="NN281" s="2875"/>
      <c r="NO281" s="2958"/>
    </row>
    <row r="282" spans="2:381">
      <c r="B282" s="2604">
        <v>44286</v>
      </c>
      <c r="C282" s="5083"/>
      <c r="D282" s="5084" t="s">
        <v>3584</v>
      </c>
      <c r="E282" s="2719"/>
      <c r="F282" s="2719"/>
      <c r="G282" s="2719"/>
      <c r="H282" s="2721"/>
      <c r="I282" s="2721"/>
      <c r="J282" s="2721"/>
      <c r="K282" s="2827"/>
      <c r="L282" s="2828"/>
      <c r="M282" s="2828"/>
      <c r="N282" s="2828"/>
      <c r="O282" s="2723"/>
      <c r="P282" s="407"/>
      <c r="Q282" s="407"/>
      <c r="R282" s="407"/>
      <c r="S282" s="407"/>
      <c r="T282" s="5815"/>
      <c r="U282" s="2724"/>
      <c r="V282" s="2720"/>
      <c r="W282" s="2720"/>
      <c r="X282" s="2720"/>
      <c r="Y282" s="2720"/>
      <c r="Z282" s="3271"/>
      <c r="AA282" s="2720"/>
      <c r="AB282" s="2720"/>
      <c r="AC282" s="3277"/>
      <c r="AD282" s="5419"/>
      <c r="AE282" s="5419"/>
      <c r="AF282" s="5419"/>
      <c r="AG282" s="5419"/>
      <c r="AH282" s="4114"/>
      <c r="AI282" s="2725"/>
      <c r="AJ282" s="3190"/>
      <c r="AK282" s="3181"/>
      <c r="AL282" s="3190"/>
      <c r="AM282" s="3826"/>
      <c r="AN282" s="3384"/>
      <c r="AO282" s="3190"/>
      <c r="AP282" s="3384"/>
      <c r="AQ282" s="3190"/>
      <c r="AR282" s="2918"/>
      <c r="AS282" s="2919"/>
      <c r="AT282" s="2919"/>
      <c r="AU282" s="2919"/>
      <c r="AV282" s="2920"/>
      <c r="AW282" s="5220"/>
      <c r="AX282" s="4376"/>
      <c r="AY282" s="4138"/>
      <c r="AZ282" s="2719"/>
      <c r="BA282" s="2729"/>
      <c r="BB282" s="2729"/>
      <c r="BC282" s="2729"/>
      <c r="BD282" s="2730"/>
      <c r="BE282" s="2731"/>
      <c r="BF282" s="2731"/>
      <c r="BG282" s="2731"/>
      <c r="BH282" s="2732"/>
      <c r="BI282" s="3217"/>
      <c r="BJ282" s="3217"/>
      <c r="BK282" s="3217"/>
      <c r="BL282" s="3217"/>
      <c r="BM282" s="2732"/>
      <c r="BN282" s="5412"/>
      <c r="BO282" s="5403"/>
      <c r="BP282" s="3782"/>
      <c r="BQ282" s="2729"/>
      <c r="BR282" s="2729"/>
      <c r="BS282" s="2735"/>
      <c r="BT282" s="5403"/>
      <c r="BU282" s="3782"/>
      <c r="BV282" s="2729"/>
      <c r="BW282" s="2729"/>
      <c r="BX282" s="2735"/>
      <c r="BY282" s="2876"/>
      <c r="BZ282" s="2877"/>
      <c r="CA282" s="2738"/>
      <c r="CB282" s="2738"/>
      <c r="CC282" s="2876"/>
      <c r="CD282" s="2877"/>
      <c r="CE282" s="2738"/>
      <c r="CF282" s="2738"/>
      <c r="CG282" s="2876"/>
      <c r="CH282" s="2877"/>
      <c r="CI282" s="2738"/>
      <c r="CJ282" s="2738"/>
      <c r="CK282" s="3415"/>
      <c r="CL282" s="6007"/>
      <c r="CM282" s="5992"/>
      <c r="CN282" s="6007"/>
      <c r="CO282" s="3198"/>
      <c r="CP282" s="2726"/>
      <c r="CQ282" s="3211"/>
      <c r="CR282" s="2755"/>
      <c r="CS282" s="2755"/>
      <c r="CT282" s="2755"/>
      <c r="CU282" s="4010"/>
      <c r="CV282" s="4011"/>
      <c r="CW282" s="3999"/>
      <c r="CX282" s="3431"/>
      <c r="CY282" s="2729"/>
      <c r="CZ282" s="3198"/>
      <c r="DA282" s="5226"/>
      <c r="DB282" s="2725"/>
      <c r="DC282" s="2725"/>
      <c r="DD282" s="2725"/>
      <c r="DE282" s="2725"/>
      <c r="DF282" s="2725"/>
      <c r="DG282" s="2725"/>
      <c r="DH282" s="3176"/>
      <c r="DI282" s="2725"/>
      <c r="DJ282" s="5091"/>
      <c r="DK282" s="3181"/>
      <c r="DL282" s="3181"/>
      <c r="DM282" s="3181"/>
      <c r="DN282" s="3181"/>
      <c r="DO282" s="3181"/>
      <c r="DP282" s="3181"/>
      <c r="DQ282" s="3176"/>
      <c r="DR282" s="3181"/>
      <c r="DS282" s="5095"/>
      <c r="DT282" s="2742"/>
      <c r="DU282" s="2726"/>
      <c r="DV282" s="2726"/>
      <c r="DW282" s="2726"/>
      <c r="DX282" s="2726"/>
      <c r="DY282" s="2726"/>
      <c r="DZ282" s="2726"/>
      <c r="EA282" s="2726"/>
      <c r="EB282" s="5095"/>
      <c r="EC282" s="3181"/>
      <c r="ED282" s="3181"/>
      <c r="EE282" s="4153"/>
      <c r="EF282" s="2725"/>
      <c r="EG282" s="2725"/>
      <c r="EH282" s="2725"/>
      <c r="EI282" s="2725"/>
      <c r="EJ282" s="2725"/>
      <c r="EK282" s="2725"/>
      <c r="EL282" s="2725"/>
      <c r="EM282" s="2829"/>
      <c r="EN282" s="2725"/>
      <c r="EO282" s="2725"/>
      <c r="EP282" s="2725"/>
      <c r="EQ282" s="2725"/>
      <c r="ER282" s="2725"/>
      <c r="ES282" s="2725"/>
      <c r="ET282" s="2725"/>
      <c r="EU282" s="2830"/>
      <c r="EV282" s="2734"/>
      <c r="EW282" s="2734"/>
      <c r="EX282" s="2734"/>
      <c r="EY282" s="2831"/>
      <c r="EZ282" s="2734"/>
      <c r="FA282" s="2832"/>
      <c r="FB282" s="2833"/>
      <c r="FC282" s="2834"/>
      <c r="FD282" s="2734"/>
      <c r="FE282" s="5243"/>
      <c r="FF282" s="2719"/>
      <c r="FG282" s="2719"/>
      <c r="FH282" s="2719"/>
      <c r="FI282" s="2719"/>
      <c r="FJ282" s="2719"/>
      <c r="FK282" s="2726"/>
      <c r="FL282" s="2746"/>
      <c r="FM282" s="2719"/>
      <c r="FN282" s="2719"/>
      <c r="FO282" s="2719"/>
      <c r="FP282" s="2719"/>
      <c r="FQ282" s="2719"/>
      <c r="FR282" s="3384"/>
      <c r="FS282" s="2748"/>
      <c r="FT282" s="5099"/>
      <c r="FU282" s="2719"/>
      <c r="FV282" s="2931"/>
      <c r="FW282" s="5099"/>
      <c r="FX282" s="2930"/>
      <c r="FY282" s="5099"/>
      <c r="FZ282" s="3384"/>
      <c r="GA282" s="3384"/>
      <c r="GB282" s="3384"/>
      <c r="GC282" s="3384"/>
      <c r="GD282" s="3384"/>
      <c r="GE282" s="3384"/>
      <c r="GF282" s="3611"/>
      <c r="GG282" s="3384"/>
      <c r="GH282" s="3384"/>
      <c r="GI282" s="3384"/>
      <c r="GJ282" s="3384"/>
      <c r="GK282" s="3384"/>
      <c r="GL282" s="3384"/>
      <c r="GM282" s="3190"/>
      <c r="GN282" s="5099"/>
      <c r="GO282" s="3384"/>
      <c r="GP282" s="3615"/>
      <c r="GQ282" s="5099"/>
      <c r="GR282" s="3384"/>
      <c r="GS282" s="5254"/>
      <c r="GT282" s="2719"/>
      <c r="GU282" s="2719"/>
      <c r="GV282" s="2719"/>
      <c r="GW282" s="2726"/>
      <c r="GX282" s="2748"/>
      <c r="GY282" s="2749"/>
      <c r="GZ282" s="2719"/>
      <c r="HA282" s="2726"/>
      <c r="HB282" s="2746"/>
      <c r="HC282" s="2719"/>
      <c r="HD282" s="2719"/>
      <c r="HE282" s="2726"/>
      <c r="HF282" s="2748"/>
      <c r="HG282" s="5105"/>
      <c r="HH282" s="2719"/>
      <c r="HI282" s="2719"/>
      <c r="HJ282" s="2719"/>
      <c r="HK282" s="2726"/>
      <c r="HL282" s="2748"/>
      <c r="HM282" s="2749"/>
      <c r="HN282" s="2719"/>
      <c r="HO282" s="2726"/>
      <c r="HP282" s="2746"/>
      <c r="HQ282" s="2719"/>
      <c r="HR282" s="2719"/>
      <c r="HS282" s="2726"/>
      <c r="HT282" s="2748"/>
      <c r="HU282" s="5105"/>
      <c r="HV282" s="2750"/>
      <c r="HW282" s="2750"/>
      <c r="HX282" s="2750"/>
      <c r="HY282" s="2729"/>
      <c r="HZ282" s="2751"/>
      <c r="IA282" s="2752"/>
      <c r="IB282" s="2750"/>
      <c r="IC282" s="2729"/>
      <c r="ID282" s="2753"/>
      <c r="IE282" s="2750"/>
      <c r="IF282" s="2750"/>
      <c r="IG282" s="2729"/>
      <c r="IH282" s="2751"/>
      <c r="II282" s="5115"/>
      <c r="IJ282" s="3092"/>
      <c r="IK282" s="3092"/>
      <c r="IL282" s="3092"/>
      <c r="IM282" s="3092"/>
      <c r="IN282" s="5613"/>
      <c r="IO282" s="5615"/>
      <c r="IP282" s="3092"/>
      <c r="IQ282" s="3092"/>
      <c r="IR282" s="5614"/>
      <c r="IS282" s="3092"/>
      <c r="IT282" s="3092"/>
      <c r="IU282" s="3092"/>
      <c r="IV282" s="5613"/>
      <c r="IW282" s="4163"/>
      <c r="IX282" s="3246"/>
      <c r="IY282" s="5123"/>
      <c r="IZ282" s="3788"/>
      <c r="JA282" s="3788"/>
      <c r="JB282" s="3788"/>
      <c r="JC282" s="5320"/>
      <c r="JD282" s="5319"/>
      <c r="JE282" s="2754"/>
      <c r="JF282" s="2729"/>
      <c r="JG282" s="2729"/>
      <c r="JH282" s="2735"/>
      <c r="JI282" s="2754"/>
      <c r="JJ282" s="2729"/>
      <c r="JK282" s="2729"/>
      <c r="JL282" s="4059"/>
      <c r="JM282" s="2754"/>
      <c r="JN282" s="2754"/>
      <c r="JO282" s="2754"/>
      <c r="JP282" s="2754"/>
      <c r="JQ282" s="2754"/>
      <c r="JR282" s="2754"/>
      <c r="JS282" s="2754"/>
      <c r="JT282" s="2754"/>
      <c r="JU282" s="2754"/>
      <c r="JV282" s="2754"/>
      <c r="JW282" s="2754"/>
      <c r="JX282" s="2754"/>
      <c r="JY282" s="2754"/>
      <c r="JZ282" s="2754"/>
      <c r="KA282" s="2754"/>
      <c r="KB282" s="2754"/>
      <c r="KC282" s="4068"/>
      <c r="KD282" s="3092"/>
      <c r="KE282" s="3092"/>
      <c r="KF282" s="3092"/>
      <c r="KG282" s="3092"/>
      <c r="KH282" s="3092"/>
      <c r="KI282" s="3092"/>
      <c r="KJ282" s="3092"/>
      <c r="KK282" s="3092"/>
      <c r="KL282" s="3092"/>
      <c r="KM282" s="3092"/>
      <c r="KN282" s="3092"/>
      <c r="KO282" s="3092"/>
      <c r="KP282" s="3092"/>
      <c r="KQ282" s="3092"/>
      <c r="KR282" s="3092"/>
      <c r="KS282" s="4074"/>
      <c r="KT282" s="3094"/>
      <c r="KU282" s="3094"/>
      <c r="KV282" s="3094"/>
      <c r="KW282" s="3094"/>
      <c r="KX282" s="3094"/>
      <c r="KY282" s="3094"/>
      <c r="KZ282" s="3094"/>
      <c r="LA282" s="3094"/>
      <c r="LB282" s="3094"/>
      <c r="LC282" s="3094"/>
      <c r="LD282" s="3094"/>
      <c r="LE282" s="3094"/>
      <c r="LF282" s="3094"/>
      <c r="LG282" s="3094"/>
      <c r="LH282" s="3094"/>
      <c r="LI282" s="3693"/>
      <c r="LJ282" s="5265"/>
      <c r="LK282" s="2754"/>
      <c r="LL282" s="2754"/>
      <c r="LM282" s="2754"/>
      <c r="LN282" s="2754"/>
      <c r="LO282" s="2754"/>
      <c r="LP282" s="2754"/>
      <c r="LQ282" s="5126"/>
      <c r="LR282" s="3800"/>
      <c r="LS282" s="3800"/>
      <c r="LT282" s="3800"/>
      <c r="LU282" s="3800"/>
      <c r="LV282" s="3800"/>
      <c r="LW282" s="3800"/>
      <c r="LX282" s="5130"/>
      <c r="LY282" s="3094"/>
      <c r="LZ282" s="3094"/>
      <c r="MA282" s="3094"/>
      <c r="MB282" s="3094"/>
      <c r="MC282" s="3094"/>
      <c r="MD282" s="3094"/>
      <c r="ME282" s="5079"/>
      <c r="MF282" s="3683"/>
      <c r="MG282" s="3684"/>
      <c r="MH282" s="3684"/>
      <c r="MI282" s="3684"/>
      <c r="MJ282" s="3684"/>
      <c r="MK282" s="3684"/>
      <c r="ML282" s="3684"/>
      <c r="MM282" s="3671"/>
      <c r="MN282" s="3092"/>
      <c r="MO282" s="3672"/>
      <c r="MP282" s="3738"/>
      <c r="MQ282" s="3738"/>
      <c r="MR282" s="3773"/>
      <c r="MS282" s="3774"/>
      <c r="MT282" s="3738"/>
      <c r="MU282" s="5303"/>
      <c r="MV282" s="5277"/>
      <c r="MW282" s="3956"/>
      <c r="MY282" s="4746"/>
      <c r="MZ282" s="4747"/>
      <c r="NA282" s="4747"/>
      <c r="NB282" s="4747"/>
      <c r="NC282" s="4747"/>
      <c r="ND282" s="4747"/>
      <c r="NE282" s="4747"/>
      <c r="NF282" s="4747"/>
      <c r="NG282" s="4748"/>
      <c r="NK282" s="2944"/>
      <c r="NL282" s="2945"/>
      <c r="NM282" s="2945"/>
      <c r="NO282" s="2958"/>
      <c r="NP282" s="3791"/>
      <c r="NQ282" s="2875"/>
    </row>
    <row r="283" spans="2:381">
      <c r="B283" s="2643">
        <v>44316</v>
      </c>
      <c r="C283" s="5085"/>
      <c r="D283" s="5086" t="s">
        <v>3579</v>
      </c>
      <c r="E283" s="2756"/>
      <c r="F283" s="2756"/>
      <c r="G283" s="2756"/>
      <c r="H283" s="2758"/>
      <c r="I283" s="2758"/>
      <c r="J283" s="2758"/>
      <c r="K283" s="2835"/>
      <c r="L283" s="2836"/>
      <c r="M283" s="2836"/>
      <c r="N283" s="2836"/>
      <c r="O283" s="2760"/>
      <c r="P283" s="5816"/>
      <c r="Q283" s="5816"/>
      <c r="R283" s="5816"/>
      <c r="S283" s="5816"/>
      <c r="T283" s="5817"/>
      <c r="U283" s="2761"/>
      <c r="V283" s="2757"/>
      <c r="W283" s="2757"/>
      <c r="X283" s="2757"/>
      <c r="Y283" s="2757"/>
      <c r="Z283" s="3272"/>
      <c r="AA283" s="2757"/>
      <c r="AB283" s="2757"/>
      <c r="AC283" s="3278"/>
      <c r="AD283" s="5420"/>
      <c r="AE283" s="5420"/>
      <c r="AF283" s="5420"/>
      <c r="AG283" s="5420"/>
      <c r="AH283" s="4115"/>
      <c r="AI283" s="2762"/>
      <c r="AJ283" s="3191"/>
      <c r="AK283" s="3182"/>
      <c r="AL283" s="3191"/>
      <c r="AM283" s="3827"/>
      <c r="AN283" s="3385"/>
      <c r="AO283" s="3191"/>
      <c r="AP283" s="3385"/>
      <c r="AQ283" s="3191"/>
      <c r="AR283" s="2921"/>
      <c r="AS283" s="2922"/>
      <c r="AT283" s="2922"/>
      <c r="AU283" s="2922"/>
      <c r="AV283" s="2923"/>
      <c r="AW283" s="5221"/>
      <c r="AX283" s="5193"/>
      <c r="AY283" s="4139"/>
      <c r="AZ283" s="2756"/>
      <c r="BA283" s="2766"/>
      <c r="BB283" s="2766"/>
      <c r="BC283" s="2766"/>
      <c r="BD283" s="2767"/>
      <c r="BE283" s="2768"/>
      <c r="BF283" s="2768"/>
      <c r="BG283" s="2768"/>
      <c r="BH283" s="2769"/>
      <c r="BI283" s="3218"/>
      <c r="BJ283" s="3218"/>
      <c r="BK283" s="3218"/>
      <c r="BL283" s="3218"/>
      <c r="BM283" s="2769"/>
      <c r="BN283" s="3218"/>
      <c r="BO283" s="5404"/>
      <c r="BP283" s="3783"/>
      <c r="BQ283" s="2766"/>
      <c r="BR283" s="2766"/>
      <c r="BS283" s="2772"/>
      <c r="BT283" s="5404"/>
      <c r="BU283" s="3783"/>
      <c r="BV283" s="2766"/>
      <c r="BW283" s="2766"/>
      <c r="BX283" s="2772"/>
      <c r="BY283" s="2878"/>
      <c r="BZ283" s="2879"/>
      <c r="CA283" s="2775"/>
      <c r="CB283" s="2775"/>
      <c r="CC283" s="2878"/>
      <c r="CD283" s="2879"/>
      <c r="CE283" s="2775"/>
      <c r="CF283" s="2775"/>
      <c r="CG283" s="2878"/>
      <c r="CH283" s="2879"/>
      <c r="CI283" s="2775"/>
      <c r="CJ283" s="2775"/>
      <c r="CK283" s="3416"/>
      <c r="CL283" s="6008"/>
      <c r="CM283" s="2775"/>
      <c r="CN283" s="6008"/>
      <c r="CO283" s="3199"/>
      <c r="CP283" s="2763"/>
      <c r="CQ283" s="3212"/>
      <c r="CR283" s="3410"/>
      <c r="CS283" s="3410"/>
      <c r="CT283" s="3410"/>
      <c r="CU283" s="4012"/>
      <c r="CV283" s="4013"/>
      <c r="CW283" s="4000"/>
      <c r="CX283" s="3432"/>
      <c r="CY283" s="2766"/>
      <c r="CZ283" s="3199"/>
      <c r="DA283" s="5227"/>
      <c r="DB283" s="2762"/>
      <c r="DC283" s="2762"/>
      <c r="DD283" s="2762"/>
      <c r="DE283" s="2762"/>
      <c r="DF283" s="2762"/>
      <c r="DG283" s="2762"/>
      <c r="DH283" s="3177"/>
      <c r="DI283" s="2762"/>
      <c r="DJ283" s="5092"/>
      <c r="DK283" s="3182"/>
      <c r="DL283" s="3182"/>
      <c r="DM283" s="3182"/>
      <c r="DN283" s="3182"/>
      <c r="DO283" s="3182"/>
      <c r="DP283" s="3182"/>
      <c r="DQ283" s="3177"/>
      <c r="DR283" s="3182"/>
      <c r="DS283" s="5096"/>
      <c r="DT283" s="2779"/>
      <c r="DU283" s="2763"/>
      <c r="DV283" s="2763"/>
      <c r="DW283" s="2763"/>
      <c r="DX283" s="2763"/>
      <c r="DY283" s="2763"/>
      <c r="DZ283" s="2763"/>
      <c r="EA283" s="2763"/>
      <c r="EB283" s="5096"/>
      <c r="EC283" s="3182"/>
      <c r="ED283" s="3182"/>
      <c r="EE283" s="4154"/>
      <c r="EF283" s="2762"/>
      <c r="EG283" s="2762"/>
      <c r="EH283" s="2762"/>
      <c r="EI283" s="2762"/>
      <c r="EJ283" s="2762"/>
      <c r="EK283" s="2762"/>
      <c r="EL283" s="2762"/>
      <c r="EM283" s="2837"/>
      <c r="EN283" s="2762"/>
      <c r="EO283" s="2762"/>
      <c r="EP283" s="2762"/>
      <c r="EQ283" s="2762"/>
      <c r="ER283" s="2762"/>
      <c r="ES283" s="2762"/>
      <c r="ET283" s="2762"/>
      <c r="EU283" s="2838"/>
      <c r="EV283" s="2771"/>
      <c r="EW283" s="2771"/>
      <c r="EX283" s="2771"/>
      <c r="EY283" s="2839"/>
      <c r="EZ283" s="2771"/>
      <c r="FA283" s="2840"/>
      <c r="FB283" s="2841"/>
      <c r="FC283" s="2842"/>
      <c r="FD283" s="2771"/>
      <c r="FE283" s="5244"/>
      <c r="FF283" s="2756"/>
      <c r="FG283" s="2756"/>
      <c r="FH283" s="2756"/>
      <c r="FI283" s="2756"/>
      <c r="FJ283" s="2756"/>
      <c r="FK283" s="2763"/>
      <c r="FL283" s="2783"/>
      <c r="FM283" s="2756"/>
      <c r="FN283" s="2756"/>
      <c r="FO283" s="2756"/>
      <c r="FP283" s="2756"/>
      <c r="FQ283" s="2756"/>
      <c r="FR283" s="3385"/>
      <c r="FS283" s="2785"/>
      <c r="FT283" s="5100"/>
      <c r="FU283" s="2756"/>
      <c r="FV283" s="2933"/>
      <c r="FW283" s="5100"/>
      <c r="FX283" s="2932"/>
      <c r="FY283" s="5100"/>
      <c r="FZ283" s="3385"/>
      <c r="GA283" s="3385"/>
      <c r="GB283" s="3385"/>
      <c r="GC283" s="3385"/>
      <c r="GD283" s="3385"/>
      <c r="GE283" s="3385"/>
      <c r="GF283" s="3612"/>
      <c r="GG283" s="3385"/>
      <c r="GH283" s="3385"/>
      <c r="GI283" s="3385"/>
      <c r="GJ283" s="3385"/>
      <c r="GK283" s="3385"/>
      <c r="GL283" s="3385"/>
      <c r="GM283" s="3191"/>
      <c r="GN283" s="5100"/>
      <c r="GO283" s="3385"/>
      <c r="GP283" s="3616"/>
      <c r="GQ283" s="5100"/>
      <c r="GR283" s="3385"/>
      <c r="GS283" s="5255"/>
      <c r="GT283" s="2756"/>
      <c r="GU283" s="2756"/>
      <c r="GV283" s="2756"/>
      <c r="GW283" s="2763"/>
      <c r="GX283" s="2785"/>
      <c r="GY283" s="2781"/>
      <c r="GZ283" s="2756"/>
      <c r="HA283" s="2763"/>
      <c r="HB283" s="2783"/>
      <c r="HC283" s="2756"/>
      <c r="HD283" s="2756"/>
      <c r="HE283" s="2763"/>
      <c r="HF283" s="2785"/>
      <c r="HG283" s="5106"/>
      <c r="HH283" s="2756"/>
      <c r="HI283" s="2756"/>
      <c r="HJ283" s="2756"/>
      <c r="HK283" s="2763"/>
      <c r="HL283" s="2785"/>
      <c r="HM283" s="2781"/>
      <c r="HN283" s="2756"/>
      <c r="HO283" s="2763"/>
      <c r="HP283" s="2783"/>
      <c r="HQ283" s="2756"/>
      <c r="HR283" s="2756"/>
      <c r="HS283" s="2763"/>
      <c r="HT283" s="2785"/>
      <c r="HU283" s="5106"/>
      <c r="HV283" s="2786"/>
      <c r="HW283" s="2786"/>
      <c r="HX283" s="2786"/>
      <c r="HY283" s="2766"/>
      <c r="HZ283" s="2787"/>
      <c r="IA283" s="2788"/>
      <c r="IB283" s="2786"/>
      <c r="IC283" s="2766"/>
      <c r="ID283" s="2789"/>
      <c r="IE283" s="2786"/>
      <c r="IF283" s="2786"/>
      <c r="IG283" s="2766"/>
      <c r="IH283" s="2787"/>
      <c r="II283" s="5116"/>
      <c r="IJ283" s="3100"/>
      <c r="IK283" s="3100"/>
      <c r="IL283" s="3100"/>
      <c r="IM283" s="3100"/>
      <c r="IN283" s="5616"/>
      <c r="IO283" s="4069"/>
      <c r="IP283" s="3100"/>
      <c r="IQ283" s="3100"/>
      <c r="IR283" s="5617"/>
      <c r="IS283" s="3100"/>
      <c r="IT283" s="3100"/>
      <c r="IU283" s="3100"/>
      <c r="IV283" s="5616"/>
      <c r="IW283" s="4164"/>
      <c r="IX283" s="3247"/>
      <c r="IY283" s="5124"/>
      <c r="IZ283" s="3789"/>
      <c r="JA283" s="3789"/>
      <c r="JB283" s="3789"/>
      <c r="JC283" s="5318"/>
      <c r="JD283" s="5317"/>
      <c r="JE283" s="2790"/>
      <c r="JF283" s="2766"/>
      <c r="JG283" s="2766"/>
      <c r="JH283" s="2772"/>
      <c r="JI283" s="2790"/>
      <c r="JJ283" s="2766"/>
      <c r="JK283" s="2766"/>
      <c r="JL283" s="4060"/>
      <c r="JM283" s="2790"/>
      <c r="JN283" s="2790"/>
      <c r="JO283" s="2790"/>
      <c r="JP283" s="2790"/>
      <c r="JQ283" s="2790"/>
      <c r="JR283" s="2790"/>
      <c r="JS283" s="2790"/>
      <c r="JT283" s="2790"/>
      <c r="JU283" s="2790"/>
      <c r="JV283" s="2790"/>
      <c r="JW283" s="2790"/>
      <c r="JX283" s="2790"/>
      <c r="JY283" s="2790"/>
      <c r="JZ283" s="2790"/>
      <c r="KA283" s="2790"/>
      <c r="KB283" s="2790"/>
      <c r="KC283" s="4069"/>
      <c r="KD283" s="3100"/>
      <c r="KE283" s="3100"/>
      <c r="KF283" s="3100"/>
      <c r="KG283" s="3100"/>
      <c r="KH283" s="3100"/>
      <c r="KI283" s="3100"/>
      <c r="KJ283" s="3100"/>
      <c r="KK283" s="3100"/>
      <c r="KL283" s="3100"/>
      <c r="KM283" s="3100"/>
      <c r="KN283" s="3100"/>
      <c r="KO283" s="3100"/>
      <c r="KP283" s="3100"/>
      <c r="KQ283" s="3100"/>
      <c r="KR283" s="3100"/>
      <c r="KS283" s="4075"/>
      <c r="KT283" s="3093"/>
      <c r="KU283" s="3093"/>
      <c r="KV283" s="3093"/>
      <c r="KW283" s="3093"/>
      <c r="KX283" s="3093"/>
      <c r="KY283" s="3093"/>
      <c r="KZ283" s="3093"/>
      <c r="LA283" s="3093"/>
      <c r="LB283" s="3093"/>
      <c r="LC283" s="3093"/>
      <c r="LD283" s="3093"/>
      <c r="LE283" s="3093"/>
      <c r="LF283" s="3093"/>
      <c r="LG283" s="3093"/>
      <c r="LH283" s="3093"/>
      <c r="LI283" s="3694"/>
      <c r="LJ283" s="5266"/>
      <c r="LK283" s="2790"/>
      <c r="LL283" s="2790"/>
      <c r="LM283" s="2790"/>
      <c r="LN283" s="2790"/>
      <c r="LO283" s="2790"/>
      <c r="LP283" s="2790"/>
      <c r="LQ283" s="5127"/>
      <c r="LR283" s="3803"/>
      <c r="LS283" s="3803"/>
      <c r="LT283" s="3803"/>
      <c r="LU283" s="3803"/>
      <c r="LV283" s="3803"/>
      <c r="LW283" s="3803"/>
      <c r="LX283" s="5131"/>
      <c r="LY283" s="3093"/>
      <c r="LZ283" s="3093"/>
      <c r="MA283" s="3093"/>
      <c r="MB283" s="3093"/>
      <c r="MC283" s="3093"/>
      <c r="MD283" s="3093"/>
      <c r="ME283" s="5080"/>
      <c r="MF283" s="3797"/>
      <c r="MG283" s="3798"/>
      <c r="MH283" s="3798"/>
      <c r="MI283" s="3798"/>
      <c r="MJ283" s="3798"/>
      <c r="MK283" s="3798"/>
      <c r="ML283" s="3798"/>
      <c r="MM283" s="3673"/>
      <c r="MN283" s="3100"/>
      <c r="MO283" s="3674"/>
      <c r="MP283" s="3739"/>
      <c r="MQ283" s="3739"/>
      <c r="MR283" s="3775"/>
      <c r="MS283" s="3776"/>
      <c r="MT283" s="3739"/>
      <c r="MU283" s="5304"/>
      <c r="MV283" s="5278"/>
      <c r="MW283" s="3957"/>
      <c r="MY283" s="4743"/>
      <c r="MZ283" s="4744"/>
      <c r="NA283" s="4744"/>
      <c r="NB283" s="4744"/>
      <c r="NC283" s="4744"/>
      <c r="ND283" s="4744"/>
      <c r="NE283" s="4744"/>
      <c r="NF283" s="4744"/>
      <c r="NG283" s="4745"/>
      <c r="NK283" s="2944"/>
      <c r="NL283" s="2945"/>
      <c r="NM283" s="2945"/>
      <c r="NO283" s="2958"/>
      <c r="NQ283" s="2875"/>
    </row>
    <row r="284" spans="2:381">
      <c r="B284" s="2604">
        <v>44347</v>
      </c>
      <c r="C284" s="5083"/>
      <c r="D284" s="5084" t="s">
        <v>3584</v>
      </c>
      <c r="E284" s="2719"/>
      <c r="F284" s="2719"/>
      <c r="G284" s="2719"/>
      <c r="H284" s="2721"/>
      <c r="I284" s="2721"/>
      <c r="J284" s="2721"/>
      <c r="K284" s="2827"/>
      <c r="L284" s="2828"/>
      <c r="M284" s="2828"/>
      <c r="N284" s="2828"/>
      <c r="O284" s="2723"/>
      <c r="P284" s="407"/>
      <c r="Q284" s="407"/>
      <c r="R284" s="407"/>
      <c r="S284" s="407"/>
      <c r="T284" s="5815"/>
      <c r="U284" s="2724"/>
      <c r="V284" s="2720"/>
      <c r="W284" s="2720"/>
      <c r="X284" s="2720"/>
      <c r="Y284" s="2720"/>
      <c r="Z284" s="3271"/>
      <c r="AA284" s="2720"/>
      <c r="AB284" s="2720"/>
      <c r="AC284" s="3277"/>
      <c r="AD284" s="5419"/>
      <c r="AE284" s="5419"/>
      <c r="AF284" s="5419"/>
      <c r="AG284" s="5419"/>
      <c r="AH284" s="4114"/>
      <c r="AI284" s="2725"/>
      <c r="AJ284" s="3190"/>
      <c r="AK284" s="3181"/>
      <c r="AL284" s="3190"/>
      <c r="AM284" s="3826"/>
      <c r="AN284" s="3384"/>
      <c r="AO284" s="3190"/>
      <c r="AP284" s="3384"/>
      <c r="AQ284" s="3190"/>
      <c r="AR284" s="2918"/>
      <c r="AS284" s="2919"/>
      <c r="AT284" s="2919"/>
      <c r="AU284" s="2919"/>
      <c r="AV284" s="2920"/>
      <c r="AW284" s="5220"/>
      <c r="AX284" s="4376"/>
      <c r="AY284" s="4138"/>
      <c r="AZ284" s="2719"/>
      <c r="BA284" s="2729"/>
      <c r="BB284" s="2729"/>
      <c r="BC284" s="2729"/>
      <c r="BD284" s="2730"/>
      <c r="BE284" s="2731"/>
      <c r="BF284" s="2731"/>
      <c r="BG284" s="2731"/>
      <c r="BH284" s="2732"/>
      <c r="BI284" s="3217"/>
      <c r="BJ284" s="3217"/>
      <c r="BK284" s="3217"/>
      <c r="BL284" s="3217"/>
      <c r="BM284" s="2732"/>
      <c r="BN284" s="5412"/>
      <c r="BO284" s="5403"/>
      <c r="BP284" s="3782"/>
      <c r="BQ284" s="2729"/>
      <c r="BR284" s="2729"/>
      <c r="BS284" s="2735"/>
      <c r="BT284" s="5403"/>
      <c r="BU284" s="3782"/>
      <c r="BV284" s="2729"/>
      <c r="BW284" s="2729"/>
      <c r="BX284" s="2735"/>
      <c r="BY284" s="2876"/>
      <c r="BZ284" s="2877"/>
      <c r="CA284" s="2738"/>
      <c r="CB284" s="2738"/>
      <c r="CC284" s="2876"/>
      <c r="CD284" s="2877"/>
      <c r="CE284" s="2738"/>
      <c r="CF284" s="2738"/>
      <c r="CG284" s="2876"/>
      <c r="CH284" s="2877"/>
      <c r="CI284" s="2738"/>
      <c r="CJ284" s="2738"/>
      <c r="CK284" s="3415"/>
      <c r="CL284" s="6007"/>
      <c r="CM284" s="5992"/>
      <c r="CN284" s="6007"/>
      <c r="CO284" s="3198"/>
      <c r="CP284" s="2726"/>
      <c r="CQ284" s="3211"/>
      <c r="CR284" s="2755"/>
      <c r="CS284" s="2755"/>
      <c r="CT284" s="2755"/>
      <c r="CU284" s="4010"/>
      <c r="CV284" s="4011"/>
      <c r="CW284" s="3999"/>
      <c r="CX284" s="3431"/>
      <c r="CY284" s="2729"/>
      <c r="CZ284" s="3198"/>
      <c r="DA284" s="5226"/>
      <c r="DB284" s="2725"/>
      <c r="DC284" s="2725"/>
      <c r="DD284" s="2725"/>
      <c r="DE284" s="2725"/>
      <c r="DF284" s="2725"/>
      <c r="DG284" s="2725"/>
      <c r="DH284" s="3176"/>
      <c r="DI284" s="2725"/>
      <c r="DJ284" s="5091"/>
      <c r="DK284" s="3181"/>
      <c r="DL284" s="3181"/>
      <c r="DM284" s="3181"/>
      <c r="DN284" s="3181"/>
      <c r="DO284" s="3181"/>
      <c r="DP284" s="3181"/>
      <c r="DQ284" s="3176"/>
      <c r="DR284" s="3181"/>
      <c r="DS284" s="5095"/>
      <c r="DT284" s="2742"/>
      <c r="DU284" s="2726"/>
      <c r="DV284" s="2726"/>
      <c r="DW284" s="2726"/>
      <c r="DX284" s="2726"/>
      <c r="DY284" s="2726"/>
      <c r="DZ284" s="2726"/>
      <c r="EA284" s="2726"/>
      <c r="EB284" s="5095"/>
      <c r="EC284" s="3181"/>
      <c r="ED284" s="3181"/>
      <c r="EE284" s="4153"/>
      <c r="EF284" s="2725"/>
      <c r="EG284" s="2725"/>
      <c r="EH284" s="2725"/>
      <c r="EI284" s="2725"/>
      <c r="EJ284" s="2725"/>
      <c r="EK284" s="2725"/>
      <c r="EL284" s="2725"/>
      <c r="EM284" s="2829"/>
      <c r="EN284" s="2725"/>
      <c r="EO284" s="2725"/>
      <c r="EP284" s="2725"/>
      <c r="EQ284" s="2725"/>
      <c r="ER284" s="2725"/>
      <c r="ES284" s="2725"/>
      <c r="ET284" s="2725"/>
      <c r="EU284" s="2830"/>
      <c r="EV284" s="2734"/>
      <c r="EW284" s="2734"/>
      <c r="EX284" s="2734"/>
      <c r="EY284" s="2831"/>
      <c r="EZ284" s="2734"/>
      <c r="FA284" s="2832"/>
      <c r="FB284" s="2833"/>
      <c r="FC284" s="2834"/>
      <c r="FD284" s="2734"/>
      <c r="FE284" s="5243"/>
      <c r="FF284" s="2719"/>
      <c r="FG284" s="2719"/>
      <c r="FH284" s="2719"/>
      <c r="FI284" s="2719"/>
      <c r="FJ284" s="2719"/>
      <c r="FK284" s="2726"/>
      <c r="FL284" s="2746"/>
      <c r="FM284" s="2719"/>
      <c r="FN284" s="2719"/>
      <c r="FO284" s="2719"/>
      <c r="FP284" s="2719"/>
      <c r="FQ284" s="2719"/>
      <c r="FR284" s="3384"/>
      <c r="FS284" s="2748"/>
      <c r="FT284" s="5099"/>
      <c r="FU284" s="2719"/>
      <c r="FV284" s="2931"/>
      <c r="FW284" s="5099"/>
      <c r="FX284" s="2930"/>
      <c r="FY284" s="5099"/>
      <c r="FZ284" s="3384"/>
      <c r="GA284" s="3384"/>
      <c r="GB284" s="3384"/>
      <c r="GC284" s="3384"/>
      <c r="GD284" s="3384"/>
      <c r="GE284" s="3384"/>
      <c r="GF284" s="3611"/>
      <c r="GG284" s="3384"/>
      <c r="GH284" s="3384"/>
      <c r="GI284" s="3384"/>
      <c r="GJ284" s="3384"/>
      <c r="GK284" s="3384"/>
      <c r="GL284" s="3384"/>
      <c r="GM284" s="3190"/>
      <c r="GN284" s="5099"/>
      <c r="GO284" s="3384"/>
      <c r="GP284" s="3615"/>
      <c r="GQ284" s="5099"/>
      <c r="GR284" s="3384"/>
      <c r="GS284" s="5254"/>
      <c r="GT284" s="2719"/>
      <c r="GU284" s="2719"/>
      <c r="GV284" s="2719"/>
      <c r="GW284" s="2726"/>
      <c r="GX284" s="2748"/>
      <c r="GY284" s="2749"/>
      <c r="GZ284" s="2719"/>
      <c r="HA284" s="2726"/>
      <c r="HB284" s="2746"/>
      <c r="HC284" s="2719"/>
      <c r="HD284" s="2719"/>
      <c r="HE284" s="2726"/>
      <c r="HF284" s="2748"/>
      <c r="HG284" s="5105"/>
      <c r="HH284" s="2719"/>
      <c r="HI284" s="2719"/>
      <c r="HJ284" s="2719"/>
      <c r="HK284" s="2726"/>
      <c r="HL284" s="2748"/>
      <c r="HM284" s="2749"/>
      <c r="HN284" s="2719"/>
      <c r="HO284" s="2726"/>
      <c r="HP284" s="2746"/>
      <c r="HQ284" s="2719"/>
      <c r="HR284" s="2719"/>
      <c r="HS284" s="2726"/>
      <c r="HT284" s="2748"/>
      <c r="HU284" s="5105"/>
      <c r="HV284" s="2750"/>
      <c r="HW284" s="2750"/>
      <c r="HX284" s="2750"/>
      <c r="HY284" s="2729"/>
      <c r="HZ284" s="2751"/>
      <c r="IA284" s="2752"/>
      <c r="IB284" s="2750"/>
      <c r="IC284" s="2729"/>
      <c r="ID284" s="2753"/>
      <c r="IE284" s="2750"/>
      <c r="IF284" s="2750"/>
      <c r="IG284" s="2729"/>
      <c r="IH284" s="2751"/>
      <c r="II284" s="5115"/>
      <c r="IJ284" s="3092"/>
      <c r="IK284" s="3092"/>
      <c r="IL284" s="3092"/>
      <c r="IM284" s="3092"/>
      <c r="IN284" s="5613"/>
      <c r="IO284" s="5615"/>
      <c r="IP284" s="3092"/>
      <c r="IQ284" s="3092"/>
      <c r="IR284" s="5614"/>
      <c r="IS284" s="3092"/>
      <c r="IT284" s="3092"/>
      <c r="IU284" s="3092"/>
      <c r="IV284" s="5613"/>
      <c r="IW284" s="4163"/>
      <c r="IX284" s="3246"/>
      <c r="IY284" s="5123"/>
      <c r="IZ284" s="3788"/>
      <c r="JA284" s="3788"/>
      <c r="JB284" s="3788"/>
      <c r="JC284" s="5320"/>
      <c r="JD284" s="5319"/>
      <c r="JE284" s="2754"/>
      <c r="JF284" s="2729"/>
      <c r="JG284" s="2729"/>
      <c r="JH284" s="2735"/>
      <c r="JI284" s="2754"/>
      <c r="JJ284" s="2729"/>
      <c r="JK284" s="2729"/>
      <c r="JL284" s="4059"/>
      <c r="JM284" s="2754"/>
      <c r="JN284" s="2754"/>
      <c r="JO284" s="2754"/>
      <c r="JP284" s="2754"/>
      <c r="JQ284" s="2754"/>
      <c r="JR284" s="2754"/>
      <c r="JS284" s="2754"/>
      <c r="JT284" s="2754"/>
      <c r="JU284" s="2754"/>
      <c r="JV284" s="2754"/>
      <c r="JW284" s="2754"/>
      <c r="JX284" s="2754"/>
      <c r="JY284" s="2754"/>
      <c r="JZ284" s="2754"/>
      <c r="KA284" s="2754"/>
      <c r="KB284" s="2754"/>
      <c r="KC284" s="4068"/>
      <c r="KD284" s="3092"/>
      <c r="KE284" s="3092"/>
      <c r="KF284" s="3092"/>
      <c r="KG284" s="3092"/>
      <c r="KH284" s="3092"/>
      <c r="KI284" s="3092"/>
      <c r="KJ284" s="3092"/>
      <c r="KK284" s="3092"/>
      <c r="KL284" s="3092"/>
      <c r="KM284" s="3092"/>
      <c r="KN284" s="3092"/>
      <c r="KO284" s="3092"/>
      <c r="KP284" s="3092"/>
      <c r="KQ284" s="3092"/>
      <c r="KR284" s="3092"/>
      <c r="KS284" s="4074"/>
      <c r="KT284" s="3094"/>
      <c r="KU284" s="3094"/>
      <c r="KV284" s="3094"/>
      <c r="KW284" s="3094"/>
      <c r="KX284" s="3094"/>
      <c r="KY284" s="3094"/>
      <c r="KZ284" s="3094"/>
      <c r="LA284" s="3094"/>
      <c r="LB284" s="3094"/>
      <c r="LC284" s="3094"/>
      <c r="LD284" s="3094"/>
      <c r="LE284" s="3094"/>
      <c r="LF284" s="3094"/>
      <c r="LG284" s="3094"/>
      <c r="LH284" s="3094"/>
      <c r="LI284" s="3693"/>
      <c r="LJ284" s="5265"/>
      <c r="LK284" s="2754"/>
      <c r="LL284" s="2754"/>
      <c r="LM284" s="2754"/>
      <c r="LN284" s="2754"/>
      <c r="LO284" s="2754"/>
      <c r="LP284" s="2754"/>
      <c r="LQ284" s="5126"/>
      <c r="LR284" s="3800"/>
      <c r="LS284" s="3800"/>
      <c r="LT284" s="3800"/>
      <c r="LU284" s="3800"/>
      <c r="LV284" s="3800"/>
      <c r="LW284" s="3800"/>
      <c r="LX284" s="5130"/>
      <c r="LY284" s="3094"/>
      <c r="LZ284" s="3094"/>
      <c r="MA284" s="3094"/>
      <c r="MB284" s="3094"/>
      <c r="MC284" s="3094"/>
      <c r="MD284" s="3094"/>
      <c r="ME284" s="5079"/>
      <c r="MF284" s="3793"/>
      <c r="MG284" s="3094"/>
      <c r="MH284" s="3094"/>
      <c r="MI284" s="3094"/>
      <c r="MJ284" s="3094"/>
      <c r="MK284" s="3094"/>
      <c r="ML284" s="3094"/>
      <c r="MM284" s="3671"/>
      <c r="MN284" s="3092"/>
      <c r="MO284" s="3672"/>
      <c r="MP284" s="3738"/>
      <c r="MQ284" s="3738"/>
      <c r="MR284" s="3773"/>
      <c r="MS284" s="3774"/>
      <c r="MT284" s="3738"/>
      <c r="MU284" s="5303"/>
      <c r="MV284" s="5277"/>
      <c r="MW284" s="3956"/>
      <c r="MY284" s="4743"/>
      <c r="MZ284" s="4744"/>
      <c r="NA284" s="4744"/>
      <c r="NB284" s="4744"/>
      <c r="NC284" s="4744"/>
      <c r="ND284" s="4744"/>
      <c r="NE284" s="4744"/>
      <c r="NF284" s="4744"/>
      <c r="NG284" s="4745"/>
      <c r="NK284" s="2944"/>
      <c r="NL284" s="2945"/>
      <c r="NM284" s="2945"/>
      <c r="NO284" s="2958"/>
      <c r="NQ284" s="2875"/>
    </row>
    <row r="285" spans="2:381">
      <c r="B285" s="2680">
        <v>44377</v>
      </c>
      <c r="C285" s="5087"/>
      <c r="D285" s="5088" t="s">
        <v>3577</v>
      </c>
      <c r="E285" s="2791"/>
      <c r="F285" s="2791"/>
      <c r="G285" s="2791"/>
      <c r="H285" s="2793"/>
      <c r="I285" s="2793"/>
      <c r="J285" s="2793"/>
      <c r="K285" s="2843"/>
      <c r="L285" s="2844"/>
      <c r="M285" s="2844"/>
      <c r="N285" s="2844"/>
      <c r="O285" s="2795"/>
      <c r="P285" s="5818"/>
      <c r="Q285" s="5818"/>
      <c r="R285" s="5818"/>
      <c r="S285" s="5818"/>
      <c r="T285" s="5819"/>
      <c r="U285" s="2796"/>
      <c r="V285" s="2792"/>
      <c r="W285" s="2792"/>
      <c r="X285" s="2792"/>
      <c r="Y285" s="2792"/>
      <c r="Z285" s="3273"/>
      <c r="AA285" s="2792"/>
      <c r="AB285" s="2792"/>
      <c r="AC285" s="3279"/>
      <c r="AD285" s="5421"/>
      <c r="AE285" s="5421"/>
      <c r="AF285" s="5421"/>
      <c r="AG285" s="5421"/>
      <c r="AH285" s="4116"/>
      <c r="AI285" s="2797"/>
      <c r="AJ285" s="3192"/>
      <c r="AK285" s="3183"/>
      <c r="AL285" s="3192"/>
      <c r="AM285" s="3828"/>
      <c r="AN285" s="3383"/>
      <c r="AO285" s="3192"/>
      <c r="AP285" s="3383"/>
      <c r="AQ285" s="3192"/>
      <c r="AR285" s="2926"/>
      <c r="AS285" s="2927"/>
      <c r="AT285" s="2927"/>
      <c r="AU285" s="2927"/>
      <c r="AV285" s="2928"/>
      <c r="AW285" s="5222"/>
      <c r="AX285" s="5194"/>
      <c r="AY285" s="4140"/>
      <c r="AZ285" s="2791"/>
      <c r="BA285" s="2801"/>
      <c r="BB285" s="2801"/>
      <c r="BC285" s="2801"/>
      <c r="BD285" s="2802"/>
      <c r="BE285" s="2803"/>
      <c r="BF285" s="2803"/>
      <c r="BG285" s="2803"/>
      <c r="BH285" s="2804"/>
      <c r="BI285" s="3219"/>
      <c r="BJ285" s="3219"/>
      <c r="BK285" s="3219"/>
      <c r="BL285" s="3219"/>
      <c r="BM285" s="2804"/>
      <c r="BN285" s="3219"/>
      <c r="BO285" s="5405"/>
      <c r="BP285" s="3784"/>
      <c r="BQ285" s="2801"/>
      <c r="BR285" s="2801"/>
      <c r="BS285" s="2807"/>
      <c r="BT285" s="5405"/>
      <c r="BU285" s="3784"/>
      <c r="BV285" s="2801"/>
      <c r="BW285" s="2801"/>
      <c r="BX285" s="2807"/>
      <c r="BY285" s="2880"/>
      <c r="BZ285" s="2881"/>
      <c r="CA285" s="2810"/>
      <c r="CB285" s="2810"/>
      <c r="CC285" s="2880"/>
      <c r="CD285" s="2881"/>
      <c r="CE285" s="2810"/>
      <c r="CF285" s="2810"/>
      <c r="CG285" s="2880"/>
      <c r="CH285" s="2881"/>
      <c r="CI285" s="2810"/>
      <c r="CJ285" s="2810"/>
      <c r="CK285" s="3417"/>
      <c r="CL285" s="6009"/>
      <c r="CM285" s="2810"/>
      <c r="CN285" s="6009"/>
      <c r="CO285" s="3200"/>
      <c r="CP285" s="2798"/>
      <c r="CQ285" s="3213"/>
      <c r="CR285" s="2826"/>
      <c r="CS285" s="2826"/>
      <c r="CT285" s="2826"/>
      <c r="CU285" s="4014"/>
      <c r="CV285" s="4015"/>
      <c r="CW285" s="4001"/>
      <c r="CX285" s="3433"/>
      <c r="CY285" s="2801"/>
      <c r="CZ285" s="3200"/>
      <c r="DA285" s="5228"/>
      <c r="DB285" s="2797"/>
      <c r="DC285" s="2797"/>
      <c r="DD285" s="2797"/>
      <c r="DE285" s="2797"/>
      <c r="DF285" s="2797"/>
      <c r="DG285" s="2797"/>
      <c r="DH285" s="3178"/>
      <c r="DI285" s="2797"/>
      <c r="DJ285" s="5093"/>
      <c r="DK285" s="3183"/>
      <c r="DL285" s="3183"/>
      <c r="DM285" s="3183"/>
      <c r="DN285" s="3183"/>
      <c r="DO285" s="3183"/>
      <c r="DP285" s="3183"/>
      <c r="DQ285" s="3178"/>
      <c r="DR285" s="3183"/>
      <c r="DS285" s="5097"/>
      <c r="DT285" s="2814"/>
      <c r="DU285" s="2798"/>
      <c r="DV285" s="2798"/>
      <c r="DW285" s="2798"/>
      <c r="DX285" s="2798"/>
      <c r="DY285" s="2798"/>
      <c r="DZ285" s="2798"/>
      <c r="EA285" s="2798"/>
      <c r="EB285" s="5097"/>
      <c r="EC285" s="3183"/>
      <c r="ED285" s="3183"/>
      <c r="EE285" s="4155"/>
      <c r="EF285" s="2797"/>
      <c r="EG285" s="2797"/>
      <c r="EH285" s="2797"/>
      <c r="EI285" s="2797"/>
      <c r="EJ285" s="2797"/>
      <c r="EK285" s="2797"/>
      <c r="EL285" s="2797"/>
      <c r="EM285" s="2845"/>
      <c r="EN285" s="2797"/>
      <c r="EO285" s="2797"/>
      <c r="EP285" s="2797"/>
      <c r="EQ285" s="2797"/>
      <c r="ER285" s="2797"/>
      <c r="ES285" s="2797"/>
      <c r="ET285" s="2797"/>
      <c r="EU285" s="2846"/>
      <c r="EV285" s="2806"/>
      <c r="EW285" s="2806"/>
      <c r="EX285" s="2806"/>
      <c r="EY285" s="2847"/>
      <c r="EZ285" s="2806"/>
      <c r="FA285" s="2848"/>
      <c r="FB285" s="2849"/>
      <c r="FC285" s="2850"/>
      <c r="FD285" s="2806"/>
      <c r="FE285" s="5245"/>
      <c r="FF285" s="2791"/>
      <c r="FG285" s="2791"/>
      <c r="FH285" s="2791"/>
      <c r="FI285" s="2791"/>
      <c r="FJ285" s="2791"/>
      <c r="FK285" s="2798"/>
      <c r="FL285" s="2818"/>
      <c r="FM285" s="2791"/>
      <c r="FN285" s="2791"/>
      <c r="FO285" s="2791"/>
      <c r="FP285" s="2791"/>
      <c r="FQ285" s="2791"/>
      <c r="FR285" s="3383"/>
      <c r="FS285" s="2820"/>
      <c r="FT285" s="5101"/>
      <c r="FU285" s="2791"/>
      <c r="FV285" s="2935"/>
      <c r="FW285" s="5101"/>
      <c r="FX285" s="2934"/>
      <c r="FY285" s="5101"/>
      <c r="FZ285" s="3383"/>
      <c r="GA285" s="3383"/>
      <c r="GB285" s="3383"/>
      <c r="GC285" s="3383"/>
      <c r="GD285" s="3383"/>
      <c r="GE285" s="3383"/>
      <c r="GF285" s="3613"/>
      <c r="GG285" s="3383"/>
      <c r="GH285" s="3383"/>
      <c r="GI285" s="3383"/>
      <c r="GJ285" s="3383"/>
      <c r="GK285" s="3383"/>
      <c r="GL285" s="3383"/>
      <c r="GM285" s="3192"/>
      <c r="GN285" s="5101"/>
      <c r="GO285" s="3383"/>
      <c r="GP285" s="3617"/>
      <c r="GQ285" s="5101"/>
      <c r="GR285" s="3383"/>
      <c r="GS285" s="5256"/>
      <c r="GT285" s="2791"/>
      <c r="GU285" s="2791"/>
      <c r="GV285" s="2791"/>
      <c r="GW285" s="2798"/>
      <c r="GX285" s="2820"/>
      <c r="GY285" s="2816"/>
      <c r="GZ285" s="2791"/>
      <c r="HA285" s="2798"/>
      <c r="HB285" s="2818"/>
      <c r="HC285" s="2791"/>
      <c r="HD285" s="2791"/>
      <c r="HE285" s="2798"/>
      <c r="HF285" s="2820"/>
      <c r="HG285" s="5107"/>
      <c r="HH285" s="2791"/>
      <c r="HI285" s="2791"/>
      <c r="HJ285" s="2791"/>
      <c r="HK285" s="2798"/>
      <c r="HL285" s="2820"/>
      <c r="HM285" s="2816"/>
      <c r="HN285" s="2791"/>
      <c r="HO285" s="2798"/>
      <c r="HP285" s="2818"/>
      <c r="HQ285" s="2791"/>
      <c r="HR285" s="2791"/>
      <c r="HS285" s="2798"/>
      <c r="HT285" s="2820"/>
      <c r="HU285" s="5107"/>
      <c r="HV285" s="2821"/>
      <c r="HW285" s="2821"/>
      <c r="HX285" s="2821"/>
      <c r="HY285" s="2801"/>
      <c r="HZ285" s="2822"/>
      <c r="IA285" s="2823"/>
      <c r="IB285" s="2821"/>
      <c r="IC285" s="2801"/>
      <c r="ID285" s="2824"/>
      <c r="IE285" s="2821"/>
      <c r="IF285" s="2821"/>
      <c r="IG285" s="2801"/>
      <c r="IH285" s="2822"/>
      <c r="II285" s="5117"/>
      <c r="IJ285" s="3101"/>
      <c r="IK285" s="3101"/>
      <c r="IL285" s="3101"/>
      <c r="IM285" s="3101"/>
      <c r="IN285" s="5618"/>
      <c r="IO285" s="4070"/>
      <c r="IP285" s="3101"/>
      <c r="IQ285" s="3101"/>
      <c r="IR285" s="5619"/>
      <c r="IS285" s="3101"/>
      <c r="IT285" s="3101"/>
      <c r="IU285" s="3101"/>
      <c r="IV285" s="5618"/>
      <c r="IW285" s="4165"/>
      <c r="IX285" s="3248"/>
      <c r="IY285" s="5123"/>
      <c r="IZ285" s="3790"/>
      <c r="JA285" s="3790"/>
      <c r="JB285" s="3790"/>
      <c r="JC285" s="5320"/>
      <c r="JD285" s="5319"/>
      <c r="JE285" s="2825"/>
      <c r="JF285" s="2801"/>
      <c r="JG285" s="2801"/>
      <c r="JH285" s="2807"/>
      <c r="JI285" s="2825"/>
      <c r="JJ285" s="2801"/>
      <c r="JK285" s="2801"/>
      <c r="JL285" s="4061"/>
      <c r="JM285" s="2825"/>
      <c r="JN285" s="2825"/>
      <c r="JO285" s="2825"/>
      <c r="JP285" s="2825"/>
      <c r="JQ285" s="2825"/>
      <c r="JR285" s="2825"/>
      <c r="JS285" s="2825"/>
      <c r="JT285" s="2825"/>
      <c r="JU285" s="2825"/>
      <c r="JV285" s="2825"/>
      <c r="JW285" s="2825"/>
      <c r="JX285" s="2825"/>
      <c r="JY285" s="2825"/>
      <c r="JZ285" s="2825"/>
      <c r="KA285" s="2825"/>
      <c r="KB285" s="2825"/>
      <c r="KC285" s="4070"/>
      <c r="KD285" s="3101"/>
      <c r="KE285" s="3101"/>
      <c r="KF285" s="3101"/>
      <c r="KG285" s="3101"/>
      <c r="KH285" s="3101"/>
      <c r="KI285" s="3101"/>
      <c r="KJ285" s="3101"/>
      <c r="KK285" s="3101"/>
      <c r="KL285" s="3101"/>
      <c r="KM285" s="3101"/>
      <c r="KN285" s="3101"/>
      <c r="KO285" s="3101"/>
      <c r="KP285" s="3101"/>
      <c r="KQ285" s="3101"/>
      <c r="KR285" s="3101"/>
      <c r="KS285" s="4076"/>
      <c r="KT285" s="3933"/>
      <c r="KU285" s="3933"/>
      <c r="KV285" s="3933"/>
      <c r="KW285" s="3933"/>
      <c r="KX285" s="3933"/>
      <c r="KY285" s="3933"/>
      <c r="KZ285" s="3933"/>
      <c r="LA285" s="3933"/>
      <c r="LB285" s="3933"/>
      <c r="LC285" s="3933"/>
      <c r="LD285" s="3933"/>
      <c r="LE285" s="3933"/>
      <c r="LF285" s="3933"/>
      <c r="LG285" s="3933"/>
      <c r="LH285" s="3933"/>
      <c r="LI285" s="3695"/>
      <c r="LJ285" s="5267"/>
      <c r="LK285" s="2825"/>
      <c r="LL285" s="2825"/>
      <c r="LM285" s="2825"/>
      <c r="LN285" s="2825"/>
      <c r="LO285" s="2825"/>
      <c r="LP285" s="2825"/>
      <c r="LQ285" s="5128"/>
      <c r="LR285" s="3806"/>
      <c r="LS285" s="3806"/>
      <c r="LT285" s="3806"/>
      <c r="LU285" s="3806"/>
      <c r="LV285" s="3806"/>
      <c r="LW285" s="3806"/>
      <c r="LX285" s="5132"/>
      <c r="LY285" s="3933"/>
      <c r="LZ285" s="3933"/>
      <c r="MA285" s="3933"/>
      <c r="MB285" s="3933"/>
      <c r="MC285" s="3933"/>
      <c r="MD285" s="3933"/>
      <c r="ME285" s="5081"/>
      <c r="MF285" s="3687"/>
      <c r="MG285" s="3688"/>
      <c r="MH285" s="3688"/>
      <c r="MI285" s="3688"/>
      <c r="MJ285" s="3688"/>
      <c r="MK285" s="3688"/>
      <c r="ML285" s="3688"/>
      <c r="MM285" s="3675"/>
      <c r="MN285" s="3101"/>
      <c r="MO285" s="3676"/>
      <c r="MP285" s="3740"/>
      <c r="MQ285" s="3740"/>
      <c r="MR285" s="3777"/>
      <c r="MS285" s="3778"/>
      <c r="MT285" s="3740"/>
      <c r="MU285" s="5305"/>
      <c r="MV285" s="5279"/>
      <c r="MW285" s="3958"/>
      <c r="MY285" s="4746"/>
      <c r="MZ285" s="4747"/>
      <c r="NA285" s="4747"/>
      <c r="NB285" s="4747"/>
      <c r="NC285" s="4747"/>
      <c r="ND285" s="4747"/>
      <c r="NE285" s="4747"/>
      <c r="NF285" s="4747"/>
      <c r="NG285" s="4748"/>
      <c r="NK285" s="2944"/>
      <c r="NL285" s="2945"/>
      <c r="NM285" s="2945"/>
      <c r="NO285" s="2958"/>
      <c r="NP285" s="3791"/>
      <c r="NQ285" s="2875"/>
    </row>
    <row r="286" spans="2:381">
      <c r="B286" s="2643">
        <v>44408</v>
      </c>
      <c r="C286" s="5085"/>
      <c r="D286" s="5086" t="s">
        <v>3577</v>
      </c>
      <c r="E286" s="2756"/>
      <c r="F286" s="2756"/>
      <c r="G286" s="2756"/>
      <c r="H286" s="2758"/>
      <c r="I286" s="2758"/>
      <c r="J286" s="2758"/>
      <c r="K286" s="2835"/>
      <c r="L286" s="2836"/>
      <c r="M286" s="2836"/>
      <c r="N286" s="2836"/>
      <c r="O286" s="2760"/>
      <c r="P286" s="5816"/>
      <c r="Q286" s="5816"/>
      <c r="R286" s="5816"/>
      <c r="S286" s="5816"/>
      <c r="T286" s="5817"/>
      <c r="U286" s="2761"/>
      <c r="V286" s="2757"/>
      <c r="W286" s="2757"/>
      <c r="X286" s="2757"/>
      <c r="Y286" s="2757"/>
      <c r="Z286" s="3272"/>
      <c r="AA286" s="2757"/>
      <c r="AB286" s="2757"/>
      <c r="AC286" s="3278"/>
      <c r="AD286" s="5420"/>
      <c r="AE286" s="5420"/>
      <c r="AF286" s="5420"/>
      <c r="AG286" s="5420"/>
      <c r="AH286" s="4115"/>
      <c r="AI286" s="2762"/>
      <c r="AJ286" s="3191"/>
      <c r="AK286" s="3182"/>
      <c r="AL286" s="3191"/>
      <c r="AM286" s="3827"/>
      <c r="AN286" s="3385"/>
      <c r="AO286" s="3191"/>
      <c r="AP286" s="3385"/>
      <c r="AQ286" s="3191"/>
      <c r="AR286" s="2921"/>
      <c r="AS286" s="2922"/>
      <c r="AT286" s="2922"/>
      <c r="AU286" s="2922"/>
      <c r="AV286" s="2923"/>
      <c r="AW286" s="5221"/>
      <c r="AX286" s="5195"/>
      <c r="AY286" s="4141"/>
      <c r="AZ286" s="2756"/>
      <c r="BA286" s="2766"/>
      <c r="BB286" s="2766"/>
      <c r="BC286" s="2766"/>
      <c r="BD286" s="2767"/>
      <c r="BE286" s="2768"/>
      <c r="BF286" s="2768"/>
      <c r="BG286" s="2768"/>
      <c r="BH286" s="2769"/>
      <c r="BI286" s="3218"/>
      <c r="BJ286" s="3218"/>
      <c r="BK286" s="3218"/>
      <c r="BL286" s="3218"/>
      <c r="BM286" s="2769"/>
      <c r="BN286" s="3218"/>
      <c r="BO286" s="5404"/>
      <c r="BP286" s="3783"/>
      <c r="BQ286" s="2766"/>
      <c r="BR286" s="2766"/>
      <c r="BS286" s="2772"/>
      <c r="BT286" s="5404"/>
      <c r="BU286" s="3783"/>
      <c r="BV286" s="2766"/>
      <c r="BW286" s="2766"/>
      <c r="BX286" s="2772"/>
      <c r="BY286" s="2878"/>
      <c r="BZ286" s="2879"/>
      <c r="CA286" s="2775"/>
      <c r="CB286" s="2775"/>
      <c r="CC286" s="2878"/>
      <c r="CD286" s="2879"/>
      <c r="CE286" s="2775"/>
      <c r="CF286" s="2775"/>
      <c r="CG286" s="2878"/>
      <c r="CH286" s="2879"/>
      <c r="CI286" s="2775"/>
      <c r="CJ286" s="2775"/>
      <c r="CK286" s="3416"/>
      <c r="CL286" s="6008"/>
      <c r="CM286" s="2775"/>
      <c r="CN286" s="6008"/>
      <c r="CO286" s="3199"/>
      <c r="CP286" s="2763"/>
      <c r="CQ286" s="3212"/>
      <c r="CR286" s="3410"/>
      <c r="CS286" s="3410"/>
      <c r="CT286" s="3410"/>
      <c r="CU286" s="4012"/>
      <c r="CV286" s="4013"/>
      <c r="CW286" s="4000"/>
      <c r="CX286" s="3432"/>
      <c r="CY286" s="2766"/>
      <c r="CZ286" s="3199"/>
      <c r="DA286" s="5227"/>
      <c r="DB286" s="2762"/>
      <c r="DC286" s="2762"/>
      <c r="DD286" s="2762"/>
      <c r="DE286" s="2762"/>
      <c r="DF286" s="2762"/>
      <c r="DG286" s="2762"/>
      <c r="DH286" s="3177"/>
      <c r="DI286" s="2762"/>
      <c r="DJ286" s="5092"/>
      <c r="DK286" s="3182"/>
      <c r="DL286" s="3182"/>
      <c r="DM286" s="3182"/>
      <c r="DN286" s="3182"/>
      <c r="DO286" s="3182"/>
      <c r="DP286" s="3182"/>
      <c r="DQ286" s="3177"/>
      <c r="DR286" s="3182"/>
      <c r="DS286" s="5096"/>
      <c r="DT286" s="2779"/>
      <c r="DU286" s="2763"/>
      <c r="DV286" s="2763"/>
      <c r="DW286" s="2763"/>
      <c r="DX286" s="2763"/>
      <c r="DY286" s="2763"/>
      <c r="DZ286" s="2763"/>
      <c r="EA286" s="2763"/>
      <c r="EB286" s="5096"/>
      <c r="EC286" s="3182"/>
      <c r="ED286" s="3182"/>
      <c r="EE286" s="4154"/>
      <c r="EF286" s="2762"/>
      <c r="EG286" s="2762"/>
      <c r="EH286" s="2762"/>
      <c r="EI286" s="2762"/>
      <c r="EJ286" s="2762"/>
      <c r="EK286" s="2762"/>
      <c r="EL286" s="2762"/>
      <c r="EM286" s="2837"/>
      <c r="EN286" s="2762"/>
      <c r="EO286" s="2762"/>
      <c r="EP286" s="2762"/>
      <c r="EQ286" s="2762"/>
      <c r="ER286" s="2762"/>
      <c r="ES286" s="2762"/>
      <c r="ET286" s="2762"/>
      <c r="EU286" s="2838"/>
      <c r="EV286" s="2771"/>
      <c r="EW286" s="2771"/>
      <c r="EX286" s="2771"/>
      <c r="EY286" s="2839"/>
      <c r="EZ286" s="2771"/>
      <c r="FA286" s="2840"/>
      <c r="FB286" s="2841"/>
      <c r="FC286" s="2842"/>
      <c r="FD286" s="2771"/>
      <c r="FE286" s="5244"/>
      <c r="FF286" s="2756"/>
      <c r="FG286" s="2756"/>
      <c r="FH286" s="2756"/>
      <c r="FI286" s="2756"/>
      <c r="FJ286" s="2756"/>
      <c r="FK286" s="2763"/>
      <c r="FL286" s="2783"/>
      <c r="FM286" s="2756"/>
      <c r="FN286" s="2756"/>
      <c r="FO286" s="2756"/>
      <c r="FP286" s="2756"/>
      <c r="FQ286" s="2756"/>
      <c r="FR286" s="3385"/>
      <c r="FS286" s="2785"/>
      <c r="FT286" s="5100"/>
      <c r="FU286" s="2756"/>
      <c r="FV286" s="2933"/>
      <c r="FW286" s="5100"/>
      <c r="FX286" s="2932"/>
      <c r="FY286" s="5100"/>
      <c r="FZ286" s="3385"/>
      <c r="GA286" s="3385"/>
      <c r="GB286" s="3385"/>
      <c r="GC286" s="3385"/>
      <c r="GD286" s="3385"/>
      <c r="GE286" s="3385"/>
      <c r="GF286" s="3612"/>
      <c r="GG286" s="3385"/>
      <c r="GH286" s="3385"/>
      <c r="GI286" s="3385"/>
      <c r="GJ286" s="3385"/>
      <c r="GK286" s="3385"/>
      <c r="GL286" s="3385"/>
      <c r="GM286" s="3191"/>
      <c r="GN286" s="5100"/>
      <c r="GO286" s="3385"/>
      <c r="GP286" s="3616"/>
      <c r="GQ286" s="5100"/>
      <c r="GR286" s="3385"/>
      <c r="GS286" s="5255"/>
      <c r="GT286" s="2756"/>
      <c r="GU286" s="2756"/>
      <c r="GV286" s="2756"/>
      <c r="GW286" s="2763"/>
      <c r="GX286" s="2785"/>
      <c r="GY286" s="2781"/>
      <c r="GZ286" s="2756"/>
      <c r="HA286" s="2763"/>
      <c r="HB286" s="2783"/>
      <c r="HC286" s="2756"/>
      <c r="HD286" s="2756"/>
      <c r="HE286" s="2763"/>
      <c r="HF286" s="2785"/>
      <c r="HG286" s="5106"/>
      <c r="HH286" s="2756"/>
      <c r="HI286" s="2756"/>
      <c r="HJ286" s="2756"/>
      <c r="HK286" s="2763"/>
      <c r="HL286" s="2785"/>
      <c r="HM286" s="2781"/>
      <c r="HN286" s="2756"/>
      <c r="HO286" s="2763"/>
      <c r="HP286" s="2783"/>
      <c r="HQ286" s="2756"/>
      <c r="HR286" s="2756"/>
      <c r="HS286" s="2763"/>
      <c r="HT286" s="2785"/>
      <c r="HU286" s="5106"/>
      <c r="HV286" s="2786"/>
      <c r="HW286" s="2786"/>
      <c r="HX286" s="2786"/>
      <c r="HY286" s="2766"/>
      <c r="HZ286" s="2787"/>
      <c r="IA286" s="2788"/>
      <c r="IB286" s="2786"/>
      <c r="IC286" s="2766"/>
      <c r="ID286" s="2789"/>
      <c r="IE286" s="2786"/>
      <c r="IF286" s="2786"/>
      <c r="IG286" s="2766"/>
      <c r="IH286" s="2787"/>
      <c r="II286" s="5116"/>
      <c r="IJ286" s="3100"/>
      <c r="IK286" s="3100"/>
      <c r="IL286" s="3100"/>
      <c r="IM286" s="3100"/>
      <c r="IN286" s="5616"/>
      <c r="IO286" s="4069"/>
      <c r="IP286" s="3100"/>
      <c r="IQ286" s="3100"/>
      <c r="IR286" s="5617"/>
      <c r="IS286" s="3100"/>
      <c r="IT286" s="3100"/>
      <c r="IU286" s="3100"/>
      <c r="IV286" s="5616"/>
      <c r="IW286" s="4164"/>
      <c r="IX286" s="3247"/>
      <c r="IY286" s="5124"/>
      <c r="IZ286" s="3789"/>
      <c r="JA286" s="3789"/>
      <c r="JB286" s="3789"/>
      <c r="JC286" s="5318"/>
      <c r="JD286" s="5317"/>
      <c r="JE286" s="2790"/>
      <c r="JF286" s="2766"/>
      <c r="JG286" s="2766"/>
      <c r="JH286" s="2772"/>
      <c r="JI286" s="2790"/>
      <c r="JJ286" s="2766"/>
      <c r="JK286" s="2766"/>
      <c r="JL286" s="4060"/>
      <c r="JM286" s="2790"/>
      <c r="JN286" s="2790"/>
      <c r="JO286" s="2790"/>
      <c r="JP286" s="2790"/>
      <c r="JQ286" s="2790"/>
      <c r="JR286" s="2790"/>
      <c r="JS286" s="2790"/>
      <c r="JT286" s="2790"/>
      <c r="JU286" s="2790"/>
      <c r="JV286" s="2790"/>
      <c r="JW286" s="2790"/>
      <c r="JX286" s="2790"/>
      <c r="JY286" s="2790"/>
      <c r="JZ286" s="2790"/>
      <c r="KA286" s="2790"/>
      <c r="KB286" s="2790"/>
      <c r="KC286" s="4069"/>
      <c r="KD286" s="3100"/>
      <c r="KE286" s="3100"/>
      <c r="KF286" s="3100"/>
      <c r="KG286" s="3100"/>
      <c r="KH286" s="3100"/>
      <c r="KI286" s="3100"/>
      <c r="KJ286" s="3100"/>
      <c r="KK286" s="3100"/>
      <c r="KL286" s="3100"/>
      <c r="KM286" s="3100"/>
      <c r="KN286" s="3100"/>
      <c r="KO286" s="3100"/>
      <c r="KP286" s="3100"/>
      <c r="KQ286" s="3100"/>
      <c r="KR286" s="3100"/>
      <c r="KS286" s="4075"/>
      <c r="KT286" s="3093"/>
      <c r="KU286" s="3093"/>
      <c r="KV286" s="3093"/>
      <c r="KW286" s="3093"/>
      <c r="KX286" s="3093"/>
      <c r="KY286" s="3093"/>
      <c r="KZ286" s="3093"/>
      <c r="LA286" s="3093"/>
      <c r="LB286" s="3093"/>
      <c r="LC286" s="3093"/>
      <c r="LD286" s="3093"/>
      <c r="LE286" s="3093"/>
      <c r="LF286" s="3093"/>
      <c r="LG286" s="3093"/>
      <c r="LH286" s="3093"/>
      <c r="LI286" s="3694"/>
      <c r="LJ286" s="5266"/>
      <c r="LK286" s="2790"/>
      <c r="LL286" s="2790"/>
      <c r="LM286" s="2790"/>
      <c r="LN286" s="2790"/>
      <c r="LO286" s="2790"/>
      <c r="LP286" s="2790"/>
      <c r="LQ286" s="5127"/>
      <c r="LR286" s="3803"/>
      <c r="LS286" s="3803"/>
      <c r="LT286" s="3803"/>
      <c r="LU286" s="3803"/>
      <c r="LV286" s="3803"/>
      <c r="LW286" s="3803"/>
      <c r="LX286" s="5131"/>
      <c r="LY286" s="3093"/>
      <c r="LZ286" s="3093"/>
      <c r="MA286" s="3093"/>
      <c r="MB286" s="3093"/>
      <c r="MC286" s="3093"/>
      <c r="MD286" s="3093"/>
      <c r="ME286" s="5080"/>
      <c r="MF286" s="3797"/>
      <c r="MG286" s="3798"/>
      <c r="MH286" s="3798"/>
      <c r="MI286" s="3798"/>
      <c r="MJ286" s="3798"/>
      <c r="MK286" s="3798"/>
      <c r="ML286" s="3798"/>
      <c r="MM286" s="3673"/>
      <c r="MN286" s="3100"/>
      <c r="MO286" s="3674"/>
      <c r="MP286" s="3739"/>
      <c r="MQ286" s="3739"/>
      <c r="MR286" s="3775"/>
      <c r="MS286" s="3776"/>
      <c r="MT286" s="3739"/>
      <c r="MU286" s="5304"/>
      <c r="MV286" s="5278"/>
      <c r="MW286" s="3957"/>
      <c r="MY286" s="4743"/>
      <c r="MZ286" s="4744"/>
      <c r="NA286" s="4744"/>
      <c r="NB286" s="4744"/>
      <c r="NC286" s="4744"/>
      <c r="ND286" s="4744"/>
      <c r="NE286" s="4744"/>
      <c r="NF286" s="4744"/>
      <c r="NG286" s="4745"/>
      <c r="NK286" s="2944"/>
      <c r="NL286" s="2945"/>
      <c r="NM286" s="2945"/>
      <c r="NQ286" s="2875"/>
    </row>
    <row r="287" spans="2:381">
      <c r="B287" s="2604">
        <v>44439</v>
      </c>
      <c r="C287" s="5083"/>
      <c r="D287" s="5084" t="s">
        <v>3579</v>
      </c>
      <c r="E287" s="2719"/>
      <c r="F287" s="2719"/>
      <c r="G287" s="2719"/>
      <c r="H287" s="2721"/>
      <c r="I287" s="2721"/>
      <c r="J287" s="2721"/>
      <c r="K287" s="2827"/>
      <c r="L287" s="2828"/>
      <c r="M287" s="2828"/>
      <c r="N287" s="2828"/>
      <c r="O287" s="2723"/>
      <c r="P287" s="407"/>
      <c r="Q287" s="407"/>
      <c r="R287" s="407"/>
      <c r="S287" s="407"/>
      <c r="T287" s="5815"/>
      <c r="U287" s="2724"/>
      <c r="V287" s="2720"/>
      <c r="W287" s="2720"/>
      <c r="X287" s="2720"/>
      <c r="Y287" s="2720"/>
      <c r="Z287" s="3271"/>
      <c r="AA287" s="2720"/>
      <c r="AB287" s="2720"/>
      <c r="AC287" s="3277"/>
      <c r="AD287" s="5419"/>
      <c r="AE287" s="5419"/>
      <c r="AF287" s="5419"/>
      <c r="AG287" s="5419"/>
      <c r="AH287" s="4114"/>
      <c r="AI287" s="2725"/>
      <c r="AJ287" s="3190"/>
      <c r="AK287" s="3181"/>
      <c r="AL287" s="3190"/>
      <c r="AM287" s="3826"/>
      <c r="AN287" s="3384"/>
      <c r="AO287" s="3190"/>
      <c r="AP287" s="3384"/>
      <c r="AQ287" s="3190"/>
      <c r="AR287" s="2918"/>
      <c r="AS287" s="2919"/>
      <c r="AT287" s="2919"/>
      <c r="AU287" s="2919"/>
      <c r="AV287" s="2920"/>
      <c r="AW287" s="5220"/>
      <c r="AX287" s="5196"/>
      <c r="AY287" s="4142"/>
      <c r="AZ287" s="2719"/>
      <c r="BA287" s="2729"/>
      <c r="BB287" s="2729"/>
      <c r="BC287" s="2729"/>
      <c r="BD287" s="2730"/>
      <c r="BE287" s="2731"/>
      <c r="BF287" s="2731"/>
      <c r="BG287" s="2731"/>
      <c r="BH287" s="2732"/>
      <c r="BI287" s="3217"/>
      <c r="BJ287" s="3217"/>
      <c r="BK287" s="3217"/>
      <c r="BL287" s="3217"/>
      <c r="BM287" s="2732"/>
      <c r="BN287" s="5412"/>
      <c r="BO287" s="5403"/>
      <c r="BP287" s="3782"/>
      <c r="BQ287" s="2729"/>
      <c r="BR287" s="2729"/>
      <c r="BS287" s="2735"/>
      <c r="BT287" s="5403"/>
      <c r="BU287" s="3782"/>
      <c r="BV287" s="2729"/>
      <c r="BW287" s="2729"/>
      <c r="BX287" s="2735"/>
      <c r="BY287" s="2876"/>
      <c r="BZ287" s="2877"/>
      <c r="CA287" s="2738"/>
      <c r="CB287" s="2738"/>
      <c r="CC287" s="2876"/>
      <c r="CD287" s="2877"/>
      <c r="CE287" s="2738"/>
      <c r="CF287" s="2738"/>
      <c r="CG287" s="2876"/>
      <c r="CH287" s="2877"/>
      <c r="CI287" s="2738"/>
      <c r="CJ287" s="2738"/>
      <c r="CK287" s="3415"/>
      <c r="CL287" s="6007"/>
      <c r="CM287" s="5992"/>
      <c r="CN287" s="6007"/>
      <c r="CO287" s="3198"/>
      <c r="CP287" s="2726"/>
      <c r="CQ287" s="3211"/>
      <c r="CR287" s="2755"/>
      <c r="CS287" s="2755"/>
      <c r="CT287" s="2755"/>
      <c r="CU287" s="4010"/>
      <c r="CV287" s="4011"/>
      <c r="CW287" s="3999"/>
      <c r="CX287" s="3431"/>
      <c r="CY287" s="2729"/>
      <c r="CZ287" s="3198"/>
      <c r="DA287" s="5226"/>
      <c r="DB287" s="2725"/>
      <c r="DC287" s="2725"/>
      <c r="DD287" s="2725"/>
      <c r="DE287" s="2725"/>
      <c r="DF287" s="2725"/>
      <c r="DG287" s="2725"/>
      <c r="DH287" s="3176"/>
      <c r="DI287" s="2725"/>
      <c r="DJ287" s="5091"/>
      <c r="DK287" s="3181"/>
      <c r="DL287" s="3181"/>
      <c r="DM287" s="3181"/>
      <c r="DN287" s="3181"/>
      <c r="DO287" s="3181"/>
      <c r="DP287" s="3181"/>
      <c r="DQ287" s="3176"/>
      <c r="DR287" s="3181"/>
      <c r="DS287" s="5095"/>
      <c r="DT287" s="2742"/>
      <c r="DU287" s="2726"/>
      <c r="DV287" s="2726"/>
      <c r="DW287" s="2726"/>
      <c r="DX287" s="2726"/>
      <c r="DY287" s="2726"/>
      <c r="DZ287" s="2726"/>
      <c r="EA287" s="2726"/>
      <c r="EB287" s="5095"/>
      <c r="EC287" s="3181"/>
      <c r="ED287" s="3181"/>
      <c r="EE287" s="4153"/>
      <c r="EF287" s="2725"/>
      <c r="EG287" s="2725"/>
      <c r="EH287" s="2725"/>
      <c r="EI287" s="2725"/>
      <c r="EJ287" s="2725"/>
      <c r="EK287" s="2725"/>
      <c r="EL287" s="2725"/>
      <c r="EM287" s="2829"/>
      <c r="EN287" s="2725"/>
      <c r="EO287" s="2725"/>
      <c r="EP287" s="2725"/>
      <c r="EQ287" s="2725"/>
      <c r="ER287" s="2725"/>
      <c r="ES287" s="2725"/>
      <c r="ET287" s="2725"/>
      <c r="EU287" s="2830"/>
      <c r="EV287" s="2734"/>
      <c r="EW287" s="2734"/>
      <c r="EX287" s="2734"/>
      <c r="EY287" s="2831"/>
      <c r="EZ287" s="2734"/>
      <c r="FA287" s="2832"/>
      <c r="FB287" s="2833"/>
      <c r="FC287" s="2834"/>
      <c r="FD287" s="2734"/>
      <c r="FE287" s="5243"/>
      <c r="FF287" s="2719"/>
      <c r="FG287" s="2719"/>
      <c r="FH287" s="2719"/>
      <c r="FI287" s="2719"/>
      <c r="FJ287" s="2719"/>
      <c r="FK287" s="2726"/>
      <c r="FL287" s="2746"/>
      <c r="FM287" s="2719"/>
      <c r="FN287" s="2719"/>
      <c r="FO287" s="2719"/>
      <c r="FP287" s="2719"/>
      <c r="FQ287" s="2719"/>
      <c r="FR287" s="3384"/>
      <c r="FS287" s="2748"/>
      <c r="FT287" s="5099"/>
      <c r="FU287" s="2719"/>
      <c r="FV287" s="2931"/>
      <c r="FW287" s="5099"/>
      <c r="FX287" s="2930"/>
      <c r="FY287" s="5099"/>
      <c r="FZ287" s="3384"/>
      <c r="GA287" s="3384"/>
      <c r="GB287" s="3384"/>
      <c r="GC287" s="3384"/>
      <c r="GD287" s="3384"/>
      <c r="GE287" s="3384"/>
      <c r="GF287" s="3611"/>
      <c r="GG287" s="3384"/>
      <c r="GH287" s="3384"/>
      <c r="GI287" s="3384"/>
      <c r="GJ287" s="3384"/>
      <c r="GK287" s="3384"/>
      <c r="GL287" s="3384"/>
      <c r="GM287" s="3190"/>
      <c r="GN287" s="5099"/>
      <c r="GO287" s="3384"/>
      <c r="GP287" s="3615"/>
      <c r="GQ287" s="5099"/>
      <c r="GR287" s="3384"/>
      <c r="GS287" s="5254"/>
      <c r="GT287" s="2719"/>
      <c r="GU287" s="2719"/>
      <c r="GV287" s="2719"/>
      <c r="GW287" s="2726"/>
      <c r="GX287" s="2748"/>
      <c r="GY287" s="2749"/>
      <c r="GZ287" s="2719"/>
      <c r="HA287" s="2726"/>
      <c r="HB287" s="2746"/>
      <c r="HC287" s="2719"/>
      <c r="HD287" s="2719"/>
      <c r="HE287" s="2726"/>
      <c r="HF287" s="2748"/>
      <c r="HG287" s="5105"/>
      <c r="HH287" s="2719"/>
      <c r="HI287" s="2719"/>
      <c r="HJ287" s="2719"/>
      <c r="HK287" s="2726"/>
      <c r="HL287" s="2748"/>
      <c r="HM287" s="2749"/>
      <c r="HN287" s="2719"/>
      <c r="HO287" s="2726"/>
      <c r="HP287" s="2746"/>
      <c r="HQ287" s="2719"/>
      <c r="HR287" s="2719"/>
      <c r="HS287" s="2726"/>
      <c r="HT287" s="2748"/>
      <c r="HU287" s="5105"/>
      <c r="HV287" s="2750"/>
      <c r="HW287" s="2750"/>
      <c r="HX287" s="2750"/>
      <c r="HY287" s="2729"/>
      <c r="HZ287" s="2751"/>
      <c r="IA287" s="2752"/>
      <c r="IB287" s="2750"/>
      <c r="IC287" s="2729"/>
      <c r="ID287" s="2753"/>
      <c r="IE287" s="2750"/>
      <c r="IF287" s="2750"/>
      <c r="IG287" s="2729"/>
      <c r="IH287" s="2751"/>
      <c r="II287" s="5115"/>
      <c r="IJ287" s="3092"/>
      <c r="IK287" s="3092"/>
      <c r="IL287" s="3092"/>
      <c r="IM287" s="3092"/>
      <c r="IN287" s="5613"/>
      <c r="IO287" s="5615"/>
      <c r="IP287" s="3092"/>
      <c r="IQ287" s="3092"/>
      <c r="IR287" s="5614"/>
      <c r="IS287" s="3092"/>
      <c r="IT287" s="3092"/>
      <c r="IU287" s="3092"/>
      <c r="IV287" s="5613"/>
      <c r="IW287" s="4163"/>
      <c r="IX287" s="3246"/>
      <c r="IY287" s="5123"/>
      <c r="IZ287" s="3788"/>
      <c r="JA287" s="3788"/>
      <c r="JB287" s="3788"/>
      <c r="JC287" s="5320"/>
      <c r="JD287" s="5319"/>
      <c r="JE287" s="2754"/>
      <c r="JF287" s="2729"/>
      <c r="JG287" s="2729"/>
      <c r="JH287" s="2735"/>
      <c r="JI287" s="2754"/>
      <c r="JJ287" s="2729"/>
      <c r="JK287" s="2729"/>
      <c r="JL287" s="4059"/>
      <c r="JM287" s="2754"/>
      <c r="JN287" s="2754"/>
      <c r="JO287" s="2754"/>
      <c r="JP287" s="2754"/>
      <c r="JQ287" s="2754"/>
      <c r="JR287" s="2754"/>
      <c r="JS287" s="2754"/>
      <c r="JT287" s="2754"/>
      <c r="JU287" s="2754"/>
      <c r="JV287" s="2754"/>
      <c r="JW287" s="2754"/>
      <c r="JX287" s="2754"/>
      <c r="JY287" s="2754"/>
      <c r="JZ287" s="2754"/>
      <c r="KA287" s="2754"/>
      <c r="KB287" s="2754"/>
      <c r="KC287" s="4068"/>
      <c r="KD287" s="3092"/>
      <c r="KE287" s="3092"/>
      <c r="KF287" s="3092"/>
      <c r="KG287" s="3092"/>
      <c r="KH287" s="3092"/>
      <c r="KI287" s="3092"/>
      <c r="KJ287" s="3092"/>
      <c r="KK287" s="3092"/>
      <c r="KL287" s="3092"/>
      <c r="KM287" s="3092"/>
      <c r="KN287" s="3092"/>
      <c r="KO287" s="3092"/>
      <c r="KP287" s="3092"/>
      <c r="KQ287" s="3092"/>
      <c r="KR287" s="3092"/>
      <c r="KS287" s="4074"/>
      <c r="KT287" s="3094"/>
      <c r="KU287" s="3094"/>
      <c r="KV287" s="3094"/>
      <c r="KW287" s="3094"/>
      <c r="KX287" s="3094"/>
      <c r="KY287" s="3094"/>
      <c r="KZ287" s="3094"/>
      <c r="LA287" s="3094"/>
      <c r="LB287" s="3094"/>
      <c r="LC287" s="3094"/>
      <c r="LD287" s="3094"/>
      <c r="LE287" s="3094"/>
      <c r="LF287" s="3094"/>
      <c r="LG287" s="3094"/>
      <c r="LH287" s="3094"/>
      <c r="LI287" s="3693"/>
      <c r="LJ287" s="5265"/>
      <c r="LK287" s="2754"/>
      <c r="LL287" s="2754"/>
      <c r="LM287" s="2754"/>
      <c r="LN287" s="2754"/>
      <c r="LO287" s="2754"/>
      <c r="LP287" s="2754"/>
      <c r="LQ287" s="5126"/>
      <c r="LR287" s="3800"/>
      <c r="LS287" s="3800"/>
      <c r="LT287" s="3800"/>
      <c r="LU287" s="3800"/>
      <c r="LV287" s="3800"/>
      <c r="LW287" s="3800"/>
      <c r="LX287" s="5130"/>
      <c r="LY287" s="3094"/>
      <c r="LZ287" s="3094"/>
      <c r="MA287" s="3094"/>
      <c r="MB287" s="3094"/>
      <c r="MC287" s="3094"/>
      <c r="MD287" s="3094"/>
      <c r="ME287" s="5079"/>
      <c r="MF287" s="3793"/>
      <c r="MG287" s="3094"/>
      <c r="MH287" s="3094"/>
      <c r="MI287" s="3094"/>
      <c r="MJ287" s="3094"/>
      <c r="MK287" s="3094"/>
      <c r="ML287" s="3094"/>
      <c r="MM287" s="3671"/>
      <c r="MN287" s="3092"/>
      <c r="MO287" s="3672"/>
      <c r="MP287" s="3738"/>
      <c r="MQ287" s="3738"/>
      <c r="MR287" s="3773"/>
      <c r="MS287" s="3774"/>
      <c r="MT287" s="3738"/>
      <c r="MU287" s="5303"/>
      <c r="MV287" s="5277"/>
      <c r="MW287" s="3956"/>
      <c r="MY287" s="4743"/>
      <c r="MZ287" s="4744"/>
      <c r="NA287" s="4744"/>
      <c r="NB287" s="4744"/>
      <c r="NC287" s="4744"/>
      <c r="ND287" s="4744"/>
      <c r="NE287" s="4744"/>
      <c r="NF287" s="4744"/>
      <c r="NG287" s="4745"/>
      <c r="NK287" s="2944"/>
      <c r="NL287" s="2945"/>
      <c r="NM287" s="2945"/>
      <c r="NQ287" s="2875"/>
    </row>
    <row r="288" spans="2:381">
      <c r="B288" s="2680">
        <v>44469</v>
      </c>
      <c r="C288" s="5087"/>
      <c r="D288" s="5088" t="s">
        <v>3580</v>
      </c>
      <c r="E288" s="2791"/>
      <c r="F288" s="2791"/>
      <c r="G288" s="2791"/>
      <c r="H288" s="2793"/>
      <c r="I288" s="2793"/>
      <c r="J288" s="2793"/>
      <c r="K288" s="2843"/>
      <c r="L288" s="2844"/>
      <c r="M288" s="2844"/>
      <c r="N288" s="2844"/>
      <c r="O288" s="2795"/>
      <c r="P288" s="5818"/>
      <c r="Q288" s="5818"/>
      <c r="R288" s="5818"/>
      <c r="S288" s="5818"/>
      <c r="T288" s="5819"/>
      <c r="U288" s="2796"/>
      <c r="V288" s="2792"/>
      <c r="W288" s="2792"/>
      <c r="X288" s="2792"/>
      <c r="Y288" s="2792"/>
      <c r="Z288" s="3273"/>
      <c r="AA288" s="2792"/>
      <c r="AB288" s="2792"/>
      <c r="AC288" s="3279"/>
      <c r="AD288" s="5421"/>
      <c r="AE288" s="5421"/>
      <c r="AF288" s="5421"/>
      <c r="AG288" s="5421"/>
      <c r="AH288" s="4116"/>
      <c r="AI288" s="2797"/>
      <c r="AJ288" s="3192"/>
      <c r="AK288" s="3183"/>
      <c r="AL288" s="3192"/>
      <c r="AM288" s="3828"/>
      <c r="AN288" s="3383"/>
      <c r="AO288" s="3192"/>
      <c r="AP288" s="3383"/>
      <c r="AQ288" s="3192"/>
      <c r="AR288" s="2926"/>
      <c r="AS288" s="2927"/>
      <c r="AT288" s="2927"/>
      <c r="AU288" s="2927"/>
      <c r="AV288" s="2928"/>
      <c r="AW288" s="5222"/>
      <c r="AX288" s="5197"/>
      <c r="AY288" s="4143"/>
      <c r="AZ288" s="2791"/>
      <c r="BA288" s="2801"/>
      <c r="BB288" s="2801"/>
      <c r="BC288" s="2801"/>
      <c r="BD288" s="2802"/>
      <c r="BE288" s="2803"/>
      <c r="BF288" s="2803"/>
      <c r="BG288" s="2803"/>
      <c r="BH288" s="2804"/>
      <c r="BI288" s="3219"/>
      <c r="BJ288" s="3219"/>
      <c r="BK288" s="3219"/>
      <c r="BL288" s="3219"/>
      <c r="BM288" s="2804"/>
      <c r="BN288" s="3219"/>
      <c r="BO288" s="5405"/>
      <c r="BP288" s="3784"/>
      <c r="BQ288" s="2801"/>
      <c r="BR288" s="2801"/>
      <c r="BS288" s="2807"/>
      <c r="BT288" s="5405"/>
      <c r="BU288" s="3784"/>
      <c r="BV288" s="2801"/>
      <c r="BW288" s="2801"/>
      <c r="BX288" s="2807"/>
      <c r="BY288" s="2880"/>
      <c r="BZ288" s="2881"/>
      <c r="CA288" s="2810"/>
      <c r="CB288" s="2810"/>
      <c r="CC288" s="2880"/>
      <c r="CD288" s="2881"/>
      <c r="CE288" s="2810"/>
      <c r="CF288" s="2810"/>
      <c r="CG288" s="2880"/>
      <c r="CH288" s="2881"/>
      <c r="CI288" s="2810"/>
      <c r="CJ288" s="2810"/>
      <c r="CK288" s="3417"/>
      <c r="CL288" s="6009"/>
      <c r="CM288" s="2810"/>
      <c r="CN288" s="6009"/>
      <c r="CO288" s="3200"/>
      <c r="CP288" s="2798"/>
      <c r="CQ288" s="3213"/>
      <c r="CR288" s="2826"/>
      <c r="CS288" s="2826"/>
      <c r="CT288" s="2826"/>
      <c r="CU288" s="4014"/>
      <c r="CV288" s="4015"/>
      <c r="CW288" s="4001"/>
      <c r="CX288" s="3433"/>
      <c r="CY288" s="2801"/>
      <c r="CZ288" s="3200"/>
      <c r="DA288" s="5228"/>
      <c r="DB288" s="2797"/>
      <c r="DC288" s="2797"/>
      <c r="DD288" s="2797"/>
      <c r="DE288" s="2797"/>
      <c r="DF288" s="2797"/>
      <c r="DG288" s="2797"/>
      <c r="DH288" s="3178"/>
      <c r="DI288" s="2797"/>
      <c r="DJ288" s="5093"/>
      <c r="DK288" s="3183"/>
      <c r="DL288" s="3183"/>
      <c r="DM288" s="3183"/>
      <c r="DN288" s="3183"/>
      <c r="DO288" s="3183"/>
      <c r="DP288" s="3183"/>
      <c r="DQ288" s="3178"/>
      <c r="DR288" s="3183"/>
      <c r="DS288" s="5097"/>
      <c r="DT288" s="2814"/>
      <c r="DU288" s="2798"/>
      <c r="DV288" s="2798"/>
      <c r="DW288" s="2798"/>
      <c r="DX288" s="2798"/>
      <c r="DY288" s="2798"/>
      <c r="DZ288" s="2798"/>
      <c r="EA288" s="2798"/>
      <c r="EB288" s="5097"/>
      <c r="EC288" s="3183"/>
      <c r="ED288" s="3183"/>
      <c r="EE288" s="4155"/>
      <c r="EF288" s="2797"/>
      <c r="EG288" s="2797"/>
      <c r="EH288" s="2797"/>
      <c r="EI288" s="2797"/>
      <c r="EJ288" s="2797"/>
      <c r="EK288" s="2797"/>
      <c r="EL288" s="2797"/>
      <c r="EM288" s="2845"/>
      <c r="EN288" s="2797"/>
      <c r="EO288" s="2797"/>
      <c r="EP288" s="2797"/>
      <c r="EQ288" s="2797"/>
      <c r="ER288" s="2797"/>
      <c r="ES288" s="2797"/>
      <c r="ET288" s="2797"/>
      <c r="EU288" s="2846"/>
      <c r="EV288" s="2806"/>
      <c r="EW288" s="2806"/>
      <c r="EX288" s="2806"/>
      <c r="EY288" s="2847"/>
      <c r="EZ288" s="2806"/>
      <c r="FA288" s="2848"/>
      <c r="FB288" s="2849"/>
      <c r="FC288" s="2850"/>
      <c r="FD288" s="2806"/>
      <c r="FE288" s="5245"/>
      <c r="FF288" s="2791"/>
      <c r="FG288" s="2791"/>
      <c r="FH288" s="2791"/>
      <c r="FI288" s="2791"/>
      <c r="FJ288" s="2791"/>
      <c r="FK288" s="2798"/>
      <c r="FL288" s="2818"/>
      <c r="FM288" s="2791"/>
      <c r="FN288" s="2791"/>
      <c r="FO288" s="2791"/>
      <c r="FP288" s="2791"/>
      <c r="FQ288" s="2791"/>
      <c r="FR288" s="3383"/>
      <c r="FS288" s="2820"/>
      <c r="FT288" s="5101"/>
      <c r="FU288" s="2791"/>
      <c r="FV288" s="2935"/>
      <c r="FW288" s="5101"/>
      <c r="FX288" s="2934"/>
      <c r="FY288" s="5101"/>
      <c r="FZ288" s="3383"/>
      <c r="GA288" s="3383"/>
      <c r="GB288" s="3383"/>
      <c r="GC288" s="3383"/>
      <c r="GD288" s="3383"/>
      <c r="GE288" s="3383"/>
      <c r="GF288" s="3613"/>
      <c r="GG288" s="3383"/>
      <c r="GH288" s="3383"/>
      <c r="GI288" s="3383"/>
      <c r="GJ288" s="3383"/>
      <c r="GK288" s="3383"/>
      <c r="GL288" s="3383"/>
      <c r="GM288" s="3192"/>
      <c r="GN288" s="5101"/>
      <c r="GO288" s="3383"/>
      <c r="GP288" s="3617"/>
      <c r="GQ288" s="5101"/>
      <c r="GR288" s="3383"/>
      <c r="GS288" s="5256"/>
      <c r="GT288" s="2791"/>
      <c r="GU288" s="2791"/>
      <c r="GV288" s="2791"/>
      <c r="GW288" s="2798"/>
      <c r="GX288" s="2820"/>
      <c r="GY288" s="2816"/>
      <c r="GZ288" s="2791"/>
      <c r="HA288" s="2798"/>
      <c r="HB288" s="2818"/>
      <c r="HC288" s="2791"/>
      <c r="HD288" s="2791"/>
      <c r="HE288" s="2798"/>
      <c r="HF288" s="2820"/>
      <c r="HG288" s="5107"/>
      <c r="HH288" s="2791"/>
      <c r="HI288" s="2791"/>
      <c r="HJ288" s="2791"/>
      <c r="HK288" s="2798"/>
      <c r="HL288" s="2820"/>
      <c r="HM288" s="2816"/>
      <c r="HN288" s="2791"/>
      <c r="HO288" s="2798"/>
      <c r="HP288" s="2818"/>
      <c r="HQ288" s="2791"/>
      <c r="HR288" s="2791"/>
      <c r="HS288" s="2798"/>
      <c r="HT288" s="2820"/>
      <c r="HU288" s="5107"/>
      <c r="HV288" s="2821"/>
      <c r="HW288" s="2821"/>
      <c r="HX288" s="2821"/>
      <c r="HY288" s="2801"/>
      <c r="HZ288" s="2822"/>
      <c r="IA288" s="2823"/>
      <c r="IB288" s="2821"/>
      <c r="IC288" s="2801"/>
      <c r="ID288" s="2824"/>
      <c r="IE288" s="2821"/>
      <c r="IF288" s="2821"/>
      <c r="IG288" s="2801"/>
      <c r="IH288" s="2822"/>
      <c r="II288" s="5117"/>
      <c r="IJ288" s="3101"/>
      <c r="IK288" s="3101"/>
      <c r="IL288" s="3101"/>
      <c r="IM288" s="3101"/>
      <c r="IN288" s="5618"/>
      <c r="IO288" s="4070"/>
      <c r="IP288" s="3101"/>
      <c r="IQ288" s="3101"/>
      <c r="IR288" s="5619"/>
      <c r="IS288" s="3101"/>
      <c r="IT288" s="3101"/>
      <c r="IU288" s="3101"/>
      <c r="IV288" s="5618"/>
      <c r="IW288" s="4165"/>
      <c r="IX288" s="3248"/>
      <c r="IY288" s="5123"/>
      <c r="IZ288" s="3790"/>
      <c r="JA288" s="3790"/>
      <c r="JB288" s="3790"/>
      <c r="JC288" s="5320"/>
      <c r="JD288" s="5319"/>
      <c r="JE288" s="2825"/>
      <c r="JF288" s="2801"/>
      <c r="JG288" s="2801"/>
      <c r="JH288" s="2807"/>
      <c r="JI288" s="2825"/>
      <c r="JJ288" s="2801"/>
      <c r="JK288" s="2801"/>
      <c r="JL288" s="4061"/>
      <c r="JM288" s="2825"/>
      <c r="JN288" s="2825"/>
      <c r="JO288" s="2825"/>
      <c r="JP288" s="2825"/>
      <c r="JQ288" s="2825"/>
      <c r="JR288" s="2825"/>
      <c r="JS288" s="2825"/>
      <c r="JT288" s="2825"/>
      <c r="JU288" s="2825"/>
      <c r="JV288" s="2825"/>
      <c r="JW288" s="2825"/>
      <c r="JX288" s="2825"/>
      <c r="JY288" s="2825"/>
      <c r="JZ288" s="2825"/>
      <c r="KA288" s="2825"/>
      <c r="KB288" s="2825"/>
      <c r="KC288" s="4070"/>
      <c r="KD288" s="3101"/>
      <c r="KE288" s="3101"/>
      <c r="KF288" s="3101"/>
      <c r="KG288" s="3101"/>
      <c r="KH288" s="3101"/>
      <c r="KI288" s="3101"/>
      <c r="KJ288" s="3101"/>
      <c r="KK288" s="3101"/>
      <c r="KL288" s="3101"/>
      <c r="KM288" s="3101"/>
      <c r="KN288" s="3101"/>
      <c r="KO288" s="3101"/>
      <c r="KP288" s="3101"/>
      <c r="KQ288" s="3101"/>
      <c r="KR288" s="3101"/>
      <c r="KS288" s="4076"/>
      <c r="KT288" s="3933"/>
      <c r="KU288" s="3933"/>
      <c r="KV288" s="3933"/>
      <c r="KW288" s="3933"/>
      <c r="KX288" s="3933"/>
      <c r="KY288" s="3933"/>
      <c r="KZ288" s="3933"/>
      <c r="LA288" s="3933"/>
      <c r="LB288" s="3933"/>
      <c r="LC288" s="3933"/>
      <c r="LD288" s="3933"/>
      <c r="LE288" s="3933"/>
      <c r="LF288" s="3933"/>
      <c r="LG288" s="3933"/>
      <c r="LH288" s="3933"/>
      <c r="LI288" s="3695"/>
      <c r="LJ288" s="5267"/>
      <c r="LK288" s="2825"/>
      <c r="LL288" s="2825"/>
      <c r="LM288" s="2825"/>
      <c r="LN288" s="2825"/>
      <c r="LO288" s="2825"/>
      <c r="LP288" s="2825"/>
      <c r="LQ288" s="5128"/>
      <c r="LR288" s="3806"/>
      <c r="LS288" s="3806"/>
      <c r="LT288" s="3806"/>
      <c r="LU288" s="3806"/>
      <c r="LV288" s="3806"/>
      <c r="LW288" s="3806"/>
      <c r="LX288" s="5132"/>
      <c r="LY288" s="3933"/>
      <c r="LZ288" s="3933"/>
      <c r="MA288" s="3933"/>
      <c r="MB288" s="3933"/>
      <c r="MC288" s="3933"/>
      <c r="MD288" s="3933"/>
      <c r="ME288" s="5081"/>
      <c r="MF288" s="3687"/>
      <c r="MG288" s="3688"/>
      <c r="MH288" s="3688"/>
      <c r="MI288" s="3688"/>
      <c r="MJ288" s="3688"/>
      <c r="MK288" s="3688"/>
      <c r="ML288" s="3688"/>
      <c r="MM288" s="3675"/>
      <c r="MN288" s="3101"/>
      <c r="MO288" s="3676"/>
      <c r="MP288" s="3740"/>
      <c r="MQ288" s="3740"/>
      <c r="MR288" s="3777"/>
      <c r="MS288" s="3778"/>
      <c r="MT288" s="3740"/>
      <c r="MU288" s="5305"/>
      <c r="MV288" s="5279"/>
      <c r="MW288" s="3958"/>
      <c r="MY288" s="4746"/>
      <c r="MZ288" s="4747"/>
      <c r="NA288" s="4747"/>
      <c r="NB288" s="4747"/>
      <c r="NC288" s="4747"/>
      <c r="ND288" s="4747"/>
      <c r="NE288" s="4747"/>
      <c r="NF288" s="4747"/>
      <c r="NG288" s="4748"/>
      <c r="NK288" s="2944"/>
      <c r="NL288" s="2945"/>
      <c r="NM288" s="2945"/>
      <c r="NP288" s="3791"/>
      <c r="NQ288" s="2875"/>
    </row>
    <row r="289" spans="2:383">
      <c r="B289" s="2643">
        <v>44500</v>
      </c>
      <c r="C289" s="5085"/>
      <c r="D289" s="5086" t="s">
        <v>3581</v>
      </c>
      <c r="E289" s="2756"/>
      <c r="F289" s="2756"/>
      <c r="G289" s="2756"/>
      <c r="H289" s="2758"/>
      <c r="I289" s="2758"/>
      <c r="J289" s="2758"/>
      <c r="K289" s="2827"/>
      <c r="L289" s="2828"/>
      <c r="M289" s="2828"/>
      <c r="N289" s="2828"/>
      <c r="O289" s="2723"/>
      <c r="P289" s="407"/>
      <c r="Q289" s="407"/>
      <c r="R289" s="407"/>
      <c r="S289" s="407"/>
      <c r="T289" s="5815"/>
      <c r="U289" s="2724"/>
      <c r="V289" s="2720"/>
      <c r="W289" s="2720"/>
      <c r="X289" s="2720"/>
      <c r="Y289" s="2720"/>
      <c r="Z289" s="3271"/>
      <c r="AA289" s="2720"/>
      <c r="AB289" s="2720"/>
      <c r="AC289" s="3277"/>
      <c r="AD289" s="5419"/>
      <c r="AE289" s="5419"/>
      <c r="AF289" s="5419"/>
      <c r="AG289" s="5419"/>
      <c r="AH289" s="4114"/>
      <c r="AI289" s="2725"/>
      <c r="AJ289" s="3190"/>
      <c r="AK289" s="3181"/>
      <c r="AL289" s="3190"/>
      <c r="AM289" s="3826"/>
      <c r="AN289" s="3384"/>
      <c r="AO289" s="3190"/>
      <c r="AP289" s="3384"/>
      <c r="AQ289" s="3190"/>
      <c r="AR289" s="2918"/>
      <c r="AS289" s="2919"/>
      <c r="AT289" s="2919"/>
      <c r="AU289" s="2919"/>
      <c r="AV289" s="2920"/>
      <c r="AW289" s="5220"/>
      <c r="AX289" s="5196"/>
      <c r="AY289" s="4142"/>
      <c r="AZ289" s="2719"/>
      <c r="BA289" s="2729"/>
      <c r="BB289" s="2729"/>
      <c r="BC289" s="2729"/>
      <c r="BD289" s="2730"/>
      <c r="BE289" s="2731"/>
      <c r="BF289" s="2731"/>
      <c r="BG289" s="2731"/>
      <c r="BH289" s="2732"/>
      <c r="BI289" s="3217"/>
      <c r="BJ289" s="3217"/>
      <c r="BK289" s="3217"/>
      <c r="BL289" s="3217"/>
      <c r="BM289" s="2732"/>
      <c r="BN289" s="5412"/>
      <c r="BO289" s="5403"/>
      <c r="BP289" s="3782"/>
      <c r="BQ289" s="2729"/>
      <c r="BR289" s="2729"/>
      <c r="BS289" s="2735"/>
      <c r="BT289" s="5403"/>
      <c r="BU289" s="3782"/>
      <c r="BV289" s="2729"/>
      <c r="BW289" s="2729"/>
      <c r="BX289" s="2735"/>
      <c r="BY289" s="2876"/>
      <c r="BZ289" s="2877"/>
      <c r="CA289" s="2738"/>
      <c r="CB289" s="2738"/>
      <c r="CC289" s="2876"/>
      <c r="CD289" s="2877"/>
      <c r="CE289" s="2738"/>
      <c r="CF289" s="2738"/>
      <c r="CG289" s="2876"/>
      <c r="CH289" s="2877"/>
      <c r="CI289" s="2738"/>
      <c r="CJ289" s="2738"/>
      <c r="CK289" s="3415"/>
      <c r="CL289" s="6007"/>
      <c r="CM289" s="5992"/>
      <c r="CN289" s="6007"/>
      <c r="CO289" s="3198"/>
      <c r="CP289" s="2726"/>
      <c r="CQ289" s="3211"/>
      <c r="CR289" s="2755"/>
      <c r="CS289" s="2755"/>
      <c r="CT289" s="2755"/>
      <c r="CU289" s="4010"/>
      <c r="CV289" s="4011"/>
      <c r="CW289" s="3999"/>
      <c r="CX289" s="3431"/>
      <c r="CY289" s="2729"/>
      <c r="CZ289" s="3198"/>
      <c r="DA289" s="5226"/>
      <c r="DB289" s="2725"/>
      <c r="DC289" s="2725"/>
      <c r="DD289" s="2725"/>
      <c r="DE289" s="2725"/>
      <c r="DF289" s="2725"/>
      <c r="DG289" s="2725"/>
      <c r="DH289" s="3176"/>
      <c r="DI289" s="2725"/>
      <c r="DJ289" s="5091"/>
      <c r="DK289" s="3181"/>
      <c r="DL289" s="3181"/>
      <c r="DM289" s="3181"/>
      <c r="DN289" s="3181"/>
      <c r="DO289" s="3181"/>
      <c r="DP289" s="3181"/>
      <c r="DQ289" s="3176"/>
      <c r="DR289" s="3181"/>
      <c r="DS289" s="5095"/>
      <c r="DT289" s="2742"/>
      <c r="DU289" s="2726"/>
      <c r="DV289" s="2726"/>
      <c r="DW289" s="2726"/>
      <c r="DX289" s="2726"/>
      <c r="DY289" s="2726"/>
      <c r="DZ289" s="2726"/>
      <c r="EA289" s="2726"/>
      <c r="EB289" s="5095"/>
      <c r="EC289" s="3181"/>
      <c r="ED289" s="3181"/>
      <c r="EE289" s="4153"/>
      <c r="EF289" s="2725"/>
      <c r="EG289" s="2725"/>
      <c r="EH289" s="2725"/>
      <c r="EI289" s="2725"/>
      <c r="EJ289" s="2725"/>
      <c r="EK289" s="2725"/>
      <c r="EL289" s="2725"/>
      <c r="EM289" s="2829"/>
      <c r="EN289" s="2725"/>
      <c r="EO289" s="2725"/>
      <c r="EP289" s="2725"/>
      <c r="EQ289" s="2725"/>
      <c r="ER289" s="2725"/>
      <c r="ES289" s="2725"/>
      <c r="ET289" s="2725"/>
      <c r="EU289" s="2830"/>
      <c r="EV289" s="2734"/>
      <c r="EW289" s="2734"/>
      <c r="EX289" s="2734"/>
      <c r="EY289" s="2831"/>
      <c r="EZ289" s="2734"/>
      <c r="FA289" s="2832"/>
      <c r="FB289" s="2833"/>
      <c r="FC289" s="2834"/>
      <c r="FD289" s="2734"/>
      <c r="FE289" s="5243"/>
      <c r="FF289" s="2719"/>
      <c r="FG289" s="2719"/>
      <c r="FH289" s="2719"/>
      <c r="FI289" s="2719"/>
      <c r="FJ289" s="2719"/>
      <c r="FK289" s="2726"/>
      <c r="FL289" s="2746"/>
      <c r="FM289" s="2719"/>
      <c r="FN289" s="2719"/>
      <c r="FO289" s="2719"/>
      <c r="FP289" s="2719"/>
      <c r="FQ289" s="2719"/>
      <c r="FR289" s="3384"/>
      <c r="FS289" s="2748"/>
      <c r="FT289" s="5099"/>
      <c r="FU289" s="2719"/>
      <c r="FV289" s="2931"/>
      <c r="FW289" s="5099"/>
      <c r="FX289" s="2930"/>
      <c r="FY289" s="5099"/>
      <c r="FZ289" s="3384"/>
      <c r="GA289" s="3384"/>
      <c r="GB289" s="3384"/>
      <c r="GC289" s="3384"/>
      <c r="GD289" s="3384"/>
      <c r="GE289" s="3384"/>
      <c r="GF289" s="3611"/>
      <c r="GG289" s="3384"/>
      <c r="GH289" s="3384"/>
      <c r="GI289" s="3384"/>
      <c r="GJ289" s="3384"/>
      <c r="GK289" s="3384"/>
      <c r="GL289" s="3384"/>
      <c r="GM289" s="3190"/>
      <c r="GN289" s="5099"/>
      <c r="GO289" s="3384"/>
      <c r="GP289" s="3615"/>
      <c r="GQ289" s="5099"/>
      <c r="GR289" s="3384"/>
      <c r="GS289" s="5254"/>
      <c r="GT289" s="2719"/>
      <c r="GU289" s="2719"/>
      <c r="GV289" s="2719"/>
      <c r="GW289" s="2726"/>
      <c r="GX289" s="2748"/>
      <c r="GY289" s="2749"/>
      <c r="GZ289" s="2719"/>
      <c r="HA289" s="2726"/>
      <c r="HB289" s="2746"/>
      <c r="HC289" s="2719"/>
      <c r="HD289" s="2719"/>
      <c r="HE289" s="2726"/>
      <c r="HF289" s="2748"/>
      <c r="HG289" s="5105"/>
      <c r="HH289" s="2719"/>
      <c r="HI289" s="2719"/>
      <c r="HJ289" s="2719"/>
      <c r="HK289" s="2726"/>
      <c r="HL289" s="2748"/>
      <c r="HM289" s="2749"/>
      <c r="HN289" s="2719"/>
      <c r="HO289" s="2726"/>
      <c r="HP289" s="2746"/>
      <c r="HQ289" s="2719"/>
      <c r="HR289" s="2719"/>
      <c r="HS289" s="2726"/>
      <c r="HT289" s="2748"/>
      <c r="HU289" s="5105"/>
      <c r="HV289" s="2750"/>
      <c r="HW289" s="2750"/>
      <c r="HX289" s="2750"/>
      <c r="HY289" s="2729"/>
      <c r="HZ289" s="2751"/>
      <c r="IA289" s="2752"/>
      <c r="IB289" s="2750"/>
      <c r="IC289" s="2729"/>
      <c r="ID289" s="2753"/>
      <c r="IE289" s="2750"/>
      <c r="IF289" s="2750"/>
      <c r="IG289" s="2729"/>
      <c r="IH289" s="2751"/>
      <c r="II289" s="5115"/>
      <c r="IJ289" s="3092"/>
      <c r="IK289" s="3092"/>
      <c r="IL289" s="3092"/>
      <c r="IM289" s="3092"/>
      <c r="IN289" s="5613"/>
      <c r="IO289" s="5615"/>
      <c r="IP289" s="3092"/>
      <c r="IQ289" s="3092"/>
      <c r="IR289" s="5614"/>
      <c r="IS289" s="3092"/>
      <c r="IT289" s="3092"/>
      <c r="IU289" s="3092"/>
      <c r="IV289" s="5613"/>
      <c r="IW289" s="4163"/>
      <c r="IX289" s="3246"/>
      <c r="IY289" s="5124"/>
      <c r="IZ289" s="3788"/>
      <c r="JA289" s="3788"/>
      <c r="JB289" s="3788"/>
      <c r="JC289" s="5318"/>
      <c r="JD289" s="5317"/>
      <c r="JE289" s="2754"/>
      <c r="JF289" s="2729"/>
      <c r="JG289" s="2729"/>
      <c r="JH289" s="2735"/>
      <c r="JI289" s="2754"/>
      <c r="JJ289" s="2729"/>
      <c r="JK289" s="2729"/>
      <c r="JL289" s="4059"/>
      <c r="JM289" s="2754"/>
      <c r="JN289" s="2754"/>
      <c r="JO289" s="2754"/>
      <c r="JP289" s="2754"/>
      <c r="JQ289" s="2754"/>
      <c r="JR289" s="2754"/>
      <c r="JS289" s="2754"/>
      <c r="JT289" s="2754"/>
      <c r="JU289" s="2754"/>
      <c r="JV289" s="2754"/>
      <c r="JW289" s="2754"/>
      <c r="JX289" s="2754"/>
      <c r="JY289" s="2754"/>
      <c r="JZ289" s="2754"/>
      <c r="KA289" s="2754"/>
      <c r="KB289" s="2754"/>
      <c r="KC289" s="4068"/>
      <c r="KD289" s="3092"/>
      <c r="KE289" s="3092"/>
      <c r="KF289" s="3092"/>
      <c r="KG289" s="3092"/>
      <c r="KH289" s="3092"/>
      <c r="KI289" s="3092"/>
      <c r="KJ289" s="3092"/>
      <c r="KK289" s="3092"/>
      <c r="KL289" s="3092"/>
      <c r="KM289" s="3092"/>
      <c r="KN289" s="3092"/>
      <c r="KO289" s="3092"/>
      <c r="KP289" s="3092"/>
      <c r="KQ289" s="3092"/>
      <c r="KR289" s="3092"/>
      <c r="KS289" s="4074"/>
      <c r="KT289" s="3094"/>
      <c r="KU289" s="3094"/>
      <c r="KV289" s="3094"/>
      <c r="KW289" s="3094"/>
      <c r="KX289" s="3094"/>
      <c r="KY289" s="3094"/>
      <c r="KZ289" s="3094"/>
      <c r="LA289" s="3094"/>
      <c r="LB289" s="3094"/>
      <c r="LC289" s="3094"/>
      <c r="LD289" s="3094"/>
      <c r="LE289" s="3094"/>
      <c r="LF289" s="3094"/>
      <c r="LG289" s="3094"/>
      <c r="LH289" s="3094"/>
      <c r="LI289" s="3693"/>
      <c r="LJ289" s="5265"/>
      <c r="LK289" s="2754"/>
      <c r="LL289" s="2754"/>
      <c r="LM289" s="2754"/>
      <c r="LN289" s="2754"/>
      <c r="LO289" s="2754"/>
      <c r="LP289" s="2754"/>
      <c r="LQ289" s="5126"/>
      <c r="LR289" s="3800"/>
      <c r="LS289" s="3800"/>
      <c r="LT289" s="3800"/>
      <c r="LU289" s="3800"/>
      <c r="LV289" s="3800"/>
      <c r="LW289" s="3800"/>
      <c r="LX289" s="5130"/>
      <c r="LY289" s="3094"/>
      <c r="LZ289" s="3094"/>
      <c r="MA289" s="3094"/>
      <c r="MB289" s="3094"/>
      <c r="MC289" s="3094"/>
      <c r="MD289" s="3094"/>
      <c r="ME289" s="5079"/>
      <c r="MF289" s="3797"/>
      <c r="MG289" s="3798"/>
      <c r="MH289" s="3798"/>
      <c r="MI289" s="3798"/>
      <c r="MJ289" s="3798"/>
      <c r="MK289" s="3798"/>
      <c r="ML289" s="3798"/>
      <c r="MM289" s="3671"/>
      <c r="MN289" s="3092"/>
      <c r="MO289" s="3672"/>
      <c r="MP289" s="3738"/>
      <c r="MQ289" s="3738"/>
      <c r="MR289" s="3773"/>
      <c r="MS289" s="3774"/>
      <c r="MT289" s="3738"/>
      <c r="MU289" s="5303"/>
      <c r="MV289" s="5277"/>
      <c r="MW289" s="3956"/>
      <c r="MY289" s="4743"/>
      <c r="MZ289" s="4744"/>
      <c r="NA289" s="4744"/>
      <c r="NB289" s="4744"/>
      <c r="NC289" s="4744"/>
      <c r="ND289" s="4744"/>
      <c r="NE289" s="4744"/>
      <c r="NF289" s="4744"/>
      <c r="NG289" s="4745"/>
      <c r="NK289" s="2944"/>
      <c r="NL289" s="2945"/>
      <c r="NM289" s="2945"/>
      <c r="NQ289" s="2875"/>
    </row>
    <row r="290" spans="2:383">
      <c r="B290" s="2604">
        <v>44530</v>
      </c>
      <c r="C290" s="5083"/>
      <c r="D290" s="5084" t="s">
        <v>3582</v>
      </c>
      <c r="E290" s="2719"/>
      <c r="F290" s="2719"/>
      <c r="G290" s="2719"/>
      <c r="H290" s="2721"/>
      <c r="I290" s="2721"/>
      <c r="J290" s="2721"/>
      <c r="K290" s="2827"/>
      <c r="L290" s="2828"/>
      <c r="M290" s="2828"/>
      <c r="N290" s="2828"/>
      <c r="O290" s="2723"/>
      <c r="P290" s="407"/>
      <c r="Q290" s="407"/>
      <c r="R290" s="407"/>
      <c r="S290" s="407"/>
      <c r="T290" s="5815"/>
      <c r="U290" s="2724"/>
      <c r="V290" s="2720"/>
      <c r="W290" s="2720"/>
      <c r="X290" s="2720"/>
      <c r="Y290" s="2720"/>
      <c r="Z290" s="3271"/>
      <c r="AA290" s="2720"/>
      <c r="AB290" s="2720"/>
      <c r="AC290" s="3277"/>
      <c r="AD290" s="5419"/>
      <c r="AE290" s="5419"/>
      <c r="AF290" s="5419"/>
      <c r="AG290" s="5419"/>
      <c r="AH290" s="4114"/>
      <c r="AI290" s="2725"/>
      <c r="AJ290" s="3190"/>
      <c r="AK290" s="3181"/>
      <c r="AL290" s="3190"/>
      <c r="AM290" s="3826"/>
      <c r="AN290" s="3384"/>
      <c r="AO290" s="3190"/>
      <c r="AP290" s="3384"/>
      <c r="AQ290" s="3190"/>
      <c r="AR290" s="2918"/>
      <c r="AS290" s="2919"/>
      <c r="AT290" s="2919"/>
      <c r="AU290" s="2919"/>
      <c r="AV290" s="2920"/>
      <c r="AW290" s="5220"/>
      <c r="AX290" s="5196"/>
      <c r="AY290" s="4142"/>
      <c r="AZ290" s="2719"/>
      <c r="BA290" s="2729"/>
      <c r="BB290" s="2729"/>
      <c r="BC290" s="2729"/>
      <c r="BD290" s="2730"/>
      <c r="BE290" s="2731"/>
      <c r="BF290" s="2731"/>
      <c r="BG290" s="2731"/>
      <c r="BH290" s="2732"/>
      <c r="BI290" s="3217"/>
      <c r="BJ290" s="3217"/>
      <c r="BK290" s="3217"/>
      <c r="BL290" s="3217"/>
      <c r="BM290" s="2732"/>
      <c r="BN290" s="5412"/>
      <c r="BO290" s="5403"/>
      <c r="BP290" s="3782"/>
      <c r="BQ290" s="2729"/>
      <c r="BR290" s="2729"/>
      <c r="BS290" s="2735"/>
      <c r="BT290" s="5403"/>
      <c r="BU290" s="3782"/>
      <c r="BV290" s="2729"/>
      <c r="BW290" s="2729"/>
      <c r="BX290" s="2735"/>
      <c r="BY290" s="2876"/>
      <c r="BZ290" s="2877"/>
      <c r="CA290" s="2738"/>
      <c r="CB290" s="2738"/>
      <c r="CC290" s="3253"/>
      <c r="CD290" s="3252"/>
      <c r="CE290" s="3254"/>
      <c r="CF290" s="3255"/>
      <c r="CG290" s="3253"/>
      <c r="CH290" s="3252"/>
      <c r="CI290" s="3254"/>
      <c r="CJ290" s="3254"/>
      <c r="CK290" s="3418"/>
      <c r="CL290" s="6014"/>
      <c r="CM290" s="5997"/>
      <c r="CN290" s="6014"/>
      <c r="CO290" s="3198"/>
      <c r="CP290" s="2726"/>
      <c r="CQ290" s="3211"/>
      <c r="CR290" s="2755"/>
      <c r="CS290" s="2755"/>
      <c r="CT290" s="2755"/>
      <c r="CU290" s="4010"/>
      <c r="CV290" s="4011"/>
      <c r="CW290" s="3999"/>
      <c r="CX290" s="3431"/>
      <c r="CY290" s="2729"/>
      <c r="CZ290" s="3198"/>
      <c r="DA290" s="5226"/>
      <c r="DB290" s="2725"/>
      <c r="DC290" s="2725"/>
      <c r="DD290" s="2725"/>
      <c r="DE290" s="2725"/>
      <c r="DF290" s="2725"/>
      <c r="DG290" s="2725"/>
      <c r="DH290" s="3176"/>
      <c r="DI290" s="2725"/>
      <c r="DJ290" s="5091"/>
      <c r="DK290" s="3181"/>
      <c r="DL290" s="3181"/>
      <c r="DM290" s="3181"/>
      <c r="DN290" s="3181"/>
      <c r="DO290" s="3181"/>
      <c r="DP290" s="3181"/>
      <c r="DQ290" s="3176"/>
      <c r="DR290" s="3181"/>
      <c r="DS290" s="5095"/>
      <c r="DT290" s="2742"/>
      <c r="DU290" s="2726"/>
      <c r="DV290" s="2726"/>
      <c r="DW290" s="2726"/>
      <c r="DX290" s="2726"/>
      <c r="DY290" s="2726"/>
      <c r="DZ290" s="2726"/>
      <c r="EA290" s="2726"/>
      <c r="EB290" s="5095"/>
      <c r="EC290" s="3181"/>
      <c r="ED290" s="3181"/>
      <c r="EE290" s="4153"/>
      <c r="EF290" s="2725"/>
      <c r="EG290" s="2725"/>
      <c r="EH290" s="2725"/>
      <c r="EI290" s="2725"/>
      <c r="EJ290" s="2725"/>
      <c r="EK290" s="2725"/>
      <c r="EL290" s="2725"/>
      <c r="EM290" s="2829"/>
      <c r="EN290" s="2725"/>
      <c r="EO290" s="2725"/>
      <c r="EP290" s="2725"/>
      <c r="EQ290" s="2725"/>
      <c r="ER290" s="2725"/>
      <c r="ES290" s="2725"/>
      <c r="ET290" s="2725"/>
      <c r="EU290" s="2830"/>
      <c r="EV290" s="2734"/>
      <c r="EW290" s="2734"/>
      <c r="EX290" s="2734"/>
      <c r="EY290" s="2831"/>
      <c r="EZ290" s="2734"/>
      <c r="FA290" s="2832"/>
      <c r="FB290" s="2833"/>
      <c r="FC290" s="2834"/>
      <c r="FD290" s="2734"/>
      <c r="FE290" s="5243"/>
      <c r="FF290" s="2719"/>
      <c r="FG290" s="2719"/>
      <c r="FH290" s="2719"/>
      <c r="FI290" s="2719"/>
      <c r="FJ290" s="2719"/>
      <c r="FK290" s="2726"/>
      <c r="FL290" s="2746"/>
      <c r="FM290" s="2719"/>
      <c r="FN290" s="2719"/>
      <c r="FO290" s="2719"/>
      <c r="FP290" s="2719"/>
      <c r="FQ290" s="2719"/>
      <c r="FR290" s="3384"/>
      <c r="FS290" s="2748"/>
      <c r="FT290" s="5099"/>
      <c r="FU290" s="2719"/>
      <c r="FV290" s="2931"/>
      <c r="FW290" s="5099"/>
      <c r="FX290" s="2930"/>
      <c r="FY290" s="5099"/>
      <c r="FZ290" s="3384"/>
      <c r="GA290" s="3384"/>
      <c r="GB290" s="3384"/>
      <c r="GC290" s="3384"/>
      <c r="GD290" s="3384"/>
      <c r="GE290" s="3384"/>
      <c r="GF290" s="3611"/>
      <c r="GG290" s="3384"/>
      <c r="GH290" s="3384"/>
      <c r="GI290" s="3384"/>
      <c r="GJ290" s="3384"/>
      <c r="GK290" s="3384"/>
      <c r="GL290" s="3384"/>
      <c r="GM290" s="3190"/>
      <c r="GN290" s="5099"/>
      <c r="GO290" s="3384"/>
      <c r="GP290" s="3615"/>
      <c r="GQ290" s="5099"/>
      <c r="GR290" s="3384"/>
      <c r="GS290" s="5254"/>
      <c r="GT290" s="2719"/>
      <c r="GU290" s="2719"/>
      <c r="GV290" s="2719"/>
      <c r="GW290" s="2726"/>
      <c r="GX290" s="2748"/>
      <c r="GY290" s="2749"/>
      <c r="GZ290" s="2719"/>
      <c r="HA290" s="2726"/>
      <c r="HB290" s="2746"/>
      <c r="HC290" s="2719"/>
      <c r="HD290" s="2719"/>
      <c r="HE290" s="2726"/>
      <c r="HF290" s="2748"/>
      <c r="HG290" s="5105"/>
      <c r="HH290" s="2719"/>
      <c r="HI290" s="2719"/>
      <c r="HJ290" s="2719"/>
      <c r="HK290" s="2726"/>
      <c r="HL290" s="2748"/>
      <c r="HM290" s="2749"/>
      <c r="HN290" s="2719"/>
      <c r="HO290" s="2726"/>
      <c r="HP290" s="2746"/>
      <c r="HQ290" s="2719"/>
      <c r="HR290" s="2719"/>
      <c r="HS290" s="2726"/>
      <c r="HT290" s="2748"/>
      <c r="HU290" s="5105"/>
      <c r="HV290" s="2750"/>
      <c r="HW290" s="2750"/>
      <c r="HX290" s="2750"/>
      <c r="HY290" s="2729"/>
      <c r="HZ290" s="2751"/>
      <c r="IA290" s="2752"/>
      <c r="IB290" s="2750"/>
      <c r="IC290" s="2729"/>
      <c r="ID290" s="2753"/>
      <c r="IE290" s="2750"/>
      <c r="IF290" s="2750"/>
      <c r="IG290" s="2729"/>
      <c r="IH290" s="2751"/>
      <c r="II290" s="5115"/>
      <c r="IJ290" s="3092"/>
      <c r="IK290" s="3092"/>
      <c r="IL290" s="3092"/>
      <c r="IM290" s="3092"/>
      <c r="IN290" s="5613"/>
      <c r="IO290" s="5615"/>
      <c r="IP290" s="3092"/>
      <c r="IQ290" s="3092"/>
      <c r="IR290" s="5614"/>
      <c r="IS290" s="3092"/>
      <c r="IT290" s="3092"/>
      <c r="IU290" s="3092"/>
      <c r="IV290" s="5613"/>
      <c r="IW290" s="4163"/>
      <c r="IX290" s="3246"/>
      <c r="IY290" s="5123"/>
      <c r="IZ290" s="3788"/>
      <c r="JA290" s="3788"/>
      <c r="JB290" s="3788"/>
      <c r="JC290" s="5320"/>
      <c r="JD290" s="5319"/>
      <c r="JE290" s="2754"/>
      <c r="JF290" s="2729"/>
      <c r="JG290" s="2729"/>
      <c r="JH290" s="2735"/>
      <c r="JI290" s="2754"/>
      <c r="JJ290" s="2729"/>
      <c r="JK290" s="2729"/>
      <c r="JL290" s="4059"/>
      <c r="JM290" s="2754"/>
      <c r="JN290" s="2754"/>
      <c r="JO290" s="2754"/>
      <c r="JP290" s="2754"/>
      <c r="JQ290" s="2754"/>
      <c r="JR290" s="2754"/>
      <c r="JS290" s="2754"/>
      <c r="JT290" s="2754"/>
      <c r="JU290" s="2754"/>
      <c r="JV290" s="2754"/>
      <c r="JW290" s="2754"/>
      <c r="JX290" s="2754"/>
      <c r="JY290" s="2754"/>
      <c r="JZ290" s="2754"/>
      <c r="KA290" s="2754"/>
      <c r="KB290" s="2754"/>
      <c r="KC290" s="4068"/>
      <c r="KD290" s="3092"/>
      <c r="KE290" s="3092"/>
      <c r="KF290" s="3092"/>
      <c r="KG290" s="3092"/>
      <c r="KH290" s="3092"/>
      <c r="KI290" s="3092"/>
      <c r="KJ290" s="3092"/>
      <c r="KK290" s="3092"/>
      <c r="KL290" s="3092"/>
      <c r="KM290" s="3092"/>
      <c r="KN290" s="3092"/>
      <c r="KO290" s="3092"/>
      <c r="KP290" s="3092"/>
      <c r="KQ290" s="3092"/>
      <c r="KR290" s="3092"/>
      <c r="KS290" s="4074"/>
      <c r="KT290" s="3094"/>
      <c r="KU290" s="3094"/>
      <c r="KV290" s="3094"/>
      <c r="KW290" s="3094"/>
      <c r="KX290" s="3094"/>
      <c r="KY290" s="3094"/>
      <c r="KZ290" s="3094"/>
      <c r="LA290" s="3094"/>
      <c r="LB290" s="3094"/>
      <c r="LC290" s="3094"/>
      <c r="LD290" s="3094"/>
      <c r="LE290" s="3094"/>
      <c r="LF290" s="3094"/>
      <c r="LG290" s="3094"/>
      <c r="LH290" s="3094"/>
      <c r="LI290" s="3693"/>
      <c r="LJ290" s="5265"/>
      <c r="LK290" s="2754"/>
      <c r="LL290" s="2754"/>
      <c r="LM290" s="2754"/>
      <c r="LN290" s="2754"/>
      <c r="LO290" s="2754"/>
      <c r="LP290" s="2754"/>
      <c r="LQ290" s="5126"/>
      <c r="LR290" s="3800"/>
      <c r="LS290" s="3800"/>
      <c r="LT290" s="3800"/>
      <c r="LU290" s="3800"/>
      <c r="LV290" s="3800"/>
      <c r="LW290" s="3800"/>
      <c r="LX290" s="5130"/>
      <c r="LY290" s="3094"/>
      <c r="LZ290" s="3094"/>
      <c r="MA290" s="3094"/>
      <c r="MB290" s="3094"/>
      <c r="MC290" s="3094"/>
      <c r="MD290" s="3094"/>
      <c r="ME290" s="5079"/>
      <c r="MF290" s="3793"/>
      <c r="MG290" s="3094"/>
      <c r="MH290" s="3094"/>
      <c r="MI290" s="3094"/>
      <c r="MJ290" s="3094"/>
      <c r="MK290" s="3094"/>
      <c r="ML290" s="3094"/>
      <c r="MM290" s="3671"/>
      <c r="MN290" s="3092"/>
      <c r="MO290" s="3672"/>
      <c r="MP290" s="3738"/>
      <c r="MQ290" s="3738"/>
      <c r="MR290" s="3773"/>
      <c r="MS290" s="3774"/>
      <c r="MT290" s="3738"/>
      <c r="MU290" s="5303"/>
      <c r="MV290" s="5277"/>
      <c r="MW290" s="3956"/>
      <c r="MY290" s="4743"/>
      <c r="MZ290" s="4744"/>
      <c r="NA290" s="4744"/>
      <c r="NB290" s="4744"/>
      <c r="NC290" s="4744"/>
      <c r="ND290" s="4744"/>
      <c r="NE290" s="4744"/>
      <c r="NF290" s="4744"/>
      <c r="NG290" s="4745"/>
      <c r="NK290" s="2944"/>
      <c r="NL290" s="2945"/>
      <c r="NM290" s="2945"/>
      <c r="NP290" s="2875"/>
      <c r="NQ290" s="2875"/>
    </row>
    <row r="291" spans="2:383" ht="13.15" thickBot="1">
      <c r="B291" s="2717">
        <v>44561</v>
      </c>
      <c r="C291" s="5089"/>
      <c r="D291" s="5090" t="s">
        <v>3583</v>
      </c>
      <c r="E291" s="4615"/>
      <c r="F291" s="4615"/>
      <c r="G291" s="4615"/>
      <c r="H291" s="4616"/>
      <c r="I291" s="4616"/>
      <c r="J291" s="4616"/>
      <c r="K291" s="4491"/>
      <c r="L291" s="4617"/>
      <c r="M291" s="4617"/>
      <c r="N291" s="4617"/>
      <c r="O291" s="4493"/>
      <c r="P291" s="5820"/>
      <c r="Q291" s="5820"/>
      <c r="R291" s="5820"/>
      <c r="S291" s="5820"/>
      <c r="T291" s="5821"/>
      <c r="U291" s="4618"/>
      <c r="V291" s="4619"/>
      <c r="W291" s="4619"/>
      <c r="X291" s="4619"/>
      <c r="Y291" s="4619"/>
      <c r="Z291" s="4497"/>
      <c r="AA291" s="4619"/>
      <c r="AB291" s="4619"/>
      <c r="AC291" s="4498"/>
      <c r="AD291" s="5422"/>
      <c r="AE291" s="5422"/>
      <c r="AF291" s="5422"/>
      <c r="AG291" s="5422"/>
      <c r="AH291" s="4499"/>
      <c r="AI291" s="4620"/>
      <c r="AJ291" s="4623"/>
      <c r="AK291" s="4622"/>
      <c r="AL291" s="4623"/>
      <c r="AM291" s="4503"/>
      <c r="AN291" s="4624"/>
      <c r="AO291" s="4623"/>
      <c r="AP291" s="4624"/>
      <c r="AQ291" s="4623"/>
      <c r="AR291" s="4401"/>
      <c r="AS291" s="4576"/>
      <c r="AT291" s="4576"/>
      <c r="AU291" s="4576"/>
      <c r="AV291" s="4403"/>
      <c r="AW291" s="5223"/>
      <c r="AX291" s="5198"/>
      <c r="AY291" s="4505"/>
      <c r="AZ291" s="4615"/>
      <c r="BA291" s="4628"/>
      <c r="BB291" s="4628"/>
      <c r="BC291" s="4628"/>
      <c r="BD291" s="4507"/>
      <c r="BE291" s="4629"/>
      <c r="BF291" s="4629"/>
      <c r="BG291" s="4629"/>
      <c r="BH291" s="4509"/>
      <c r="BI291" s="4630"/>
      <c r="BJ291" s="4630"/>
      <c r="BK291" s="4630"/>
      <c r="BL291" s="4630"/>
      <c r="BM291" s="4509"/>
      <c r="BN291" s="4630"/>
      <c r="BO291" s="5406"/>
      <c r="BP291" s="4631"/>
      <c r="BQ291" s="4628"/>
      <c r="BR291" s="4628"/>
      <c r="BS291" s="4512"/>
      <c r="BT291" s="5406"/>
      <c r="BU291" s="4631"/>
      <c r="BV291" s="4628"/>
      <c r="BW291" s="4628"/>
      <c r="BX291" s="4512"/>
      <c r="BY291" s="4513"/>
      <c r="BZ291" s="4632"/>
      <c r="CA291" s="4633"/>
      <c r="CB291" s="4633"/>
      <c r="CC291" s="4516"/>
      <c r="CD291" s="4727"/>
      <c r="CE291" s="4728"/>
      <c r="CF291" s="4519"/>
      <c r="CG291" s="4516"/>
      <c r="CH291" s="4727"/>
      <c r="CI291" s="4728"/>
      <c r="CJ291" s="4728"/>
      <c r="CK291" s="4520"/>
      <c r="CL291" s="6010"/>
      <c r="CM291" s="5993"/>
      <c r="CN291" s="6010"/>
      <c r="CO291" s="6001"/>
      <c r="CP291" s="4636"/>
      <c r="CQ291" s="4522"/>
      <c r="CR291" s="4729"/>
      <c r="CS291" s="4729"/>
      <c r="CT291" s="4729"/>
      <c r="CU291" s="4524"/>
      <c r="CV291" s="4525"/>
      <c r="CW291" s="4526"/>
      <c r="CX291" s="4527"/>
      <c r="CY291" s="4628"/>
      <c r="CZ291" s="4528"/>
      <c r="DA291" s="5229"/>
      <c r="DB291" s="4620"/>
      <c r="DC291" s="4620"/>
      <c r="DD291" s="4620"/>
      <c r="DE291" s="4620"/>
      <c r="DF291" s="4620"/>
      <c r="DG291" s="4620"/>
      <c r="DH291" s="4621"/>
      <c r="DI291" s="4620"/>
      <c r="DJ291" s="5094"/>
      <c r="DK291" s="4622"/>
      <c r="DL291" s="4622"/>
      <c r="DM291" s="4622"/>
      <c r="DN291" s="4622"/>
      <c r="DO291" s="4622"/>
      <c r="DP291" s="4622"/>
      <c r="DQ291" s="4621"/>
      <c r="DR291" s="4622"/>
      <c r="DS291" s="5098"/>
      <c r="DT291" s="4638"/>
      <c r="DU291" s="4636"/>
      <c r="DV291" s="4636"/>
      <c r="DW291" s="4636"/>
      <c r="DX291" s="4636"/>
      <c r="DY291" s="4636"/>
      <c r="DZ291" s="4636"/>
      <c r="EA291" s="4636"/>
      <c r="EB291" s="5098"/>
      <c r="EC291" s="4622"/>
      <c r="ED291" s="4622"/>
      <c r="EE291" s="4531"/>
      <c r="EF291" s="4620"/>
      <c r="EG291" s="4620"/>
      <c r="EH291" s="4620"/>
      <c r="EI291" s="4620"/>
      <c r="EJ291" s="4620"/>
      <c r="EK291" s="4620"/>
      <c r="EL291" s="4620"/>
      <c r="EM291" s="4532"/>
      <c r="EN291" s="4620"/>
      <c r="EO291" s="4620"/>
      <c r="EP291" s="4620"/>
      <c r="EQ291" s="4620"/>
      <c r="ER291" s="4620"/>
      <c r="ES291" s="4620"/>
      <c r="ET291" s="4620"/>
      <c r="EU291" s="4533"/>
      <c r="EV291" s="4639"/>
      <c r="EW291" s="4639"/>
      <c r="EX291" s="4639"/>
      <c r="EY291" s="4535"/>
      <c r="EZ291" s="4639"/>
      <c r="FA291" s="4536"/>
      <c r="FB291" s="4640"/>
      <c r="FC291" s="4538"/>
      <c r="FD291" s="4639"/>
      <c r="FE291" s="5246"/>
      <c r="FF291" s="4615"/>
      <c r="FG291" s="4615"/>
      <c r="FH291" s="4615"/>
      <c r="FI291" s="4615"/>
      <c r="FJ291" s="4615"/>
      <c r="FK291" s="4636"/>
      <c r="FL291" s="4539"/>
      <c r="FM291" s="4615"/>
      <c r="FN291" s="4615"/>
      <c r="FO291" s="4615"/>
      <c r="FP291" s="4615"/>
      <c r="FQ291" s="4615"/>
      <c r="FR291" s="4624"/>
      <c r="FS291" s="4642"/>
      <c r="FT291" s="5102"/>
      <c r="FU291" s="4615"/>
      <c r="FV291" s="4730"/>
      <c r="FW291" s="5102"/>
      <c r="FX291" s="4641"/>
      <c r="FY291" s="5102"/>
      <c r="FZ291" s="4624"/>
      <c r="GA291" s="4624"/>
      <c r="GB291" s="4624"/>
      <c r="GC291" s="4624"/>
      <c r="GD291" s="4624"/>
      <c r="GE291" s="4624"/>
      <c r="GF291" s="4542"/>
      <c r="GG291" s="4624"/>
      <c r="GH291" s="4624"/>
      <c r="GI291" s="4624"/>
      <c r="GJ291" s="4624"/>
      <c r="GK291" s="4624"/>
      <c r="GL291" s="4624"/>
      <c r="GM291" s="4623"/>
      <c r="GN291" s="5102"/>
      <c r="GO291" s="4624"/>
      <c r="GP291" s="4731"/>
      <c r="GQ291" s="5102"/>
      <c r="GR291" s="4624"/>
      <c r="GS291" s="5257"/>
      <c r="GT291" s="4615"/>
      <c r="GU291" s="4615"/>
      <c r="GV291" s="4615"/>
      <c r="GW291" s="4636"/>
      <c r="GX291" s="4642"/>
      <c r="GY291" s="4545"/>
      <c r="GZ291" s="4615"/>
      <c r="HA291" s="4636"/>
      <c r="HB291" s="4539"/>
      <c r="HC291" s="4615"/>
      <c r="HD291" s="4615"/>
      <c r="HE291" s="4636"/>
      <c r="HF291" s="4642"/>
      <c r="HG291" s="5108"/>
      <c r="HH291" s="4615"/>
      <c r="HI291" s="4615"/>
      <c r="HJ291" s="4615"/>
      <c r="HK291" s="4636"/>
      <c r="HL291" s="4642"/>
      <c r="HM291" s="4545"/>
      <c r="HN291" s="4615"/>
      <c r="HO291" s="4636"/>
      <c r="HP291" s="4539"/>
      <c r="HQ291" s="4615"/>
      <c r="HR291" s="4615"/>
      <c r="HS291" s="4636"/>
      <c r="HT291" s="4642"/>
      <c r="HU291" s="5108"/>
      <c r="HV291" s="4643"/>
      <c r="HW291" s="4643"/>
      <c r="HX291" s="4643"/>
      <c r="HY291" s="4628"/>
      <c r="HZ291" s="4644"/>
      <c r="IA291" s="4548"/>
      <c r="IB291" s="4643"/>
      <c r="IC291" s="4628"/>
      <c r="ID291" s="4549"/>
      <c r="IE291" s="4643"/>
      <c r="IF291" s="4643"/>
      <c r="IG291" s="4628"/>
      <c r="IH291" s="4644"/>
      <c r="II291" s="5118"/>
      <c r="IJ291" s="4649"/>
      <c r="IK291" s="4649"/>
      <c r="IL291" s="4649"/>
      <c r="IM291" s="4649"/>
      <c r="IN291" s="5620"/>
      <c r="IO291" s="4555"/>
      <c r="IP291" s="4649"/>
      <c r="IQ291" s="4649"/>
      <c r="IR291" s="5621"/>
      <c r="IS291" s="4649"/>
      <c r="IT291" s="4649"/>
      <c r="IU291" s="4649"/>
      <c r="IV291" s="5620"/>
      <c r="IW291" s="4550"/>
      <c r="IX291" s="4645"/>
      <c r="IY291" s="5125"/>
      <c r="IZ291" s="4646"/>
      <c r="JA291" s="4646"/>
      <c r="JB291" s="4646"/>
      <c r="JC291" s="5316"/>
      <c r="JD291" s="5335"/>
      <c r="JE291" s="4648"/>
      <c r="JF291" s="4628"/>
      <c r="JG291" s="4628"/>
      <c r="JH291" s="4512"/>
      <c r="JI291" s="4648"/>
      <c r="JJ291" s="4628"/>
      <c r="JK291" s="4628"/>
      <c r="JL291" s="4554"/>
      <c r="JM291" s="4648"/>
      <c r="JN291" s="4648"/>
      <c r="JO291" s="4648"/>
      <c r="JP291" s="4648"/>
      <c r="JQ291" s="4648"/>
      <c r="JR291" s="4648"/>
      <c r="JS291" s="4648"/>
      <c r="JT291" s="4648"/>
      <c r="JU291" s="4648"/>
      <c r="JV291" s="4648"/>
      <c r="JW291" s="4648"/>
      <c r="JX291" s="4648"/>
      <c r="JY291" s="4648"/>
      <c r="JZ291" s="4648"/>
      <c r="KA291" s="4648"/>
      <c r="KB291" s="4648"/>
      <c r="KC291" s="4555"/>
      <c r="KD291" s="4649"/>
      <c r="KE291" s="4649"/>
      <c r="KF291" s="4649"/>
      <c r="KG291" s="4649"/>
      <c r="KH291" s="4649"/>
      <c r="KI291" s="4649"/>
      <c r="KJ291" s="4649"/>
      <c r="KK291" s="4649"/>
      <c r="KL291" s="4649"/>
      <c r="KM291" s="4649"/>
      <c r="KN291" s="4649"/>
      <c r="KO291" s="4649"/>
      <c r="KP291" s="4649"/>
      <c r="KQ291" s="4649"/>
      <c r="KR291" s="4649"/>
      <c r="KS291" s="4557"/>
      <c r="KT291" s="4650"/>
      <c r="KU291" s="4650"/>
      <c r="KV291" s="4650"/>
      <c r="KW291" s="4650"/>
      <c r="KX291" s="4650"/>
      <c r="KY291" s="4650"/>
      <c r="KZ291" s="4650"/>
      <c r="LA291" s="4650"/>
      <c r="LB291" s="4650"/>
      <c r="LC291" s="4650"/>
      <c r="LD291" s="4650"/>
      <c r="LE291" s="4650"/>
      <c r="LF291" s="4650"/>
      <c r="LG291" s="4650"/>
      <c r="LH291" s="4650"/>
      <c r="LI291" s="4559"/>
      <c r="LJ291" s="5268"/>
      <c r="LK291" s="4648"/>
      <c r="LL291" s="4648"/>
      <c r="LM291" s="4648"/>
      <c r="LN291" s="4648"/>
      <c r="LO291" s="4648"/>
      <c r="LP291" s="4648"/>
      <c r="LQ291" s="5129"/>
      <c r="LR291" s="4651"/>
      <c r="LS291" s="4651"/>
      <c r="LT291" s="4651"/>
      <c r="LU291" s="4651"/>
      <c r="LV291" s="4651"/>
      <c r="LW291" s="4651"/>
      <c r="LX291" s="5133"/>
      <c r="LY291" s="4650"/>
      <c r="LZ291" s="4650"/>
      <c r="MA291" s="4650"/>
      <c r="MB291" s="4650"/>
      <c r="MC291" s="4650"/>
      <c r="MD291" s="4650"/>
      <c r="ME291" s="5082"/>
      <c r="MF291" s="4652"/>
      <c r="MG291" s="4653"/>
      <c r="MH291" s="4653"/>
      <c r="MI291" s="4653"/>
      <c r="MJ291" s="4653"/>
      <c r="MK291" s="4653"/>
      <c r="ML291" s="4653"/>
      <c r="MM291" s="4564"/>
      <c r="MN291" s="4649"/>
      <c r="MO291" s="4565"/>
      <c r="MP291" s="4654"/>
      <c r="MQ291" s="4654"/>
      <c r="MR291" s="4567"/>
      <c r="MS291" s="4568"/>
      <c r="MT291" s="4654"/>
      <c r="MU291" s="5306"/>
      <c r="MV291" s="5280"/>
      <c r="MW291" s="4569"/>
      <c r="MY291" s="4749"/>
      <c r="MZ291" s="4750"/>
      <c r="NA291" s="4750"/>
      <c r="NB291" s="4750"/>
      <c r="NC291" s="4750"/>
      <c r="ND291" s="4750"/>
      <c r="NE291" s="4750"/>
      <c r="NF291" s="4750"/>
      <c r="NG291" s="4751"/>
      <c r="NK291" s="2944"/>
      <c r="NL291" s="2945"/>
      <c r="NM291" s="2945"/>
      <c r="NP291" s="3791"/>
      <c r="NQ291" s="2875"/>
      <c r="NR291" s="3251"/>
      <c r="NS291" s="3251"/>
    </row>
    <row r="292" spans="2:383">
      <c r="B292" s="2718"/>
      <c r="C292" s="5083"/>
      <c r="D292" s="5084"/>
      <c r="E292" s="2605"/>
      <c r="F292" s="2605"/>
      <c r="G292" s="2605"/>
      <c r="H292" s="2607"/>
      <c r="I292" s="2607"/>
      <c r="J292" s="2607"/>
      <c r="K292" s="2851"/>
      <c r="L292" s="2852"/>
      <c r="M292" s="2852"/>
      <c r="N292" s="2852"/>
      <c r="O292" s="2609"/>
      <c r="P292" s="431"/>
      <c r="Q292" s="431"/>
      <c r="R292" s="431"/>
      <c r="S292" s="431"/>
      <c r="T292" s="5822"/>
      <c r="U292" s="2610"/>
      <c r="V292" s="2606"/>
      <c r="W292" s="2606"/>
      <c r="X292" s="2606"/>
      <c r="Y292" s="2606"/>
      <c r="Z292" s="3268"/>
      <c r="AA292" s="2606"/>
      <c r="AB292" s="2606"/>
      <c r="AC292" s="4481"/>
      <c r="AD292" s="5415"/>
      <c r="AE292" s="5415"/>
      <c r="AF292" s="5415"/>
      <c r="AG292" s="5415"/>
      <c r="AH292" s="4111"/>
      <c r="AI292" s="2612"/>
      <c r="AJ292" s="3187"/>
      <c r="AK292" s="3184"/>
      <c r="AL292" s="3187"/>
      <c r="AM292" s="3829"/>
      <c r="AN292" s="3442"/>
      <c r="AO292" s="3187"/>
      <c r="AP292" s="3442"/>
      <c r="AQ292" s="3187"/>
      <c r="AR292" s="2918"/>
      <c r="AS292" s="2919"/>
      <c r="AT292" s="2919"/>
      <c r="AU292" s="2919"/>
      <c r="AV292" s="2920"/>
      <c r="AW292" s="5220"/>
      <c r="AX292" s="5199"/>
      <c r="AY292" s="4144"/>
      <c r="AZ292" s="2605"/>
      <c r="BA292" s="2616"/>
      <c r="BB292" s="2616"/>
      <c r="BC292" s="2616"/>
      <c r="BD292" s="4482"/>
      <c r="BE292" s="2618"/>
      <c r="BF292" s="2618"/>
      <c r="BG292" s="2618"/>
      <c r="BH292" s="2619"/>
      <c r="BI292" s="3473"/>
      <c r="BJ292" s="3473"/>
      <c r="BK292" s="3473"/>
      <c r="BL292" s="3473"/>
      <c r="BM292" s="3474"/>
      <c r="BN292" s="5413"/>
      <c r="BO292" s="5399"/>
      <c r="BP292" s="3779"/>
      <c r="BQ292" s="403"/>
      <c r="BR292" s="403"/>
      <c r="BS292" s="5373"/>
      <c r="BT292" s="5399"/>
      <c r="BU292" s="3779"/>
      <c r="BV292" s="403"/>
      <c r="BW292" s="403"/>
      <c r="BX292" s="5373"/>
      <c r="BY292" s="3256"/>
      <c r="BZ292" s="3257"/>
      <c r="CA292" s="3258"/>
      <c r="CB292" s="3259"/>
      <c r="CC292" s="3256"/>
      <c r="CD292" s="3257"/>
      <c r="CE292" s="3258"/>
      <c r="CF292" s="3259"/>
      <c r="CG292" s="3256"/>
      <c r="CH292" s="3542"/>
      <c r="CI292" s="3258"/>
      <c r="CJ292" s="3258"/>
      <c r="CK292" s="4614"/>
      <c r="CL292" s="6013"/>
      <c r="CM292" s="5998"/>
      <c r="CN292" s="6013"/>
      <c r="CO292" s="3195"/>
      <c r="CP292" s="2613"/>
      <c r="CQ292" s="3208"/>
      <c r="CR292" s="2642"/>
      <c r="CS292" s="2642"/>
      <c r="CT292" s="2642"/>
      <c r="CU292" s="4008"/>
      <c r="CV292" s="4484"/>
      <c r="CW292" s="4485"/>
      <c r="CX292" s="3428"/>
      <c r="CY292" s="2616"/>
      <c r="CZ292" s="3195"/>
      <c r="DA292" s="5230"/>
      <c r="DB292" s="2612"/>
      <c r="DC292" s="2612"/>
      <c r="DD292" s="2612"/>
      <c r="DE292" s="2612"/>
      <c r="DF292" s="2612"/>
      <c r="DG292" s="2612"/>
      <c r="DH292" s="3173"/>
      <c r="DI292" s="2612"/>
      <c r="DJ292" s="5091"/>
      <c r="DK292" s="3184"/>
      <c r="DL292" s="3184"/>
      <c r="DM292" s="3184"/>
      <c r="DN292" s="3184"/>
      <c r="DO292" s="3184"/>
      <c r="DP292" s="3184"/>
      <c r="DQ292" s="3173"/>
      <c r="DR292" s="3184"/>
      <c r="DS292" s="5095"/>
      <c r="DT292" s="2629"/>
      <c r="DU292" s="2613"/>
      <c r="DV292" s="2613"/>
      <c r="DW292" s="2613"/>
      <c r="DX292" s="2613"/>
      <c r="DY292" s="2613"/>
      <c r="DZ292" s="2613"/>
      <c r="EA292" s="2613"/>
      <c r="EB292" s="5095"/>
      <c r="EC292" s="3184"/>
      <c r="ED292" s="3184"/>
      <c r="EE292" s="4156"/>
      <c r="EF292" s="2612"/>
      <c r="EG292" s="2612"/>
      <c r="EH292" s="2612"/>
      <c r="EI292" s="2612"/>
      <c r="EJ292" s="2612"/>
      <c r="EK292" s="2612"/>
      <c r="EL292" s="2612"/>
      <c r="EM292" s="2853"/>
      <c r="EN292" s="2612"/>
      <c r="EO292" s="2612"/>
      <c r="EP292" s="2612"/>
      <c r="EQ292" s="2612"/>
      <c r="ER292" s="2612"/>
      <c r="ES292" s="2612"/>
      <c r="ET292" s="2612"/>
      <c r="EU292" s="4486"/>
      <c r="EV292" s="2621"/>
      <c r="EW292" s="2621"/>
      <c r="EX292" s="2621"/>
      <c r="EY292" s="2855"/>
      <c r="EZ292" s="2621"/>
      <c r="FA292" s="2856"/>
      <c r="FB292" s="2857"/>
      <c r="FC292" s="2858"/>
      <c r="FD292" s="2621"/>
      <c r="FE292" s="5247"/>
      <c r="FF292" s="2605"/>
      <c r="FG292" s="2605"/>
      <c r="FH292" s="2605"/>
      <c r="FI292" s="2605"/>
      <c r="FJ292" s="2605"/>
      <c r="FK292" s="2613"/>
      <c r="FL292" s="2633"/>
      <c r="FM292" s="2605"/>
      <c r="FN292" s="2605"/>
      <c r="FO292" s="2605"/>
      <c r="FP292" s="2605"/>
      <c r="FQ292" s="2605"/>
      <c r="FR292" s="3442"/>
      <c r="FS292" s="2635"/>
      <c r="FT292" s="5099"/>
      <c r="FU292" s="2605"/>
      <c r="FV292" s="2634"/>
      <c r="FW292" s="5099"/>
      <c r="FX292" s="3624"/>
      <c r="FY292" s="5099"/>
      <c r="FZ292" s="3442"/>
      <c r="GA292" s="3442"/>
      <c r="GB292" s="3442"/>
      <c r="GC292" s="3442"/>
      <c r="GD292" s="3442"/>
      <c r="GE292" s="3442"/>
      <c r="GF292" s="3608"/>
      <c r="GG292" s="3442"/>
      <c r="GH292" s="3442"/>
      <c r="GI292" s="3442"/>
      <c r="GJ292" s="3442"/>
      <c r="GK292" s="3442"/>
      <c r="GL292" s="3442"/>
      <c r="GM292" s="3187"/>
      <c r="GN292" s="5099"/>
      <c r="GO292" s="3442"/>
      <c r="GP292" s="3618"/>
      <c r="GQ292" s="5099"/>
      <c r="GR292" s="3621"/>
      <c r="GS292" s="5254"/>
      <c r="GT292" s="3434"/>
      <c r="GU292" s="3434"/>
      <c r="GV292" s="3434"/>
      <c r="GW292" s="3442"/>
      <c r="GX292" s="3379"/>
      <c r="GY292" s="3437"/>
      <c r="GZ292" s="3434"/>
      <c r="HA292" s="3442"/>
      <c r="HB292" s="3378"/>
      <c r="HC292" s="3434"/>
      <c r="HD292" s="3434"/>
      <c r="HE292" s="3442"/>
      <c r="HF292" s="3379"/>
      <c r="HG292" s="5109"/>
      <c r="HH292" s="3434"/>
      <c r="HI292" s="3434"/>
      <c r="HJ292" s="3434"/>
      <c r="HK292" s="3442"/>
      <c r="HL292" s="3379"/>
      <c r="HM292" s="3437"/>
      <c r="HN292" s="3434"/>
      <c r="HO292" s="3442"/>
      <c r="HP292" s="3378"/>
      <c r="HQ292" s="3434"/>
      <c r="HR292" s="3434"/>
      <c r="HS292" s="3442"/>
      <c r="HT292" s="3379"/>
      <c r="HU292" s="5109"/>
      <c r="HV292" s="111"/>
      <c r="HW292" s="111"/>
      <c r="HX292" s="111"/>
      <c r="HY292" s="403"/>
      <c r="HZ292" s="3411"/>
      <c r="IA292" s="3443"/>
      <c r="IB292" s="111"/>
      <c r="IC292" s="403"/>
      <c r="ID292" s="3444"/>
      <c r="IE292" s="111"/>
      <c r="IF292" s="111"/>
      <c r="IG292" s="403"/>
      <c r="IH292" s="3411"/>
      <c r="II292" s="5119"/>
      <c r="IJ292" s="403"/>
      <c r="IK292" s="403"/>
      <c r="IL292" s="403"/>
      <c r="IM292" s="403"/>
      <c r="IN292" s="5622"/>
      <c r="IO292" s="4071"/>
      <c r="IP292" s="403"/>
      <c r="IQ292" s="403"/>
      <c r="IR292" s="5623"/>
      <c r="IS292" s="403"/>
      <c r="IT292" s="403"/>
      <c r="IU292" s="403"/>
      <c r="IV292" s="5622"/>
      <c r="IW292" s="4160"/>
      <c r="IX292" s="3243"/>
      <c r="IY292" s="5123"/>
      <c r="IZ292" s="3785"/>
      <c r="JA292" s="3785"/>
      <c r="JB292" s="3785"/>
      <c r="JC292" s="5320"/>
      <c r="JD292" s="5319"/>
      <c r="JE292" s="3239"/>
      <c r="JF292" s="2616"/>
      <c r="JG292" s="2616"/>
      <c r="JH292" s="2622"/>
      <c r="JI292" s="2641"/>
      <c r="JJ292" s="2616"/>
      <c r="JK292" s="2616"/>
      <c r="JL292" s="4056"/>
      <c r="JM292" s="2641"/>
      <c r="JN292" s="2641"/>
      <c r="JO292" s="2641"/>
      <c r="JP292" s="2641"/>
      <c r="JQ292" s="2641"/>
      <c r="JR292" s="2641"/>
      <c r="JS292" s="2641"/>
      <c r="JT292" s="2641"/>
      <c r="JU292" s="2641"/>
      <c r="JV292" s="2641"/>
      <c r="JW292" s="2641"/>
      <c r="JX292" s="2641"/>
      <c r="JY292" s="2641"/>
      <c r="JZ292" s="2641"/>
      <c r="KA292" s="2641"/>
      <c r="KB292" s="2641"/>
      <c r="KC292" s="4071"/>
      <c r="KD292" s="403"/>
      <c r="KE292" s="403"/>
      <c r="KF292" s="403"/>
      <c r="KG292" s="403"/>
      <c r="KH292" s="403"/>
      <c r="KI292" s="403"/>
      <c r="KJ292" s="403"/>
      <c r="KK292" s="403"/>
      <c r="KL292" s="403"/>
      <c r="KM292" s="403"/>
      <c r="KN292" s="403"/>
      <c r="KO292" s="403"/>
      <c r="KP292" s="403"/>
      <c r="KQ292" s="403"/>
      <c r="KR292" s="403"/>
      <c r="KS292" s="4077"/>
      <c r="KT292" s="405"/>
      <c r="KU292" s="405"/>
      <c r="KV292" s="405"/>
      <c r="KW292" s="405"/>
      <c r="KX292" s="405"/>
      <c r="KY292" s="405"/>
      <c r="KZ292" s="405"/>
      <c r="LA292" s="405"/>
      <c r="LB292" s="405"/>
      <c r="LC292" s="405"/>
      <c r="LD292" s="405"/>
      <c r="LE292" s="405"/>
      <c r="LF292" s="405"/>
      <c r="LG292" s="405"/>
      <c r="LH292" s="405"/>
      <c r="LI292" s="3930"/>
      <c r="LJ292" s="5261"/>
      <c r="LK292" s="2641"/>
      <c r="LL292" s="2641"/>
      <c r="LM292" s="2641"/>
      <c r="LN292" s="2641"/>
      <c r="LO292" s="2641"/>
      <c r="LP292" s="2641"/>
      <c r="LQ292" s="5126"/>
      <c r="LR292" s="3809"/>
      <c r="LS292" s="3809"/>
      <c r="LT292" s="3809"/>
      <c r="LU292" s="3809"/>
      <c r="LV292" s="3809"/>
      <c r="LW292" s="3809"/>
      <c r="LX292" s="5130"/>
      <c r="LY292" s="405"/>
      <c r="LZ292" s="405"/>
      <c r="MA292" s="405"/>
      <c r="MB292" s="405"/>
      <c r="MC292" s="405"/>
      <c r="MD292" s="405"/>
      <c r="ME292" s="5079"/>
      <c r="MF292" s="3677"/>
      <c r="MG292" s="3678"/>
      <c r="MH292" s="3678"/>
      <c r="MI292" s="3678"/>
      <c r="MJ292" s="3678"/>
      <c r="MK292" s="3678"/>
      <c r="ML292" s="3678"/>
      <c r="MM292" s="3665"/>
      <c r="MN292" s="403"/>
      <c r="MO292" s="3666"/>
      <c r="MP292" s="3735"/>
      <c r="MQ292" s="3735"/>
      <c r="MR292" s="3767"/>
      <c r="MS292" s="3768"/>
      <c r="MT292" s="3735"/>
      <c r="MU292" s="5299"/>
      <c r="MV292" s="5273"/>
      <c r="MW292" s="4488"/>
      <c r="MY292" s="4735"/>
      <c r="NG292" s="4736"/>
      <c r="NK292" s="2944"/>
      <c r="NL292" s="2945"/>
      <c r="NM292" s="2945"/>
      <c r="NN292" s="2875"/>
      <c r="NO292" s="2958"/>
      <c r="NP292" s="2875"/>
    </row>
    <row r="293" spans="2:383">
      <c r="AX293" s="2939"/>
      <c r="AY293" s="2939"/>
      <c r="AZ293" s="2937"/>
      <c r="FR293" s="2616"/>
      <c r="FS293" s="2616"/>
      <c r="FT293" s="2603"/>
      <c r="FV293" s="2603"/>
      <c r="FW293" s="2603"/>
      <c r="FY293" s="2603"/>
      <c r="GL293" s="2616"/>
      <c r="GM293" s="2616"/>
      <c r="GN293" s="2603"/>
      <c r="GP293" s="2603"/>
      <c r="GQ293" s="2603"/>
      <c r="GS293" s="2603"/>
      <c r="HB293" s="2603"/>
      <c r="MP293" s="3723"/>
      <c r="MQ293" s="3723"/>
      <c r="MR293" s="3723"/>
      <c r="MS293" s="3723"/>
    </row>
    <row r="294" spans="2:383">
      <c r="AX294" s="2939"/>
      <c r="AY294" s="2939"/>
      <c r="AZ294" s="2937"/>
      <c r="FR294" s="2616"/>
      <c r="FS294" s="2616"/>
      <c r="FT294" s="2603"/>
      <c r="FV294" s="2603"/>
      <c r="FW294" s="2603"/>
      <c r="FY294" s="2603"/>
      <c r="GL294" s="2616"/>
      <c r="GM294" s="2616"/>
      <c r="GN294" s="2603"/>
      <c r="GP294" s="2603"/>
      <c r="GQ294" s="2603"/>
      <c r="GS294" s="2603"/>
      <c r="HB294" s="2603"/>
      <c r="IW294" s="6077" t="s">
        <v>4366</v>
      </c>
      <c r="MP294" s="3723"/>
      <c r="MQ294" s="3723"/>
      <c r="MR294" s="3723"/>
      <c r="MS294" s="3723"/>
    </row>
    <row r="295" spans="2:383">
      <c r="AX295" s="2939"/>
      <c r="AY295" s="2939"/>
      <c r="AZ295" s="2937"/>
      <c r="BF295" s="2603"/>
      <c r="BG295" s="2603"/>
      <c r="FR295" s="2616"/>
      <c r="FS295" s="2616"/>
      <c r="FT295" s="2603"/>
      <c r="FV295" s="2603"/>
      <c r="FW295" s="2603"/>
      <c r="FY295" s="2603"/>
      <c r="GL295" s="2616"/>
      <c r="GM295" s="2616"/>
      <c r="GN295" s="2603"/>
      <c r="GP295" s="2603"/>
      <c r="GQ295" s="2603"/>
      <c r="GS295" s="2603"/>
      <c r="HB295" s="2603"/>
      <c r="MP295" s="3723"/>
      <c r="MQ295" s="3723"/>
      <c r="MR295" s="3723"/>
      <c r="MS295" s="3723"/>
    </row>
    <row r="296" spans="2:383">
      <c r="AX296" s="2939"/>
      <c r="AY296" s="2939"/>
      <c r="AZ296" s="2937"/>
      <c r="BF296" s="2603"/>
      <c r="BG296" s="2603"/>
      <c r="CI296" s="112" t="s">
        <v>4440</v>
      </c>
      <c r="CJ296" s="6070">
        <f>MAX(CJ70:CJ123)</f>
        <v>0.25687642777327224</v>
      </c>
      <c r="FR296" s="2616"/>
      <c r="FS296" s="2616"/>
      <c r="FT296" s="2603"/>
      <c r="FV296" s="2603"/>
      <c r="FW296" s="2603"/>
      <c r="FY296" s="2603"/>
      <c r="GL296" s="2616"/>
      <c r="GM296" s="2616"/>
      <c r="GN296" s="2603"/>
      <c r="GP296" s="2603"/>
      <c r="GQ296" s="2603"/>
      <c r="GS296" s="2603"/>
      <c r="HB296" s="2603"/>
      <c r="MP296" s="3723"/>
      <c r="MQ296" s="3723"/>
      <c r="MR296" s="3723"/>
      <c r="MS296" s="3723"/>
    </row>
    <row r="297" spans="2:383">
      <c r="AX297" s="2939"/>
      <c r="AY297" s="2939"/>
      <c r="AZ297" s="2937"/>
      <c r="BF297" s="2603"/>
      <c r="BG297" s="2603"/>
      <c r="CI297" s="112" t="s">
        <v>4441</v>
      </c>
      <c r="CJ297" s="6070">
        <f>MAX(CJ112:CJ219)</f>
        <v>0.41189245000562846</v>
      </c>
      <c r="FR297" s="2616"/>
      <c r="FS297" s="2616"/>
      <c r="FT297" s="2603"/>
      <c r="FV297" s="2603"/>
      <c r="FW297" s="2603"/>
      <c r="FY297" s="2603"/>
      <c r="GL297" s="2616"/>
      <c r="GM297" s="2616"/>
      <c r="GN297" s="2603"/>
      <c r="GP297" s="2603"/>
      <c r="GQ297" s="2603"/>
      <c r="GS297" s="2603"/>
      <c r="HB297" s="2603"/>
      <c r="MP297" s="3723"/>
      <c r="MQ297" s="3723"/>
      <c r="MR297" s="3723"/>
      <c r="MS297" s="3723"/>
    </row>
    <row r="298" spans="2:383">
      <c r="AX298" s="2939"/>
      <c r="AY298" s="2939"/>
      <c r="AZ298" s="2937"/>
      <c r="BF298" s="2603"/>
      <c r="BG298" s="2603"/>
      <c r="CI298" s="112" t="s">
        <v>4442</v>
      </c>
      <c r="CJ298" s="6070">
        <f>MAX(CJ220:CJ279)</f>
        <v>0.5740149752609689</v>
      </c>
      <c r="FR298" s="2616"/>
      <c r="FS298" s="2616"/>
      <c r="FT298" s="2603"/>
      <c r="FV298" s="2603"/>
      <c r="FW298" s="2603"/>
      <c r="FY298" s="2603"/>
      <c r="GL298" s="2616"/>
      <c r="GM298" s="2616"/>
      <c r="GN298" s="2603"/>
      <c r="GP298" s="2603"/>
      <c r="GQ298" s="2603"/>
      <c r="GS298" s="2603"/>
      <c r="HB298" s="2603"/>
      <c r="MP298" s="3723"/>
      <c r="MQ298" s="3723"/>
      <c r="MR298" s="3723"/>
      <c r="MS298" s="3723"/>
    </row>
    <row r="299" spans="2:383">
      <c r="BF299" s="2603"/>
      <c r="BG299" s="2603"/>
      <c r="FR299" s="2616"/>
      <c r="FS299" s="2616"/>
      <c r="FT299" s="2603"/>
      <c r="FV299" s="2603"/>
      <c r="FW299" s="2603"/>
      <c r="FY299" s="2603"/>
      <c r="GL299" s="2616"/>
      <c r="GM299" s="2616"/>
      <c r="GN299" s="2603"/>
      <c r="GP299" s="2603"/>
      <c r="GQ299" s="2603"/>
      <c r="GS299" s="2603"/>
      <c r="HB299" s="2603"/>
      <c r="MP299" s="3723"/>
      <c r="MQ299" s="3723"/>
      <c r="MR299" s="3723"/>
      <c r="MS299" s="3723"/>
    </row>
    <row r="300" spans="2:383">
      <c r="AX300" s="2603"/>
      <c r="AY300" s="2603"/>
      <c r="AZ300" s="2603"/>
      <c r="BA300" s="2603"/>
      <c r="BB300" s="2603"/>
      <c r="BC300" s="2603"/>
      <c r="BD300" s="2603"/>
      <c r="BE300" s="2603"/>
      <c r="BF300" s="2603"/>
      <c r="BG300" s="2603"/>
      <c r="BH300" s="2603"/>
      <c r="BI300" s="2603"/>
      <c r="BJ300" s="2603"/>
      <c r="BK300" s="2603"/>
      <c r="BL300" s="2603"/>
      <c r="BM300" s="2603"/>
      <c r="BN300" s="2603"/>
      <c r="BO300" s="2603"/>
      <c r="BP300" s="2603"/>
      <c r="BQ300" s="2603"/>
      <c r="BR300" s="2603"/>
      <c r="BS300" s="2603"/>
      <c r="BT300" s="2603"/>
      <c r="BU300" s="2603"/>
      <c r="BV300" s="2603"/>
      <c r="BW300" s="2603"/>
      <c r="BX300" s="2603"/>
      <c r="BY300" s="2603"/>
      <c r="BZ300" s="2603"/>
      <c r="CA300" s="2603"/>
      <c r="CB300" s="2603"/>
      <c r="CC300" s="2603"/>
      <c r="CD300" s="2603"/>
      <c r="CE300" s="2603"/>
      <c r="CF300" s="2603"/>
      <c r="CG300" s="2603"/>
      <c r="CH300" s="2603"/>
      <c r="CI300" s="2603"/>
      <c r="CJ300" s="2603"/>
      <c r="CK300" s="2603"/>
      <c r="CL300" s="2603"/>
      <c r="CM300" s="2603"/>
      <c r="CN300" s="2603"/>
      <c r="CO300" s="2603"/>
      <c r="CP300" s="2603"/>
      <c r="CQ300" s="2603"/>
      <c r="CR300" s="2603"/>
      <c r="CS300" s="2603"/>
      <c r="CT300" s="2603"/>
      <c r="CU300" s="2603"/>
      <c r="CV300" s="2603"/>
      <c r="CW300" s="2603"/>
      <c r="CX300" s="2603"/>
      <c r="CY300" s="2603"/>
      <c r="CZ300" s="2603"/>
      <c r="DA300" s="2603"/>
      <c r="DB300" s="2603"/>
      <c r="DC300" s="2603"/>
      <c r="DD300" s="2603"/>
      <c r="DE300" s="2603"/>
      <c r="DF300" s="2603"/>
      <c r="DG300" s="2603"/>
      <c r="DH300" s="3180"/>
      <c r="DI300" s="2603"/>
      <c r="DJ300" s="2603"/>
      <c r="DK300" s="2603"/>
      <c r="DL300" s="2603"/>
      <c r="DM300" s="2603"/>
      <c r="DN300" s="2603"/>
      <c r="DO300" s="2603"/>
      <c r="DP300" s="2603"/>
      <c r="DQ300" s="3180"/>
      <c r="DR300" s="2603"/>
      <c r="DS300" s="2603"/>
      <c r="DT300" s="2603"/>
      <c r="DU300" s="2603"/>
      <c r="DV300" s="2603"/>
      <c r="DW300" s="2603"/>
      <c r="DX300" s="2603"/>
      <c r="DY300" s="2603"/>
      <c r="DZ300" s="2603"/>
      <c r="EA300" s="2603"/>
      <c r="EB300" s="2603"/>
      <c r="EC300" s="2603"/>
      <c r="ED300" s="2603"/>
      <c r="EE300" s="2603"/>
      <c r="EF300" s="2603"/>
      <c r="EG300" s="2603"/>
      <c r="EH300" s="2603"/>
      <c r="EI300" s="2603"/>
      <c r="EJ300" s="2603"/>
      <c r="EK300" s="2603"/>
      <c r="EL300" s="2603"/>
      <c r="EM300" s="2603"/>
      <c r="EN300" s="2603"/>
      <c r="EO300" s="2603"/>
      <c r="EP300" s="2603"/>
      <c r="EQ300" s="2603"/>
      <c r="ER300" s="2603"/>
      <c r="ES300" s="2603"/>
      <c r="ET300" s="2603"/>
      <c r="EU300" s="2603"/>
      <c r="EV300" s="2603"/>
      <c r="EW300" s="2603"/>
      <c r="EX300" s="2603"/>
      <c r="EY300" s="2603"/>
      <c r="EZ300" s="2603"/>
      <c r="FA300" s="2603"/>
      <c r="FB300" s="2603"/>
      <c r="FC300" s="2603"/>
      <c r="FD300" s="2943"/>
      <c r="FE300" s="2943"/>
      <c r="FF300" s="2603"/>
      <c r="FG300" s="2603"/>
      <c r="FH300" s="2603"/>
      <c r="FI300" s="2603"/>
      <c r="FJ300" s="2603"/>
      <c r="FK300" s="2603"/>
      <c r="FL300" s="2603"/>
      <c r="FM300" s="2603"/>
      <c r="FN300" s="2603"/>
      <c r="FO300" s="2603"/>
      <c r="FP300" s="2603"/>
      <c r="FQ300" s="2603"/>
      <c r="FR300" s="2616"/>
      <c r="FS300" s="2616"/>
      <c r="FT300" s="2603"/>
      <c r="FU300" s="2603"/>
      <c r="FV300" s="2603"/>
      <c r="FW300" s="2603"/>
      <c r="FX300" s="2603"/>
      <c r="FY300" s="2603"/>
      <c r="FZ300" s="2603"/>
      <c r="GA300" s="2603"/>
      <c r="GB300" s="2603"/>
      <c r="GC300" s="2603"/>
      <c r="GD300" s="2603"/>
      <c r="GE300" s="2603"/>
      <c r="GF300" s="2603"/>
      <c r="GG300" s="2603"/>
      <c r="GH300" s="2603"/>
      <c r="GI300" s="2603"/>
      <c r="GJ300" s="2603"/>
      <c r="GK300" s="2603"/>
      <c r="GL300" s="2616"/>
      <c r="GM300" s="2616"/>
      <c r="GN300" s="2603"/>
      <c r="GO300" s="2603"/>
      <c r="GP300" s="2603"/>
      <c r="GQ300" s="2603"/>
      <c r="GR300" s="2603"/>
      <c r="GS300" s="2603"/>
      <c r="HB300" s="2603"/>
      <c r="MP300" s="3723"/>
      <c r="MQ300" s="3723"/>
      <c r="MR300" s="3723"/>
      <c r="MS300" s="3723"/>
    </row>
    <row r="301" spans="2:383">
      <c r="AX301" s="2603"/>
      <c r="AY301" s="2603"/>
      <c r="AZ301" s="2603"/>
      <c r="BA301" s="2603"/>
      <c r="BB301" s="2603"/>
      <c r="BC301" s="2603"/>
      <c r="BD301" s="2603"/>
      <c r="BE301" s="2603"/>
      <c r="BF301" s="2603"/>
      <c r="BG301" s="2603"/>
      <c r="BH301" s="2603"/>
      <c r="BI301" s="2603"/>
      <c r="BJ301" s="2603"/>
      <c r="BK301" s="2603"/>
      <c r="BL301" s="2603"/>
      <c r="BM301" s="2603"/>
      <c r="BN301" s="2603"/>
      <c r="BO301" s="2603"/>
      <c r="BP301" s="2603"/>
      <c r="BQ301" s="2603"/>
      <c r="BR301" s="2603"/>
      <c r="BS301" s="2603"/>
      <c r="BT301" s="2603"/>
      <c r="BU301" s="2603"/>
      <c r="BV301" s="2603"/>
      <c r="BW301" s="2603"/>
      <c r="BX301" s="2603"/>
      <c r="BY301" s="2603"/>
      <c r="BZ301" s="2603"/>
      <c r="CA301" s="2603"/>
      <c r="CB301" s="2603"/>
      <c r="CC301" s="2603"/>
      <c r="CD301" s="2603"/>
      <c r="CE301" s="2603"/>
      <c r="CF301" s="2603"/>
      <c r="CG301" s="2603"/>
      <c r="CH301" s="2603"/>
      <c r="CI301" s="2603"/>
      <c r="CJ301" s="2603"/>
      <c r="CK301" s="2603"/>
      <c r="CL301" s="2603"/>
      <c r="CM301" s="2603"/>
      <c r="CN301" s="2603"/>
      <c r="CO301" s="2603"/>
      <c r="CP301" s="2603"/>
      <c r="CQ301" s="2603"/>
      <c r="CR301" s="2603"/>
      <c r="CS301" s="2603"/>
      <c r="CT301" s="2603"/>
      <c r="CU301" s="2603"/>
      <c r="CV301" s="2603"/>
      <c r="CW301" s="2603"/>
      <c r="CX301" s="2603"/>
      <c r="CY301" s="2603"/>
      <c r="CZ301" s="2603"/>
      <c r="DA301" s="2603"/>
      <c r="DB301" s="2603"/>
      <c r="DC301" s="2603"/>
      <c r="DD301" s="2603"/>
      <c r="DE301" s="2603"/>
      <c r="DF301" s="2603"/>
      <c r="DG301" s="2603"/>
      <c r="DH301" s="3180"/>
      <c r="DI301" s="2603"/>
      <c r="DJ301" s="2603"/>
      <c r="DK301" s="2603"/>
      <c r="DL301" s="2603"/>
      <c r="DM301" s="2603"/>
      <c r="DN301" s="2603"/>
      <c r="DO301" s="2603"/>
      <c r="DP301" s="2603"/>
      <c r="DQ301" s="3180"/>
      <c r="DR301" s="2603"/>
      <c r="DS301" s="2603"/>
      <c r="DT301" s="2603"/>
      <c r="DU301" s="2603"/>
      <c r="DV301" s="2603"/>
      <c r="DW301" s="2603"/>
      <c r="DX301" s="2603"/>
      <c r="DY301" s="2603"/>
      <c r="DZ301" s="2603"/>
      <c r="EA301" s="2603"/>
      <c r="EB301" s="2603"/>
      <c r="EC301" s="2603"/>
      <c r="ED301" s="2603"/>
      <c r="EE301" s="2603"/>
      <c r="EF301" s="2603"/>
      <c r="EG301" s="2603"/>
      <c r="EH301" s="2603"/>
      <c r="EI301" s="2603"/>
      <c r="EJ301" s="2603"/>
      <c r="EK301" s="2603"/>
      <c r="EL301" s="2603"/>
      <c r="EM301" s="2603"/>
      <c r="EN301" s="2603"/>
      <c r="EO301" s="2603"/>
      <c r="EP301" s="2603"/>
      <c r="EQ301" s="2603"/>
      <c r="ER301" s="2603"/>
      <c r="ES301" s="2603"/>
      <c r="ET301" s="2603"/>
      <c r="EU301" s="2603"/>
      <c r="EV301" s="2603"/>
      <c r="EW301" s="2603"/>
      <c r="EX301" s="2603"/>
      <c r="EY301" s="2603"/>
      <c r="EZ301" s="2603"/>
      <c r="FA301" s="2603"/>
      <c r="FB301" s="2603"/>
      <c r="FC301" s="2603"/>
      <c r="FD301" s="2943"/>
      <c r="FE301" s="2943"/>
      <c r="FF301" s="2603"/>
      <c r="FG301" s="2603"/>
      <c r="FH301" s="2603"/>
      <c r="FI301" s="2603"/>
      <c r="FJ301" s="2603"/>
      <c r="FK301" s="2603"/>
      <c r="FL301" s="2603"/>
      <c r="FM301" s="2603"/>
      <c r="FN301" s="2603"/>
      <c r="FO301" s="2603"/>
      <c r="FP301" s="2603"/>
      <c r="FQ301" s="2603"/>
      <c r="FR301" s="2616"/>
      <c r="FS301" s="2616"/>
      <c r="FT301" s="2603"/>
      <c r="FU301" s="2603"/>
      <c r="FV301" s="2603"/>
      <c r="FW301" s="2603"/>
      <c r="FX301" s="2603"/>
      <c r="FY301" s="2603"/>
      <c r="FZ301" s="2603"/>
      <c r="GA301" s="2603"/>
      <c r="GB301" s="2603"/>
      <c r="GC301" s="2603"/>
      <c r="GD301" s="2603"/>
      <c r="GE301" s="2603"/>
      <c r="GF301" s="2603"/>
      <c r="GG301" s="2603"/>
      <c r="GH301" s="2603"/>
      <c r="GI301" s="2603"/>
      <c r="GJ301" s="2603"/>
      <c r="GK301" s="2603"/>
      <c r="GL301" s="2616"/>
      <c r="GM301" s="2616"/>
      <c r="GN301" s="2603"/>
      <c r="GO301" s="2603"/>
      <c r="GP301" s="2603"/>
      <c r="GQ301" s="2603"/>
      <c r="GR301" s="2603"/>
      <c r="GS301" s="2603"/>
      <c r="HB301" s="2603"/>
      <c r="MP301" s="3723"/>
      <c r="MQ301" s="3723"/>
      <c r="MR301" s="3723"/>
      <c r="MS301" s="3723"/>
    </row>
    <row r="302" spans="2:383">
      <c r="AX302" s="2603"/>
      <c r="AY302" s="2603"/>
      <c r="AZ302" s="2603"/>
      <c r="BA302" s="2603"/>
      <c r="BB302" s="2603"/>
      <c r="BC302" s="2603"/>
      <c r="BD302" s="2603"/>
      <c r="BE302" s="2603"/>
      <c r="BF302" s="2603"/>
      <c r="BG302" s="2603"/>
      <c r="BH302" s="2603"/>
      <c r="BI302" s="2603"/>
      <c r="BJ302" s="2603"/>
      <c r="BK302" s="2603"/>
      <c r="BL302" s="2603"/>
      <c r="BM302" s="2603"/>
      <c r="BN302" s="2603"/>
      <c r="BO302" s="2603"/>
      <c r="BP302" s="2603"/>
      <c r="BQ302" s="2603"/>
      <c r="BR302" s="2603"/>
      <c r="BS302" s="2603"/>
      <c r="BT302" s="2603"/>
      <c r="BU302" s="2603"/>
      <c r="BV302" s="2603"/>
      <c r="BW302" s="2603"/>
      <c r="BX302" s="2603"/>
      <c r="BY302" s="2603"/>
      <c r="BZ302" s="2603"/>
      <c r="CA302" s="2603"/>
      <c r="CB302" s="2603"/>
      <c r="CC302" s="2603"/>
      <c r="CD302" s="2603"/>
      <c r="CE302" s="2603"/>
      <c r="CF302" s="2603"/>
      <c r="CG302" s="2603"/>
      <c r="CH302" s="2603"/>
      <c r="CI302" s="2603"/>
      <c r="CJ302" s="2603"/>
      <c r="CK302" s="2603"/>
      <c r="CL302" s="2603"/>
      <c r="CM302" s="2603"/>
      <c r="CN302" s="2603"/>
      <c r="CO302" s="2603"/>
      <c r="CP302" s="2603"/>
      <c r="CQ302" s="2603"/>
      <c r="CR302" s="2603"/>
      <c r="CS302" s="2603"/>
      <c r="CT302" s="2603"/>
      <c r="CU302" s="2603"/>
      <c r="CV302" s="2603"/>
      <c r="CW302" s="2603"/>
      <c r="CX302" s="2603"/>
      <c r="CY302" s="2603"/>
      <c r="CZ302" s="2603"/>
      <c r="DA302" s="2603"/>
      <c r="DB302" s="2603"/>
      <c r="DC302" s="2603"/>
      <c r="DD302" s="2603"/>
      <c r="DE302" s="2603"/>
      <c r="DF302" s="2603"/>
      <c r="DG302" s="2603"/>
      <c r="DH302" s="3180"/>
      <c r="DI302" s="2603"/>
      <c r="DJ302" s="2603"/>
      <c r="DK302" s="2603"/>
      <c r="DL302" s="2603"/>
      <c r="DM302" s="2603"/>
      <c r="DN302" s="2603"/>
      <c r="DO302" s="2603"/>
      <c r="DP302" s="2603"/>
      <c r="DQ302" s="3180"/>
      <c r="DR302" s="2603"/>
      <c r="DS302" s="2603"/>
      <c r="DT302" s="2603"/>
      <c r="DU302" s="2603"/>
      <c r="DV302" s="2603"/>
      <c r="DW302" s="2603"/>
      <c r="DX302" s="2603"/>
      <c r="DY302" s="2603"/>
      <c r="DZ302" s="2603"/>
      <c r="EA302" s="2603"/>
      <c r="EB302" s="2603"/>
      <c r="EC302" s="2603"/>
      <c r="ED302" s="2603"/>
      <c r="EE302" s="2603"/>
      <c r="EF302" s="2603"/>
      <c r="EG302" s="2603"/>
      <c r="EH302" s="2603"/>
      <c r="EI302" s="2603"/>
      <c r="EJ302" s="2603"/>
      <c r="EK302" s="2603"/>
      <c r="EL302" s="2603"/>
      <c r="EM302" s="2603"/>
      <c r="EN302" s="2603"/>
      <c r="EO302" s="2603"/>
      <c r="EP302" s="2603"/>
      <c r="EQ302" s="2603"/>
      <c r="ER302" s="2603"/>
      <c r="ES302" s="2603"/>
      <c r="ET302" s="2603"/>
      <c r="EU302" s="2603"/>
      <c r="EV302" s="2603"/>
      <c r="EW302" s="2603"/>
      <c r="EX302" s="2603"/>
      <c r="EY302" s="2603"/>
      <c r="EZ302" s="2603"/>
      <c r="FA302" s="2603"/>
      <c r="FB302" s="2603"/>
      <c r="FC302" s="2603"/>
      <c r="FD302" s="2943"/>
      <c r="FE302" s="2943"/>
      <c r="FF302" s="2603"/>
      <c r="FG302" s="2603"/>
      <c r="FH302" s="2603"/>
      <c r="FI302" s="2603"/>
      <c r="FJ302" s="2603"/>
      <c r="FK302" s="2603"/>
      <c r="FL302" s="2603"/>
      <c r="FM302" s="2603"/>
      <c r="FN302" s="2603"/>
      <c r="FO302" s="2603"/>
      <c r="FP302" s="2603"/>
      <c r="FQ302" s="2603"/>
      <c r="FR302" s="2616"/>
      <c r="FS302" s="2616"/>
      <c r="FT302" s="2603"/>
      <c r="FU302" s="2603"/>
      <c r="FV302" s="2603"/>
      <c r="FW302" s="2603"/>
      <c r="FX302" s="2603"/>
      <c r="FY302" s="2603"/>
      <c r="FZ302" s="2603"/>
      <c r="GA302" s="2603"/>
      <c r="GB302" s="2603"/>
      <c r="GC302" s="2603"/>
      <c r="GD302" s="2603"/>
      <c r="GE302" s="2603"/>
      <c r="GF302" s="2603"/>
      <c r="GG302" s="2603"/>
      <c r="GH302" s="2603"/>
      <c r="GI302" s="2603"/>
      <c r="GJ302" s="2603"/>
      <c r="GK302" s="2603"/>
      <c r="GL302" s="2616"/>
      <c r="GM302" s="2616"/>
      <c r="GN302" s="2603"/>
      <c r="GO302" s="2603"/>
      <c r="GP302" s="2603"/>
      <c r="GQ302" s="2603"/>
      <c r="GR302" s="2603"/>
      <c r="GS302" s="2603"/>
      <c r="HB302" s="2603"/>
      <c r="MP302" s="3723"/>
      <c r="MQ302" s="3723"/>
      <c r="MR302" s="3723"/>
      <c r="MS302" s="3723"/>
    </row>
    <row r="303" spans="2:383">
      <c r="AX303" s="2603"/>
      <c r="AY303" s="2603"/>
      <c r="AZ303" s="2603"/>
      <c r="BA303" s="2603"/>
      <c r="BB303" s="2603"/>
      <c r="BC303" s="2603"/>
      <c r="BD303" s="2603"/>
      <c r="BE303" s="2603"/>
      <c r="BF303" s="2603"/>
      <c r="BG303" s="2603"/>
      <c r="BH303" s="2603"/>
      <c r="BI303" s="2603"/>
      <c r="BJ303" s="2603"/>
      <c r="BK303" s="2603"/>
      <c r="BL303" s="2603"/>
      <c r="BM303" s="2603"/>
      <c r="BN303" s="2603"/>
      <c r="BO303" s="2603"/>
      <c r="BP303" s="2603"/>
      <c r="BQ303" s="2603"/>
      <c r="BR303" s="2603"/>
      <c r="BS303" s="2603"/>
      <c r="BT303" s="2603"/>
      <c r="BU303" s="2603"/>
      <c r="BV303" s="2603"/>
      <c r="BW303" s="2603"/>
      <c r="BX303" s="2603"/>
      <c r="BY303" s="2603"/>
      <c r="BZ303" s="2603"/>
      <c r="CA303" s="2603"/>
      <c r="CB303" s="2603"/>
      <c r="CC303" s="2603"/>
      <c r="CD303" s="2603"/>
      <c r="CE303" s="2603"/>
      <c r="CF303" s="2603"/>
      <c r="CG303" s="2603"/>
      <c r="CH303" s="2603"/>
      <c r="CI303" s="2603"/>
      <c r="CJ303" s="2603"/>
      <c r="CK303" s="2603"/>
      <c r="CL303" s="2603"/>
      <c r="CM303" s="2603"/>
      <c r="CN303" s="2603"/>
      <c r="CO303" s="2603"/>
      <c r="CP303" s="2603"/>
      <c r="CQ303" s="2603"/>
      <c r="CR303" s="2603"/>
      <c r="CS303" s="2603"/>
      <c r="CT303" s="2603"/>
      <c r="CU303" s="2603"/>
      <c r="CV303" s="2603"/>
      <c r="CW303" s="2603"/>
      <c r="CX303" s="2603"/>
      <c r="CY303" s="2603"/>
      <c r="CZ303" s="2603"/>
      <c r="DA303" s="2603"/>
      <c r="DB303" s="2603"/>
      <c r="DC303" s="2603"/>
      <c r="DD303" s="2603"/>
      <c r="DE303" s="2603"/>
      <c r="DF303" s="2603"/>
      <c r="DG303" s="2603"/>
      <c r="DH303" s="3180"/>
      <c r="DI303" s="2603"/>
      <c r="DJ303" s="2603"/>
      <c r="DK303" s="2603"/>
      <c r="DL303" s="2603"/>
      <c r="DM303" s="2603"/>
      <c r="DN303" s="2603"/>
      <c r="DO303" s="2603"/>
      <c r="DP303" s="2603"/>
      <c r="DQ303" s="3180"/>
      <c r="DR303" s="2603"/>
      <c r="DS303" s="2603"/>
      <c r="DT303" s="2603"/>
      <c r="DU303" s="2603"/>
      <c r="DV303" s="2603"/>
      <c r="DW303" s="2603"/>
      <c r="DX303" s="2603"/>
      <c r="DY303" s="2603"/>
      <c r="DZ303" s="2603"/>
      <c r="EA303" s="2603"/>
      <c r="EB303" s="2603"/>
      <c r="EC303" s="2603"/>
      <c r="ED303" s="2603"/>
      <c r="EE303" s="2603"/>
      <c r="EF303" s="2603"/>
      <c r="EG303" s="2603"/>
      <c r="EH303" s="2603"/>
      <c r="EI303" s="2603"/>
      <c r="EJ303" s="2603"/>
      <c r="EK303" s="2603"/>
      <c r="EL303" s="2603"/>
      <c r="EM303" s="2603"/>
      <c r="EN303" s="2603"/>
      <c r="EO303" s="2603"/>
      <c r="EP303" s="2603"/>
      <c r="EQ303" s="2603"/>
      <c r="ER303" s="2603"/>
      <c r="ES303" s="2603"/>
      <c r="ET303" s="2603"/>
      <c r="EU303" s="2603"/>
      <c r="EV303" s="2603"/>
      <c r="EW303" s="2603"/>
      <c r="EX303" s="2603"/>
      <c r="EY303" s="2603"/>
      <c r="EZ303" s="2603"/>
      <c r="FA303" s="2603"/>
      <c r="FB303" s="2603"/>
      <c r="FC303" s="2603"/>
      <c r="FD303" s="2943"/>
      <c r="FE303" s="2943"/>
      <c r="FF303" s="2603"/>
      <c r="FG303" s="2603"/>
      <c r="FH303" s="2603"/>
      <c r="FI303" s="2603"/>
      <c r="FJ303" s="2603"/>
      <c r="FK303" s="2603"/>
      <c r="FL303" s="2603"/>
      <c r="FM303" s="2603"/>
      <c r="FN303" s="2603"/>
      <c r="FO303" s="2603"/>
      <c r="FP303" s="2603"/>
      <c r="FQ303" s="2603"/>
      <c r="FR303" s="2616"/>
      <c r="FS303" s="2616"/>
      <c r="FT303" s="2603"/>
      <c r="FU303" s="2603"/>
      <c r="FV303" s="2603"/>
      <c r="FW303" s="2603"/>
      <c r="FX303" s="2603"/>
      <c r="FY303" s="2603"/>
      <c r="FZ303" s="2603"/>
      <c r="GA303" s="2603"/>
      <c r="GB303" s="2603"/>
      <c r="GC303" s="2603"/>
      <c r="GD303" s="2603"/>
      <c r="GE303" s="2603"/>
      <c r="GF303" s="2603"/>
      <c r="GG303" s="2603"/>
      <c r="GH303" s="2603"/>
      <c r="GI303" s="2603"/>
      <c r="GJ303" s="2603"/>
      <c r="GK303" s="2603"/>
      <c r="GL303" s="2616"/>
      <c r="GM303" s="2616"/>
      <c r="GN303" s="2603"/>
      <c r="GO303" s="2603"/>
      <c r="GP303" s="2603"/>
      <c r="GQ303" s="2603"/>
      <c r="GR303" s="2603"/>
      <c r="GS303" s="2603"/>
      <c r="HB303" s="2603"/>
      <c r="MP303" s="3723"/>
      <c r="MQ303" s="3723"/>
      <c r="MR303" s="3723"/>
      <c r="MS303" s="3723"/>
    </row>
    <row r="304" spans="2:383">
      <c r="AX304" s="2603"/>
      <c r="AY304" s="2603"/>
      <c r="AZ304" s="2603"/>
      <c r="BA304" s="2603"/>
      <c r="BB304" s="2603"/>
      <c r="BC304" s="2603"/>
      <c r="BD304" s="2603"/>
      <c r="BE304" s="2603"/>
      <c r="BF304" s="2603"/>
      <c r="BG304" s="2603"/>
      <c r="BH304" s="2603"/>
      <c r="BI304" s="2603"/>
      <c r="BJ304" s="2603"/>
      <c r="BK304" s="2603"/>
      <c r="BL304" s="2603"/>
      <c r="BM304" s="2603"/>
      <c r="BN304" s="2603"/>
      <c r="BO304" s="2603"/>
      <c r="BP304" s="2603"/>
      <c r="BQ304" s="2603"/>
      <c r="BR304" s="2603"/>
      <c r="BS304" s="2603"/>
      <c r="BT304" s="2603"/>
      <c r="BU304" s="2603"/>
      <c r="BV304" s="2603"/>
      <c r="BW304" s="2603"/>
      <c r="BX304" s="2603"/>
      <c r="BY304" s="2603"/>
      <c r="BZ304" s="2603"/>
      <c r="CA304" s="2603"/>
      <c r="CB304" s="2603"/>
      <c r="CC304" s="2603"/>
      <c r="CD304" s="2603"/>
      <c r="CE304" s="2603"/>
      <c r="CF304" s="2603"/>
      <c r="CG304" s="2603"/>
      <c r="CH304" s="2603"/>
      <c r="CI304" s="2603"/>
      <c r="CJ304" s="2603"/>
      <c r="CK304" s="2603"/>
      <c r="CL304" s="2603"/>
      <c r="CM304" s="2603"/>
      <c r="CN304" s="2603"/>
      <c r="CO304" s="2603"/>
      <c r="CP304" s="2603"/>
      <c r="CQ304" s="2603"/>
      <c r="CR304" s="2603"/>
      <c r="CS304" s="2603"/>
      <c r="CT304" s="2603"/>
      <c r="CU304" s="2603"/>
      <c r="CV304" s="2603"/>
      <c r="CW304" s="2603"/>
      <c r="CX304" s="2603"/>
      <c r="CY304" s="2603"/>
      <c r="CZ304" s="2603"/>
      <c r="DA304" s="2603"/>
      <c r="DB304" s="2603"/>
      <c r="DC304" s="2603"/>
      <c r="DD304" s="2603"/>
      <c r="DE304" s="2603"/>
      <c r="DF304" s="2603"/>
      <c r="DG304" s="2603"/>
      <c r="DH304" s="3180"/>
      <c r="DI304" s="2603"/>
      <c r="DJ304" s="2603"/>
      <c r="DK304" s="2603"/>
      <c r="DL304" s="2603"/>
      <c r="DM304" s="2603"/>
      <c r="DN304" s="2603"/>
      <c r="DO304" s="2603"/>
      <c r="DP304" s="2603"/>
      <c r="DQ304" s="3180"/>
      <c r="DR304" s="2603"/>
      <c r="DS304" s="2603"/>
      <c r="DT304" s="2603"/>
      <c r="DU304" s="2603"/>
      <c r="DV304" s="2603"/>
      <c r="DW304" s="2603"/>
      <c r="DX304" s="2603"/>
      <c r="DY304" s="2603"/>
      <c r="DZ304" s="2603"/>
      <c r="EA304" s="2603"/>
      <c r="EB304" s="2603"/>
      <c r="EC304" s="2603"/>
      <c r="ED304" s="2603"/>
      <c r="EE304" s="2603"/>
      <c r="EF304" s="2603"/>
      <c r="EG304" s="2603"/>
      <c r="EH304" s="2603"/>
      <c r="EI304" s="2603"/>
      <c r="EJ304" s="2603"/>
      <c r="EK304" s="2603"/>
      <c r="EL304" s="2603"/>
      <c r="EM304" s="2603"/>
      <c r="EN304" s="2603"/>
      <c r="EO304" s="2603"/>
      <c r="EP304" s="2603"/>
      <c r="EQ304" s="2603"/>
      <c r="ER304" s="2603"/>
      <c r="ES304" s="2603"/>
      <c r="ET304" s="2603"/>
      <c r="EU304" s="2603"/>
      <c r="EV304" s="2603"/>
      <c r="EW304" s="2603"/>
      <c r="EX304" s="2603"/>
      <c r="EY304" s="2603"/>
      <c r="EZ304" s="2603"/>
      <c r="FA304" s="2603"/>
      <c r="FB304" s="2603"/>
      <c r="FC304" s="2603"/>
      <c r="FD304" s="2943"/>
      <c r="FE304" s="2943"/>
      <c r="FF304" s="2603"/>
      <c r="FG304" s="2603"/>
      <c r="FH304" s="2603"/>
      <c r="FI304" s="2603"/>
      <c r="FJ304" s="2603"/>
      <c r="FK304" s="2603"/>
      <c r="FL304" s="2603"/>
      <c r="FM304" s="2603"/>
      <c r="FN304" s="2603"/>
      <c r="FO304" s="2603"/>
      <c r="FP304" s="2603"/>
      <c r="FQ304" s="2603"/>
      <c r="FR304" s="2616"/>
      <c r="FS304" s="2616"/>
      <c r="FT304" s="2603"/>
      <c r="FU304" s="2603"/>
      <c r="FV304" s="2603"/>
      <c r="FW304" s="2603"/>
      <c r="FX304" s="2603"/>
      <c r="FY304" s="2603"/>
      <c r="FZ304" s="2603"/>
      <c r="GA304" s="2603"/>
      <c r="GB304" s="2603"/>
      <c r="GC304" s="2603"/>
      <c r="GD304" s="2603"/>
      <c r="GE304" s="2603"/>
      <c r="GF304" s="2603"/>
      <c r="GG304" s="2603"/>
      <c r="GH304" s="2603"/>
      <c r="GI304" s="2603"/>
      <c r="GJ304" s="2603"/>
      <c r="GK304" s="2603"/>
      <c r="GL304" s="2616"/>
      <c r="GM304" s="2616"/>
      <c r="GN304" s="2603"/>
      <c r="GO304" s="2603"/>
      <c r="GP304" s="2603"/>
      <c r="GQ304" s="2603"/>
      <c r="GR304" s="2603"/>
      <c r="GS304" s="2603"/>
      <c r="HB304" s="2603"/>
      <c r="MP304" s="3723"/>
      <c r="MQ304" s="3723"/>
      <c r="MR304" s="3723"/>
      <c r="MS304" s="3723"/>
    </row>
    <row r="305" spans="50:357">
      <c r="AX305" s="2603"/>
      <c r="AY305" s="2603"/>
      <c r="AZ305" s="2603"/>
      <c r="BA305" s="2603"/>
      <c r="BB305" s="2603"/>
      <c r="BC305" s="2603"/>
      <c r="BD305" s="2603"/>
      <c r="BE305" s="2603"/>
      <c r="BF305" s="2603"/>
      <c r="BG305" s="2603"/>
      <c r="BH305" s="2603"/>
      <c r="BI305" s="2603"/>
      <c r="BJ305" s="2603"/>
      <c r="BK305" s="2603"/>
      <c r="BL305" s="2603"/>
      <c r="BM305" s="2603"/>
      <c r="BN305" s="2603"/>
      <c r="BO305" s="2603"/>
      <c r="BP305" s="2603"/>
      <c r="BQ305" s="2603"/>
      <c r="BR305" s="2603"/>
      <c r="BS305" s="2603"/>
      <c r="BT305" s="2603"/>
      <c r="BU305" s="2603"/>
      <c r="BV305" s="2603"/>
      <c r="BW305" s="2603"/>
      <c r="BX305" s="2603"/>
      <c r="BY305" s="2603"/>
      <c r="BZ305" s="2603"/>
      <c r="CA305" s="2603"/>
      <c r="CB305" s="2603"/>
      <c r="CC305" s="2603"/>
      <c r="CD305" s="2603"/>
      <c r="CE305" s="2603"/>
      <c r="CF305" s="2603"/>
      <c r="CG305" s="2603"/>
      <c r="CH305" s="2603"/>
      <c r="CI305" s="2603"/>
      <c r="CJ305" s="2603"/>
      <c r="CK305" s="2603"/>
      <c r="CL305" s="2603"/>
      <c r="CM305" s="2603"/>
      <c r="CN305" s="2603"/>
      <c r="CO305" s="2603"/>
      <c r="CP305" s="2603"/>
      <c r="CQ305" s="2603"/>
      <c r="CR305" s="2603"/>
      <c r="CS305" s="2603"/>
      <c r="CT305" s="2603"/>
      <c r="CU305" s="2603"/>
      <c r="CV305" s="2603"/>
      <c r="CW305" s="2603"/>
      <c r="CX305" s="2603"/>
      <c r="CY305" s="2603"/>
      <c r="CZ305" s="2603"/>
      <c r="DA305" s="2603"/>
      <c r="DB305" s="2603"/>
      <c r="DC305" s="2603"/>
      <c r="DD305" s="2603"/>
      <c r="DE305" s="2603"/>
      <c r="DF305" s="2603"/>
      <c r="DG305" s="2603"/>
      <c r="DH305" s="3180"/>
      <c r="DI305" s="2603"/>
      <c r="DJ305" s="2603"/>
      <c r="DK305" s="2603"/>
      <c r="DL305" s="2603"/>
      <c r="DM305" s="2603"/>
      <c r="DN305" s="2603"/>
      <c r="DO305" s="2603"/>
      <c r="DP305" s="2603"/>
      <c r="DQ305" s="3180"/>
      <c r="DR305" s="2603"/>
      <c r="DS305" s="2603"/>
      <c r="DT305" s="2603"/>
      <c r="DU305" s="2603"/>
      <c r="DV305" s="2603"/>
      <c r="DW305" s="2603"/>
      <c r="DX305" s="2603"/>
      <c r="DY305" s="2603"/>
      <c r="DZ305" s="2603"/>
      <c r="EA305" s="2603"/>
      <c r="EB305" s="2603"/>
      <c r="EC305" s="2603"/>
      <c r="ED305" s="2603"/>
      <c r="EE305" s="2603"/>
      <c r="EF305" s="2603"/>
      <c r="EG305" s="2603"/>
      <c r="EH305" s="2603"/>
      <c r="EI305" s="2603"/>
      <c r="EJ305" s="2603"/>
      <c r="EK305" s="2603"/>
      <c r="EL305" s="2603"/>
      <c r="EM305" s="2603"/>
      <c r="EN305" s="2603"/>
      <c r="EO305" s="2603"/>
      <c r="EP305" s="2603"/>
      <c r="EQ305" s="2603"/>
      <c r="ER305" s="2603"/>
      <c r="ES305" s="2603"/>
      <c r="ET305" s="2603"/>
      <c r="EU305" s="2603"/>
      <c r="EV305" s="2603"/>
      <c r="EW305" s="2603"/>
      <c r="EX305" s="2603"/>
      <c r="EY305" s="2603"/>
      <c r="EZ305" s="2603"/>
      <c r="FA305" s="2603"/>
      <c r="FB305" s="2603"/>
      <c r="FC305" s="2603"/>
      <c r="FD305" s="2943"/>
      <c r="FE305" s="2943"/>
      <c r="FF305" s="2603"/>
      <c r="FG305" s="2603"/>
      <c r="FH305" s="2603"/>
      <c r="FI305" s="2603"/>
      <c r="FJ305" s="2603"/>
      <c r="FK305" s="2603"/>
      <c r="FL305" s="2603"/>
      <c r="FM305" s="2603"/>
      <c r="FN305" s="2603"/>
      <c r="FO305" s="2603"/>
      <c r="FP305" s="2603"/>
      <c r="FQ305" s="2603"/>
      <c r="FR305" s="2616"/>
      <c r="FS305" s="2616"/>
      <c r="FT305" s="2603"/>
      <c r="FU305" s="2603"/>
      <c r="FV305" s="2603"/>
      <c r="FW305" s="2603"/>
      <c r="FX305" s="2603"/>
      <c r="FY305" s="2603"/>
      <c r="FZ305" s="2603"/>
      <c r="GA305" s="2603"/>
      <c r="GB305" s="2603"/>
      <c r="GC305" s="2603"/>
      <c r="GD305" s="2603"/>
      <c r="GE305" s="2603"/>
      <c r="GF305" s="2603"/>
      <c r="GG305" s="2603"/>
      <c r="GH305" s="2603"/>
      <c r="GI305" s="2603"/>
      <c r="GJ305" s="2603"/>
      <c r="GK305" s="2603"/>
      <c r="GL305" s="2616"/>
      <c r="GM305" s="2616"/>
      <c r="GN305" s="2603"/>
      <c r="GO305" s="2603"/>
      <c r="GP305" s="2603"/>
      <c r="GQ305" s="2603"/>
      <c r="GR305" s="2603"/>
      <c r="GS305" s="2603"/>
      <c r="HB305" s="2603"/>
      <c r="MP305" s="3723"/>
      <c r="MQ305" s="3723"/>
      <c r="MR305" s="3723"/>
      <c r="MS305" s="3723"/>
    </row>
    <row r="306" spans="50:357">
      <c r="AX306" s="2603"/>
      <c r="AY306" s="2603"/>
      <c r="AZ306" s="2603"/>
      <c r="BA306" s="2603"/>
      <c r="BB306" s="2603"/>
      <c r="BC306" s="2603"/>
      <c r="BD306" s="2603"/>
      <c r="BE306" s="2603"/>
      <c r="BF306" s="2603"/>
      <c r="BG306" s="2603"/>
      <c r="BH306" s="2603"/>
      <c r="BI306" s="2603"/>
      <c r="BJ306" s="2603"/>
      <c r="BK306" s="2603"/>
      <c r="BL306" s="2603"/>
      <c r="BM306" s="2603"/>
      <c r="BN306" s="2603"/>
      <c r="BO306" s="2603"/>
      <c r="BP306" s="2603"/>
      <c r="BQ306" s="2603"/>
      <c r="BR306" s="2603"/>
      <c r="BS306" s="2603"/>
      <c r="BT306" s="2603"/>
      <c r="BU306" s="2603"/>
      <c r="BV306" s="2603"/>
      <c r="BW306" s="2603"/>
      <c r="BX306" s="2603"/>
      <c r="BY306" s="2603"/>
      <c r="BZ306" s="2603"/>
      <c r="CA306" s="2603"/>
      <c r="CB306" s="2603"/>
      <c r="CC306" s="2603"/>
      <c r="CD306" s="2603"/>
      <c r="CE306" s="2603"/>
      <c r="CF306" s="2603"/>
      <c r="CG306" s="2603"/>
      <c r="CH306" s="2603"/>
      <c r="CI306" s="2603"/>
      <c r="CJ306" s="2603"/>
      <c r="CK306" s="2603"/>
      <c r="CL306" s="2603"/>
      <c r="CM306" s="2603"/>
      <c r="CN306" s="2603"/>
      <c r="CO306" s="2603"/>
      <c r="CP306" s="2603"/>
      <c r="CQ306" s="2603"/>
      <c r="CR306" s="2603"/>
      <c r="CS306" s="2603"/>
      <c r="CT306" s="2603"/>
      <c r="CU306" s="2603"/>
      <c r="CV306" s="2603"/>
      <c r="CW306" s="2603"/>
      <c r="CX306" s="2603"/>
      <c r="CY306" s="2603"/>
      <c r="CZ306" s="2603"/>
      <c r="DA306" s="2603"/>
      <c r="DB306" s="2603"/>
      <c r="DC306" s="2603"/>
      <c r="DD306" s="2603"/>
      <c r="DE306" s="2603"/>
      <c r="DF306" s="2603"/>
      <c r="DG306" s="2603"/>
      <c r="DH306" s="3180"/>
      <c r="DI306" s="2603"/>
      <c r="DJ306" s="2603"/>
      <c r="DK306" s="2603"/>
      <c r="DL306" s="2603"/>
      <c r="DM306" s="2603"/>
      <c r="DN306" s="2603"/>
      <c r="DO306" s="2603"/>
      <c r="DP306" s="2603"/>
      <c r="DQ306" s="3180"/>
      <c r="DR306" s="2603"/>
      <c r="DS306" s="2603"/>
      <c r="DT306" s="2603"/>
      <c r="DU306" s="2603"/>
      <c r="DV306" s="2603"/>
      <c r="DW306" s="2603"/>
      <c r="DX306" s="2603"/>
      <c r="DY306" s="2603"/>
      <c r="DZ306" s="2603"/>
      <c r="EA306" s="2603"/>
      <c r="EB306" s="2603"/>
      <c r="EC306" s="2603"/>
      <c r="ED306" s="2603"/>
      <c r="EE306" s="2603"/>
      <c r="EF306" s="2603"/>
      <c r="EG306" s="2603"/>
      <c r="EH306" s="2603"/>
      <c r="EI306" s="2603"/>
      <c r="EJ306" s="2603"/>
      <c r="EK306" s="2603"/>
      <c r="EL306" s="2603"/>
      <c r="EM306" s="2603"/>
      <c r="EN306" s="2603"/>
      <c r="EO306" s="2603"/>
      <c r="EP306" s="2603"/>
      <c r="EQ306" s="2603"/>
      <c r="ER306" s="2603"/>
      <c r="ES306" s="2603"/>
      <c r="ET306" s="2603"/>
      <c r="EU306" s="2603"/>
      <c r="EV306" s="2603"/>
      <c r="EW306" s="2603"/>
      <c r="EX306" s="2603"/>
      <c r="EY306" s="2603"/>
      <c r="EZ306" s="2603"/>
      <c r="FA306" s="2603"/>
      <c r="FB306" s="2603"/>
      <c r="FC306" s="2603"/>
      <c r="FD306" s="2943"/>
      <c r="FE306" s="2943"/>
      <c r="FF306" s="2603"/>
      <c r="FG306" s="2603"/>
      <c r="FH306" s="2603"/>
      <c r="FI306" s="2603"/>
      <c r="FJ306" s="2603"/>
      <c r="FK306" s="2603"/>
      <c r="FL306" s="2603"/>
      <c r="FM306" s="2603"/>
      <c r="FN306" s="2603"/>
      <c r="FO306" s="2603"/>
      <c r="FP306" s="2603"/>
      <c r="FQ306" s="2603"/>
      <c r="FR306" s="2616"/>
      <c r="FS306" s="2616"/>
      <c r="FT306" s="2603"/>
      <c r="FU306" s="2603"/>
      <c r="FV306" s="2603"/>
      <c r="FW306" s="2603"/>
      <c r="FX306" s="2603"/>
      <c r="FY306" s="2603"/>
      <c r="FZ306" s="2603"/>
      <c r="GA306" s="2603"/>
      <c r="GB306" s="2603"/>
      <c r="GC306" s="2603"/>
      <c r="GD306" s="2603"/>
      <c r="GE306" s="2603"/>
      <c r="GF306" s="2603"/>
      <c r="GG306" s="2603"/>
      <c r="GH306" s="2603"/>
      <c r="GI306" s="2603"/>
      <c r="GJ306" s="2603"/>
      <c r="GK306" s="2603"/>
      <c r="GL306" s="2616"/>
      <c r="GM306" s="2616"/>
      <c r="GN306" s="2603"/>
      <c r="GO306" s="2603"/>
      <c r="GP306" s="2603"/>
      <c r="GQ306" s="2603"/>
      <c r="GR306" s="2603"/>
      <c r="GS306" s="2603"/>
      <c r="HB306" s="2603"/>
      <c r="MP306" s="3723"/>
      <c r="MQ306" s="3723"/>
      <c r="MR306" s="3723"/>
      <c r="MS306" s="3723"/>
    </row>
    <row r="307" spans="50:357">
      <c r="AX307" s="2603"/>
      <c r="AY307" s="2603"/>
      <c r="AZ307" s="2603"/>
      <c r="BA307" s="2603"/>
      <c r="BB307" s="2603"/>
      <c r="BC307" s="2603"/>
      <c r="BD307" s="2603"/>
      <c r="BE307" s="2603"/>
      <c r="BF307" s="2603"/>
      <c r="BG307" s="2603"/>
      <c r="BH307" s="2603"/>
      <c r="BI307" s="2603"/>
      <c r="BJ307" s="2603"/>
      <c r="BK307" s="2603"/>
      <c r="BL307" s="2603"/>
      <c r="BM307" s="2603"/>
      <c r="BN307" s="2603"/>
      <c r="BO307" s="2603"/>
      <c r="BP307" s="2603"/>
      <c r="BQ307" s="2603"/>
      <c r="BR307" s="2603"/>
      <c r="BS307" s="2603"/>
      <c r="BT307" s="2603"/>
      <c r="BU307" s="2603"/>
      <c r="BV307" s="2603"/>
      <c r="BW307" s="2603"/>
      <c r="BX307" s="2603"/>
      <c r="BY307" s="2603"/>
      <c r="BZ307" s="2603"/>
      <c r="CA307" s="2603"/>
      <c r="CB307" s="2603"/>
      <c r="CC307" s="2603"/>
      <c r="CD307" s="2603"/>
      <c r="CE307" s="2603"/>
      <c r="CF307" s="2603"/>
      <c r="CG307" s="2603"/>
      <c r="CH307" s="2603"/>
      <c r="CI307" s="2603"/>
      <c r="CJ307" s="2603"/>
      <c r="CK307" s="2603"/>
      <c r="CL307" s="2603"/>
      <c r="CM307" s="2603"/>
      <c r="CN307" s="2603"/>
      <c r="CO307" s="2603"/>
      <c r="CP307" s="2603"/>
      <c r="CQ307" s="2603"/>
      <c r="CR307" s="2603"/>
      <c r="CS307" s="2603"/>
      <c r="CT307" s="2603"/>
      <c r="CU307" s="2603"/>
      <c r="CV307" s="2603"/>
      <c r="CW307" s="2603"/>
      <c r="CX307" s="2603"/>
      <c r="CY307" s="2603"/>
      <c r="CZ307" s="2603"/>
      <c r="DA307" s="2603"/>
      <c r="DB307" s="2603"/>
      <c r="DC307" s="2603"/>
      <c r="DD307" s="2603"/>
      <c r="DE307" s="2603"/>
      <c r="DF307" s="2603"/>
      <c r="DG307" s="2603"/>
      <c r="DH307" s="3180"/>
      <c r="DI307" s="2603"/>
      <c r="DJ307" s="2603"/>
      <c r="DK307" s="2603"/>
      <c r="DL307" s="2603"/>
      <c r="DM307" s="2603"/>
      <c r="DN307" s="2603"/>
      <c r="DO307" s="2603"/>
      <c r="DP307" s="2603"/>
      <c r="DQ307" s="3180"/>
      <c r="DR307" s="2603"/>
      <c r="DS307" s="2603"/>
      <c r="DT307" s="2603"/>
      <c r="DU307" s="2603"/>
      <c r="DV307" s="2603"/>
      <c r="DW307" s="2603"/>
      <c r="DX307" s="2603"/>
      <c r="DY307" s="2603"/>
      <c r="DZ307" s="2603"/>
      <c r="EA307" s="2603"/>
      <c r="EB307" s="2603"/>
      <c r="EC307" s="2603"/>
      <c r="ED307" s="2603"/>
      <c r="EE307" s="2603"/>
      <c r="EF307" s="2603"/>
      <c r="EG307" s="2603"/>
      <c r="EH307" s="2603"/>
      <c r="EI307" s="2603"/>
      <c r="EJ307" s="2603"/>
      <c r="EK307" s="2603"/>
      <c r="EL307" s="2603"/>
      <c r="EM307" s="2603"/>
      <c r="EN307" s="2603"/>
      <c r="EO307" s="2603"/>
      <c r="EP307" s="2603"/>
      <c r="EQ307" s="2603"/>
      <c r="ER307" s="2603"/>
      <c r="ES307" s="2603"/>
      <c r="ET307" s="2603"/>
      <c r="EU307" s="2603"/>
      <c r="EV307" s="2603"/>
      <c r="EW307" s="2603"/>
      <c r="EX307" s="2603"/>
      <c r="EY307" s="2603"/>
      <c r="EZ307" s="2603"/>
      <c r="FA307" s="2603"/>
      <c r="FB307" s="2603"/>
      <c r="FC307" s="2603"/>
      <c r="FD307" s="2943"/>
      <c r="FE307" s="2943"/>
      <c r="FF307" s="2603"/>
      <c r="FG307" s="2603"/>
      <c r="FH307" s="2603"/>
      <c r="FI307" s="2603"/>
      <c r="FJ307" s="2603"/>
      <c r="FK307" s="2603"/>
      <c r="FL307" s="2603"/>
      <c r="FM307" s="2603"/>
      <c r="FN307" s="2603"/>
      <c r="FO307" s="2603"/>
      <c r="FP307" s="2603"/>
      <c r="FQ307" s="2603"/>
      <c r="FR307" s="2616"/>
      <c r="FS307" s="2616"/>
      <c r="FT307" s="2603"/>
      <c r="FU307" s="2603"/>
      <c r="FV307" s="2603"/>
      <c r="FW307" s="2603"/>
      <c r="FX307" s="2603"/>
      <c r="FY307" s="2603"/>
      <c r="FZ307" s="2603"/>
      <c r="GA307" s="2603"/>
      <c r="GB307" s="2603"/>
      <c r="GC307" s="2603"/>
      <c r="GD307" s="2603"/>
      <c r="GE307" s="2603"/>
      <c r="GF307" s="2603"/>
      <c r="GG307" s="2603"/>
      <c r="GH307" s="2603"/>
      <c r="GI307" s="2603"/>
      <c r="GJ307" s="2603"/>
      <c r="GK307" s="2603"/>
      <c r="GL307" s="2616"/>
      <c r="GM307" s="2616"/>
      <c r="GN307" s="2603"/>
      <c r="GO307" s="2603"/>
      <c r="GP307" s="2603"/>
      <c r="GQ307" s="2603"/>
      <c r="GR307" s="2603"/>
      <c r="GS307" s="2603"/>
      <c r="HB307" s="2603"/>
      <c r="MP307" s="3723"/>
      <c r="MQ307" s="3723"/>
      <c r="MR307" s="3723"/>
      <c r="MS307" s="3723"/>
    </row>
    <row r="308" spans="50:357">
      <c r="AX308" s="2603"/>
      <c r="AY308" s="2603"/>
      <c r="AZ308" s="2603"/>
      <c r="BA308" s="2603"/>
      <c r="BB308" s="2603"/>
      <c r="BC308" s="2603"/>
      <c r="BD308" s="2603"/>
      <c r="BE308" s="2603"/>
      <c r="BF308" s="2603"/>
      <c r="BG308" s="2603"/>
      <c r="BH308" s="2603"/>
      <c r="BI308" s="2603"/>
      <c r="BJ308" s="2603"/>
      <c r="BK308" s="2603"/>
      <c r="BL308" s="2603"/>
      <c r="BM308" s="2603"/>
      <c r="BN308" s="2603"/>
      <c r="BO308" s="2603"/>
      <c r="BP308" s="2603"/>
      <c r="BQ308" s="2603"/>
      <c r="BR308" s="2603"/>
      <c r="BS308" s="2603"/>
      <c r="BT308" s="2603"/>
      <c r="BU308" s="2603"/>
      <c r="BV308" s="2603"/>
      <c r="BW308" s="2603"/>
      <c r="BX308" s="2603"/>
      <c r="BY308" s="2603"/>
      <c r="BZ308" s="2603"/>
      <c r="CA308" s="2603"/>
      <c r="CB308" s="2603"/>
      <c r="CC308" s="2603"/>
      <c r="CD308" s="2603"/>
      <c r="CE308" s="2603"/>
      <c r="CF308" s="2603"/>
      <c r="CG308" s="2603"/>
      <c r="CH308" s="2603"/>
      <c r="CI308" s="2603"/>
      <c r="CJ308" s="2603"/>
      <c r="CK308" s="2603"/>
      <c r="CL308" s="2603"/>
      <c r="CM308" s="2603"/>
      <c r="CN308" s="2603"/>
      <c r="CO308" s="2603"/>
      <c r="CP308" s="2603"/>
      <c r="CQ308" s="2603"/>
      <c r="CR308" s="2603"/>
      <c r="CS308" s="2603"/>
      <c r="CT308" s="2603"/>
      <c r="CU308" s="2603"/>
      <c r="CV308" s="2603"/>
      <c r="CW308" s="2603"/>
      <c r="CX308" s="2603"/>
      <c r="CY308" s="2603"/>
      <c r="CZ308" s="2603"/>
      <c r="DA308" s="2603"/>
      <c r="DB308" s="2603"/>
      <c r="DC308" s="2603"/>
      <c r="DD308" s="2603"/>
      <c r="DE308" s="2603"/>
      <c r="DF308" s="2603"/>
      <c r="DG308" s="2603"/>
      <c r="DH308" s="3180"/>
      <c r="DI308" s="2603"/>
      <c r="DJ308" s="2603"/>
      <c r="DK308" s="2603"/>
      <c r="DL308" s="2603"/>
      <c r="DM308" s="2603"/>
      <c r="DN308" s="2603"/>
      <c r="DO308" s="2603"/>
      <c r="DP308" s="2603"/>
      <c r="DQ308" s="3180"/>
      <c r="DR308" s="2603"/>
      <c r="DS308" s="2603"/>
      <c r="DT308" s="2603"/>
      <c r="DU308" s="2603"/>
      <c r="DV308" s="2603"/>
      <c r="DW308" s="2603"/>
      <c r="DX308" s="2603"/>
      <c r="DY308" s="2603"/>
      <c r="DZ308" s="2603"/>
      <c r="EA308" s="2603"/>
      <c r="EB308" s="2603"/>
      <c r="EC308" s="2603"/>
      <c r="ED308" s="2603"/>
      <c r="EE308" s="2603"/>
      <c r="EF308" s="2603"/>
      <c r="EG308" s="2603"/>
      <c r="EH308" s="2603"/>
      <c r="EI308" s="2603"/>
      <c r="EJ308" s="2603"/>
      <c r="EK308" s="2603"/>
      <c r="EL308" s="2603"/>
      <c r="EM308" s="2603"/>
      <c r="EN308" s="2603"/>
      <c r="EO308" s="2603"/>
      <c r="EP308" s="2603"/>
      <c r="EQ308" s="2603"/>
      <c r="ER308" s="2603"/>
      <c r="ES308" s="2603"/>
      <c r="ET308" s="2603"/>
      <c r="EU308" s="2603"/>
      <c r="EV308" s="2603"/>
      <c r="EW308" s="2603"/>
      <c r="EX308" s="2603"/>
      <c r="EY308" s="2603"/>
      <c r="EZ308" s="2603"/>
      <c r="FA308" s="2603"/>
      <c r="FB308" s="2603"/>
      <c r="FC308" s="2603"/>
      <c r="FD308" s="2943"/>
      <c r="FE308" s="2943"/>
      <c r="FF308" s="2603"/>
      <c r="FG308" s="2603"/>
      <c r="FH308" s="2603"/>
      <c r="FI308" s="2603"/>
      <c r="FJ308" s="2603"/>
      <c r="FK308" s="2603"/>
      <c r="FL308" s="2603"/>
      <c r="FM308" s="2603"/>
      <c r="FN308" s="2603"/>
      <c r="FO308" s="2603"/>
      <c r="FP308" s="2603"/>
      <c r="FQ308" s="2603"/>
      <c r="FR308" s="2616"/>
      <c r="FS308" s="2616"/>
      <c r="FT308" s="2603"/>
      <c r="FU308" s="2603"/>
      <c r="FV308" s="2603"/>
      <c r="FW308" s="2603"/>
      <c r="FX308" s="2603"/>
      <c r="FY308" s="2603"/>
      <c r="FZ308" s="2603"/>
      <c r="GA308" s="2603"/>
      <c r="GB308" s="2603"/>
      <c r="GC308" s="2603"/>
      <c r="GD308" s="2603"/>
      <c r="GE308" s="2603"/>
      <c r="GF308" s="2603"/>
      <c r="GG308" s="2603"/>
      <c r="GH308" s="2603"/>
      <c r="GI308" s="2603"/>
      <c r="GJ308" s="2603"/>
      <c r="GK308" s="2603"/>
      <c r="GL308" s="2616"/>
      <c r="GM308" s="2616"/>
      <c r="GN308" s="2603"/>
      <c r="GO308" s="2603"/>
      <c r="GP308" s="2603"/>
      <c r="GQ308" s="2603"/>
      <c r="GR308" s="2603"/>
      <c r="GS308" s="2603"/>
      <c r="HB308" s="2603"/>
      <c r="MP308" s="3723"/>
      <c r="MQ308" s="3723"/>
      <c r="MR308" s="3723"/>
      <c r="MS308" s="3723"/>
    </row>
    <row r="309" spans="50:357">
      <c r="AX309" s="2603"/>
      <c r="AY309" s="2603"/>
      <c r="AZ309" s="2603"/>
      <c r="BA309" s="2603"/>
      <c r="BB309" s="2603"/>
      <c r="BC309" s="2603"/>
      <c r="BD309" s="2603"/>
      <c r="BE309" s="2603"/>
      <c r="BF309" s="2603"/>
      <c r="BG309" s="2603"/>
      <c r="BH309" s="2603"/>
      <c r="BI309" s="2603"/>
      <c r="BJ309" s="2603"/>
      <c r="BK309" s="2603"/>
      <c r="BL309" s="2603"/>
      <c r="BM309" s="2603"/>
      <c r="BN309" s="2603"/>
      <c r="BO309" s="2603"/>
      <c r="BP309" s="2603"/>
      <c r="BQ309" s="2603"/>
      <c r="BR309" s="2603"/>
      <c r="BS309" s="2603"/>
      <c r="BT309" s="2603"/>
      <c r="BU309" s="2603"/>
      <c r="BV309" s="2603"/>
      <c r="BW309" s="2603"/>
      <c r="BX309" s="2603"/>
      <c r="BY309" s="2603"/>
      <c r="BZ309" s="2603"/>
      <c r="CA309" s="2603"/>
      <c r="CB309" s="2603"/>
      <c r="CC309" s="2603"/>
      <c r="CD309" s="2603"/>
      <c r="CE309" s="2603"/>
      <c r="CF309" s="2603"/>
      <c r="CG309" s="2603"/>
      <c r="CH309" s="2603"/>
      <c r="CI309" s="2603"/>
      <c r="CJ309" s="2603"/>
      <c r="CK309" s="2603"/>
      <c r="CL309" s="2603"/>
      <c r="CM309" s="2603"/>
      <c r="CN309" s="2603"/>
      <c r="CO309" s="2603"/>
      <c r="CP309" s="2603"/>
      <c r="CQ309" s="2603"/>
      <c r="CR309" s="2603"/>
      <c r="CS309" s="2603"/>
      <c r="CT309" s="2603"/>
      <c r="CU309" s="2603"/>
      <c r="CV309" s="2603"/>
      <c r="CW309" s="2603"/>
      <c r="CX309" s="2603"/>
      <c r="CY309" s="2603"/>
      <c r="CZ309" s="2603"/>
      <c r="DA309" s="2603"/>
      <c r="DB309" s="2603"/>
      <c r="DC309" s="2603"/>
      <c r="DD309" s="2603"/>
      <c r="DE309" s="2603"/>
      <c r="DF309" s="2603"/>
      <c r="DG309" s="2603"/>
      <c r="DH309" s="3180"/>
      <c r="DI309" s="2603"/>
      <c r="DJ309" s="2603"/>
      <c r="DK309" s="2603"/>
      <c r="DL309" s="2603"/>
      <c r="DM309" s="2603"/>
      <c r="DN309" s="2603"/>
      <c r="DO309" s="2603"/>
      <c r="DP309" s="2603"/>
      <c r="DQ309" s="3180"/>
      <c r="DR309" s="2603"/>
      <c r="DS309" s="2603"/>
      <c r="DT309" s="2603"/>
      <c r="DU309" s="2603"/>
      <c r="DV309" s="2603"/>
      <c r="DW309" s="2603"/>
      <c r="DX309" s="2603"/>
      <c r="DY309" s="2603"/>
      <c r="DZ309" s="2603"/>
      <c r="EA309" s="2603"/>
      <c r="EB309" s="2603"/>
      <c r="EC309" s="2603"/>
      <c r="ED309" s="2603"/>
      <c r="EE309" s="2603"/>
      <c r="EF309" s="2603"/>
      <c r="EG309" s="2603"/>
      <c r="EH309" s="2603"/>
      <c r="EI309" s="2603"/>
      <c r="EJ309" s="2603"/>
      <c r="EK309" s="2603"/>
      <c r="EL309" s="2603"/>
      <c r="EM309" s="2603"/>
      <c r="EN309" s="2603"/>
      <c r="EO309" s="2603"/>
      <c r="EP309" s="2603"/>
      <c r="EQ309" s="2603"/>
      <c r="ER309" s="2603"/>
      <c r="ES309" s="2603"/>
      <c r="ET309" s="2603"/>
      <c r="EU309" s="2603"/>
      <c r="EV309" s="2603"/>
      <c r="EW309" s="2603"/>
      <c r="EX309" s="2603"/>
      <c r="EY309" s="2603"/>
      <c r="EZ309" s="2603"/>
      <c r="FA309" s="2603"/>
      <c r="FB309" s="2603"/>
      <c r="FC309" s="2603"/>
      <c r="FD309" s="2943"/>
      <c r="FE309" s="2943"/>
      <c r="FF309" s="2603"/>
      <c r="FG309" s="2603"/>
      <c r="FH309" s="2603"/>
      <c r="FI309" s="2603"/>
      <c r="FJ309" s="2603"/>
      <c r="FK309" s="2603"/>
      <c r="FL309" s="2603"/>
      <c r="FM309" s="2603"/>
      <c r="FN309" s="2603"/>
      <c r="FO309" s="2603"/>
      <c r="FP309" s="2603"/>
      <c r="FQ309" s="2603"/>
      <c r="FR309" s="2616"/>
      <c r="FS309" s="2616"/>
      <c r="FT309" s="2603"/>
      <c r="FU309" s="2603"/>
      <c r="FV309" s="2603"/>
      <c r="FW309" s="2603"/>
      <c r="FX309" s="2603"/>
      <c r="FY309" s="2603"/>
      <c r="FZ309" s="2603"/>
      <c r="GA309" s="2603"/>
      <c r="GB309" s="2603"/>
      <c r="GC309" s="2603"/>
      <c r="GD309" s="2603"/>
      <c r="GE309" s="2603"/>
      <c r="GF309" s="2603"/>
      <c r="GG309" s="2603"/>
      <c r="GH309" s="2603"/>
      <c r="GI309" s="2603"/>
      <c r="GJ309" s="2603"/>
      <c r="GK309" s="2603"/>
      <c r="GL309" s="2616"/>
      <c r="GM309" s="2616"/>
      <c r="GN309" s="2603"/>
      <c r="GO309" s="2603"/>
      <c r="GP309" s="2603"/>
      <c r="GQ309" s="2603"/>
      <c r="GR309" s="2603"/>
      <c r="GS309" s="2603"/>
      <c r="HB309" s="2603"/>
      <c r="MP309" s="3723"/>
      <c r="MQ309" s="3723"/>
      <c r="MR309" s="3723"/>
      <c r="MS309" s="3723"/>
    </row>
    <row r="310" spans="50:357">
      <c r="AX310" s="2603"/>
      <c r="AY310" s="2603"/>
      <c r="AZ310" s="2603"/>
      <c r="BA310" s="2603"/>
      <c r="BB310" s="2603"/>
      <c r="BC310" s="2603"/>
      <c r="BD310" s="2603"/>
      <c r="BE310" s="2603"/>
      <c r="BF310" s="2603"/>
      <c r="BG310" s="2603"/>
      <c r="BH310" s="2603"/>
      <c r="BI310" s="2603"/>
      <c r="BJ310" s="2603"/>
      <c r="BK310" s="2603"/>
      <c r="BL310" s="2603"/>
      <c r="BM310" s="2603"/>
      <c r="BN310" s="2603"/>
      <c r="BO310" s="2603"/>
      <c r="BP310" s="2603"/>
      <c r="BQ310" s="2603"/>
      <c r="BR310" s="2603"/>
      <c r="BS310" s="2603"/>
      <c r="BT310" s="2603"/>
      <c r="BU310" s="2603"/>
      <c r="BV310" s="2603"/>
      <c r="BW310" s="2603"/>
      <c r="BX310" s="2603"/>
      <c r="BY310" s="2603"/>
      <c r="BZ310" s="2603"/>
      <c r="CA310" s="2603"/>
      <c r="CB310" s="2603"/>
      <c r="CC310" s="2603"/>
      <c r="CD310" s="2603"/>
      <c r="CE310" s="2603"/>
      <c r="CF310" s="2603"/>
      <c r="CG310" s="2603"/>
      <c r="CH310" s="2603"/>
      <c r="CI310" s="2603"/>
      <c r="CJ310" s="2603"/>
      <c r="CK310" s="2603"/>
      <c r="CL310" s="2603"/>
      <c r="CM310" s="2603"/>
      <c r="CN310" s="2603"/>
      <c r="CO310" s="2603"/>
      <c r="CP310" s="2603"/>
      <c r="CQ310" s="2603"/>
      <c r="CR310" s="2603"/>
      <c r="CS310" s="2603"/>
      <c r="CT310" s="2603"/>
      <c r="CU310" s="2603"/>
      <c r="CV310" s="2603"/>
      <c r="CW310" s="2603"/>
      <c r="CX310" s="2603"/>
      <c r="CY310" s="2603"/>
      <c r="CZ310" s="2603"/>
      <c r="DA310" s="2603"/>
      <c r="DB310" s="2603"/>
      <c r="DC310" s="2603"/>
      <c r="DD310" s="2603"/>
      <c r="DE310" s="2603"/>
      <c r="DF310" s="2603"/>
      <c r="DG310" s="2603"/>
      <c r="DH310" s="3180"/>
      <c r="DI310" s="2603"/>
      <c r="DJ310" s="2603"/>
      <c r="DK310" s="2603"/>
      <c r="DL310" s="2603"/>
      <c r="DM310" s="2603"/>
      <c r="DN310" s="2603"/>
      <c r="DO310" s="2603"/>
      <c r="DP310" s="2603"/>
      <c r="DQ310" s="3180"/>
      <c r="DR310" s="2603"/>
      <c r="DS310" s="2603"/>
      <c r="DT310" s="2603"/>
      <c r="DU310" s="2603"/>
      <c r="DV310" s="2603"/>
      <c r="DW310" s="2603"/>
      <c r="DX310" s="2603"/>
      <c r="DY310" s="2603"/>
      <c r="DZ310" s="2603"/>
      <c r="EA310" s="2603"/>
      <c r="EB310" s="2603"/>
      <c r="EC310" s="2603"/>
      <c r="ED310" s="2603"/>
      <c r="EE310" s="2603"/>
      <c r="EF310" s="2603"/>
      <c r="EG310" s="2603"/>
      <c r="EH310" s="2603"/>
      <c r="EI310" s="2603"/>
      <c r="EJ310" s="2603"/>
      <c r="EK310" s="2603"/>
      <c r="EL310" s="2603"/>
      <c r="EM310" s="2603"/>
      <c r="EN310" s="2603"/>
      <c r="EO310" s="2603"/>
      <c r="EP310" s="2603"/>
      <c r="EQ310" s="2603"/>
      <c r="ER310" s="2603"/>
      <c r="ES310" s="2603"/>
      <c r="ET310" s="2603"/>
      <c r="EU310" s="2603"/>
      <c r="EV310" s="2603"/>
      <c r="EW310" s="2603"/>
      <c r="EX310" s="2603"/>
      <c r="EY310" s="2603"/>
      <c r="EZ310" s="2603"/>
      <c r="FA310" s="2603"/>
      <c r="FB310" s="2603"/>
      <c r="FC310" s="2603"/>
      <c r="FD310" s="2943"/>
      <c r="FE310" s="2943"/>
      <c r="FF310" s="2603"/>
      <c r="FG310" s="2603"/>
      <c r="FH310" s="2603"/>
      <c r="FI310" s="2603"/>
      <c r="FJ310" s="2603"/>
      <c r="FK310" s="2603"/>
      <c r="FL310" s="2603"/>
      <c r="FM310" s="2603"/>
      <c r="FN310" s="2603"/>
      <c r="FO310" s="2603"/>
      <c r="FP310" s="2603"/>
      <c r="FQ310" s="2603"/>
      <c r="FR310" s="2616"/>
      <c r="FS310" s="2616"/>
      <c r="FT310" s="2603"/>
      <c r="FU310" s="2603"/>
      <c r="FV310" s="2603"/>
      <c r="FW310" s="2603"/>
      <c r="FX310" s="2603"/>
      <c r="FY310" s="2603"/>
      <c r="FZ310" s="2603"/>
      <c r="GA310" s="2603"/>
      <c r="GB310" s="2603"/>
      <c r="GC310" s="2603"/>
      <c r="GD310" s="2603"/>
      <c r="GE310" s="2603"/>
      <c r="GF310" s="2603"/>
      <c r="GG310" s="2603"/>
      <c r="GH310" s="2603"/>
      <c r="GI310" s="2603"/>
      <c r="GJ310" s="2603"/>
      <c r="GK310" s="2603"/>
      <c r="GL310" s="2616"/>
      <c r="GM310" s="2616"/>
      <c r="GN310" s="2603"/>
      <c r="GO310" s="2603"/>
      <c r="GP310" s="2603"/>
      <c r="GQ310" s="2603"/>
      <c r="GR310" s="2603"/>
      <c r="GS310" s="2603"/>
      <c r="HB310" s="2603"/>
      <c r="MP310" s="3723"/>
      <c r="MQ310" s="3723"/>
      <c r="MR310" s="3723"/>
      <c r="MS310" s="3723"/>
    </row>
    <row r="311" spans="50:357">
      <c r="AX311" s="2603"/>
      <c r="AY311" s="2603"/>
      <c r="AZ311" s="2603"/>
      <c r="BA311" s="2603"/>
      <c r="BB311" s="2603"/>
      <c r="BC311" s="2603"/>
      <c r="BD311" s="2603"/>
      <c r="BE311" s="2603"/>
      <c r="BF311" s="2603"/>
      <c r="BG311" s="2603"/>
      <c r="BH311" s="2603"/>
      <c r="BI311" s="2603"/>
      <c r="BJ311" s="2603"/>
      <c r="BK311" s="2603"/>
      <c r="BL311" s="2603"/>
      <c r="BM311" s="2603"/>
      <c r="BN311" s="2603"/>
      <c r="BO311" s="2603"/>
      <c r="BP311" s="2603"/>
      <c r="BQ311" s="2603"/>
      <c r="BR311" s="2603"/>
      <c r="BS311" s="2603"/>
      <c r="BT311" s="2603"/>
      <c r="BU311" s="2603"/>
      <c r="BV311" s="2603"/>
      <c r="BW311" s="2603"/>
      <c r="BX311" s="2603"/>
      <c r="BY311" s="2603"/>
      <c r="BZ311" s="2603"/>
      <c r="CA311" s="2603"/>
      <c r="CB311" s="2603"/>
      <c r="CC311" s="2603"/>
      <c r="CD311" s="2603"/>
      <c r="CE311" s="2603"/>
      <c r="CF311" s="2603"/>
      <c r="CG311" s="2603"/>
      <c r="CH311" s="2603"/>
      <c r="CI311" s="2603"/>
      <c r="CJ311" s="2603"/>
      <c r="CK311" s="2603"/>
      <c r="CL311" s="2603"/>
      <c r="CM311" s="2603"/>
      <c r="CN311" s="2603"/>
      <c r="CO311" s="2603"/>
      <c r="CP311" s="2603"/>
      <c r="CQ311" s="2603"/>
      <c r="CR311" s="2603"/>
      <c r="CS311" s="2603"/>
      <c r="CT311" s="2603"/>
      <c r="CU311" s="2603"/>
      <c r="CV311" s="2603"/>
      <c r="CW311" s="2603"/>
      <c r="CX311" s="2603"/>
      <c r="CY311" s="2603"/>
      <c r="CZ311" s="2603"/>
      <c r="DA311" s="2603"/>
      <c r="DB311" s="2603"/>
      <c r="DC311" s="2603"/>
      <c r="DD311" s="2603"/>
      <c r="DE311" s="2603"/>
      <c r="DF311" s="2603"/>
      <c r="DG311" s="2603"/>
      <c r="DH311" s="3180"/>
      <c r="DI311" s="2603"/>
      <c r="DJ311" s="2603"/>
      <c r="DK311" s="2603"/>
      <c r="DL311" s="2603"/>
      <c r="DM311" s="2603"/>
      <c r="DN311" s="2603"/>
      <c r="DO311" s="2603"/>
      <c r="DP311" s="2603"/>
      <c r="DQ311" s="3180"/>
      <c r="DR311" s="2603"/>
      <c r="DS311" s="2603"/>
      <c r="DT311" s="2603"/>
      <c r="DU311" s="2603"/>
      <c r="DV311" s="2603"/>
      <c r="DW311" s="2603"/>
      <c r="DX311" s="2603"/>
      <c r="DY311" s="2603"/>
      <c r="DZ311" s="2603"/>
      <c r="EA311" s="2603"/>
      <c r="EB311" s="2603"/>
      <c r="EC311" s="2603"/>
      <c r="ED311" s="2603"/>
      <c r="EE311" s="2603"/>
      <c r="EF311" s="2603"/>
      <c r="EG311" s="2603"/>
      <c r="EH311" s="2603"/>
      <c r="EI311" s="2603"/>
      <c r="EJ311" s="2603"/>
      <c r="EK311" s="2603"/>
      <c r="EL311" s="2603"/>
      <c r="EM311" s="2603"/>
      <c r="EN311" s="2603"/>
      <c r="EO311" s="2603"/>
      <c r="EP311" s="2603"/>
      <c r="EQ311" s="2603"/>
      <c r="ER311" s="2603"/>
      <c r="ES311" s="2603"/>
      <c r="ET311" s="2603"/>
      <c r="EU311" s="2603"/>
      <c r="EV311" s="2603"/>
      <c r="EW311" s="2603"/>
      <c r="EX311" s="2603"/>
      <c r="EY311" s="2603"/>
      <c r="EZ311" s="2603"/>
      <c r="FA311" s="2603"/>
      <c r="FB311" s="2603"/>
      <c r="FC311" s="2603"/>
      <c r="FD311" s="2943"/>
      <c r="FE311" s="2943"/>
      <c r="FF311" s="2603"/>
      <c r="FG311" s="2603"/>
      <c r="FH311" s="2603"/>
      <c r="FI311" s="2603"/>
      <c r="FJ311" s="2603"/>
      <c r="FK311" s="2603"/>
      <c r="FL311" s="2603"/>
      <c r="FM311" s="2603"/>
      <c r="FN311" s="2603"/>
      <c r="FO311" s="2603"/>
      <c r="FP311" s="2603"/>
      <c r="FQ311" s="2603"/>
      <c r="FR311" s="2616"/>
      <c r="FS311" s="2616"/>
      <c r="FT311" s="2603"/>
      <c r="FU311" s="2603"/>
      <c r="FV311" s="2603"/>
      <c r="FW311" s="2603"/>
      <c r="FX311" s="2603"/>
      <c r="FY311" s="2603"/>
      <c r="FZ311" s="2603"/>
      <c r="GA311" s="2603"/>
      <c r="GB311" s="2603"/>
      <c r="GC311" s="2603"/>
      <c r="GD311" s="2603"/>
      <c r="GE311" s="2603"/>
      <c r="GF311" s="2603"/>
      <c r="GG311" s="2603"/>
      <c r="GH311" s="2603"/>
      <c r="GI311" s="2603"/>
      <c r="GJ311" s="2603"/>
      <c r="GK311" s="2603"/>
      <c r="GL311" s="2616"/>
      <c r="GM311" s="2616"/>
      <c r="GN311" s="2603"/>
      <c r="GO311" s="2603"/>
      <c r="GP311" s="2603"/>
      <c r="GQ311" s="2603"/>
      <c r="GR311" s="2603"/>
      <c r="GS311" s="2603"/>
      <c r="HB311" s="2603"/>
      <c r="MP311" s="3723"/>
      <c r="MQ311" s="3723"/>
      <c r="MR311" s="3723"/>
      <c r="MS311" s="3723"/>
    </row>
    <row r="312" spans="50:357">
      <c r="AX312" s="2603"/>
      <c r="AY312" s="2603"/>
      <c r="AZ312" s="2603"/>
      <c r="BA312" s="2603"/>
      <c r="BB312" s="2603"/>
      <c r="BC312" s="2603"/>
      <c r="BD312" s="2603"/>
      <c r="BE312" s="2603"/>
      <c r="BF312" s="2603"/>
      <c r="BG312" s="2603"/>
      <c r="BH312" s="2603"/>
      <c r="BI312" s="2603"/>
      <c r="BJ312" s="2603"/>
      <c r="BK312" s="2603"/>
      <c r="BL312" s="2603"/>
      <c r="BM312" s="2603"/>
      <c r="BN312" s="2603"/>
      <c r="BO312" s="2603"/>
      <c r="BP312" s="2603"/>
      <c r="BQ312" s="2603"/>
      <c r="BR312" s="2603"/>
      <c r="BS312" s="2603"/>
      <c r="BT312" s="2603"/>
      <c r="BU312" s="2603"/>
      <c r="BV312" s="2603"/>
      <c r="BW312" s="2603"/>
      <c r="BX312" s="2603"/>
      <c r="BY312" s="2603"/>
      <c r="BZ312" s="2603"/>
      <c r="CA312" s="2603"/>
      <c r="CB312" s="2603"/>
      <c r="CC312" s="2603"/>
      <c r="CD312" s="2603"/>
      <c r="CE312" s="2603"/>
      <c r="CF312" s="2603"/>
      <c r="CG312" s="2603"/>
      <c r="CH312" s="2603"/>
      <c r="CI312" s="2603"/>
      <c r="CJ312" s="2603"/>
      <c r="CK312" s="2603"/>
      <c r="CL312" s="2603"/>
      <c r="CM312" s="2603"/>
      <c r="CN312" s="2603"/>
      <c r="CO312" s="2603"/>
      <c r="CP312" s="2603"/>
      <c r="CQ312" s="2603"/>
      <c r="CR312" s="2603"/>
      <c r="CS312" s="2603"/>
      <c r="CT312" s="2603"/>
      <c r="CU312" s="2603"/>
      <c r="CV312" s="2603"/>
      <c r="CW312" s="2603"/>
      <c r="CX312" s="2603"/>
      <c r="CY312" s="2603"/>
      <c r="CZ312" s="2603"/>
      <c r="DA312" s="2603"/>
      <c r="DB312" s="2603"/>
      <c r="DC312" s="2603"/>
      <c r="DD312" s="2603"/>
      <c r="DE312" s="2603"/>
      <c r="DF312" s="2603"/>
      <c r="DG312" s="2603"/>
      <c r="DH312" s="3180"/>
      <c r="DI312" s="2603"/>
      <c r="DJ312" s="2603"/>
      <c r="DK312" s="2603"/>
      <c r="DL312" s="2603"/>
      <c r="DM312" s="2603"/>
      <c r="DN312" s="2603"/>
      <c r="DO312" s="2603"/>
      <c r="DP312" s="2603"/>
      <c r="DQ312" s="3180"/>
      <c r="DR312" s="2603"/>
      <c r="DS312" s="2603"/>
      <c r="DT312" s="2603"/>
      <c r="DU312" s="2603"/>
      <c r="DV312" s="2603"/>
      <c r="DW312" s="2603"/>
      <c r="DX312" s="2603"/>
      <c r="DY312" s="2603"/>
      <c r="DZ312" s="2603"/>
      <c r="EA312" s="2603"/>
      <c r="EB312" s="2603"/>
      <c r="EC312" s="2603"/>
      <c r="ED312" s="2603"/>
      <c r="EE312" s="2603"/>
      <c r="EF312" s="2603"/>
      <c r="EG312" s="2603"/>
      <c r="EH312" s="2603"/>
      <c r="EI312" s="2603"/>
      <c r="EJ312" s="2603"/>
      <c r="EK312" s="2603"/>
      <c r="EL312" s="2603"/>
      <c r="EM312" s="2603"/>
      <c r="EN312" s="2603"/>
      <c r="EO312" s="2603"/>
      <c r="EP312" s="2603"/>
      <c r="EQ312" s="2603"/>
      <c r="ER312" s="2603"/>
      <c r="ES312" s="2603"/>
      <c r="ET312" s="2603"/>
      <c r="EU312" s="2603"/>
      <c r="EV312" s="2603"/>
      <c r="EW312" s="2603"/>
      <c r="EX312" s="2603"/>
      <c r="EY312" s="2603"/>
      <c r="EZ312" s="2603"/>
      <c r="FA312" s="2603"/>
      <c r="FB312" s="2603"/>
      <c r="FC312" s="2603"/>
      <c r="FD312" s="2943"/>
      <c r="FE312" s="2943"/>
      <c r="FF312" s="2603"/>
      <c r="FG312" s="2603"/>
      <c r="FH312" s="2603"/>
      <c r="FI312" s="2603"/>
      <c r="FJ312" s="2603"/>
      <c r="FK312" s="2603"/>
      <c r="FL312" s="2603"/>
      <c r="FM312" s="2603"/>
      <c r="FN312" s="2603"/>
      <c r="FO312" s="2603"/>
      <c r="FP312" s="2603"/>
      <c r="FQ312" s="2603"/>
      <c r="FR312" s="2616"/>
      <c r="FS312" s="2616"/>
      <c r="FT312" s="2603"/>
      <c r="FU312" s="2603"/>
      <c r="FV312" s="2603"/>
      <c r="FW312" s="2603"/>
      <c r="FX312" s="2603"/>
      <c r="FY312" s="2603"/>
      <c r="FZ312" s="2603"/>
      <c r="GA312" s="2603"/>
      <c r="GB312" s="2603"/>
      <c r="GC312" s="2603"/>
      <c r="GD312" s="2603"/>
      <c r="GE312" s="2603"/>
      <c r="GF312" s="2603"/>
      <c r="GG312" s="2603"/>
      <c r="GH312" s="2603"/>
      <c r="GI312" s="2603"/>
      <c r="GJ312" s="2603"/>
      <c r="GK312" s="2603"/>
      <c r="GL312" s="2616"/>
      <c r="GM312" s="2616"/>
      <c r="GN312" s="2603"/>
      <c r="GO312" s="2603"/>
      <c r="GP312" s="2603"/>
      <c r="GQ312" s="2603"/>
      <c r="GR312" s="2603"/>
      <c r="GS312" s="2603"/>
      <c r="HB312" s="2603"/>
      <c r="MP312" s="3723"/>
      <c r="MQ312" s="3723"/>
      <c r="MR312" s="3723"/>
      <c r="MS312" s="3723"/>
    </row>
    <row r="313" spans="50:357">
      <c r="AX313" s="2603"/>
      <c r="AY313" s="2603"/>
      <c r="AZ313" s="2603"/>
      <c r="BA313" s="2603"/>
      <c r="BB313" s="2603"/>
      <c r="BC313" s="2603"/>
      <c r="BD313" s="2603"/>
      <c r="BE313" s="2603"/>
      <c r="BF313" s="2603"/>
      <c r="BG313" s="2603"/>
      <c r="BH313" s="2603"/>
      <c r="BI313" s="2603"/>
      <c r="BJ313" s="2603"/>
      <c r="BK313" s="2603"/>
      <c r="BL313" s="2603"/>
      <c r="BM313" s="2603"/>
      <c r="BN313" s="2603"/>
      <c r="BO313" s="2603"/>
      <c r="BP313" s="2603"/>
      <c r="BQ313" s="2603"/>
      <c r="BR313" s="2603"/>
      <c r="BS313" s="2603"/>
      <c r="BT313" s="2603"/>
      <c r="BU313" s="2603"/>
      <c r="BV313" s="2603"/>
      <c r="BW313" s="2603"/>
      <c r="BX313" s="2603"/>
      <c r="BY313" s="2603"/>
      <c r="BZ313" s="2603"/>
      <c r="CA313" s="2603"/>
      <c r="CB313" s="2603"/>
      <c r="CC313" s="2603"/>
      <c r="CD313" s="2603"/>
      <c r="CE313" s="2603"/>
      <c r="CF313" s="2603"/>
      <c r="CG313" s="2603"/>
      <c r="CH313" s="2603"/>
      <c r="CI313" s="2603"/>
      <c r="CJ313" s="2603"/>
      <c r="CK313" s="2603"/>
      <c r="CL313" s="2603"/>
      <c r="CM313" s="2603"/>
      <c r="CN313" s="2603"/>
      <c r="CO313" s="2603"/>
      <c r="CP313" s="2603"/>
      <c r="CQ313" s="2603"/>
      <c r="CR313" s="2603"/>
      <c r="CS313" s="2603"/>
      <c r="CT313" s="2603"/>
      <c r="CU313" s="2603"/>
      <c r="CV313" s="2603"/>
      <c r="CW313" s="2603"/>
      <c r="CX313" s="2603"/>
      <c r="CY313" s="2603"/>
      <c r="CZ313" s="2603"/>
      <c r="DA313" s="2603"/>
      <c r="DB313" s="2603"/>
      <c r="DC313" s="2603"/>
      <c r="DD313" s="2603"/>
      <c r="DE313" s="2603"/>
      <c r="DF313" s="2603"/>
      <c r="DG313" s="2603"/>
      <c r="DH313" s="3180"/>
      <c r="DI313" s="2603"/>
      <c r="DJ313" s="2603"/>
      <c r="DK313" s="2603"/>
      <c r="DL313" s="2603"/>
      <c r="DM313" s="2603"/>
      <c r="DN313" s="2603"/>
      <c r="DO313" s="2603"/>
      <c r="DP313" s="2603"/>
      <c r="DQ313" s="3180"/>
      <c r="DR313" s="2603"/>
      <c r="DS313" s="2603"/>
      <c r="DT313" s="2603"/>
      <c r="DU313" s="2603"/>
      <c r="DV313" s="2603"/>
      <c r="DW313" s="2603"/>
      <c r="DX313" s="2603"/>
      <c r="DY313" s="2603"/>
      <c r="DZ313" s="2603"/>
      <c r="EA313" s="2603"/>
      <c r="EB313" s="2603"/>
      <c r="EC313" s="2603"/>
      <c r="ED313" s="2603"/>
      <c r="EE313" s="2603"/>
      <c r="EF313" s="2603"/>
      <c r="EG313" s="2603"/>
      <c r="EH313" s="2603"/>
      <c r="EI313" s="2603"/>
      <c r="EJ313" s="2603"/>
      <c r="EK313" s="2603"/>
      <c r="EL313" s="2603"/>
      <c r="EM313" s="2603"/>
      <c r="EN313" s="2603"/>
      <c r="EO313" s="2603"/>
      <c r="EP313" s="2603"/>
      <c r="EQ313" s="2603"/>
      <c r="ER313" s="2603"/>
      <c r="ES313" s="2603"/>
      <c r="ET313" s="2603"/>
      <c r="EU313" s="2603"/>
      <c r="EV313" s="2603"/>
      <c r="EW313" s="2603"/>
      <c r="EX313" s="2603"/>
      <c r="EY313" s="2603"/>
      <c r="EZ313" s="2603"/>
      <c r="FA313" s="2603"/>
      <c r="FB313" s="2603"/>
      <c r="FC313" s="2603"/>
      <c r="FD313" s="2943"/>
      <c r="FE313" s="2943"/>
      <c r="FF313" s="2603"/>
      <c r="FG313" s="2603"/>
      <c r="FH313" s="2603"/>
      <c r="FI313" s="2603"/>
      <c r="FJ313" s="2603"/>
      <c r="FK313" s="2603"/>
      <c r="FL313" s="2603"/>
      <c r="FM313" s="2603"/>
      <c r="FN313" s="2603"/>
      <c r="FO313" s="2603"/>
      <c r="FP313" s="2603"/>
      <c r="FQ313" s="2603"/>
      <c r="FR313" s="2616"/>
      <c r="FS313" s="2616"/>
      <c r="FT313" s="2603"/>
      <c r="FU313" s="2603"/>
      <c r="FV313" s="2603"/>
      <c r="FW313" s="2603"/>
      <c r="FX313" s="2603"/>
      <c r="FY313" s="2603"/>
      <c r="FZ313" s="2603"/>
      <c r="GA313" s="2603"/>
      <c r="GB313" s="2603"/>
      <c r="GC313" s="2603"/>
      <c r="GD313" s="2603"/>
      <c r="GE313" s="2603"/>
      <c r="GF313" s="2603"/>
      <c r="GG313" s="2603"/>
      <c r="GH313" s="2603"/>
      <c r="GI313" s="2603"/>
      <c r="GJ313" s="2603"/>
      <c r="GK313" s="2603"/>
      <c r="GL313" s="2616"/>
      <c r="GM313" s="2616"/>
      <c r="GN313" s="2603"/>
      <c r="GO313" s="2603"/>
      <c r="GP313" s="2603"/>
      <c r="GQ313" s="2603"/>
      <c r="GR313" s="2603"/>
      <c r="GS313" s="2603"/>
      <c r="HB313" s="2603"/>
      <c r="MP313" s="3723"/>
      <c r="MQ313" s="3723"/>
      <c r="MR313" s="3723"/>
      <c r="MS313" s="3723"/>
    </row>
    <row r="314" spans="50:357">
      <c r="AX314" s="2603"/>
      <c r="AY314" s="2603"/>
      <c r="AZ314" s="2603"/>
      <c r="BA314" s="2603"/>
      <c r="BB314" s="2603"/>
      <c r="BC314" s="2603"/>
      <c r="BD314" s="2603"/>
      <c r="BE314" s="2603"/>
      <c r="BF314" s="2603"/>
      <c r="BG314" s="2603"/>
      <c r="BH314" s="2603"/>
      <c r="BI314" s="2603"/>
      <c r="BJ314" s="2603"/>
      <c r="BK314" s="2603"/>
      <c r="BL314" s="2603"/>
      <c r="BM314" s="2603"/>
      <c r="BN314" s="2603"/>
      <c r="BO314" s="2603"/>
      <c r="BP314" s="2603"/>
      <c r="BQ314" s="2603"/>
      <c r="BR314" s="2603"/>
      <c r="BS314" s="2603"/>
      <c r="BT314" s="2603"/>
      <c r="BU314" s="2603"/>
      <c r="BV314" s="2603"/>
      <c r="BW314" s="2603"/>
      <c r="BX314" s="2603"/>
      <c r="BY314" s="2603"/>
      <c r="BZ314" s="2603"/>
      <c r="CA314" s="2603"/>
      <c r="CB314" s="2603"/>
      <c r="CC314" s="2603"/>
      <c r="CD314" s="2603"/>
      <c r="CE314" s="2603"/>
      <c r="CF314" s="2603"/>
      <c r="CG314" s="2603"/>
      <c r="CH314" s="2603"/>
      <c r="CI314" s="2603"/>
      <c r="CJ314" s="2603"/>
      <c r="CK314" s="2603"/>
      <c r="CL314" s="2603"/>
      <c r="CM314" s="2603"/>
      <c r="CN314" s="2603"/>
      <c r="CO314" s="2603"/>
      <c r="CP314" s="2603"/>
      <c r="CQ314" s="2603"/>
      <c r="CR314" s="2603"/>
      <c r="CS314" s="2603"/>
      <c r="CT314" s="2603"/>
      <c r="CU314" s="2603"/>
      <c r="CV314" s="2603"/>
      <c r="CW314" s="2603"/>
      <c r="CX314" s="2603"/>
      <c r="CY314" s="2603"/>
      <c r="CZ314" s="2603"/>
      <c r="DA314" s="2603"/>
      <c r="DB314" s="2603"/>
      <c r="DC314" s="2603"/>
      <c r="DD314" s="2603"/>
      <c r="DE314" s="2603"/>
      <c r="DF314" s="2603"/>
      <c r="DG314" s="2603"/>
      <c r="DH314" s="3180"/>
      <c r="DI314" s="2603"/>
      <c r="DJ314" s="2603"/>
      <c r="DK314" s="2603"/>
      <c r="DL314" s="2603"/>
      <c r="DM314" s="2603"/>
      <c r="DN314" s="2603"/>
      <c r="DO314" s="2603"/>
      <c r="DP314" s="2603"/>
      <c r="DQ314" s="3180"/>
      <c r="DR314" s="2603"/>
      <c r="DS314" s="2603"/>
      <c r="DT314" s="2603"/>
      <c r="DU314" s="2603"/>
      <c r="DV314" s="2603"/>
      <c r="DW314" s="2603"/>
      <c r="DX314" s="2603"/>
      <c r="DY314" s="2603"/>
      <c r="DZ314" s="2603"/>
      <c r="EA314" s="2603"/>
      <c r="EB314" s="2603"/>
      <c r="EC314" s="2603"/>
      <c r="ED314" s="2603"/>
      <c r="EE314" s="2603"/>
      <c r="EF314" s="2603"/>
      <c r="EG314" s="2603"/>
      <c r="EH314" s="2603"/>
      <c r="EI314" s="2603"/>
      <c r="EJ314" s="2603"/>
      <c r="EK314" s="2603"/>
      <c r="EL314" s="2603"/>
      <c r="EM314" s="2603"/>
      <c r="EN314" s="2603"/>
      <c r="EO314" s="2603"/>
      <c r="EP314" s="2603"/>
      <c r="EQ314" s="2603"/>
      <c r="ER314" s="2603"/>
      <c r="ES314" s="2603"/>
      <c r="ET314" s="2603"/>
      <c r="EU314" s="2603"/>
      <c r="EV314" s="2603"/>
      <c r="EW314" s="2603"/>
      <c r="EX314" s="2603"/>
      <c r="EY314" s="2603"/>
      <c r="EZ314" s="2603"/>
      <c r="FA314" s="2603"/>
      <c r="FB314" s="2603"/>
      <c r="FC314" s="2603"/>
      <c r="FD314" s="2943"/>
      <c r="FE314" s="2943"/>
      <c r="FF314" s="2603"/>
      <c r="FG314" s="2603"/>
      <c r="FH314" s="2603"/>
      <c r="FI314" s="2603"/>
      <c r="FJ314" s="2603"/>
      <c r="FK314" s="2603"/>
      <c r="FL314" s="2603"/>
      <c r="FM314" s="2603"/>
      <c r="FN314" s="2603"/>
      <c r="FO314" s="2603"/>
      <c r="FP314" s="2603"/>
      <c r="FQ314" s="2603"/>
      <c r="FR314" s="2616"/>
      <c r="FS314" s="2616"/>
      <c r="FT314" s="2603"/>
      <c r="FU314" s="2603"/>
      <c r="FV314" s="2603"/>
      <c r="FW314" s="2603"/>
      <c r="FX314" s="2603"/>
      <c r="FY314" s="2603"/>
      <c r="FZ314" s="2603"/>
      <c r="GA314" s="2603"/>
      <c r="GB314" s="2603"/>
      <c r="GC314" s="2603"/>
      <c r="GD314" s="2603"/>
      <c r="GE314" s="2603"/>
      <c r="GF314" s="2603"/>
      <c r="GG314" s="2603"/>
      <c r="GH314" s="2603"/>
      <c r="GI314" s="2603"/>
      <c r="GJ314" s="2603"/>
      <c r="GK314" s="2603"/>
      <c r="GL314" s="2616"/>
      <c r="GM314" s="2616"/>
      <c r="GN314" s="2603"/>
      <c r="GO314" s="2603"/>
      <c r="GP314" s="2603"/>
      <c r="GQ314" s="2603"/>
      <c r="GR314" s="2603"/>
      <c r="GS314" s="2603"/>
      <c r="HB314" s="2603"/>
      <c r="MP314" s="3723"/>
      <c r="MQ314" s="3723"/>
      <c r="MR314" s="3723"/>
      <c r="MS314" s="3723"/>
    </row>
    <row r="315" spans="50:357">
      <c r="AX315" s="2603"/>
      <c r="AY315" s="2603"/>
      <c r="AZ315" s="2603"/>
      <c r="BA315" s="2603"/>
      <c r="BB315" s="2603"/>
      <c r="BC315" s="2603"/>
      <c r="BD315" s="2603"/>
      <c r="BE315" s="2603"/>
      <c r="BF315" s="2603"/>
      <c r="BG315" s="2603"/>
      <c r="BH315" s="2603"/>
      <c r="BI315" s="2603"/>
      <c r="BJ315" s="2603"/>
      <c r="BK315" s="2603"/>
      <c r="BL315" s="2603"/>
      <c r="BM315" s="2603"/>
      <c r="BN315" s="2603"/>
      <c r="BO315" s="2603"/>
      <c r="BP315" s="2603"/>
      <c r="BQ315" s="2603"/>
      <c r="BR315" s="2603"/>
      <c r="BS315" s="2603"/>
      <c r="BT315" s="2603"/>
      <c r="BU315" s="2603"/>
      <c r="BV315" s="2603"/>
      <c r="BW315" s="2603"/>
      <c r="BX315" s="2603"/>
      <c r="BY315" s="2603"/>
      <c r="BZ315" s="2603"/>
      <c r="CA315" s="2603"/>
      <c r="CB315" s="2603"/>
      <c r="CC315" s="2603"/>
      <c r="CD315" s="2603"/>
      <c r="CE315" s="2603"/>
      <c r="CF315" s="2603"/>
      <c r="CG315" s="2603"/>
      <c r="CH315" s="2603"/>
      <c r="CI315" s="2603"/>
      <c r="CJ315" s="2603"/>
      <c r="CK315" s="2603"/>
      <c r="CL315" s="2603"/>
      <c r="CM315" s="2603"/>
      <c r="CN315" s="2603"/>
      <c r="CO315" s="2603"/>
      <c r="CP315" s="2603"/>
      <c r="CQ315" s="2603"/>
      <c r="CR315" s="2603"/>
      <c r="CS315" s="2603"/>
      <c r="CT315" s="2603"/>
      <c r="CU315" s="2603"/>
      <c r="CV315" s="2603"/>
      <c r="CW315" s="2603"/>
      <c r="CX315" s="2603"/>
      <c r="CY315" s="2603"/>
      <c r="CZ315" s="2603"/>
      <c r="DA315" s="2603"/>
      <c r="DB315" s="2603"/>
      <c r="DC315" s="2603"/>
      <c r="DD315" s="2603"/>
      <c r="DE315" s="2603"/>
      <c r="DF315" s="2603"/>
      <c r="DG315" s="2603"/>
      <c r="DH315" s="3180"/>
      <c r="DI315" s="2603"/>
      <c r="DJ315" s="2603"/>
      <c r="DK315" s="2603"/>
      <c r="DL315" s="2603"/>
      <c r="DM315" s="2603"/>
      <c r="DN315" s="2603"/>
      <c r="DO315" s="2603"/>
      <c r="DP315" s="2603"/>
      <c r="DQ315" s="3180"/>
      <c r="DR315" s="2603"/>
      <c r="DS315" s="2603"/>
      <c r="DT315" s="2603"/>
      <c r="DU315" s="2603"/>
      <c r="DV315" s="2603"/>
      <c r="DW315" s="2603"/>
      <c r="DX315" s="2603"/>
      <c r="DY315" s="2603"/>
      <c r="DZ315" s="2603"/>
      <c r="EA315" s="2603"/>
      <c r="EB315" s="2603"/>
      <c r="EC315" s="2603"/>
      <c r="ED315" s="2603"/>
      <c r="EE315" s="2603"/>
      <c r="EF315" s="2603"/>
      <c r="EG315" s="2603"/>
      <c r="EH315" s="2603"/>
      <c r="EI315" s="2603"/>
      <c r="EJ315" s="2603"/>
      <c r="EK315" s="2603"/>
      <c r="EL315" s="2603"/>
      <c r="EM315" s="2603"/>
      <c r="EN315" s="2603"/>
      <c r="EO315" s="2603"/>
      <c r="EP315" s="2603"/>
      <c r="EQ315" s="2603"/>
      <c r="ER315" s="2603"/>
      <c r="ES315" s="2603"/>
      <c r="ET315" s="2603"/>
      <c r="EU315" s="2603"/>
      <c r="EV315" s="2603"/>
      <c r="EW315" s="2603"/>
      <c r="EX315" s="2603"/>
      <c r="EY315" s="2603"/>
      <c r="EZ315" s="2603"/>
      <c r="FA315" s="2603"/>
      <c r="FB315" s="2603"/>
      <c r="FC315" s="2603"/>
      <c r="FD315" s="2943"/>
      <c r="FE315" s="2943"/>
      <c r="FF315" s="2603"/>
      <c r="FG315" s="2603"/>
      <c r="FH315" s="2603"/>
      <c r="FI315" s="2603"/>
      <c r="FJ315" s="2603"/>
      <c r="FK315" s="2603"/>
      <c r="FL315" s="2603"/>
      <c r="FM315" s="2603"/>
      <c r="FN315" s="2603"/>
      <c r="FO315" s="2603"/>
      <c r="FP315" s="2603"/>
      <c r="FQ315" s="2603"/>
      <c r="FR315" s="2616"/>
      <c r="FS315" s="2616"/>
      <c r="FT315" s="2603"/>
      <c r="FU315" s="2603"/>
      <c r="FV315" s="2603"/>
      <c r="FW315" s="2603"/>
      <c r="FX315" s="2603"/>
      <c r="FY315" s="2603"/>
      <c r="FZ315" s="2603"/>
      <c r="GA315" s="2603"/>
      <c r="GB315" s="2603"/>
      <c r="GC315" s="2603"/>
      <c r="GD315" s="2603"/>
      <c r="GE315" s="2603"/>
      <c r="GF315" s="2603"/>
      <c r="GG315" s="2603"/>
      <c r="GH315" s="2603"/>
      <c r="GI315" s="2603"/>
      <c r="GJ315" s="2603"/>
      <c r="GK315" s="2603"/>
      <c r="GL315" s="2616"/>
      <c r="GM315" s="2616"/>
      <c r="GN315" s="2603"/>
      <c r="GO315" s="2603"/>
      <c r="GP315" s="2603"/>
      <c r="GQ315" s="2603"/>
      <c r="GR315" s="2603"/>
      <c r="GS315" s="2603"/>
      <c r="HB315" s="2603"/>
      <c r="MP315" s="3723"/>
      <c r="MQ315" s="3723"/>
      <c r="MR315" s="3723"/>
      <c r="MS315" s="3723"/>
    </row>
    <row r="316" spans="50:357">
      <c r="AX316" s="2603"/>
      <c r="AY316" s="2603"/>
      <c r="AZ316" s="2603"/>
      <c r="BA316" s="2603"/>
      <c r="BB316" s="2603"/>
      <c r="BC316" s="2603"/>
      <c r="BD316" s="2603"/>
      <c r="BE316" s="2603"/>
      <c r="BF316" s="2603"/>
      <c r="BG316" s="2603"/>
      <c r="BH316" s="2603"/>
      <c r="BI316" s="2603"/>
      <c r="BJ316" s="2603"/>
      <c r="BK316" s="2603"/>
      <c r="BL316" s="2603"/>
      <c r="BM316" s="2603"/>
      <c r="BN316" s="2603"/>
      <c r="BO316" s="2603"/>
      <c r="BP316" s="2603"/>
      <c r="BQ316" s="2603"/>
      <c r="BR316" s="2603"/>
      <c r="BS316" s="2603"/>
      <c r="BT316" s="2603"/>
      <c r="BU316" s="2603"/>
      <c r="BV316" s="2603"/>
      <c r="BW316" s="2603"/>
      <c r="BX316" s="2603"/>
      <c r="BY316" s="2603"/>
      <c r="BZ316" s="2603"/>
      <c r="CA316" s="2603"/>
      <c r="CB316" s="2603"/>
      <c r="CC316" s="2603"/>
      <c r="CD316" s="2603"/>
      <c r="CE316" s="2603"/>
      <c r="CF316" s="2603"/>
      <c r="CG316" s="2603"/>
      <c r="CH316" s="2603"/>
      <c r="CI316" s="2603"/>
      <c r="CJ316" s="2603"/>
      <c r="CK316" s="2603"/>
      <c r="CL316" s="2603"/>
      <c r="CM316" s="2603"/>
      <c r="CN316" s="2603"/>
      <c r="CO316" s="2603"/>
      <c r="CP316" s="2603"/>
      <c r="CQ316" s="2603"/>
      <c r="CR316" s="2603"/>
      <c r="CS316" s="2603"/>
      <c r="CT316" s="2603"/>
      <c r="CU316" s="2603"/>
      <c r="CV316" s="2603"/>
      <c r="CW316" s="2603"/>
      <c r="CX316" s="2603"/>
      <c r="CY316" s="2603"/>
      <c r="CZ316" s="2603"/>
      <c r="DA316" s="2603"/>
      <c r="DB316" s="2603"/>
      <c r="DC316" s="2603"/>
      <c r="DD316" s="2603"/>
      <c r="DE316" s="2603"/>
      <c r="DF316" s="2603"/>
      <c r="DG316" s="2603"/>
      <c r="DH316" s="3180"/>
      <c r="DI316" s="2603"/>
      <c r="DJ316" s="2603"/>
      <c r="DK316" s="2603"/>
      <c r="DL316" s="2603"/>
      <c r="DM316" s="2603"/>
      <c r="DN316" s="2603"/>
      <c r="DO316" s="2603"/>
      <c r="DP316" s="2603"/>
      <c r="DQ316" s="3180"/>
      <c r="DR316" s="2603"/>
      <c r="DS316" s="2603"/>
      <c r="DT316" s="2603"/>
      <c r="DU316" s="2603"/>
      <c r="DV316" s="2603"/>
      <c r="DW316" s="2603"/>
      <c r="DX316" s="2603"/>
      <c r="DY316" s="2603"/>
      <c r="DZ316" s="2603"/>
      <c r="EA316" s="2603"/>
      <c r="EB316" s="2603"/>
      <c r="EC316" s="2603"/>
      <c r="ED316" s="2603"/>
      <c r="EE316" s="2603"/>
      <c r="EF316" s="2603"/>
      <c r="EG316" s="2603"/>
      <c r="EH316" s="2603"/>
      <c r="EI316" s="2603"/>
      <c r="EJ316" s="2603"/>
      <c r="EK316" s="2603"/>
      <c r="EL316" s="2603"/>
      <c r="EM316" s="2603"/>
      <c r="EN316" s="2603"/>
      <c r="EO316" s="2603"/>
      <c r="EP316" s="2603"/>
      <c r="EQ316" s="2603"/>
      <c r="ER316" s="2603"/>
      <c r="ES316" s="2603"/>
      <c r="ET316" s="2603"/>
      <c r="EU316" s="2603"/>
      <c r="EV316" s="2603"/>
      <c r="EW316" s="2603"/>
      <c r="EX316" s="2603"/>
      <c r="EY316" s="2603"/>
      <c r="EZ316" s="2603"/>
      <c r="FA316" s="2603"/>
      <c r="FB316" s="2603"/>
      <c r="FC316" s="2603"/>
      <c r="FD316" s="2943"/>
      <c r="FE316" s="2943"/>
      <c r="FF316" s="2603"/>
      <c r="FG316" s="2603"/>
      <c r="FH316" s="2603"/>
      <c r="FI316" s="2603"/>
      <c r="FJ316" s="2603"/>
      <c r="FK316" s="2603"/>
      <c r="FL316" s="2603"/>
      <c r="FM316" s="2603"/>
      <c r="FN316" s="2603"/>
      <c r="FO316" s="2603"/>
      <c r="FP316" s="2603"/>
      <c r="FQ316" s="2603"/>
      <c r="FR316" s="2616"/>
      <c r="FS316" s="2616"/>
      <c r="FT316" s="2603"/>
      <c r="FU316" s="2603"/>
      <c r="FV316" s="2603"/>
      <c r="FW316" s="2603"/>
      <c r="FX316" s="2603"/>
      <c r="FY316" s="2603"/>
      <c r="FZ316" s="2603"/>
      <c r="GA316" s="2603"/>
      <c r="GB316" s="2603"/>
      <c r="GC316" s="2603"/>
      <c r="GD316" s="2603"/>
      <c r="GE316" s="2603"/>
      <c r="GF316" s="2603"/>
      <c r="GG316" s="2603"/>
      <c r="GH316" s="2603"/>
      <c r="GI316" s="2603"/>
      <c r="GJ316" s="2603"/>
      <c r="GK316" s="2603"/>
      <c r="GL316" s="2616"/>
      <c r="GM316" s="2616"/>
      <c r="GN316" s="2603"/>
      <c r="GO316" s="2603"/>
      <c r="GP316" s="2603"/>
      <c r="GQ316" s="2603"/>
      <c r="GR316" s="2603"/>
      <c r="GS316" s="2603"/>
      <c r="HB316" s="2603"/>
      <c r="MP316" s="3723"/>
      <c r="MQ316" s="3723"/>
      <c r="MR316" s="3723"/>
      <c r="MS316" s="3723"/>
    </row>
    <row r="317" spans="50:357">
      <c r="AX317" s="2603"/>
      <c r="AY317" s="2603"/>
      <c r="AZ317" s="2603"/>
      <c r="BA317" s="2603"/>
      <c r="BB317" s="2603"/>
      <c r="BC317" s="2603"/>
      <c r="BD317" s="2603"/>
      <c r="BE317" s="2603"/>
      <c r="BF317" s="2603"/>
      <c r="BG317" s="2603"/>
      <c r="BH317" s="2603"/>
      <c r="BI317" s="2603"/>
      <c r="BJ317" s="2603"/>
      <c r="BK317" s="2603"/>
      <c r="BL317" s="2603"/>
      <c r="BM317" s="2603"/>
      <c r="BN317" s="2603"/>
      <c r="BO317" s="2603"/>
      <c r="BP317" s="2603"/>
      <c r="BQ317" s="2603"/>
      <c r="BR317" s="2603"/>
      <c r="BS317" s="2603"/>
      <c r="BT317" s="2603"/>
      <c r="BU317" s="2603"/>
      <c r="BV317" s="2603"/>
      <c r="BW317" s="2603"/>
      <c r="BX317" s="2603"/>
      <c r="BY317" s="2603"/>
      <c r="BZ317" s="2603"/>
      <c r="CA317" s="2603"/>
      <c r="CB317" s="2603"/>
      <c r="CC317" s="2603"/>
      <c r="CD317" s="2603"/>
      <c r="CE317" s="2603"/>
      <c r="CF317" s="2603"/>
      <c r="CG317" s="2603"/>
      <c r="CH317" s="2603"/>
      <c r="CI317" s="2603"/>
      <c r="CJ317" s="2603"/>
      <c r="CK317" s="2603"/>
      <c r="CL317" s="2603"/>
      <c r="CM317" s="2603"/>
      <c r="CN317" s="2603"/>
      <c r="CO317" s="2603"/>
      <c r="CP317" s="2603"/>
      <c r="CQ317" s="2603"/>
      <c r="CR317" s="2603"/>
      <c r="CS317" s="2603"/>
      <c r="CT317" s="2603"/>
      <c r="CU317" s="2603"/>
      <c r="CV317" s="2603"/>
      <c r="CW317" s="2603"/>
      <c r="CX317" s="2603"/>
      <c r="CY317" s="2603"/>
      <c r="CZ317" s="2603"/>
      <c r="DA317" s="2603"/>
      <c r="DB317" s="2603"/>
      <c r="DC317" s="2603"/>
      <c r="DD317" s="2603"/>
      <c r="DE317" s="2603"/>
      <c r="DF317" s="2603"/>
      <c r="DG317" s="2603"/>
      <c r="DH317" s="3180"/>
      <c r="DI317" s="2603"/>
      <c r="DJ317" s="2603"/>
      <c r="DK317" s="2603"/>
      <c r="DL317" s="2603"/>
      <c r="DM317" s="2603"/>
      <c r="DN317" s="2603"/>
      <c r="DO317" s="2603"/>
      <c r="DP317" s="2603"/>
      <c r="DQ317" s="3180"/>
      <c r="DR317" s="2603"/>
      <c r="DS317" s="2603"/>
      <c r="DT317" s="2603"/>
      <c r="DU317" s="2603"/>
      <c r="DV317" s="2603"/>
      <c r="DW317" s="2603"/>
      <c r="DX317" s="2603"/>
      <c r="DY317" s="2603"/>
      <c r="DZ317" s="2603"/>
      <c r="EA317" s="2603"/>
      <c r="EB317" s="2603"/>
      <c r="EC317" s="2603"/>
      <c r="ED317" s="2603"/>
      <c r="EE317" s="2603"/>
      <c r="EF317" s="2603"/>
      <c r="EG317" s="2603"/>
      <c r="EH317" s="2603"/>
      <c r="EI317" s="2603"/>
      <c r="EJ317" s="2603"/>
      <c r="EK317" s="2603"/>
      <c r="EL317" s="2603"/>
      <c r="EM317" s="2603"/>
      <c r="EN317" s="2603"/>
      <c r="EO317" s="2603"/>
      <c r="EP317" s="2603"/>
      <c r="EQ317" s="2603"/>
      <c r="ER317" s="2603"/>
      <c r="ES317" s="2603"/>
      <c r="ET317" s="2603"/>
      <c r="EU317" s="2603"/>
      <c r="EV317" s="2603"/>
      <c r="EW317" s="2603"/>
      <c r="EX317" s="2603"/>
      <c r="EY317" s="2603"/>
      <c r="EZ317" s="2603"/>
      <c r="FA317" s="2603"/>
      <c r="FB317" s="2603"/>
      <c r="FC317" s="2603"/>
      <c r="FD317" s="2943"/>
      <c r="FE317" s="2943"/>
      <c r="FF317" s="2603"/>
      <c r="FG317" s="2603"/>
      <c r="FH317" s="2603"/>
      <c r="FI317" s="2603"/>
      <c r="FJ317" s="2603"/>
      <c r="FK317" s="2603"/>
      <c r="FL317" s="2603"/>
      <c r="FM317" s="2603"/>
      <c r="FN317" s="2603"/>
      <c r="FO317" s="2603"/>
      <c r="FP317" s="2603"/>
      <c r="FQ317" s="2603"/>
      <c r="FR317" s="2616"/>
      <c r="FS317" s="2616"/>
      <c r="FT317" s="2603"/>
      <c r="FU317" s="2603"/>
      <c r="FV317" s="2603"/>
      <c r="FW317" s="2603"/>
      <c r="FX317" s="2603"/>
      <c r="FY317" s="2603"/>
      <c r="FZ317" s="2603"/>
      <c r="GA317" s="2603"/>
      <c r="GB317" s="2603"/>
      <c r="GC317" s="2603"/>
      <c r="GD317" s="2603"/>
      <c r="GE317" s="2603"/>
      <c r="GF317" s="2603"/>
      <c r="GG317" s="2603"/>
      <c r="GH317" s="2603"/>
      <c r="GI317" s="2603"/>
      <c r="GJ317" s="2603"/>
      <c r="GK317" s="2603"/>
      <c r="GL317" s="2616"/>
      <c r="GM317" s="2616"/>
      <c r="GN317" s="2603"/>
      <c r="GO317" s="2603"/>
      <c r="GP317" s="2603"/>
      <c r="GQ317" s="2603"/>
      <c r="GR317" s="2603"/>
      <c r="GS317" s="2603"/>
      <c r="HB317" s="2603"/>
      <c r="MP317" s="3723"/>
      <c r="MQ317" s="3723"/>
      <c r="MR317" s="3723"/>
      <c r="MS317" s="3723"/>
    </row>
    <row r="318" spans="50:357">
      <c r="AX318" s="2603"/>
      <c r="AY318" s="2603"/>
      <c r="AZ318" s="2603"/>
      <c r="BA318" s="2603"/>
      <c r="BB318" s="2603"/>
      <c r="BC318" s="2603"/>
      <c r="BD318" s="2603"/>
      <c r="BE318" s="2603"/>
      <c r="BF318" s="2603"/>
      <c r="BG318" s="2603"/>
      <c r="BH318" s="2603"/>
      <c r="BI318" s="2603"/>
      <c r="BJ318" s="2603"/>
      <c r="BK318" s="2603"/>
      <c r="BL318" s="2603"/>
      <c r="BM318" s="2603"/>
      <c r="BN318" s="2603"/>
      <c r="BO318" s="2603"/>
      <c r="BP318" s="2603"/>
      <c r="BQ318" s="2603"/>
      <c r="BR318" s="2603"/>
      <c r="BS318" s="2603"/>
      <c r="BT318" s="2603"/>
      <c r="BU318" s="2603"/>
      <c r="BV318" s="2603"/>
      <c r="BW318" s="2603"/>
      <c r="BX318" s="2603"/>
      <c r="BY318" s="2603"/>
      <c r="BZ318" s="2603"/>
      <c r="CA318" s="2603"/>
      <c r="CB318" s="2603"/>
      <c r="CC318" s="2603"/>
      <c r="CD318" s="2603"/>
      <c r="CE318" s="2603"/>
      <c r="CF318" s="2603"/>
      <c r="CG318" s="2603"/>
      <c r="CH318" s="2603"/>
      <c r="CI318" s="2603"/>
      <c r="CJ318" s="2603"/>
      <c r="CK318" s="2603"/>
      <c r="CL318" s="2603"/>
      <c r="CM318" s="2603"/>
      <c r="CN318" s="2603"/>
      <c r="CO318" s="2603"/>
      <c r="CP318" s="2603"/>
      <c r="CQ318" s="2603"/>
      <c r="CR318" s="2603"/>
      <c r="CS318" s="2603"/>
      <c r="CT318" s="2603"/>
      <c r="CU318" s="2603"/>
      <c r="CV318" s="2603"/>
      <c r="CW318" s="2603"/>
      <c r="CX318" s="2603"/>
      <c r="CY318" s="2603"/>
      <c r="CZ318" s="2603"/>
      <c r="DA318" s="2603"/>
      <c r="DB318" s="2603"/>
      <c r="DC318" s="2603"/>
      <c r="DD318" s="2603"/>
      <c r="DE318" s="2603"/>
      <c r="DF318" s="2603"/>
      <c r="DG318" s="2603"/>
      <c r="DH318" s="3180"/>
      <c r="DI318" s="2603"/>
      <c r="DJ318" s="2603"/>
      <c r="DK318" s="2603"/>
      <c r="DL318" s="2603"/>
      <c r="DM318" s="2603"/>
      <c r="DN318" s="2603"/>
      <c r="DO318" s="2603"/>
      <c r="DP318" s="2603"/>
      <c r="DQ318" s="3180"/>
      <c r="DR318" s="2603"/>
      <c r="DS318" s="2603"/>
      <c r="DT318" s="2603"/>
      <c r="DU318" s="2603"/>
      <c r="DV318" s="2603"/>
      <c r="DW318" s="2603"/>
      <c r="DX318" s="2603"/>
      <c r="DY318" s="2603"/>
      <c r="DZ318" s="2603"/>
      <c r="EA318" s="2603"/>
      <c r="EB318" s="2603"/>
      <c r="EC318" s="2603"/>
      <c r="ED318" s="2603"/>
      <c r="EE318" s="2603"/>
      <c r="EF318" s="2603"/>
      <c r="EG318" s="2603"/>
      <c r="EH318" s="2603"/>
      <c r="EI318" s="2603"/>
      <c r="EJ318" s="2603"/>
      <c r="EK318" s="2603"/>
      <c r="EL318" s="2603"/>
      <c r="EM318" s="2603"/>
      <c r="EN318" s="2603"/>
      <c r="EO318" s="2603"/>
      <c r="EP318" s="2603"/>
      <c r="EQ318" s="2603"/>
      <c r="ER318" s="2603"/>
      <c r="ES318" s="2603"/>
      <c r="ET318" s="2603"/>
      <c r="EU318" s="2603"/>
      <c r="EV318" s="2603"/>
      <c r="EW318" s="2603"/>
      <c r="EX318" s="2603"/>
      <c r="EY318" s="2603"/>
      <c r="EZ318" s="2603"/>
      <c r="FA318" s="2603"/>
      <c r="FB318" s="2603"/>
      <c r="FC318" s="2603"/>
      <c r="FD318" s="2943"/>
      <c r="FE318" s="2943"/>
      <c r="FF318" s="2603"/>
      <c r="FG318" s="2603"/>
      <c r="FH318" s="2603"/>
      <c r="FI318" s="2603"/>
      <c r="FJ318" s="2603"/>
      <c r="FK318" s="2603"/>
      <c r="FL318" s="2603"/>
      <c r="FM318" s="2603"/>
      <c r="FN318" s="2603"/>
      <c r="FO318" s="2603"/>
      <c r="FP318" s="2603"/>
      <c r="FQ318" s="2603"/>
      <c r="FR318" s="2616"/>
      <c r="FS318" s="2616"/>
      <c r="FT318" s="2603"/>
      <c r="FU318" s="2603"/>
      <c r="FV318" s="2603"/>
      <c r="FW318" s="2603"/>
      <c r="FX318" s="2603"/>
      <c r="FY318" s="2603"/>
      <c r="FZ318" s="2603"/>
      <c r="GA318" s="2603"/>
      <c r="GB318" s="2603"/>
      <c r="GC318" s="2603"/>
      <c r="GD318" s="2603"/>
      <c r="GE318" s="2603"/>
      <c r="GF318" s="2603"/>
      <c r="GG318" s="2603"/>
      <c r="GH318" s="2603"/>
      <c r="GI318" s="2603"/>
      <c r="GJ318" s="2603"/>
      <c r="GK318" s="2603"/>
      <c r="GL318" s="2616"/>
      <c r="GM318" s="2616"/>
      <c r="GN318" s="2603"/>
      <c r="GO318" s="2603"/>
      <c r="GP318" s="2603"/>
      <c r="GQ318" s="2603"/>
      <c r="GR318" s="2603"/>
      <c r="GS318" s="2603"/>
      <c r="HB318" s="2603"/>
      <c r="MP318" s="3723"/>
      <c r="MQ318" s="3723"/>
      <c r="MR318" s="3723"/>
      <c r="MS318" s="3723"/>
    </row>
    <row r="319" spans="50:357">
      <c r="AX319" s="2603"/>
      <c r="AY319" s="2603"/>
      <c r="AZ319" s="2603"/>
      <c r="BA319" s="2603"/>
      <c r="BB319" s="2603"/>
      <c r="BC319" s="2603"/>
      <c r="BD319" s="2603"/>
      <c r="BE319" s="2603"/>
      <c r="BF319" s="2603"/>
      <c r="BG319" s="2603"/>
      <c r="BH319" s="2603"/>
      <c r="BI319" s="2603"/>
      <c r="BJ319" s="2603"/>
      <c r="BK319" s="2603"/>
      <c r="BL319" s="2603"/>
      <c r="BM319" s="2603"/>
      <c r="BN319" s="2603"/>
      <c r="BO319" s="2603"/>
      <c r="BP319" s="2603"/>
      <c r="BQ319" s="2603"/>
      <c r="BR319" s="2603"/>
      <c r="BS319" s="2603"/>
      <c r="BT319" s="2603"/>
      <c r="BU319" s="2603"/>
      <c r="BV319" s="2603"/>
      <c r="BW319" s="2603"/>
      <c r="BX319" s="2603"/>
      <c r="BY319" s="2603"/>
      <c r="BZ319" s="2603"/>
      <c r="CA319" s="2603"/>
      <c r="CB319" s="2603"/>
      <c r="CC319" s="2603"/>
      <c r="CD319" s="2603"/>
      <c r="CE319" s="2603"/>
      <c r="CF319" s="2603"/>
      <c r="CG319" s="2603"/>
      <c r="CH319" s="2603"/>
      <c r="CI319" s="2603"/>
      <c r="CJ319" s="2603"/>
      <c r="CK319" s="2603"/>
      <c r="CL319" s="2603"/>
      <c r="CM319" s="2603"/>
      <c r="CN319" s="2603"/>
      <c r="CO319" s="2603"/>
      <c r="CP319" s="2603"/>
      <c r="CQ319" s="2603"/>
      <c r="CR319" s="2603"/>
      <c r="CS319" s="2603"/>
      <c r="CT319" s="2603"/>
      <c r="CU319" s="2603"/>
      <c r="CV319" s="2603"/>
      <c r="CW319" s="2603"/>
      <c r="CX319" s="2603"/>
      <c r="CY319" s="2603"/>
      <c r="CZ319" s="2603"/>
      <c r="DA319" s="2603"/>
      <c r="DB319" s="2603"/>
      <c r="DC319" s="2603"/>
      <c r="DD319" s="2603"/>
      <c r="DE319" s="2603"/>
      <c r="DF319" s="2603"/>
      <c r="DG319" s="2603"/>
      <c r="DH319" s="3180"/>
      <c r="DI319" s="2603"/>
      <c r="DJ319" s="2603"/>
      <c r="DK319" s="2603"/>
      <c r="DL319" s="2603"/>
      <c r="DM319" s="2603"/>
      <c r="DN319" s="2603"/>
      <c r="DO319" s="2603"/>
      <c r="DP319" s="2603"/>
      <c r="DQ319" s="3180"/>
      <c r="DR319" s="2603"/>
      <c r="DS319" s="2603"/>
      <c r="DT319" s="2603"/>
      <c r="DU319" s="2603"/>
      <c r="DV319" s="2603"/>
      <c r="DW319" s="2603"/>
      <c r="DX319" s="2603"/>
      <c r="DY319" s="2603"/>
      <c r="DZ319" s="2603"/>
      <c r="EA319" s="2603"/>
      <c r="EB319" s="2603"/>
      <c r="EC319" s="2603"/>
      <c r="ED319" s="2603"/>
      <c r="EE319" s="2603"/>
      <c r="EF319" s="2603"/>
      <c r="EG319" s="2603"/>
      <c r="EH319" s="2603"/>
      <c r="EI319" s="2603"/>
      <c r="EJ319" s="2603"/>
      <c r="EK319" s="2603"/>
      <c r="EL319" s="2603"/>
      <c r="EM319" s="2603"/>
      <c r="EN319" s="2603"/>
      <c r="EO319" s="2603"/>
      <c r="EP319" s="2603"/>
      <c r="EQ319" s="2603"/>
      <c r="ER319" s="2603"/>
      <c r="ES319" s="2603"/>
      <c r="ET319" s="2603"/>
      <c r="EU319" s="2603"/>
      <c r="EV319" s="2603"/>
      <c r="EW319" s="2603"/>
      <c r="EX319" s="2603"/>
      <c r="EY319" s="2603"/>
      <c r="EZ319" s="2603"/>
      <c r="FA319" s="2603"/>
      <c r="FB319" s="2603"/>
      <c r="FC319" s="2603"/>
      <c r="FD319" s="2943"/>
      <c r="FE319" s="2943"/>
      <c r="FF319" s="2603"/>
      <c r="FG319" s="2603"/>
      <c r="FH319" s="2603"/>
      <c r="FI319" s="2603"/>
      <c r="FJ319" s="2603"/>
      <c r="FK319" s="2603"/>
      <c r="FL319" s="2603"/>
      <c r="FM319" s="2603"/>
      <c r="FN319" s="2603"/>
      <c r="FO319" s="2603"/>
      <c r="FP319" s="2603"/>
      <c r="FQ319" s="2603"/>
      <c r="FR319" s="2616"/>
      <c r="FS319" s="2616"/>
      <c r="FT319" s="2603"/>
      <c r="FU319" s="2603"/>
      <c r="FV319" s="2603"/>
      <c r="FW319" s="2603"/>
      <c r="FX319" s="2603"/>
      <c r="FY319" s="2603"/>
      <c r="FZ319" s="2603"/>
      <c r="GA319" s="2603"/>
      <c r="GB319" s="2603"/>
      <c r="GC319" s="2603"/>
      <c r="GD319" s="2603"/>
      <c r="GE319" s="2603"/>
      <c r="GF319" s="2603"/>
      <c r="GG319" s="2603"/>
      <c r="GH319" s="2603"/>
      <c r="GI319" s="2603"/>
      <c r="GJ319" s="2603"/>
      <c r="GK319" s="2603"/>
      <c r="GL319" s="2616"/>
      <c r="GM319" s="2616"/>
      <c r="GN319" s="2603"/>
      <c r="GO319" s="2603"/>
      <c r="GP319" s="2603"/>
      <c r="GQ319" s="2603"/>
      <c r="GR319" s="2603"/>
      <c r="GS319" s="2603"/>
      <c r="HB319" s="2603"/>
      <c r="MP319" s="3723"/>
      <c r="MQ319" s="3723"/>
      <c r="MR319" s="3723"/>
      <c r="MS319" s="3723"/>
    </row>
    <row r="320" spans="50:357">
      <c r="AX320" s="2603"/>
      <c r="AY320" s="2603"/>
      <c r="AZ320" s="2603"/>
      <c r="BA320" s="2603"/>
      <c r="BB320" s="2603"/>
      <c r="BC320" s="2603"/>
      <c r="BD320" s="2603"/>
      <c r="BE320" s="2603"/>
      <c r="BF320" s="2603"/>
      <c r="BG320" s="2603"/>
      <c r="BH320" s="2603"/>
      <c r="BI320" s="2603"/>
      <c r="BJ320" s="2603"/>
      <c r="BK320" s="2603"/>
      <c r="BL320" s="2603"/>
      <c r="BM320" s="2603"/>
      <c r="BN320" s="2603"/>
      <c r="BO320" s="2603"/>
      <c r="BP320" s="2603"/>
      <c r="BQ320" s="2603"/>
      <c r="BR320" s="2603"/>
      <c r="BS320" s="2603"/>
      <c r="BT320" s="2603"/>
      <c r="BU320" s="2603"/>
      <c r="BV320" s="2603"/>
      <c r="BW320" s="2603"/>
      <c r="BX320" s="2603"/>
      <c r="BY320" s="2603"/>
      <c r="BZ320" s="2603"/>
      <c r="CA320" s="2603"/>
      <c r="CB320" s="2603"/>
      <c r="CC320" s="2603"/>
      <c r="CD320" s="2603"/>
      <c r="CE320" s="2603"/>
      <c r="CF320" s="2603"/>
      <c r="CG320" s="2603"/>
      <c r="CH320" s="2603"/>
      <c r="CI320" s="2603"/>
      <c r="CJ320" s="2603"/>
      <c r="CK320" s="2603"/>
      <c r="CL320" s="2603"/>
      <c r="CM320" s="2603"/>
      <c r="CN320" s="2603"/>
      <c r="CO320" s="2603"/>
      <c r="CP320" s="2603"/>
      <c r="CQ320" s="2603"/>
      <c r="CR320" s="2603"/>
      <c r="CS320" s="2603"/>
      <c r="CT320" s="2603"/>
      <c r="CU320" s="2603"/>
      <c r="CV320" s="2603"/>
      <c r="CW320" s="2603"/>
      <c r="CX320" s="2603"/>
      <c r="CY320" s="2603"/>
      <c r="CZ320" s="2603"/>
      <c r="DA320" s="2603"/>
      <c r="DB320" s="2603"/>
      <c r="DC320" s="2603"/>
      <c r="DD320" s="2603"/>
      <c r="DE320" s="2603"/>
      <c r="DF320" s="2603"/>
      <c r="DG320" s="2603"/>
      <c r="DH320" s="3180"/>
      <c r="DI320" s="2603"/>
      <c r="DJ320" s="2603"/>
      <c r="DK320" s="2603"/>
      <c r="DL320" s="2603"/>
      <c r="DM320" s="2603"/>
      <c r="DN320" s="2603"/>
      <c r="DO320" s="2603"/>
      <c r="DP320" s="2603"/>
      <c r="DQ320" s="3180"/>
      <c r="DR320" s="2603"/>
      <c r="DS320" s="2603"/>
      <c r="DT320" s="2603"/>
      <c r="DU320" s="2603"/>
      <c r="DV320" s="2603"/>
      <c r="DW320" s="2603"/>
      <c r="DX320" s="2603"/>
      <c r="DY320" s="2603"/>
      <c r="DZ320" s="2603"/>
      <c r="EA320" s="2603"/>
      <c r="EB320" s="2603"/>
      <c r="EC320" s="2603"/>
      <c r="ED320" s="2603"/>
      <c r="EE320" s="2603"/>
      <c r="EF320" s="2603"/>
      <c r="EG320" s="2603"/>
      <c r="EH320" s="2603"/>
      <c r="EI320" s="2603"/>
      <c r="EJ320" s="2603"/>
      <c r="EK320" s="2603"/>
      <c r="EL320" s="2603"/>
      <c r="EM320" s="2603"/>
      <c r="EN320" s="2603"/>
      <c r="EO320" s="2603"/>
      <c r="EP320" s="2603"/>
      <c r="EQ320" s="2603"/>
      <c r="ER320" s="2603"/>
      <c r="ES320" s="2603"/>
      <c r="ET320" s="2603"/>
      <c r="EU320" s="2603"/>
      <c r="EV320" s="2603"/>
      <c r="EW320" s="2603"/>
      <c r="EX320" s="2603"/>
      <c r="EY320" s="2603"/>
      <c r="EZ320" s="2603"/>
      <c r="FA320" s="2603"/>
      <c r="FB320" s="2603"/>
      <c r="FC320" s="2603"/>
      <c r="FD320" s="2943"/>
      <c r="FE320" s="2943"/>
      <c r="FF320" s="2603"/>
      <c r="FG320" s="2603"/>
      <c r="FH320" s="2603"/>
      <c r="FI320" s="2603"/>
      <c r="FJ320" s="2603"/>
      <c r="FK320" s="2603"/>
      <c r="FL320" s="2603"/>
      <c r="FM320" s="2603"/>
      <c r="FN320" s="2603"/>
      <c r="FO320" s="2603"/>
      <c r="FP320" s="2603"/>
      <c r="FQ320" s="2603"/>
      <c r="FR320" s="2616"/>
      <c r="FS320" s="2616"/>
      <c r="FT320" s="2603"/>
      <c r="FU320" s="2603"/>
      <c r="FV320" s="2603"/>
      <c r="FW320" s="2603"/>
      <c r="FX320" s="2603"/>
      <c r="FY320" s="2603"/>
      <c r="FZ320" s="2603"/>
      <c r="GA320" s="2603"/>
      <c r="GB320" s="2603"/>
      <c r="GC320" s="2603"/>
      <c r="GD320" s="2603"/>
      <c r="GE320" s="2603"/>
      <c r="GF320" s="2603"/>
      <c r="GG320" s="2603"/>
      <c r="GH320" s="2603"/>
      <c r="GI320" s="2603"/>
      <c r="GJ320" s="2603"/>
      <c r="GK320" s="2603"/>
      <c r="GL320" s="2616"/>
      <c r="GM320" s="2616"/>
      <c r="GN320" s="2603"/>
      <c r="GO320" s="2603"/>
      <c r="GP320" s="2603"/>
      <c r="GQ320" s="2603"/>
      <c r="GR320" s="2603"/>
      <c r="GS320" s="2603"/>
      <c r="HB320" s="2603"/>
      <c r="MP320" s="3723"/>
      <c r="MQ320" s="3723"/>
      <c r="MR320" s="3723"/>
      <c r="MS320" s="3723"/>
    </row>
    <row r="321" spans="50:357">
      <c r="AX321" s="2603"/>
      <c r="AY321" s="2603"/>
      <c r="AZ321" s="2603"/>
      <c r="BA321" s="2603"/>
      <c r="BB321" s="2603"/>
      <c r="BC321" s="2603"/>
      <c r="BD321" s="2603"/>
      <c r="BE321" s="2603"/>
      <c r="BF321" s="2603"/>
      <c r="BG321" s="2603"/>
      <c r="BH321" s="2603"/>
      <c r="BI321" s="2603"/>
      <c r="BJ321" s="2603"/>
      <c r="BK321" s="2603"/>
      <c r="BL321" s="2603"/>
      <c r="BM321" s="2603"/>
      <c r="BN321" s="2603"/>
      <c r="BO321" s="2603"/>
      <c r="BP321" s="2603"/>
      <c r="BQ321" s="2603"/>
      <c r="BR321" s="2603"/>
      <c r="BS321" s="2603"/>
      <c r="BT321" s="2603"/>
      <c r="BU321" s="2603"/>
      <c r="BV321" s="2603"/>
      <c r="BW321" s="2603"/>
      <c r="BX321" s="2603"/>
      <c r="BY321" s="2603"/>
      <c r="BZ321" s="2603"/>
      <c r="CA321" s="2603"/>
      <c r="CB321" s="2603"/>
      <c r="CC321" s="2603"/>
      <c r="CD321" s="2603"/>
      <c r="CE321" s="2603"/>
      <c r="CF321" s="2603"/>
      <c r="CG321" s="2603"/>
      <c r="CH321" s="2603"/>
      <c r="CI321" s="2603"/>
      <c r="CJ321" s="2603"/>
      <c r="CK321" s="2603"/>
      <c r="CL321" s="2603"/>
      <c r="CM321" s="2603"/>
      <c r="CN321" s="2603"/>
      <c r="CO321" s="2603"/>
      <c r="CP321" s="2603"/>
      <c r="CQ321" s="2603"/>
      <c r="CR321" s="2603"/>
      <c r="CS321" s="2603"/>
      <c r="CT321" s="2603"/>
      <c r="CU321" s="2603"/>
      <c r="CV321" s="2603"/>
      <c r="CW321" s="2603"/>
      <c r="CX321" s="2603"/>
      <c r="CY321" s="2603"/>
      <c r="CZ321" s="2603"/>
      <c r="DA321" s="2603"/>
      <c r="DB321" s="2603"/>
      <c r="DC321" s="2603"/>
      <c r="DD321" s="2603"/>
      <c r="DE321" s="2603"/>
      <c r="DF321" s="2603"/>
      <c r="DG321" s="2603"/>
      <c r="DH321" s="3180"/>
      <c r="DI321" s="2603"/>
      <c r="DJ321" s="2603"/>
      <c r="DK321" s="2603"/>
      <c r="DL321" s="2603"/>
      <c r="DM321" s="2603"/>
      <c r="DN321" s="2603"/>
      <c r="DO321" s="2603"/>
      <c r="DP321" s="2603"/>
      <c r="DQ321" s="3180"/>
      <c r="DR321" s="2603"/>
      <c r="DS321" s="2603"/>
      <c r="DT321" s="2603"/>
      <c r="DU321" s="2603"/>
      <c r="DV321" s="2603"/>
      <c r="DW321" s="2603"/>
      <c r="DX321" s="2603"/>
      <c r="DY321" s="2603"/>
      <c r="DZ321" s="2603"/>
      <c r="EA321" s="2603"/>
      <c r="EB321" s="2603"/>
      <c r="EC321" s="2603"/>
      <c r="ED321" s="2603"/>
      <c r="EE321" s="2603"/>
      <c r="EF321" s="2603"/>
      <c r="EG321" s="2603"/>
      <c r="EH321" s="2603"/>
      <c r="EI321" s="2603"/>
      <c r="EJ321" s="2603"/>
      <c r="EK321" s="2603"/>
      <c r="EL321" s="2603"/>
      <c r="EM321" s="2603"/>
      <c r="EN321" s="2603"/>
      <c r="EO321" s="2603"/>
      <c r="EP321" s="2603"/>
      <c r="EQ321" s="2603"/>
      <c r="ER321" s="2603"/>
      <c r="ES321" s="2603"/>
      <c r="ET321" s="2603"/>
      <c r="EU321" s="2603"/>
      <c r="EV321" s="2603"/>
      <c r="EW321" s="2603"/>
      <c r="EX321" s="2603"/>
      <c r="EY321" s="2603"/>
      <c r="EZ321" s="2603"/>
      <c r="FA321" s="2603"/>
      <c r="FB321" s="2603"/>
      <c r="FC321" s="2603"/>
      <c r="FD321" s="2943"/>
      <c r="FE321" s="2943"/>
      <c r="FF321" s="2603"/>
      <c r="FG321" s="2603"/>
      <c r="FH321" s="2603"/>
      <c r="FI321" s="2603"/>
      <c r="FJ321" s="2603"/>
      <c r="FK321" s="2603"/>
      <c r="FL321" s="2603"/>
      <c r="FM321" s="2603"/>
      <c r="FN321" s="2603"/>
      <c r="FO321" s="2603"/>
      <c r="FP321" s="2603"/>
      <c r="FQ321" s="2603"/>
      <c r="FR321" s="2616"/>
      <c r="FS321" s="2616"/>
      <c r="FT321" s="2603"/>
      <c r="FU321" s="2603"/>
      <c r="FV321" s="2603"/>
      <c r="FW321" s="2603"/>
      <c r="FX321" s="2603"/>
      <c r="FY321" s="2603"/>
      <c r="FZ321" s="2603"/>
      <c r="GA321" s="2603"/>
      <c r="GB321" s="2603"/>
      <c r="GC321" s="2603"/>
      <c r="GD321" s="2603"/>
      <c r="GE321" s="2603"/>
      <c r="GF321" s="2603"/>
      <c r="GG321" s="2603"/>
      <c r="GH321" s="2603"/>
      <c r="GI321" s="2603"/>
      <c r="GJ321" s="2603"/>
      <c r="GK321" s="2603"/>
      <c r="GL321" s="2616"/>
      <c r="GM321" s="2616"/>
      <c r="GN321" s="2603"/>
      <c r="GO321" s="2603"/>
      <c r="GP321" s="2603"/>
      <c r="GQ321" s="2603"/>
      <c r="GR321" s="2603"/>
      <c r="GS321" s="2603"/>
      <c r="HB321" s="2603"/>
      <c r="MP321" s="3723"/>
      <c r="MQ321" s="3723"/>
      <c r="MR321" s="3723"/>
      <c r="MS321" s="3723"/>
    </row>
    <row r="322" spans="50:357">
      <c r="AX322" s="2603"/>
      <c r="AY322" s="2603"/>
      <c r="AZ322" s="2603"/>
      <c r="BA322" s="2603"/>
      <c r="BB322" s="2603"/>
      <c r="BC322" s="2603"/>
      <c r="BD322" s="2603"/>
      <c r="BE322" s="2603"/>
      <c r="BF322" s="2603"/>
      <c r="BG322" s="2603"/>
      <c r="BH322" s="2603"/>
      <c r="BI322" s="2603"/>
      <c r="BJ322" s="2603"/>
      <c r="BK322" s="2603"/>
      <c r="BL322" s="2603"/>
      <c r="BM322" s="2603"/>
      <c r="BN322" s="2603"/>
      <c r="BO322" s="2603"/>
      <c r="BP322" s="2603"/>
      <c r="BQ322" s="2603"/>
      <c r="BR322" s="2603"/>
      <c r="BS322" s="2603"/>
      <c r="BT322" s="2603"/>
      <c r="BU322" s="2603"/>
      <c r="BV322" s="2603"/>
      <c r="BW322" s="2603"/>
      <c r="BX322" s="2603"/>
      <c r="BY322" s="2603"/>
      <c r="BZ322" s="2603"/>
      <c r="CA322" s="2603"/>
      <c r="CB322" s="2603"/>
      <c r="CC322" s="2603"/>
      <c r="CD322" s="2603"/>
      <c r="CE322" s="2603"/>
      <c r="CF322" s="2603"/>
      <c r="CG322" s="2603"/>
      <c r="CH322" s="2603"/>
      <c r="CI322" s="2603"/>
      <c r="CJ322" s="2603"/>
      <c r="CK322" s="2603"/>
      <c r="CL322" s="2603"/>
      <c r="CM322" s="2603"/>
      <c r="CN322" s="2603"/>
      <c r="CO322" s="2603"/>
      <c r="CP322" s="2603"/>
      <c r="CQ322" s="2603"/>
      <c r="CR322" s="2603"/>
      <c r="CS322" s="2603"/>
      <c r="CT322" s="2603"/>
      <c r="CU322" s="2603"/>
      <c r="CV322" s="2603"/>
      <c r="CW322" s="2603"/>
      <c r="CX322" s="2603"/>
      <c r="CY322" s="2603"/>
      <c r="CZ322" s="2603"/>
      <c r="DA322" s="2603"/>
      <c r="DB322" s="2603"/>
      <c r="DC322" s="2603"/>
      <c r="DD322" s="2603"/>
      <c r="DE322" s="2603"/>
      <c r="DF322" s="2603"/>
      <c r="DG322" s="2603"/>
      <c r="DH322" s="3180"/>
      <c r="DI322" s="2603"/>
      <c r="DJ322" s="2603"/>
      <c r="DK322" s="2603"/>
      <c r="DL322" s="2603"/>
      <c r="DM322" s="2603"/>
      <c r="DN322" s="2603"/>
      <c r="DO322" s="2603"/>
      <c r="DP322" s="2603"/>
      <c r="DQ322" s="3180"/>
      <c r="DR322" s="2603"/>
      <c r="DS322" s="2603"/>
      <c r="DT322" s="2603"/>
      <c r="DU322" s="2603"/>
      <c r="DV322" s="2603"/>
      <c r="DW322" s="2603"/>
      <c r="DX322" s="2603"/>
      <c r="DY322" s="2603"/>
      <c r="DZ322" s="2603"/>
      <c r="EA322" s="2603"/>
      <c r="EB322" s="2603"/>
      <c r="EC322" s="2603"/>
      <c r="ED322" s="2603"/>
      <c r="EE322" s="2603"/>
      <c r="EF322" s="2603"/>
      <c r="EG322" s="2603"/>
      <c r="EH322" s="2603"/>
      <c r="EI322" s="2603"/>
      <c r="EJ322" s="2603"/>
      <c r="EK322" s="2603"/>
      <c r="EL322" s="2603"/>
      <c r="EM322" s="2603"/>
      <c r="EN322" s="2603"/>
      <c r="EO322" s="2603"/>
      <c r="EP322" s="2603"/>
      <c r="EQ322" s="2603"/>
      <c r="ER322" s="2603"/>
      <c r="ES322" s="2603"/>
      <c r="ET322" s="2603"/>
      <c r="EU322" s="2603"/>
      <c r="EV322" s="2603"/>
      <c r="EW322" s="2603"/>
      <c r="EX322" s="2603"/>
      <c r="EY322" s="2603"/>
      <c r="EZ322" s="2603"/>
      <c r="FA322" s="2603"/>
      <c r="FB322" s="2603"/>
      <c r="FC322" s="2603"/>
      <c r="FD322" s="2943"/>
      <c r="FE322" s="2943"/>
      <c r="FF322" s="2603"/>
      <c r="FG322" s="2603"/>
      <c r="FH322" s="2603"/>
      <c r="FI322" s="2603"/>
      <c r="FJ322" s="2603"/>
      <c r="FK322" s="2603"/>
      <c r="FL322" s="2603"/>
      <c r="FM322" s="2603"/>
      <c r="FN322" s="2603"/>
      <c r="FO322" s="2603"/>
      <c r="FP322" s="2603"/>
      <c r="FQ322" s="2603"/>
      <c r="FR322" s="2616"/>
      <c r="FS322" s="2616"/>
      <c r="FT322" s="2603"/>
      <c r="FU322" s="2603"/>
      <c r="FV322" s="2603"/>
      <c r="FW322" s="2603"/>
      <c r="FX322" s="2603"/>
      <c r="FY322" s="2603"/>
      <c r="FZ322" s="2603"/>
      <c r="GA322" s="2603"/>
      <c r="GB322" s="2603"/>
      <c r="GC322" s="2603"/>
      <c r="GD322" s="2603"/>
      <c r="GE322" s="2603"/>
      <c r="GF322" s="2603"/>
      <c r="GG322" s="2603"/>
      <c r="GH322" s="2603"/>
      <c r="GI322" s="2603"/>
      <c r="GJ322" s="2603"/>
      <c r="GK322" s="2603"/>
      <c r="GL322" s="2616"/>
      <c r="GM322" s="2616"/>
      <c r="GN322" s="2603"/>
      <c r="GO322" s="2603"/>
      <c r="GP322" s="2603"/>
      <c r="GQ322" s="2603"/>
      <c r="GR322" s="2603"/>
      <c r="GS322" s="2603"/>
      <c r="HB322" s="2603"/>
      <c r="MP322" s="3723"/>
      <c r="MQ322" s="3723"/>
      <c r="MR322" s="3723"/>
      <c r="MS322" s="3723"/>
    </row>
    <row r="323" spans="50:357">
      <c r="AX323" s="2603"/>
      <c r="AY323" s="2603"/>
      <c r="AZ323" s="2603"/>
      <c r="BA323" s="2603"/>
      <c r="BB323" s="2603"/>
      <c r="BC323" s="2603"/>
      <c r="BD323" s="2603"/>
      <c r="BE323" s="2603"/>
      <c r="BF323" s="2603"/>
      <c r="BG323" s="2603"/>
      <c r="BH323" s="2603"/>
      <c r="BI323" s="2603"/>
      <c r="BJ323" s="2603"/>
      <c r="BK323" s="2603"/>
      <c r="BL323" s="2603"/>
      <c r="BM323" s="2603"/>
      <c r="BN323" s="2603"/>
      <c r="BO323" s="2603"/>
      <c r="BP323" s="2603"/>
      <c r="BQ323" s="2603"/>
      <c r="BR323" s="2603"/>
      <c r="BS323" s="2603"/>
      <c r="BT323" s="2603"/>
      <c r="BU323" s="2603"/>
      <c r="BV323" s="2603"/>
      <c r="BW323" s="2603"/>
      <c r="BX323" s="2603"/>
      <c r="BY323" s="2603"/>
      <c r="BZ323" s="2603"/>
      <c r="CA323" s="2603"/>
      <c r="CB323" s="2603"/>
      <c r="CC323" s="2603"/>
      <c r="CD323" s="2603"/>
      <c r="CE323" s="2603"/>
      <c r="CF323" s="2603"/>
      <c r="CG323" s="2603"/>
      <c r="CH323" s="2603"/>
      <c r="CI323" s="2603"/>
      <c r="CJ323" s="2603"/>
      <c r="CK323" s="2603"/>
      <c r="CL323" s="2603"/>
      <c r="CM323" s="2603"/>
      <c r="CN323" s="2603"/>
      <c r="CO323" s="2603"/>
      <c r="CP323" s="2603"/>
      <c r="CQ323" s="2603"/>
      <c r="CR323" s="2603"/>
      <c r="CS323" s="2603"/>
      <c r="CT323" s="2603"/>
      <c r="CU323" s="2603"/>
      <c r="CV323" s="2603"/>
      <c r="CW323" s="2603"/>
      <c r="CX323" s="2603"/>
      <c r="CY323" s="2603"/>
      <c r="CZ323" s="2603"/>
      <c r="DA323" s="2603"/>
      <c r="DB323" s="2603"/>
      <c r="DC323" s="2603"/>
      <c r="DD323" s="2603"/>
      <c r="DE323" s="2603"/>
      <c r="DF323" s="2603"/>
      <c r="DG323" s="2603"/>
      <c r="DH323" s="3180"/>
      <c r="DI323" s="2603"/>
      <c r="DJ323" s="2603"/>
      <c r="DK323" s="2603"/>
      <c r="DL323" s="2603"/>
      <c r="DM323" s="2603"/>
      <c r="DN323" s="2603"/>
      <c r="DO323" s="2603"/>
      <c r="DP323" s="2603"/>
      <c r="DQ323" s="3180"/>
      <c r="DR323" s="2603"/>
      <c r="DS323" s="2603"/>
      <c r="DT323" s="2603"/>
      <c r="DU323" s="2603"/>
      <c r="DV323" s="2603"/>
      <c r="DW323" s="2603"/>
      <c r="DX323" s="2603"/>
      <c r="DY323" s="2603"/>
      <c r="DZ323" s="2603"/>
      <c r="EA323" s="2603"/>
      <c r="EB323" s="2603"/>
      <c r="EC323" s="2603"/>
      <c r="ED323" s="2603"/>
      <c r="EE323" s="2603"/>
      <c r="EF323" s="2603"/>
      <c r="EG323" s="2603"/>
      <c r="EH323" s="2603"/>
      <c r="EI323" s="2603"/>
      <c r="EJ323" s="2603"/>
      <c r="EK323" s="2603"/>
      <c r="EL323" s="2603"/>
      <c r="EM323" s="2603"/>
      <c r="EN323" s="2603"/>
      <c r="EO323" s="2603"/>
      <c r="EP323" s="2603"/>
      <c r="EQ323" s="2603"/>
      <c r="ER323" s="2603"/>
      <c r="ES323" s="2603"/>
      <c r="ET323" s="2603"/>
      <c r="EU323" s="2603"/>
      <c r="EV323" s="2603"/>
      <c r="EW323" s="2603"/>
      <c r="EX323" s="2603"/>
      <c r="EY323" s="2603"/>
      <c r="EZ323" s="2603"/>
      <c r="FA323" s="2603"/>
      <c r="FB323" s="2603"/>
      <c r="FC323" s="2603"/>
      <c r="FD323" s="2943"/>
      <c r="FE323" s="2943"/>
      <c r="FF323" s="2603"/>
      <c r="FG323" s="2603"/>
      <c r="FH323" s="2603"/>
      <c r="FI323" s="2603"/>
      <c r="FJ323" s="2603"/>
      <c r="FK323" s="2603"/>
      <c r="FL323" s="2603"/>
      <c r="FM323" s="2603"/>
      <c r="FN323" s="2603"/>
      <c r="FO323" s="2603"/>
      <c r="FP323" s="2603"/>
      <c r="FQ323" s="2603"/>
      <c r="FR323" s="2616"/>
      <c r="FS323" s="2616"/>
      <c r="FT323" s="2603"/>
      <c r="FU323" s="2603"/>
      <c r="FV323" s="2603"/>
      <c r="FW323" s="2603"/>
      <c r="FX323" s="2603"/>
      <c r="FY323" s="2603"/>
      <c r="FZ323" s="2603"/>
      <c r="GA323" s="2603"/>
      <c r="GB323" s="2603"/>
      <c r="GC323" s="2603"/>
      <c r="GD323" s="2603"/>
      <c r="GE323" s="2603"/>
      <c r="GF323" s="2603"/>
      <c r="GG323" s="2603"/>
      <c r="GH323" s="2603"/>
      <c r="GI323" s="2603"/>
      <c r="GJ323" s="2603"/>
      <c r="GK323" s="2603"/>
      <c r="GL323" s="2616"/>
      <c r="GM323" s="2616"/>
      <c r="GN323" s="2603"/>
      <c r="GO323" s="2603"/>
      <c r="GP323" s="2603"/>
      <c r="GQ323" s="2603"/>
      <c r="GR323" s="2603"/>
      <c r="GS323" s="2603"/>
      <c r="HB323" s="2603"/>
      <c r="MP323" s="3723"/>
      <c r="MQ323" s="3723"/>
      <c r="MR323" s="3723"/>
      <c r="MS323" s="3723"/>
    </row>
    <row r="324" spans="50:357">
      <c r="AX324" s="2603"/>
      <c r="AY324" s="2603"/>
      <c r="AZ324" s="2603"/>
      <c r="BA324" s="2603"/>
      <c r="BB324" s="2603"/>
      <c r="BC324" s="2603"/>
      <c r="BD324" s="2603"/>
      <c r="BE324" s="2603"/>
      <c r="BF324" s="2603"/>
      <c r="BG324" s="2603"/>
      <c r="BH324" s="2603"/>
      <c r="BI324" s="2603"/>
      <c r="BJ324" s="2603"/>
      <c r="BK324" s="2603"/>
      <c r="BL324" s="2603"/>
      <c r="BM324" s="2603"/>
      <c r="BN324" s="2603"/>
      <c r="BO324" s="2603"/>
      <c r="BP324" s="2603"/>
      <c r="BQ324" s="2603"/>
      <c r="BR324" s="2603"/>
      <c r="BS324" s="2603"/>
      <c r="BT324" s="2603"/>
      <c r="BU324" s="2603"/>
      <c r="BV324" s="2603"/>
      <c r="BW324" s="2603"/>
      <c r="BX324" s="2603"/>
      <c r="BY324" s="2603"/>
      <c r="BZ324" s="2603"/>
      <c r="CA324" s="2603"/>
      <c r="CB324" s="2603"/>
      <c r="CC324" s="2603"/>
      <c r="CD324" s="2603"/>
      <c r="CE324" s="2603"/>
      <c r="CF324" s="2603"/>
      <c r="CG324" s="2603"/>
      <c r="CH324" s="2603"/>
      <c r="CI324" s="2603"/>
      <c r="CJ324" s="2603"/>
      <c r="CK324" s="2603"/>
      <c r="CL324" s="2603"/>
      <c r="CM324" s="2603"/>
      <c r="CN324" s="2603"/>
      <c r="CO324" s="2603"/>
      <c r="CP324" s="2603"/>
      <c r="CQ324" s="2603"/>
      <c r="CR324" s="2603"/>
      <c r="CS324" s="2603"/>
      <c r="CT324" s="2603"/>
      <c r="CU324" s="2603"/>
      <c r="CV324" s="2603"/>
      <c r="CW324" s="2603"/>
      <c r="CX324" s="2603"/>
      <c r="CY324" s="2603"/>
      <c r="CZ324" s="2603"/>
      <c r="DA324" s="2603"/>
      <c r="DB324" s="2603"/>
      <c r="DC324" s="2603"/>
      <c r="DD324" s="2603"/>
      <c r="DE324" s="2603"/>
      <c r="DF324" s="2603"/>
      <c r="DG324" s="2603"/>
      <c r="DH324" s="3180"/>
      <c r="DI324" s="2603"/>
      <c r="DJ324" s="2603"/>
      <c r="DK324" s="2603"/>
      <c r="DL324" s="2603"/>
      <c r="DM324" s="2603"/>
      <c r="DN324" s="2603"/>
      <c r="DO324" s="2603"/>
      <c r="DP324" s="2603"/>
      <c r="DQ324" s="3180"/>
      <c r="DR324" s="2603"/>
      <c r="DS324" s="2603"/>
      <c r="DT324" s="2603"/>
      <c r="DU324" s="2603"/>
      <c r="DV324" s="2603"/>
      <c r="DW324" s="2603"/>
      <c r="DX324" s="2603"/>
      <c r="DY324" s="2603"/>
      <c r="DZ324" s="2603"/>
      <c r="EA324" s="2603"/>
      <c r="EB324" s="2603"/>
      <c r="EC324" s="2603"/>
      <c r="ED324" s="2603"/>
      <c r="EE324" s="2603"/>
      <c r="EF324" s="2603"/>
      <c r="EG324" s="2603"/>
      <c r="EH324" s="2603"/>
      <c r="EI324" s="2603"/>
      <c r="EJ324" s="2603"/>
      <c r="EK324" s="2603"/>
      <c r="EL324" s="2603"/>
      <c r="EM324" s="2603"/>
      <c r="EN324" s="2603"/>
      <c r="EO324" s="2603"/>
      <c r="EP324" s="2603"/>
      <c r="EQ324" s="2603"/>
      <c r="ER324" s="2603"/>
      <c r="ES324" s="2603"/>
      <c r="ET324" s="2603"/>
      <c r="EU324" s="2603"/>
      <c r="EV324" s="2603"/>
      <c r="EW324" s="2603"/>
      <c r="EX324" s="2603"/>
      <c r="EY324" s="2603"/>
      <c r="EZ324" s="2603"/>
      <c r="FA324" s="2603"/>
      <c r="FB324" s="2603"/>
      <c r="FC324" s="2603"/>
      <c r="FD324" s="2943"/>
      <c r="FE324" s="2943"/>
      <c r="FF324" s="2603"/>
      <c r="FG324" s="2603"/>
      <c r="FH324" s="2603"/>
      <c r="FI324" s="2603"/>
      <c r="FJ324" s="2603"/>
      <c r="FK324" s="2603"/>
      <c r="FL324" s="2603"/>
      <c r="FM324" s="2603"/>
      <c r="FN324" s="2603"/>
      <c r="FO324" s="2603"/>
      <c r="FP324" s="2603"/>
      <c r="FQ324" s="2603"/>
      <c r="FR324" s="2616"/>
      <c r="FS324" s="2616"/>
      <c r="FT324" s="2603"/>
      <c r="FU324" s="2603"/>
      <c r="FV324" s="2603"/>
      <c r="FW324" s="2603"/>
      <c r="FX324" s="2603"/>
      <c r="FY324" s="2603"/>
      <c r="FZ324" s="2603"/>
      <c r="GA324" s="2603"/>
      <c r="GB324" s="2603"/>
      <c r="GC324" s="2603"/>
      <c r="GD324" s="2603"/>
      <c r="GE324" s="2603"/>
      <c r="GF324" s="2603"/>
      <c r="GG324" s="2603"/>
      <c r="GH324" s="2603"/>
      <c r="GI324" s="2603"/>
      <c r="GJ324" s="2603"/>
      <c r="GK324" s="2603"/>
      <c r="GL324" s="2616"/>
      <c r="GM324" s="2616"/>
      <c r="GN324" s="2603"/>
      <c r="GO324" s="2603"/>
      <c r="GP324" s="2603"/>
      <c r="GQ324" s="2603"/>
      <c r="GR324" s="2603"/>
      <c r="GS324" s="2603"/>
      <c r="HB324" s="2603"/>
      <c r="MP324" s="3723"/>
      <c r="MQ324" s="3723"/>
      <c r="MR324" s="3723"/>
      <c r="MS324" s="3723"/>
    </row>
    <row r="325" spans="50:357">
      <c r="AX325" s="2603"/>
      <c r="AY325" s="2603"/>
      <c r="AZ325" s="2603"/>
      <c r="BA325" s="2603"/>
      <c r="BB325" s="2603"/>
      <c r="BC325" s="2603"/>
      <c r="BD325" s="2603"/>
      <c r="BE325" s="2603"/>
      <c r="BF325" s="2603"/>
      <c r="BG325" s="2603"/>
      <c r="BH325" s="2603"/>
      <c r="BI325" s="2603"/>
      <c r="BJ325" s="2603"/>
      <c r="BK325" s="2603"/>
      <c r="BL325" s="2603"/>
      <c r="BM325" s="2603"/>
      <c r="BN325" s="2603"/>
      <c r="BO325" s="2603"/>
      <c r="BP325" s="2603"/>
      <c r="BQ325" s="2603"/>
      <c r="BR325" s="2603"/>
      <c r="BS325" s="2603"/>
      <c r="BT325" s="2603"/>
      <c r="BU325" s="2603"/>
      <c r="BV325" s="2603"/>
      <c r="BW325" s="2603"/>
      <c r="BX325" s="2603"/>
      <c r="BY325" s="2603"/>
      <c r="BZ325" s="2603"/>
      <c r="CA325" s="2603"/>
      <c r="CB325" s="2603"/>
      <c r="CC325" s="2603"/>
      <c r="CD325" s="2603"/>
      <c r="CE325" s="2603"/>
      <c r="CF325" s="2603"/>
      <c r="CG325" s="2603"/>
      <c r="CH325" s="2603"/>
      <c r="CI325" s="2603"/>
      <c r="CJ325" s="2603"/>
      <c r="CK325" s="2603"/>
      <c r="CL325" s="2603"/>
      <c r="CM325" s="2603"/>
      <c r="CN325" s="2603"/>
      <c r="CO325" s="2603"/>
      <c r="CP325" s="2603"/>
      <c r="CQ325" s="2603"/>
      <c r="CR325" s="2603"/>
      <c r="CS325" s="2603"/>
      <c r="CT325" s="2603"/>
      <c r="CU325" s="2603"/>
      <c r="CV325" s="2603"/>
      <c r="CW325" s="2603"/>
      <c r="CX325" s="2603"/>
      <c r="CY325" s="2603"/>
      <c r="CZ325" s="2603"/>
      <c r="DA325" s="2603"/>
      <c r="DB325" s="2603"/>
      <c r="DC325" s="2603"/>
      <c r="DD325" s="2603"/>
      <c r="DE325" s="2603"/>
      <c r="DF325" s="2603"/>
      <c r="DG325" s="2603"/>
      <c r="DH325" s="3180"/>
      <c r="DI325" s="2603"/>
      <c r="DJ325" s="2603"/>
      <c r="DK325" s="2603"/>
      <c r="DL325" s="2603"/>
      <c r="DM325" s="2603"/>
      <c r="DN325" s="2603"/>
      <c r="DO325" s="2603"/>
      <c r="DP325" s="2603"/>
      <c r="DQ325" s="3180"/>
      <c r="DR325" s="2603"/>
      <c r="DS325" s="2603"/>
      <c r="DT325" s="2603"/>
      <c r="DU325" s="2603"/>
      <c r="DV325" s="2603"/>
      <c r="DW325" s="2603"/>
      <c r="DX325" s="2603"/>
      <c r="DY325" s="2603"/>
      <c r="DZ325" s="2603"/>
      <c r="EA325" s="2603"/>
      <c r="EB325" s="2603"/>
      <c r="EC325" s="2603"/>
      <c r="ED325" s="2603"/>
      <c r="EE325" s="2603"/>
      <c r="EF325" s="2603"/>
      <c r="EG325" s="2603"/>
      <c r="EH325" s="2603"/>
      <c r="EI325" s="2603"/>
      <c r="EJ325" s="2603"/>
      <c r="EK325" s="2603"/>
      <c r="EL325" s="2603"/>
      <c r="EM325" s="2603"/>
      <c r="EN325" s="2603"/>
      <c r="EO325" s="2603"/>
      <c r="EP325" s="2603"/>
      <c r="EQ325" s="2603"/>
      <c r="ER325" s="2603"/>
      <c r="ES325" s="2603"/>
      <c r="ET325" s="2603"/>
      <c r="EU325" s="2603"/>
      <c r="EV325" s="2603"/>
      <c r="EW325" s="2603"/>
      <c r="EX325" s="2603"/>
      <c r="EY325" s="2603"/>
      <c r="EZ325" s="2603"/>
      <c r="FA325" s="2603"/>
      <c r="FB325" s="2603"/>
      <c r="FC325" s="2603"/>
      <c r="FD325" s="2943"/>
      <c r="FE325" s="2943"/>
      <c r="FF325" s="2603"/>
      <c r="FG325" s="2603"/>
      <c r="FH325" s="2603"/>
      <c r="FI325" s="2603"/>
      <c r="FJ325" s="2603"/>
      <c r="FK325" s="2603"/>
      <c r="FL325" s="2603"/>
      <c r="FM325" s="2603"/>
      <c r="FN325" s="2603"/>
      <c r="FO325" s="2603"/>
      <c r="FP325" s="2603"/>
      <c r="FQ325" s="2603"/>
      <c r="FR325" s="2616"/>
      <c r="FS325" s="2616"/>
      <c r="FT325" s="2603"/>
      <c r="FU325" s="2603"/>
      <c r="FV325" s="2603"/>
      <c r="FW325" s="2603"/>
      <c r="FX325" s="2603"/>
      <c r="FY325" s="2603"/>
      <c r="FZ325" s="2603"/>
      <c r="GA325" s="2603"/>
      <c r="GB325" s="2603"/>
      <c r="GC325" s="2603"/>
      <c r="GD325" s="2603"/>
      <c r="GE325" s="2603"/>
      <c r="GF325" s="2603"/>
      <c r="GG325" s="2603"/>
      <c r="GH325" s="2603"/>
      <c r="GI325" s="2603"/>
      <c r="GJ325" s="2603"/>
      <c r="GK325" s="2603"/>
      <c r="GL325" s="2616"/>
      <c r="GM325" s="2616"/>
      <c r="GN325" s="2603"/>
      <c r="GO325" s="2603"/>
      <c r="GP325" s="2603"/>
      <c r="GQ325" s="2603"/>
      <c r="GR325" s="2603"/>
      <c r="GS325" s="2603"/>
      <c r="HB325" s="2603"/>
      <c r="MP325" s="3723"/>
      <c r="MQ325" s="3723"/>
      <c r="MR325" s="3723"/>
      <c r="MS325" s="3723"/>
    </row>
    <row r="326" spans="50:357">
      <c r="AX326" s="2603"/>
      <c r="AY326" s="2603"/>
      <c r="AZ326" s="2603"/>
      <c r="BA326" s="2603"/>
      <c r="BB326" s="2603"/>
      <c r="BC326" s="2603"/>
      <c r="BD326" s="2603"/>
      <c r="BE326" s="2603"/>
      <c r="BF326" s="2603"/>
      <c r="BG326" s="2603"/>
      <c r="BH326" s="2603"/>
      <c r="BI326" s="2603"/>
      <c r="BJ326" s="2603"/>
      <c r="BK326" s="2603"/>
      <c r="BL326" s="2603"/>
      <c r="BM326" s="2603"/>
      <c r="BN326" s="2603"/>
      <c r="BO326" s="2603"/>
      <c r="BP326" s="2603"/>
      <c r="BQ326" s="2603"/>
      <c r="BR326" s="2603"/>
      <c r="BS326" s="2603"/>
      <c r="BT326" s="2603"/>
      <c r="BU326" s="2603"/>
      <c r="BV326" s="2603"/>
      <c r="BW326" s="2603"/>
      <c r="BX326" s="2603"/>
      <c r="BY326" s="2603"/>
      <c r="BZ326" s="2603"/>
      <c r="CA326" s="2603"/>
      <c r="CB326" s="2603"/>
      <c r="CC326" s="2603"/>
      <c r="CD326" s="2603"/>
      <c r="CE326" s="2603"/>
      <c r="CF326" s="2603"/>
      <c r="CG326" s="2603"/>
      <c r="CH326" s="2603"/>
      <c r="CI326" s="2603"/>
      <c r="CJ326" s="2603"/>
      <c r="CK326" s="2603"/>
      <c r="CL326" s="2603"/>
      <c r="CM326" s="2603"/>
      <c r="CN326" s="2603"/>
      <c r="CO326" s="2603"/>
      <c r="CP326" s="2603"/>
      <c r="CQ326" s="2603"/>
      <c r="CR326" s="2603"/>
      <c r="CS326" s="2603"/>
      <c r="CT326" s="2603"/>
      <c r="CU326" s="2603"/>
      <c r="CV326" s="2603"/>
      <c r="CW326" s="2603"/>
      <c r="CX326" s="2603"/>
      <c r="CY326" s="2603"/>
      <c r="CZ326" s="2603"/>
      <c r="DA326" s="2603"/>
      <c r="DB326" s="2603"/>
      <c r="DC326" s="2603"/>
      <c r="DD326" s="2603"/>
      <c r="DE326" s="2603"/>
      <c r="DF326" s="2603"/>
      <c r="DG326" s="2603"/>
      <c r="DH326" s="3180"/>
      <c r="DI326" s="2603"/>
      <c r="DJ326" s="2603"/>
      <c r="DK326" s="2603"/>
      <c r="DL326" s="2603"/>
      <c r="DM326" s="2603"/>
      <c r="DN326" s="2603"/>
      <c r="DO326" s="2603"/>
      <c r="DP326" s="2603"/>
      <c r="DQ326" s="3180"/>
      <c r="DR326" s="2603"/>
      <c r="DS326" s="2603"/>
      <c r="DT326" s="2603"/>
      <c r="DU326" s="2603"/>
      <c r="DV326" s="2603"/>
      <c r="DW326" s="2603"/>
      <c r="DX326" s="2603"/>
      <c r="DY326" s="2603"/>
      <c r="DZ326" s="2603"/>
      <c r="EA326" s="2603"/>
      <c r="EB326" s="2603"/>
      <c r="EC326" s="2603"/>
      <c r="ED326" s="2603"/>
      <c r="EE326" s="2603"/>
      <c r="EF326" s="2603"/>
      <c r="EG326" s="2603"/>
      <c r="EH326" s="2603"/>
      <c r="EI326" s="2603"/>
      <c r="EJ326" s="2603"/>
      <c r="EK326" s="2603"/>
      <c r="EL326" s="2603"/>
      <c r="EM326" s="2603"/>
      <c r="EN326" s="2603"/>
      <c r="EO326" s="2603"/>
      <c r="EP326" s="2603"/>
      <c r="EQ326" s="2603"/>
      <c r="ER326" s="2603"/>
      <c r="ES326" s="2603"/>
      <c r="ET326" s="2603"/>
      <c r="EU326" s="2603"/>
      <c r="EV326" s="2603"/>
      <c r="EW326" s="2603"/>
      <c r="EX326" s="2603"/>
      <c r="EY326" s="2603"/>
      <c r="EZ326" s="2603"/>
      <c r="FA326" s="2603"/>
      <c r="FB326" s="2603"/>
      <c r="FC326" s="2603"/>
      <c r="FD326" s="2943"/>
      <c r="FE326" s="2943"/>
      <c r="FF326" s="2603"/>
      <c r="FG326" s="2603"/>
      <c r="FH326" s="2603"/>
      <c r="FI326" s="2603"/>
      <c r="FJ326" s="2603"/>
      <c r="FK326" s="2603"/>
      <c r="FL326" s="2603"/>
      <c r="FM326" s="2603"/>
      <c r="FN326" s="2603"/>
      <c r="FO326" s="2603"/>
      <c r="FP326" s="2603"/>
      <c r="FQ326" s="2603"/>
      <c r="FR326" s="2616"/>
      <c r="FS326" s="2616"/>
      <c r="FT326" s="2603"/>
      <c r="FU326" s="2603"/>
      <c r="FV326" s="2603"/>
      <c r="FW326" s="2603"/>
      <c r="FX326" s="2603"/>
      <c r="FY326" s="2603"/>
      <c r="FZ326" s="2603"/>
      <c r="GA326" s="2603"/>
      <c r="GB326" s="2603"/>
      <c r="GC326" s="2603"/>
      <c r="GD326" s="2603"/>
      <c r="GE326" s="2603"/>
      <c r="GF326" s="2603"/>
      <c r="GG326" s="2603"/>
      <c r="GH326" s="2603"/>
      <c r="GI326" s="2603"/>
      <c r="GJ326" s="2603"/>
      <c r="GK326" s="2603"/>
      <c r="GL326" s="2616"/>
      <c r="GM326" s="2616"/>
      <c r="GN326" s="2603"/>
      <c r="GO326" s="2603"/>
      <c r="GP326" s="2603"/>
      <c r="GQ326" s="2603"/>
      <c r="GR326" s="2603"/>
      <c r="GS326" s="2603"/>
      <c r="HB326" s="2603"/>
      <c r="MP326" s="3723"/>
      <c r="MQ326" s="3723"/>
      <c r="MR326" s="3723"/>
      <c r="MS326" s="3723"/>
    </row>
    <row r="327" spans="50:357">
      <c r="AX327" s="2603"/>
      <c r="AY327" s="2603"/>
      <c r="AZ327" s="2603"/>
      <c r="BA327" s="2603"/>
      <c r="BB327" s="2603"/>
      <c r="BC327" s="2603"/>
      <c r="BD327" s="2603"/>
      <c r="BE327" s="2603"/>
      <c r="BF327" s="2603"/>
      <c r="BG327" s="2603"/>
      <c r="BH327" s="2603"/>
      <c r="BI327" s="2603"/>
      <c r="BJ327" s="2603"/>
      <c r="BK327" s="2603"/>
      <c r="BL327" s="2603"/>
      <c r="BM327" s="2603"/>
      <c r="BN327" s="2603"/>
      <c r="BO327" s="2603"/>
      <c r="BP327" s="2603"/>
      <c r="BQ327" s="2603"/>
      <c r="BR327" s="2603"/>
      <c r="BS327" s="2603"/>
      <c r="BT327" s="2603"/>
      <c r="BU327" s="2603"/>
      <c r="BV327" s="2603"/>
      <c r="BW327" s="2603"/>
      <c r="BX327" s="2603"/>
      <c r="BY327" s="2603"/>
      <c r="BZ327" s="2603"/>
      <c r="CA327" s="2603"/>
      <c r="CB327" s="2603"/>
      <c r="CC327" s="2603"/>
      <c r="CD327" s="2603"/>
      <c r="CE327" s="2603"/>
      <c r="CF327" s="2603"/>
      <c r="CG327" s="2603"/>
      <c r="CH327" s="2603"/>
      <c r="CI327" s="2603"/>
      <c r="CJ327" s="2603"/>
      <c r="CK327" s="2603"/>
      <c r="CL327" s="2603"/>
      <c r="CM327" s="2603"/>
      <c r="CN327" s="2603"/>
      <c r="CO327" s="2603"/>
      <c r="CP327" s="2603"/>
      <c r="CQ327" s="2603"/>
      <c r="CR327" s="2603"/>
      <c r="CS327" s="2603"/>
      <c r="CT327" s="2603"/>
      <c r="CU327" s="2603"/>
      <c r="CV327" s="2603"/>
      <c r="CW327" s="2603"/>
      <c r="CX327" s="2603"/>
      <c r="CY327" s="2603"/>
      <c r="CZ327" s="2603"/>
      <c r="DA327" s="2603"/>
      <c r="DB327" s="2603"/>
      <c r="DC327" s="2603"/>
      <c r="DD327" s="2603"/>
      <c r="DE327" s="2603"/>
      <c r="DF327" s="2603"/>
      <c r="DG327" s="2603"/>
      <c r="DH327" s="3180"/>
      <c r="DI327" s="2603"/>
      <c r="DJ327" s="2603"/>
      <c r="DK327" s="2603"/>
      <c r="DL327" s="2603"/>
      <c r="DM327" s="2603"/>
      <c r="DN327" s="2603"/>
      <c r="DO327" s="2603"/>
      <c r="DP327" s="2603"/>
      <c r="DQ327" s="3180"/>
      <c r="DR327" s="2603"/>
      <c r="DS327" s="2603"/>
      <c r="DT327" s="2603"/>
      <c r="DU327" s="2603"/>
      <c r="DV327" s="2603"/>
      <c r="DW327" s="2603"/>
      <c r="DX327" s="2603"/>
      <c r="DY327" s="2603"/>
      <c r="DZ327" s="2603"/>
      <c r="EA327" s="2603"/>
      <c r="EB327" s="2603"/>
      <c r="EC327" s="2603"/>
      <c r="ED327" s="2603"/>
      <c r="EE327" s="2603"/>
      <c r="EF327" s="2603"/>
      <c r="EG327" s="2603"/>
      <c r="EH327" s="2603"/>
      <c r="EI327" s="2603"/>
      <c r="EJ327" s="2603"/>
      <c r="EK327" s="2603"/>
      <c r="EL327" s="2603"/>
      <c r="EM327" s="2603"/>
      <c r="EN327" s="2603"/>
      <c r="EO327" s="2603"/>
      <c r="EP327" s="2603"/>
      <c r="EQ327" s="2603"/>
      <c r="ER327" s="2603"/>
      <c r="ES327" s="2603"/>
      <c r="ET327" s="2603"/>
      <c r="EU327" s="2603"/>
      <c r="EV327" s="2603"/>
      <c r="EW327" s="2603"/>
      <c r="EX327" s="2603"/>
      <c r="EY327" s="2603"/>
      <c r="EZ327" s="2603"/>
      <c r="FA327" s="2603"/>
      <c r="FB327" s="2603"/>
      <c r="FC327" s="2603"/>
      <c r="FD327" s="2943"/>
      <c r="FE327" s="2943"/>
      <c r="FF327" s="2603"/>
      <c r="FG327" s="2603"/>
      <c r="FH327" s="2603"/>
      <c r="FI327" s="2603"/>
      <c r="FJ327" s="2603"/>
      <c r="FK327" s="2603"/>
      <c r="FL327" s="2603"/>
      <c r="FM327" s="2603"/>
      <c r="FN327" s="2603"/>
      <c r="FO327" s="2603"/>
      <c r="FP327" s="2603"/>
      <c r="FQ327" s="2603"/>
      <c r="FR327" s="2616"/>
      <c r="FS327" s="2616"/>
      <c r="FT327" s="2603"/>
      <c r="FU327" s="2603"/>
      <c r="FV327" s="2603"/>
      <c r="FW327" s="2603"/>
      <c r="FX327" s="2603"/>
      <c r="FY327" s="2603"/>
      <c r="FZ327" s="2603"/>
      <c r="GA327" s="2603"/>
      <c r="GB327" s="2603"/>
      <c r="GC327" s="2603"/>
      <c r="GD327" s="2603"/>
      <c r="GE327" s="2603"/>
      <c r="GF327" s="2603"/>
      <c r="GG327" s="2603"/>
      <c r="GH327" s="2603"/>
      <c r="GI327" s="2603"/>
      <c r="GJ327" s="2603"/>
      <c r="GK327" s="2603"/>
      <c r="GL327" s="2616"/>
      <c r="GM327" s="2616"/>
      <c r="GN327" s="2603"/>
      <c r="GO327" s="2603"/>
      <c r="GP327" s="2603"/>
      <c r="GQ327" s="2603"/>
      <c r="GR327" s="2603"/>
      <c r="GS327" s="2603"/>
      <c r="HB327" s="2603"/>
      <c r="MP327" s="3723"/>
      <c r="MQ327" s="3723"/>
      <c r="MR327" s="3723"/>
      <c r="MS327" s="3723"/>
    </row>
    <row r="328" spans="50:357">
      <c r="AX328" s="2603"/>
      <c r="AY328" s="2603"/>
      <c r="AZ328" s="2603"/>
      <c r="BA328" s="2603"/>
      <c r="BB328" s="2603"/>
      <c r="BC328" s="2603"/>
      <c r="BD328" s="2603"/>
      <c r="BE328" s="2603"/>
      <c r="BF328" s="2603"/>
      <c r="BG328" s="2603"/>
      <c r="BH328" s="2603"/>
      <c r="BI328" s="2603"/>
      <c r="BJ328" s="2603"/>
      <c r="BK328" s="2603"/>
      <c r="BL328" s="2603"/>
      <c r="BM328" s="2603"/>
      <c r="BN328" s="2603"/>
      <c r="BO328" s="2603"/>
      <c r="BP328" s="2603"/>
      <c r="BQ328" s="2603"/>
      <c r="BR328" s="2603"/>
      <c r="BS328" s="2603"/>
      <c r="BT328" s="2603"/>
      <c r="BU328" s="2603"/>
      <c r="BV328" s="2603"/>
      <c r="BW328" s="2603"/>
      <c r="BX328" s="2603"/>
      <c r="BY328" s="2603"/>
      <c r="BZ328" s="2603"/>
      <c r="CA328" s="2603"/>
      <c r="CB328" s="2603"/>
      <c r="CC328" s="2603"/>
      <c r="CD328" s="2603"/>
      <c r="CE328" s="2603"/>
      <c r="CF328" s="2603"/>
      <c r="CG328" s="2603"/>
      <c r="CH328" s="2603"/>
      <c r="CI328" s="2603"/>
      <c r="CJ328" s="2603"/>
      <c r="CK328" s="2603"/>
      <c r="CL328" s="2603"/>
      <c r="CM328" s="2603"/>
      <c r="CN328" s="2603"/>
      <c r="CO328" s="2603"/>
      <c r="CP328" s="2603"/>
      <c r="CQ328" s="2603"/>
      <c r="CR328" s="2603"/>
      <c r="CS328" s="2603"/>
      <c r="CT328" s="2603"/>
      <c r="CU328" s="2603"/>
      <c r="CV328" s="2603"/>
      <c r="CW328" s="2603"/>
      <c r="CX328" s="2603"/>
      <c r="CY328" s="2603"/>
      <c r="CZ328" s="2603"/>
      <c r="DA328" s="2603"/>
      <c r="DB328" s="2603"/>
      <c r="DC328" s="2603"/>
      <c r="DD328" s="2603"/>
      <c r="DE328" s="2603"/>
      <c r="DF328" s="2603"/>
      <c r="DG328" s="2603"/>
      <c r="DH328" s="3180"/>
      <c r="DI328" s="2603"/>
      <c r="DJ328" s="2603"/>
      <c r="DK328" s="2603"/>
      <c r="DL328" s="2603"/>
      <c r="DM328" s="2603"/>
      <c r="DN328" s="2603"/>
      <c r="DO328" s="2603"/>
      <c r="DP328" s="2603"/>
      <c r="DQ328" s="3180"/>
      <c r="DR328" s="2603"/>
      <c r="DS328" s="2603"/>
      <c r="DT328" s="2603"/>
      <c r="DU328" s="2603"/>
      <c r="DV328" s="2603"/>
      <c r="DW328" s="2603"/>
      <c r="DX328" s="2603"/>
      <c r="DY328" s="2603"/>
      <c r="DZ328" s="2603"/>
      <c r="EA328" s="2603"/>
      <c r="EB328" s="2603"/>
      <c r="EC328" s="2603"/>
      <c r="ED328" s="2603"/>
      <c r="EE328" s="2603"/>
      <c r="EF328" s="2603"/>
      <c r="EG328" s="2603"/>
      <c r="EH328" s="2603"/>
      <c r="EI328" s="2603"/>
      <c r="EJ328" s="2603"/>
      <c r="EK328" s="2603"/>
      <c r="EL328" s="2603"/>
      <c r="EM328" s="2603"/>
      <c r="EN328" s="2603"/>
      <c r="EO328" s="2603"/>
      <c r="EP328" s="2603"/>
      <c r="EQ328" s="2603"/>
      <c r="ER328" s="2603"/>
      <c r="ES328" s="2603"/>
      <c r="ET328" s="2603"/>
      <c r="EU328" s="2603"/>
      <c r="EV328" s="2603"/>
      <c r="EW328" s="2603"/>
      <c r="EX328" s="2603"/>
      <c r="EY328" s="2603"/>
      <c r="EZ328" s="2603"/>
      <c r="FA328" s="2603"/>
      <c r="FB328" s="2603"/>
      <c r="FC328" s="2603"/>
      <c r="FD328" s="2943"/>
      <c r="FE328" s="2943"/>
      <c r="FF328" s="2603"/>
      <c r="FG328" s="2603"/>
      <c r="FH328" s="2603"/>
      <c r="FI328" s="2603"/>
      <c r="FJ328" s="2603"/>
      <c r="FK328" s="2603"/>
      <c r="FL328" s="2603"/>
      <c r="FM328" s="2603"/>
      <c r="FN328" s="2603"/>
      <c r="FO328" s="2603"/>
      <c r="FP328" s="2603"/>
      <c r="FQ328" s="2603"/>
      <c r="FR328" s="2616"/>
      <c r="FS328" s="2616"/>
      <c r="FT328" s="2603"/>
      <c r="FU328" s="2603"/>
      <c r="FV328" s="2603"/>
      <c r="FW328" s="2603"/>
      <c r="FX328" s="2603"/>
      <c r="FY328" s="2603"/>
      <c r="FZ328" s="2603"/>
      <c r="GA328" s="2603"/>
      <c r="GB328" s="2603"/>
      <c r="GC328" s="2603"/>
      <c r="GD328" s="2603"/>
      <c r="GE328" s="2603"/>
      <c r="GF328" s="2603"/>
      <c r="GG328" s="2603"/>
      <c r="GH328" s="2603"/>
      <c r="GI328" s="2603"/>
      <c r="GJ328" s="2603"/>
      <c r="GK328" s="2603"/>
      <c r="GL328" s="2616"/>
      <c r="GM328" s="2616"/>
      <c r="GN328" s="2603"/>
      <c r="GO328" s="2603"/>
      <c r="GP328" s="2603"/>
      <c r="GQ328" s="2603"/>
      <c r="GR328" s="2603"/>
      <c r="GS328" s="2603"/>
      <c r="HB328" s="2603"/>
      <c r="MP328" s="3723"/>
      <c r="MQ328" s="3723"/>
      <c r="MR328" s="3723"/>
      <c r="MS328" s="3723"/>
    </row>
    <row r="329" spans="50:357">
      <c r="AX329" s="2603"/>
      <c r="AY329" s="2603"/>
      <c r="AZ329" s="2603"/>
      <c r="BA329" s="2603"/>
      <c r="BB329" s="2603"/>
      <c r="BC329" s="2603"/>
      <c r="BD329" s="2603"/>
      <c r="BE329" s="2603"/>
      <c r="BF329" s="2603"/>
      <c r="BG329" s="2603"/>
      <c r="BH329" s="2603"/>
      <c r="BI329" s="2603"/>
      <c r="BJ329" s="2603"/>
      <c r="BK329" s="2603"/>
      <c r="BL329" s="2603"/>
      <c r="BM329" s="2603"/>
      <c r="BN329" s="2603"/>
      <c r="BO329" s="2603"/>
      <c r="BP329" s="2603"/>
      <c r="BQ329" s="2603"/>
      <c r="BR329" s="2603"/>
      <c r="BS329" s="2603"/>
      <c r="BT329" s="2603"/>
      <c r="BU329" s="2603"/>
      <c r="BV329" s="2603"/>
      <c r="BW329" s="2603"/>
      <c r="BX329" s="2603"/>
      <c r="BY329" s="2603"/>
      <c r="BZ329" s="2603"/>
      <c r="CA329" s="2603"/>
      <c r="CB329" s="2603"/>
      <c r="CC329" s="2603"/>
      <c r="CD329" s="2603"/>
      <c r="CE329" s="2603"/>
      <c r="CF329" s="2603"/>
      <c r="CG329" s="2603"/>
      <c r="CH329" s="2603"/>
      <c r="CI329" s="2603"/>
      <c r="CJ329" s="2603"/>
      <c r="CK329" s="2603"/>
      <c r="CL329" s="2603"/>
      <c r="CM329" s="2603"/>
      <c r="CN329" s="2603"/>
      <c r="CO329" s="2603"/>
      <c r="CP329" s="2603"/>
      <c r="CQ329" s="2603"/>
      <c r="CR329" s="2603"/>
      <c r="CS329" s="2603"/>
      <c r="CT329" s="2603"/>
      <c r="CU329" s="2603"/>
      <c r="CV329" s="2603"/>
      <c r="CW329" s="2603"/>
      <c r="CX329" s="2603"/>
      <c r="CY329" s="2603"/>
      <c r="CZ329" s="2603"/>
      <c r="DA329" s="2603"/>
      <c r="DB329" s="2603"/>
      <c r="DC329" s="2603"/>
      <c r="DD329" s="2603"/>
      <c r="DE329" s="2603"/>
      <c r="DF329" s="2603"/>
      <c r="DG329" s="2603"/>
      <c r="DH329" s="3180"/>
      <c r="DI329" s="2603"/>
      <c r="DJ329" s="2603"/>
      <c r="DK329" s="2603"/>
      <c r="DL329" s="2603"/>
      <c r="DM329" s="2603"/>
      <c r="DN329" s="2603"/>
      <c r="DO329" s="2603"/>
      <c r="DP329" s="2603"/>
      <c r="DQ329" s="3180"/>
      <c r="DR329" s="2603"/>
      <c r="DS329" s="2603"/>
      <c r="DT329" s="2603"/>
      <c r="DU329" s="2603"/>
      <c r="DV329" s="2603"/>
      <c r="DW329" s="2603"/>
      <c r="DX329" s="2603"/>
      <c r="DY329" s="2603"/>
      <c r="DZ329" s="2603"/>
      <c r="EA329" s="2603"/>
      <c r="EB329" s="2603"/>
      <c r="EC329" s="2603"/>
      <c r="ED329" s="2603"/>
      <c r="EE329" s="2603"/>
      <c r="EF329" s="2603"/>
      <c r="EG329" s="2603"/>
      <c r="EH329" s="2603"/>
      <c r="EI329" s="2603"/>
      <c r="EJ329" s="2603"/>
      <c r="EK329" s="2603"/>
      <c r="EL329" s="2603"/>
      <c r="EM329" s="2603"/>
      <c r="EN329" s="2603"/>
      <c r="EO329" s="2603"/>
      <c r="EP329" s="2603"/>
      <c r="EQ329" s="2603"/>
      <c r="ER329" s="2603"/>
      <c r="ES329" s="2603"/>
      <c r="ET329" s="2603"/>
      <c r="EU329" s="2603"/>
      <c r="EV329" s="2603"/>
      <c r="EW329" s="2603"/>
      <c r="EX329" s="2603"/>
      <c r="EY329" s="2603"/>
      <c r="EZ329" s="2603"/>
      <c r="FA329" s="2603"/>
      <c r="FB329" s="2603"/>
      <c r="FC329" s="2603"/>
      <c r="FD329" s="2943"/>
      <c r="FE329" s="2943"/>
      <c r="FF329" s="2603"/>
      <c r="FG329" s="2603"/>
      <c r="FH329" s="2603"/>
      <c r="FI329" s="2603"/>
      <c r="FJ329" s="2603"/>
      <c r="FK329" s="2603"/>
      <c r="FL329" s="2603"/>
      <c r="FM329" s="2603"/>
      <c r="FN329" s="2603"/>
      <c r="FO329" s="2603"/>
      <c r="FP329" s="2603"/>
      <c r="FQ329" s="2603"/>
      <c r="FR329" s="2616"/>
      <c r="FS329" s="2616"/>
      <c r="FT329" s="2603"/>
      <c r="FU329" s="2603"/>
      <c r="FV329" s="2603"/>
      <c r="FW329" s="2603"/>
      <c r="FX329" s="2603"/>
      <c r="FY329" s="2603"/>
      <c r="FZ329" s="2603"/>
      <c r="GA329" s="2603"/>
      <c r="GB329" s="2603"/>
      <c r="GC329" s="2603"/>
      <c r="GD329" s="2603"/>
      <c r="GE329" s="2603"/>
      <c r="GF329" s="2603"/>
      <c r="GG329" s="2603"/>
      <c r="GH329" s="2603"/>
      <c r="GI329" s="2603"/>
      <c r="GJ329" s="2603"/>
      <c r="GK329" s="2603"/>
      <c r="GL329" s="2616"/>
      <c r="GM329" s="2616"/>
      <c r="GN329" s="2603"/>
      <c r="GO329" s="2603"/>
      <c r="GP329" s="2603"/>
      <c r="GQ329" s="2603"/>
      <c r="GR329" s="2603"/>
      <c r="GS329" s="2603"/>
      <c r="HB329" s="2603"/>
      <c r="MP329" s="3723"/>
      <c r="MQ329" s="3723"/>
      <c r="MR329" s="3723"/>
      <c r="MS329" s="3723"/>
    </row>
    <row r="330" spans="50:357">
      <c r="AX330" s="2603"/>
      <c r="AY330" s="2603"/>
      <c r="AZ330" s="2603"/>
      <c r="BA330" s="2603"/>
      <c r="BB330" s="2603"/>
      <c r="BC330" s="2603"/>
      <c r="BD330" s="2603"/>
      <c r="BE330" s="2603"/>
      <c r="BF330" s="2603"/>
      <c r="BG330" s="2603"/>
      <c r="BH330" s="2603"/>
      <c r="BI330" s="2603"/>
      <c r="BJ330" s="2603"/>
      <c r="BK330" s="2603"/>
      <c r="BL330" s="2603"/>
      <c r="BM330" s="2603"/>
      <c r="BN330" s="2603"/>
      <c r="BO330" s="2603"/>
      <c r="BP330" s="2603"/>
      <c r="BQ330" s="2603"/>
      <c r="BR330" s="2603"/>
      <c r="BS330" s="2603"/>
      <c r="BT330" s="2603"/>
      <c r="BU330" s="2603"/>
      <c r="BV330" s="2603"/>
      <c r="BW330" s="2603"/>
      <c r="BX330" s="2603"/>
      <c r="BY330" s="2603"/>
      <c r="BZ330" s="2603"/>
      <c r="CA330" s="2603"/>
      <c r="CB330" s="2603"/>
      <c r="CC330" s="2603"/>
      <c r="CD330" s="2603"/>
      <c r="CE330" s="2603"/>
      <c r="CF330" s="2603"/>
      <c r="CG330" s="2603"/>
      <c r="CH330" s="2603"/>
      <c r="CI330" s="2603"/>
      <c r="CJ330" s="2603"/>
      <c r="CK330" s="2603"/>
      <c r="CL330" s="2603"/>
      <c r="CM330" s="2603"/>
      <c r="CN330" s="2603"/>
      <c r="CO330" s="2603"/>
      <c r="CP330" s="2603"/>
      <c r="CQ330" s="2603"/>
      <c r="CR330" s="2603"/>
      <c r="CS330" s="2603"/>
      <c r="CT330" s="2603"/>
      <c r="CU330" s="2603"/>
      <c r="CV330" s="2603"/>
      <c r="CW330" s="2603"/>
      <c r="CX330" s="2603"/>
      <c r="CY330" s="2603"/>
      <c r="CZ330" s="2603"/>
      <c r="DA330" s="2603"/>
      <c r="DB330" s="2603"/>
      <c r="DC330" s="2603"/>
      <c r="DD330" s="2603"/>
      <c r="DE330" s="2603"/>
      <c r="DF330" s="2603"/>
      <c r="DG330" s="2603"/>
      <c r="DH330" s="3180"/>
      <c r="DI330" s="2603"/>
      <c r="DJ330" s="2603"/>
      <c r="DK330" s="2603"/>
      <c r="DL330" s="2603"/>
      <c r="DM330" s="2603"/>
      <c r="DN330" s="2603"/>
      <c r="DO330" s="2603"/>
      <c r="DP330" s="2603"/>
      <c r="DQ330" s="3180"/>
      <c r="DR330" s="2603"/>
      <c r="DS330" s="2603"/>
      <c r="DT330" s="2603"/>
      <c r="DU330" s="2603"/>
      <c r="DV330" s="2603"/>
      <c r="DW330" s="2603"/>
      <c r="DX330" s="2603"/>
      <c r="DY330" s="2603"/>
      <c r="DZ330" s="2603"/>
      <c r="EA330" s="2603"/>
      <c r="EB330" s="2603"/>
      <c r="EC330" s="2603"/>
      <c r="ED330" s="2603"/>
      <c r="EE330" s="2603"/>
      <c r="EF330" s="2603"/>
      <c r="EG330" s="2603"/>
      <c r="EH330" s="2603"/>
      <c r="EI330" s="2603"/>
      <c r="EJ330" s="2603"/>
      <c r="EK330" s="2603"/>
      <c r="EL330" s="2603"/>
      <c r="EM330" s="2603"/>
      <c r="EN330" s="2603"/>
      <c r="EO330" s="2603"/>
      <c r="EP330" s="2603"/>
      <c r="EQ330" s="2603"/>
      <c r="ER330" s="2603"/>
      <c r="ES330" s="2603"/>
      <c r="ET330" s="2603"/>
      <c r="EU330" s="2603"/>
      <c r="EV330" s="2603"/>
      <c r="EW330" s="2603"/>
      <c r="EX330" s="2603"/>
      <c r="EY330" s="2603"/>
      <c r="EZ330" s="2603"/>
      <c r="FA330" s="2603"/>
      <c r="FB330" s="2603"/>
      <c r="FC330" s="2603"/>
      <c r="FD330" s="2943"/>
      <c r="FE330" s="2943"/>
      <c r="FF330" s="2603"/>
      <c r="FG330" s="2603"/>
      <c r="FH330" s="2603"/>
      <c r="FI330" s="2603"/>
      <c r="FJ330" s="2603"/>
      <c r="FK330" s="2603"/>
      <c r="FL330" s="2603"/>
      <c r="FM330" s="2603"/>
      <c r="FN330" s="2603"/>
      <c r="FO330" s="2603"/>
      <c r="FP330" s="2603"/>
      <c r="FQ330" s="2603"/>
      <c r="FR330" s="2616"/>
      <c r="FS330" s="2616"/>
      <c r="FT330" s="2603"/>
      <c r="FU330" s="2603"/>
      <c r="FV330" s="2603"/>
      <c r="FW330" s="2603"/>
      <c r="FX330" s="2603"/>
      <c r="FY330" s="2603"/>
      <c r="FZ330" s="2603"/>
      <c r="GA330" s="2603"/>
      <c r="GB330" s="2603"/>
      <c r="GC330" s="2603"/>
      <c r="GD330" s="2603"/>
      <c r="GE330" s="2603"/>
      <c r="GF330" s="2603"/>
      <c r="GG330" s="2603"/>
      <c r="GH330" s="2603"/>
      <c r="GI330" s="2603"/>
      <c r="GJ330" s="2603"/>
      <c r="GK330" s="2603"/>
      <c r="GL330" s="2616"/>
      <c r="GM330" s="2616"/>
      <c r="GN330" s="2603"/>
      <c r="GO330" s="2603"/>
      <c r="GP330" s="2603"/>
      <c r="GQ330" s="2603"/>
      <c r="GR330" s="2603"/>
      <c r="GS330" s="2603"/>
      <c r="HB330" s="2603"/>
      <c r="MP330" s="3723"/>
      <c r="MQ330" s="3723"/>
      <c r="MR330" s="3723"/>
      <c r="MS330" s="3723"/>
    </row>
    <row r="331" spans="50:357">
      <c r="AX331" s="2603"/>
      <c r="AY331" s="2603"/>
      <c r="AZ331" s="2603"/>
      <c r="BA331" s="2603"/>
      <c r="BB331" s="2603"/>
      <c r="BC331" s="2603"/>
      <c r="BD331" s="2603"/>
      <c r="BE331" s="2603"/>
      <c r="BF331" s="2603"/>
      <c r="BG331" s="2603"/>
      <c r="BH331" s="2603"/>
      <c r="BI331" s="2603"/>
      <c r="BJ331" s="2603"/>
      <c r="BK331" s="2603"/>
      <c r="BL331" s="2603"/>
      <c r="BM331" s="2603"/>
      <c r="BN331" s="2603"/>
      <c r="BO331" s="2603"/>
      <c r="BP331" s="2603"/>
      <c r="BQ331" s="2603"/>
      <c r="BR331" s="2603"/>
      <c r="BS331" s="2603"/>
      <c r="BT331" s="2603"/>
      <c r="BU331" s="2603"/>
      <c r="BV331" s="2603"/>
      <c r="BW331" s="2603"/>
      <c r="BX331" s="2603"/>
      <c r="BY331" s="2603"/>
      <c r="BZ331" s="2603"/>
      <c r="CA331" s="2603"/>
      <c r="CB331" s="2603"/>
      <c r="CC331" s="2603"/>
      <c r="CD331" s="2603"/>
      <c r="CE331" s="2603"/>
      <c r="CF331" s="2603"/>
      <c r="CG331" s="2603"/>
      <c r="CH331" s="2603"/>
      <c r="CI331" s="2603"/>
      <c r="CJ331" s="2603"/>
      <c r="CK331" s="2603"/>
      <c r="CL331" s="2603"/>
      <c r="CM331" s="2603"/>
      <c r="CN331" s="2603"/>
      <c r="CO331" s="2603"/>
      <c r="CP331" s="2603"/>
      <c r="CQ331" s="2603"/>
      <c r="CR331" s="2603"/>
      <c r="CS331" s="2603"/>
      <c r="CT331" s="2603"/>
      <c r="CU331" s="2603"/>
      <c r="CV331" s="2603"/>
      <c r="CW331" s="2603"/>
      <c r="CX331" s="2603"/>
      <c r="CY331" s="2603"/>
      <c r="CZ331" s="2603"/>
      <c r="DA331" s="2603"/>
      <c r="DB331" s="2603"/>
      <c r="DC331" s="2603"/>
      <c r="DD331" s="2603"/>
      <c r="DE331" s="2603"/>
      <c r="DF331" s="2603"/>
      <c r="DG331" s="2603"/>
      <c r="DH331" s="3180"/>
      <c r="DI331" s="2603"/>
      <c r="DJ331" s="2603"/>
      <c r="DK331" s="2603"/>
      <c r="DL331" s="2603"/>
      <c r="DM331" s="2603"/>
      <c r="DN331" s="2603"/>
      <c r="DO331" s="2603"/>
      <c r="DP331" s="2603"/>
      <c r="DQ331" s="3180"/>
      <c r="DR331" s="2603"/>
      <c r="DS331" s="2603"/>
      <c r="DT331" s="2603"/>
      <c r="DU331" s="2603"/>
      <c r="DV331" s="2603"/>
      <c r="DW331" s="2603"/>
      <c r="DX331" s="2603"/>
      <c r="DY331" s="2603"/>
      <c r="DZ331" s="2603"/>
      <c r="EA331" s="2603"/>
      <c r="EB331" s="2603"/>
      <c r="EC331" s="2603"/>
      <c r="ED331" s="2603"/>
      <c r="EE331" s="2603"/>
      <c r="EF331" s="2603"/>
      <c r="EG331" s="2603"/>
      <c r="EH331" s="2603"/>
      <c r="EI331" s="2603"/>
      <c r="EJ331" s="2603"/>
      <c r="EK331" s="2603"/>
      <c r="EL331" s="2603"/>
      <c r="EM331" s="2603"/>
      <c r="EN331" s="2603"/>
      <c r="EO331" s="2603"/>
      <c r="EP331" s="2603"/>
      <c r="EQ331" s="2603"/>
      <c r="ER331" s="2603"/>
      <c r="ES331" s="2603"/>
      <c r="ET331" s="2603"/>
      <c r="EU331" s="2603"/>
      <c r="EV331" s="2603"/>
      <c r="EW331" s="2603"/>
      <c r="EX331" s="2603"/>
      <c r="EY331" s="2603"/>
      <c r="EZ331" s="2603"/>
      <c r="FA331" s="2603"/>
      <c r="FB331" s="2603"/>
      <c r="FC331" s="2603"/>
      <c r="FD331" s="2943"/>
      <c r="FE331" s="2943"/>
      <c r="FF331" s="2603"/>
      <c r="FG331" s="2603"/>
      <c r="FH331" s="2603"/>
      <c r="FI331" s="2603"/>
      <c r="FJ331" s="2603"/>
      <c r="FK331" s="2603"/>
      <c r="FL331" s="2603"/>
      <c r="FM331" s="2603"/>
      <c r="FN331" s="2603"/>
      <c r="FO331" s="2603"/>
      <c r="FP331" s="2603"/>
      <c r="FQ331" s="2603"/>
      <c r="FR331" s="2616"/>
      <c r="FS331" s="2616"/>
      <c r="FT331" s="2603"/>
      <c r="FU331" s="2603"/>
      <c r="FV331" s="2603"/>
      <c r="FW331" s="2603"/>
      <c r="FX331" s="2603"/>
      <c r="FY331" s="2603"/>
      <c r="FZ331" s="2603"/>
      <c r="GA331" s="2603"/>
      <c r="GB331" s="2603"/>
      <c r="GC331" s="2603"/>
      <c r="GD331" s="2603"/>
      <c r="GE331" s="2603"/>
      <c r="GF331" s="2603"/>
      <c r="GG331" s="2603"/>
      <c r="GH331" s="2603"/>
      <c r="GI331" s="2603"/>
      <c r="GJ331" s="2603"/>
      <c r="GK331" s="2603"/>
      <c r="GL331" s="2616"/>
      <c r="GM331" s="2616"/>
      <c r="GN331" s="2603"/>
      <c r="GO331" s="2603"/>
      <c r="GP331" s="2603"/>
      <c r="GQ331" s="2603"/>
      <c r="GR331" s="2603"/>
      <c r="GS331" s="2603"/>
      <c r="HB331" s="2603"/>
      <c r="MP331" s="3723"/>
      <c r="MQ331" s="3723"/>
      <c r="MR331" s="3723"/>
      <c r="MS331" s="3723"/>
    </row>
    <row r="332" spans="50:357">
      <c r="AX332" s="2603"/>
      <c r="AY332" s="2603"/>
      <c r="AZ332" s="2603"/>
      <c r="BA332" s="2603"/>
      <c r="BB332" s="2603"/>
      <c r="BC332" s="2603"/>
      <c r="BD332" s="2603"/>
      <c r="BE332" s="2603"/>
      <c r="BF332" s="2603"/>
      <c r="BG332" s="2603"/>
      <c r="BH332" s="2603"/>
      <c r="BI332" s="2603"/>
      <c r="BJ332" s="2603"/>
      <c r="BK332" s="2603"/>
      <c r="BL332" s="2603"/>
      <c r="BM332" s="2603"/>
      <c r="BN332" s="2603"/>
      <c r="BO332" s="2603"/>
      <c r="BP332" s="2603"/>
      <c r="BQ332" s="2603"/>
      <c r="BR332" s="2603"/>
      <c r="BS332" s="2603"/>
      <c r="BT332" s="2603"/>
      <c r="BU332" s="2603"/>
      <c r="BV332" s="2603"/>
      <c r="BW332" s="2603"/>
      <c r="BX332" s="2603"/>
      <c r="BY332" s="2603"/>
      <c r="BZ332" s="2603"/>
      <c r="CA332" s="2603"/>
      <c r="CB332" s="2603"/>
      <c r="CC332" s="2603"/>
      <c r="CD332" s="2603"/>
      <c r="CE332" s="2603"/>
      <c r="CF332" s="2603"/>
      <c r="CG332" s="2603"/>
      <c r="CH332" s="2603"/>
      <c r="CI332" s="2603"/>
      <c r="CJ332" s="2603"/>
      <c r="CK332" s="2603"/>
      <c r="CL332" s="2603"/>
      <c r="CM332" s="2603"/>
      <c r="CN332" s="2603"/>
      <c r="CO332" s="2603"/>
      <c r="CP332" s="2603"/>
      <c r="CQ332" s="2603"/>
      <c r="CR332" s="2603"/>
      <c r="CS332" s="2603"/>
      <c r="CT332" s="2603"/>
      <c r="CU332" s="2603"/>
      <c r="CV332" s="2603"/>
      <c r="CW332" s="2603"/>
      <c r="CX332" s="2603"/>
      <c r="CY332" s="2603"/>
      <c r="CZ332" s="2603"/>
      <c r="DA332" s="2603"/>
      <c r="DB332" s="2603"/>
      <c r="DC332" s="2603"/>
      <c r="DD332" s="2603"/>
      <c r="DE332" s="2603"/>
      <c r="DF332" s="2603"/>
      <c r="DG332" s="2603"/>
      <c r="DH332" s="3180"/>
      <c r="DI332" s="2603"/>
      <c r="DJ332" s="2603"/>
      <c r="DK332" s="2603"/>
      <c r="DL332" s="2603"/>
      <c r="DM332" s="2603"/>
      <c r="DN332" s="2603"/>
      <c r="DO332" s="2603"/>
      <c r="DP332" s="2603"/>
      <c r="DQ332" s="3180"/>
      <c r="DR332" s="2603"/>
      <c r="DS332" s="2603"/>
      <c r="DT332" s="2603"/>
      <c r="DU332" s="2603"/>
      <c r="DV332" s="2603"/>
      <c r="DW332" s="2603"/>
      <c r="DX332" s="2603"/>
      <c r="DY332" s="2603"/>
      <c r="DZ332" s="2603"/>
      <c r="EA332" s="2603"/>
      <c r="EB332" s="2603"/>
      <c r="EC332" s="2603"/>
      <c r="ED332" s="2603"/>
      <c r="EE332" s="2603"/>
      <c r="EF332" s="2603"/>
      <c r="EG332" s="2603"/>
      <c r="EH332" s="2603"/>
      <c r="EI332" s="2603"/>
      <c r="EJ332" s="2603"/>
      <c r="EK332" s="2603"/>
      <c r="EL332" s="2603"/>
      <c r="EM332" s="2603"/>
      <c r="EN332" s="2603"/>
      <c r="EO332" s="2603"/>
      <c r="EP332" s="2603"/>
      <c r="EQ332" s="2603"/>
      <c r="ER332" s="2603"/>
      <c r="ES332" s="2603"/>
      <c r="ET332" s="2603"/>
      <c r="EU332" s="2603"/>
      <c r="EV332" s="2603"/>
      <c r="EW332" s="2603"/>
      <c r="EX332" s="2603"/>
      <c r="EY332" s="2603"/>
      <c r="EZ332" s="2603"/>
      <c r="FA332" s="2603"/>
      <c r="FB332" s="2603"/>
      <c r="FC332" s="2603"/>
      <c r="FD332" s="2943"/>
      <c r="FE332" s="2943"/>
      <c r="FF332" s="2603"/>
      <c r="FG332" s="2603"/>
      <c r="FH332" s="2603"/>
      <c r="FI332" s="2603"/>
      <c r="FJ332" s="2603"/>
      <c r="FK332" s="2603"/>
      <c r="FL332" s="2603"/>
      <c r="FM332" s="2603"/>
      <c r="FN332" s="2603"/>
      <c r="FO332" s="2603"/>
      <c r="FP332" s="2603"/>
      <c r="FQ332" s="2603"/>
      <c r="FR332" s="2616"/>
      <c r="FS332" s="2616"/>
      <c r="FT332" s="2603"/>
      <c r="FU332" s="2603"/>
      <c r="FV332" s="2603"/>
      <c r="FW332" s="2603"/>
      <c r="FX332" s="2603"/>
      <c r="FY332" s="2603"/>
      <c r="FZ332" s="2603"/>
      <c r="GA332" s="2603"/>
      <c r="GB332" s="2603"/>
      <c r="GC332" s="2603"/>
      <c r="GD332" s="2603"/>
      <c r="GE332" s="2603"/>
      <c r="GF332" s="2603"/>
      <c r="GG332" s="2603"/>
      <c r="GH332" s="2603"/>
      <c r="GI332" s="2603"/>
      <c r="GJ332" s="2603"/>
      <c r="GK332" s="2603"/>
      <c r="GL332" s="2616"/>
      <c r="GM332" s="2616"/>
      <c r="GN332" s="2603"/>
      <c r="GO332" s="2603"/>
      <c r="GP332" s="2603"/>
      <c r="GQ332" s="2603"/>
      <c r="GR332" s="2603"/>
      <c r="GS332" s="2603"/>
      <c r="HB332" s="2603"/>
      <c r="MP332" s="3723"/>
      <c r="MQ332" s="3723"/>
      <c r="MR332" s="3723"/>
      <c r="MS332" s="3723"/>
    </row>
    <row r="333" spans="50:357">
      <c r="AX333" s="2603"/>
      <c r="AY333" s="2603"/>
      <c r="AZ333" s="2603"/>
      <c r="BA333" s="2603"/>
      <c r="BB333" s="2603"/>
      <c r="BC333" s="2603"/>
      <c r="BD333" s="2603"/>
      <c r="BE333" s="2603"/>
      <c r="BF333" s="2603"/>
      <c r="BG333" s="2603"/>
      <c r="BH333" s="2603"/>
      <c r="BI333" s="2603"/>
      <c r="BJ333" s="2603"/>
      <c r="BK333" s="2603"/>
      <c r="BL333" s="2603"/>
      <c r="BM333" s="2603"/>
      <c r="BN333" s="2603"/>
      <c r="BO333" s="2603"/>
      <c r="BP333" s="2603"/>
      <c r="BQ333" s="2603"/>
      <c r="BR333" s="2603"/>
      <c r="BS333" s="2603"/>
      <c r="BT333" s="2603"/>
      <c r="BU333" s="2603"/>
      <c r="BV333" s="2603"/>
      <c r="BW333" s="2603"/>
      <c r="BX333" s="2603"/>
      <c r="BY333" s="2603"/>
      <c r="BZ333" s="2603"/>
      <c r="CA333" s="2603"/>
      <c r="CB333" s="2603"/>
      <c r="CC333" s="2603"/>
      <c r="CD333" s="2603"/>
      <c r="CE333" s="2603"/>
      <c r="CF333" s="2603"/>
      <c r="CG333" s="2603"/>
      <c r="CH333" s="2603"/>
      <c r="CI333" s="2603"/>
      <c r="CJ333" s="2603"/>
      <c r="CK333" s="2603"/>
      <c r="CL333" s="2603"/>
      <c r="CM333" s="2603"/>
      <c r="CN333" s="2603"/>
      <c r="CO333" s="2603"/>
      <c r="CP333" s="2603"/>
      <c r="CQ333" s="2603"/>
      <c r="CR333" s="2603"/>
      <c r="CS333" s="2603"/>
      <c r="CT333" s="2603"/>
      <c r="CU333" s="2603"/>
      <c r="CV333" s="2603"/>
      <c r="CW333" s="2603"/>
      <c r="CX333" s="2603"/>
      <c r="CY333" s="2603"/>
      <c r="CZ333" s="2603"/>
      <c r="DA333" s="2603"/>
      <c r="DB333" s="2603"/>
      <c r="DC333" s="2603"/>
      <c r="DD333" s="2603"/>
      <c r="DE333" s="2603"/>
      <c r="DF333" s="2603"/>
      <c r="DG333" s="2603"/>
      <c r="DH333" s="3180"/>
      <c r="DI333" s="2603"/>
      <c r="DJ333" s="2603"/>
      <c r="DK333" s="2603"/>
      <c r="DL333" s="2603"/>
      <c r="DM333" s="2603"/>
      <c r="DN333" s="2603"/>
      <c r="DO333" s="2603"/>
      <c r="DP333" s="2603"/>
      <c r="DQ333" s="3180"/>
      <c r="DR333" s="2603"/>
      <c r="DS333" s="2603"/>
      <c r="DT333" s="2603"/>
      <c r="DU333" s="2603"/>
      <c r="DV333" s="2603"/>
      <c r="DW333" s="2603"/>
      <c r="DX333" s="2603"/>
      <c r="DY333" s="2603"/>
      <c r="DZ333" s="2603"/>
      <c r="EA333" s="2603"/>
      <c r="EB333" s="2603"/>
      <c r="EC333" s="2603"/>
      <c r="ED333" s="2603"/>
      <c r="EE333" s="2603"/>
      <c r="EF333" s="2603"/>
      <c r="EG333" s="2603"/>
      <c r="EH333" s="2603"/>
      <c r="EI333" s="2603"/>
      <c r="EJ333" s="2603"/>
      <c r="EK333" s="2603"/>
      <c r="EL333" s="2603"/>
      <c r="EM333" s="2603"/>
      <c r="EN333" s="2603"/>
      <c r="EO333" s="2603"/>
      <c r="EP333" s="2603"/>
      <c r="EQ333" s="2603"/>
      <c r="ER333" s="2603"/>
      <c r="ES333" s="2603"/>
      <c r="ET333" s="2603"/>
      <c r="EU333" s="2603"/>
      <c r="EV333" s="2603"/>
      <c r="EW333" s="2603"/>
      <c r="EX333" s="2603"/>
      <c r="EY333" s="2603"/>
      <c r="EZ333" s="2603"/>
      <c r="FA333" s="2603"/>
      <c r="FB333" s="2603"/>
      <c r="FC333" s="2603"/>
      <c r="FD333" s="2943"/>
      <c r="FE333" s="2943"/>
      <c r="FF333" s="2603"/>
      <c r="FG333" s="2603"/>
      <c r="FH333" s="2603"/>
      <c r="FI333" s="2603"/>
      <c r="FJ333" s="2603"/>
      <c r="FK333" s="2603"/>
      <c r="FL333" s="2603"/>
      <c r="FM333" s="2603"/>
      <c r="FN333" s="2603"/>
      <c r="FO333" s="2603"/>
      <c r="FP333" s="2603"/>
      <c r="FQ333" s="2603"/>
      <c r="FR333" s="2616"/>
      <c r="FS333" s="2616"/>
      <c r="FT333" s="2603"/>
      <c r="FU333" s="2603"/>
      <c r="FV333" s="2603"/>
      <c r="FW333" s="2603"/>
      <c r="FX333" s="2603"/>
      <c r="FY333" s="2603"/>
      <c r="FZ333" s="2603"/>
      <c r="GA333" s="2603"/>
      <c r="GB333" s="2603"/>
      <c r="GC333" s="2603"/>
      <c r="GD333" s="2603"/>
      <c r="GE333" s="2603"/>
      <c r="GF333" s="2603"/>
      <c r="GG333" s="2603"/>
      <c r="GH333" s="2603"/>
      <c r="GI333" s="2603"/>
      <c r="GJ333" s="2603"/>
      <c r="GK333" s="2603"/>
      <c r="GL333" s="2616"/>
      <c r="GM333" s="2616"/>
      <c r="GN333" s="2603"/>
      <c r="GO333" s="2603"/>
      <c r="GP333" s="2603"/>
      <c r="GQ333" s="2603"/>
      <c r="GR333" s="2603"/>
      <c r="GS333" s="2603"/>
      <c r="HB333" s="2603"/>
      <c r="MP333" s="3723"/>
      <c r="MQ333" s="3723"/>
      <c r="MR333" s="3723"/>
      <c r="MS333" s="3723"/>
    </row>
    <row r="334" spans="50:357">
      <c r="AX334" s="2603"/>
      <c r="AY334" s="2603"/>
      <c r="AZ334" s="2603"/>
      <c r="BA334" s="2603"/>
      <c r="BB334" s="2603"/>
      <c r="BC334" s="2603"/>
      <c r="BD334" s="2603"/>
      <c r="BE334" s="2603"/>
      <c r="BF334" s="2603"/>
      <c r="BG334" s="2603"/>
      <c r="BH334" s="2603"/>
      <c r="BI334" s="2603"/>
      <c r="BJ334" s="2603"/>
      <c r="BK334" s="2603"/>
      <c r="BL334" s="2603"/>
      <c r="BM334" s="2603"/>
      <c r="BN334" s="2603"/>
      <c r="BO334" s="2603"/>
      <c r="BP334" s="2603"/>
      <c r="BQ334" s="2603"/>
      <c r="BR334" s="2603"/>
      <c r="BS334" s="2603"/>
      <c r="BT334" s="2603"/>
      <c r="BU334" s="2603"/>
      <c r="BV334" s="2603"/>
      <c r="BW334" s="2603"/>
      <c r="BX334" s="2603"/>
      <c r="BY334" s="2603"/>
      <c r="BZ334" s="2603"/>
      <c r="CA334" s="2603"/>
      <c r="CB334" s="2603"/>
      <c r="CC334" s="2603"/>
      <c r="CD334" s="2603"/>
      <c r="CE334" s="2603"/>
      <c r="CF334" s="2603"/>
      <c r="CG334" s="2603"/>
      <c r="CH334" s="2603"/>
      <c r="CI334" s="2603"/>
      <c r="CJ334" s="2603"/>
      <c r="CK334" s="2603"/>
      <c r="CL334" s="2603"/>
      <c r="CM334" s="2603"/>
      <c r="CN334" s="2603"/>
      <c r="CO334" s="2603"/>
      <c r="CP334" s="2603"/>
      <c r="CQ334" s="2603"/>
      <c r="CR334" s="2603"/>
      <c r="CS334" s="2603"/>
      <c r="CT334" s="2603"/>
      <c r="CU334" s="2603"/>
      <c r="CV334" s="2603"/>
      <c r="CW334" s="2603"/>
      <c r="CX334" s="2603"/>
      <c r="CY334" s="2603"/>
      <c r="CZ334" s="2603"/>
      <c r="DA334" s="2603"/>
      <c r="DB334" s="2603"/>
      <c r="DC334" s="2603"/>
      <c r="DD334" s="2603"/>
      <c r="DE334" s="2603"/>
      <c r="DF334" s="2603"/>
      <c r="DG334" s="2603"/>
      <c r="DH334" s="3180"/>
      <c r="DI334" s="2603"/>
      <c r="DJ334" s="2603"/>
      <c r="DK334" s="2603"/>
      <c r="DL334" s="2603"/>
      <c r="DM334" s="2603"/>
      <c r="DN334" s="2603"/>
      <c r="DO334" s="2603"/>
      <c r="DP334" s="2603"/>
      <c r="DQ334" s="3180"/>
      <c r="DR334" s="2603"/>
      <c r="DS334" s="2603"/>
      <c r="DT334" s="2603"/>
      <c r="DU334" s="2603"/>
      <c r="DV334" s="2603"/>
      <c r="DW334" s="2603"/>
      <c r="DX334" s="2603"/>
      <c r="DY334" s="2603"/>
      <c r="DZ334" s="2603"/>
      <c r="EA334" s="2603"/>
      <c r="EB334" s="2603"/>
      <c r="EC334" s="2603"/>
      <c r="ED334" s="2603"/>
      <c r="EE334" s="2603"/>
      <c r="EF334" s="2603"/>
      <c r="EG334" s="2603"/>
      <c r="EH334" s="2603"/>
      <c r="EI334" s="2603"/>
      <c r="EJ334" s="2603"/>
      <c r="EK334" s="2603"/>
      <c r="EL334" s="2603"/>
      <c r="EM334" s="2603"/>
      <c r="EN334" s="2603"/>
      <c r="EO334" s="2603"/>
      <c r="EP334" s="2603"/>
      <c r="EQ334" s="2603"/>
      <c r="ER334" s="2603"/>
      <c r="ES334" s="2603"/>
      <c r="ET334" s="2603"/>
      <c r="EU334" s="2603"/>
      <c r="EV334" s="2603"/>
      <c r="EW334" s="2603"/>
      <c r="EX334" s="2603"/>
      <c r="EY334" s="2603"/>
      <c r="EZ334" s="2603"/>
      <c r="FA334" s="2603"/>
      <c r="FB334" s="2603"/>
      <c r="FC334" s="2603"/>
      <c r="FD334" s="2943"/>
      <c r="FE334" s="2943"/>
      <c r="FF334" s="2603"/>
      <c r="FG334" s="2603"/>
      <c r="FH334" s="2603"/>
      <c r="FI334" s="2603"/>
      <c r="FJ334" s="2603"/>
      <c r="FK334" s="2603"/>
      <c r="FL334" s="2603"/>
      <c r="FM334" s="2603"/>
      <c r="FN334" s="2603"/>
      <c r="FO334" s="2603"/>
      <c r="FP334" s="2603"/>
      <c r="FQ334" s="2603"/>
      <c r="FR334" s="2616"/>
      <c r="FS334" s="2616"/>
      <c r="FT334" s="2603"/>
      <c r="FU334" s="2603"/>
      <c r="FV334" s="2603"/>
      <c r="FW334" s="2603"/>
      <c r="FX334" s="2603"/>
      <c r="FY334" s="2603"/>
      <c r="FZ334" s="2603"/>
      <c r="GA334" s="2603"/>
      <c r="GB334" s="2603"/>
      <c r="GC334" s="2603"/>
      <c r="GD334" s="2603"/>
      <c r="GE334" s="2603"/>
      <c r="GF334" s="2603"/>
      <c r="GG334" s="2603"/>
      <c r="GH334" s="2603"/>
      <c r="GI334" s="2603"/>
      <c r="GJ334" s="2603"/>
      <c r="GK334" s="2603"/>
      <c r="GL334" s="2616"/>
      <c r="GM334" s="2616"/>
      <c r="GN334" s="2603"/>
      <c r="GO334" s="2603"/>
      <c r="GP334" s="2603"/>
      <c r="GQ334" s="2603"/>
      <c r="GR334" s="2603"/>
      <c r="GS334" s="2603"/>
      <c r="HB334" s="2603"/>
      <c r="MP334" s="3723"/>
      <c r="MQ334" s="3723"/>
      <c r="MR334" s="3723"/>
      <c r="MS334" s="3723"/>
    </row>
    <row r="335" spans="50:357">
      <c r="AX335" s="2603"/>
      <c r="AY335" s="2603"/>
      <c r="AZ335" s="2603"/>
      <c r="BA335" s="2603"/>
      <c r="BB335" s="2603"/>
      <c r="BC335" s="2603"/>
      <c r="BD335" s="2603"/>
      <c r="BE335" s="2603"/>
      <c r="BF335" s="2603"/>
      <c r="BG335" s="2603"/>
      <c r="BH335" s="2603"/>
      <c r="BI335" s="2603"/>
      <c r="BJ335" s="2603"/>
      <c r="BK335" s="2603"/>
      <c r="BL335" s="2603"/>
      <c r="BM335" s="2603"/>
      <c r="BN335" s="2603"/>
      <c r="BO335" s="2603"/>
      <c r="BP335" s="2603"/>
      <c r="BQ335" s="2603"/>
      <c r="BR335" s="2603"/>
      <c r="BS335" s="2603"/>
      <c r="BT335" s="2603"/>
      <c r="BU335" s="2603"/>
      <c r="BV335" s="2603"/>
      <c r="BW335" s="2603"/>
      <c r="BX335" s="2603"/>
      <c r="BY335" s="2603"/>
      <c r="BZ335" s="2603"/>
      <c r="CA335" s="2603"/>
      <c r="CB335" s="2603"/>
      <c r="CC335" s="2603"/>
      <c r="CD335" s="2603"/>
      <c r="CE335" s="2603"/>
      <c r="CF335" s="2603"/>
      <c r="CG335" s="2603"/>
      <c r="CH335" s="2603"/>
      <c r="CI335" s="2603"/>
      <c r="CJ335" s="2603"/>
      <c r="CK335" s="2603"/>
      <c r="CL335" s="2603"/>
      <c r="CM335" s="2603"/>
      <c r="CN335" s="2603"/>
      <c r="CO335" s="2603"/>
      <c r="CP335" s="2603"/>
      <c r="CQ335" s="2603"/>
      <c r="CR335" s="2603"/>
      <c r="CS335" s="2603"/>
      <c r="CT335" s="2603"/>
      <c r="CU335" s="2603"/>
      <c r="CV335" s="2603"/>
      <c r="CW335" s="2603"/>
      <c r="CX335" s="2603"/>
      <c r="CY335" s="2603"/>
      <c r="CZ335" s="2603"/>
      <c r="DA335" s="2603"/>
      <c r="DB335" s="2603"/>
      <c r="DC335" s="2603"/>
      <c r="DD335" s="2603"/>
      <c r="DE335" s="2603"/>
      <c r="DF335" s="2603"/>
      <c r="DG335" s="2603"/>
      <c r="DH335" s="3180"/>
      <c r="DI335" s="2603"/>
      <c r="DJ335" s="2603"/>
      <c r="DK335" s="2603"/>
      <c r="DL335" s="2603"/>
      <c r="DM335" s="2603"/>
      <c r="DN335" s="2603"/>
      <c r="DO335" s="2603"/>
      <c r="DP335" s="2603"/>
      <c r="DQ335" s="3180"/>
      <c r="DR335" s="2603"/>
      <c r="DS335" s="2603"/>
      <c r="DT335" s="2603"/>
      <c r="DU335" s="2603"/>
      <c r="DV335" s="2603"/>
      <c r="DW335" s="2603"/>
      <c r="DX335" s="2603"/>
      <c r="DY335" s="2603"/>
      <c r="DZ335" s="2603"/>
      <c r="EA335" s="2603"/>
      <c r="EB335" s="2603"/>
      <c r="EC335" s="2603"/>
      <c r="ED335" s="2603"/>
      <c r="EE335" s="2603"/>
      <c r="EF335" s="2603"/>
      <c r="EG335" s="2603"/>
      <c r="EH335" s="2603"/>
      <c r="EI335" s="2603"/>
      <c r="EJ335" s="2603"/>
      <c r="EK335" s="2603"/>
      <c r="EL335" s="2603"/>
      <c r="EM335" s="2603"/>
      <c r="EN335" s="2603"/>
      <c r="EO335" s="2603"/>
      <c r="EP335" s="2603"/>
      <c r="EQ335" s="2603"/>
      <c r="ER335" s="2603"/>
      <c r="ES335" s="2603"/>
      <c r="ET335" s="2603"/>
      <c r="EU335" s="2603"/>
      <c r="EV335" s="2603"/>
      <c r="EW335" s="2603"/>
      <c r="EX335" s="2603"/>
      <c r="EY335" s="2603"/>
      <c r="EZ335" s="2603"/>
      <c r="FA335" s="2603"/>
      <c r="FB335" s="2603"/>
      <c r="FC335" s="2603"/>
      <c r="FD335" s="2943"/>
      <c r="FE335" s="2943"/>
      <c r="FF335" s="2603"/>
      <c r="FG335" s="2603"/>
      <c r="FH335" s="2603"/>
      <c r="FI335" s="2603"/>
      <c r="FJ335" s="2603"/>
      <c r="FK335" s="2603"/>
      <c r="FL335" s="2603"/>
      <c r="FM335" s="2603"/>
      <c r="FN335" s="2603"/>
      <c r="FO335" s="2603"/>
      <c r="FP335" s="2603"/>
      <c r="FQ335" s="2603"/>
      <c r="FR335" s="2616"/>
      <c r="FS335" s="2616"/>
      <c r="FT335" s="2603"/>
      <c r="FU335" s="2603"/>
      <c r="FV335" s="2603"/>
      <c r="FW335" s="2603"/>
      <c r="FX335" s="2603"/>
      <c r="FY335" s="2603"/>
      <c r="FZ335" s="2603"/>
      <c r="GA335" s="2603"/>
      <c r="GB335" s="2603"/>
      <c r="GC335" s="2603"/>
      <c r="GD335" s="2603"/>
      <c r="GE335" s="2603"/>
      <c r="GF335" s="2603"/>
      <c r="GG335" s="2603"/>
      <c r="GH335" s="2603"/>
      <c r="GI335" s="2603"/>
      <c r="GJ335" s="2603"/>
      <c r="GK335" s="2603"/>
      <c r="GL335" s="2616"/>
      <c r="GM335" s="2616"/>
      <c r="GN335" s="2603"/>
      <c r="GO335" s="2603"/>
      <c r="GP335" s="2603"/>
      <c r="GQ335" s="2603"/>
      <c r="GR335" s="2603"/>
      <c r="GS335" s="2603"/>
      <c r="HB335" s="2603"/>
      <c r="MP335" s="3723"/>
      <c r="MQ335" s="3723"/>
      <c r="MR335" s="3723"/>
      <c r="MS335" s="3723"/>
    </row>
    <row r="336" spans="50:357">
      <c r="AX336" s="2603"/>
      <c r="AY336" s="2603"/>
      <c r="AZ336" s="2603"/>
      <c r="BA336" s="2603"/>
      <c r="BB336" s="2603"/>
      <c r="BC336" s="2603"/>
      <c r="BD336" s="2603"/>
      <c r="BE336" s="2603"/>
      <c r="BF336" s="2603"/>
      <c r="BG336" s="2603"/>
      <c r="BH336" s="2603"/>
      <c r="BI336" s="2603"/>
      <c r="BJ336" s="2603"/>
      <c r="BK336" s="2603"/>
      <c r="BL336" s="2603"/>
      <c r="BM336" s="2603"/>
      <c r="BN336" s="2603"/>
      <c r="BO336" s="2603"/>
      <c r="BP336" s="2603"/>
      <c r="BQ336" s="2603"/>
      <c r="BR336" s="2603"/>
      <c r="BS336" s="2603"/>
      <c r="BT336" s="2603"/>
      <c r="BU336" s="2603"/>
      <c r="BV336" s="2603"/>
      <c r="BW336" s="2603"/>
      <c r="BX336" s="2603"/>
      <c r="BY336" s="2603"/>
      <c r="BZ336" s="2603"/>
      <c r="CA336" s="2603"/>
      <c r="CB336" s="2603"/>
      <c r="CC336" s="2603"/>
      <c r="CD336" s="2603"/>
      <c r="CE336" s="2603"/>
      <c r="CF336" s="2603"/>
      <c r="CG336" s="2603"/>
      <c r="CH336" s="2603"/>
      <c r="CI336" s="2603"/>
      <c r="CJ336" s="2603"/>
      <c r="CK336" s="2603"/>
      <c r="CL336" s="2603"/>
      <c r="CM336" s="2603"/>
      <c r="CN336" s="2603"/>
      <c r="CO336" s="2603"/>
      <c r="CP336" s="2603"/>
      <c r="CQ336" s="2603"/>
      <c r="CR336" s="2603"/>
      <c r="CS336" s="2603"/>
      <c r="CT336" s="2603"/>
      <c r="CU336" s="2603"/>
      <c r="CV336" s="2603"/>
      <c r="CW336" s="2603"/>
      <c r="CX336" s="2603"/>
      <c r="CY336" s="2603"/>
      <c r="CZ336" s="2603"/>
      <c r="DA336" s="2603"/>
      <c r="DB336" s="2603"/>
      <c r="DC336" s="2603"/>
      <c r="DD336" s="2603"/>
      <c r="DE336" s="2603"/>
      <c r="DF336" s="2603"/>
      <c r="DG336" s="2603"/>
      <c r="DH336" s="3180"/>
      <c r="DI336" s="2603"/>
      <c r="DJ336" s="2603"/>
      <c r="DK336" s="2603"/>
      <c r="DL336" s="2603"/>
      <c r="DM336" s="2603"/>
      <c r="DN336" s="2603"/>
      <c r="DO336" s="2603"/>
      <c r="DP336" s="2603"/>
      <c r="DQ336" s="3180"/>
      <c r="DR336" s="2603"/>
      <c r="DS336" s="2603"/>
      <c r="DT336" s="2603"/>
      <c r="DU336" s="2603"/>
      <c r="DV336" s="2603"/>
      <c r="DW336" s="2603"/>
      <c r="DX336" s="2603"/>
      <c r="DY336" s="2603"/>
      <c r="DZ336" s="2603"/>
      <c r="EA336" s="2603"/>
      <c r="EB336" s="2603"/>
      <c r="EC336" s="2603"/>
      <c r="ED336" s="2603"/>
      <c r="EE336" s="2603"/>
      <c r="EF336" s="2603"/>
      <c r="EG336" s="2603"/>
      <c r="EH336" s="2603"/>
      <c r="EI336" s="2603"/>
      <c r="EJ336" s="2603"/>
      <c r="EK336" s="2603"/>
      <c r="EL336" s="2603"/>
      <c r="EM336" s="2603"/>
      <c r="EN336" s="2603"/>
      <c r="EO336" s="2603"/>
      <c r="EP336" s="2603"/>
      <c r="EQ336" s="2603"/>
      <c r="ER336" s="2603"/>
      <c r="ES336" s="2603"/>
      <c r="ET336" s="2603"/>
      <c r="EU336" s="2603"/>
      <c r="EV336" s="2603"/>
      <c r="EW336" s="2603"/>
      <c r="EX336" s="2603"/>
      <c r="EY336" s="2603"/>
      <c r="EZ336" s="2603"/>
      <c r="FA336" s="2603"/>
      <c r="FB336" s="2603"/>
      <c r="FC336" s="2603"/>
      <c r="FD336" s="2943"/>
      <c r="FE336" s="2943"/>
      <c r="FF336" s="2603"/>
      <c r="FG336" s="2603"/>
      <c r="FH336" s="2603"/>
      <c r="FI336" s="2603"/>
      <c r="FJ336" s="2603"/>
      <c r="FK336" s="2603"/>
      <c r="FL336" s="2603"/>
      <c r="FM336" s="2603"/>
      <c r="FN336" s="2603"/>
      <c r="FO336" s="2603"/>
      <c r="FP336" s="2603"/>
      <c r="FQ336" s="2603"/>
      <c r="FR336" s="2616"/>
      <c r="FS336" s="2616"/>
      <c r="FT336" s="2603"/>
      <c r="FU336" s="2603"/>
      <c r="FV336" s="2603"/>
      <c r="FW336" s="2603"/>
      <c r="FX336" s="2603"/>
      <c r="FY336" s="2603"/>
      <c r="FZ336" s="2603"/>
      <c r="GA336" s="2603"/>
      <c r="GB336" s="2603"/>
      <c r="GC336" s="2603"/>
      <c r="GD336" s="2603"/>
      <c r="GE336" s="2603"/>
      <c r="GF336" s="2603"/>
      <c r="GG336" s="2603"/>
      <c r="GH336" s="2603"/>
      <c r="GI336" s="2603"/>
      <c r="GJ336" s="2603"/>
      <c r="GK336" s="2603"/>
      <c r="GL336" s="2616"/>
      <c r="GM336" s="2616"/>
      <c r="GN336" s="2603"/>
      <c r="GO336" s="2603"/>
      <c r="GP336" s="2603"/>
      <c r="GQ336" s="2603"/>
      <c r="GR336" s="2603"/>
      <c r="GS336" s="2603"/>
      <c r="HB336" s="2603"/>
      <c r="MP336" s="3723"/>
      <c r="MQ336" s="3723"/>
      <c r="MR336" s="3723"/>
      <c r="MS336" s="3723"/>
    </row>
    <row r="337" spans="50:357">
      <c r="AX337" s="2603"/>
      <c r="AY337" s="2603"/>
      <c r="AZ337" s="2603"/>
      <c r="BA337" s="2603"/>
      <c r="BB337" s="2603"/>
      <c r="BC337" s="2603"/>
      <c r="BD337" s="2603"/>
      <c r="BE337" s="2603"/>
      <c r="BF337" s="2603"/>
      <c r="BG337" s="2603"/>
      <c r="BH337" s="2603"/>
      <c r="BI337" s="2603"/>
      <c r="BJ337" s="2603"/>
      <c r="BK337" s="2603"/>
      <c r="BL337" s="2603"/>
      <c r="BM337" s="2603"/>
      <c r="BN337" s="2603"/>
      <c r="BO337" s="2603"/>
      <c r="BP337" s="2603"/>
      <c r="BQ337" s="2603"/>
      <c r="BR337" s="2603"/>
      <c r="BS337" s="2603"/>
      <c r="BT337" s="2603"/>
      <c r="BU337" s="2603"/>
      <c r="BV337" s="2603"/>
      <c r="BW337" s="2603"/>
      <c r="BX337" s="2603"/>
      <c r="BY337" s="2603"/>
      <c r="BZ337" s="2603"/>
      <c r="CA337" s="2603"/>
      <c r="CB337" s="2603"/>
      <c r="CC337" s="2603"/>
      <c r="CD337" s="2603"/>
      <c r="CE337" s="2603"/>
      <c r="CF337" s="2603"/>
      <c r="CG337" s="2603"/>
      <c r="CH337" s="2603"/>
      <c r="CI337" s="2603"/>
      <c r="CJ337" s="2603"/>
      <c r="CK337" s="2603"/>
      <c r="CL337" s="2603"/>
      <c r="CM337" s="2603"/>
      <c r="CN337" s="2603"/>
      <c r="CO337" s="2603"/>
      <c r="CP337" s="2603"/>
      <c r="CQ337" s="2603"/>
      <c r="CR337" s="2603"/>
      <c r="CS337" s="2603"/>
      <c r="CT337" s="2603"/>
      <c r="CU337" s="2603"/>
      <c r="CV337" s="2603"/>
      <c r="CW337" s="2603"/>
      <c r="CX337" s="2603"/>
      <c r="CY337" s="2603"/>
      <c r="CZ337" s="2603"/>
      <c r="DA337" s="2603"/>
      <c r="DB337" s="2603"/>
      <c r="DC337" s="2603"/>
      <c r="DD337" s="2603"/>
      <c r="DE337" s="2603"/>
      <c r="DF337" s="2603"/>
      <c r="DG337" s="2603"/>
      <c r="DH337" s="3180"/>
      <c r="DI337" s="2603"/>
      <c r="DJ337" s="2603"/>
      <c r="DK337" s="2603"/>
      <c r="DL337" s="2603"/>
      <c r="DM337" s="2603"/>
      <c r="DN337" s="2603"/>
      <c r="DO337" s="2603"/>
      <c r="DP337" s="2603"/>
      <c r="DQ337" s="3180"/>
      <c r="DR337" s="2603"/>
      <c r="DS337" s="2603"/>
      <c r="DT337" s="2603"/>
      <c r="DU337" s="2603"/>
      <c r="DV337" s="2603"/>
      <c r="DW337" s="2603"/>
      <c r="DX337" s="2603"/>
      <c r="DY337" s="2603"/>
      <c r="DZ337" s="2603"/>
      <c r="EA337" s="2603"/>
      <c r="EB337" s="2603"/>
      <c r="EC337" s="2603"/>
      <c r="ED337" s="2603"/>
      <c r="EE337" s="2603"/>
      <c r="EF337" s="2603"/>
      <c r="EG337" s="2603"/>
      <c r="EH337" s="2603"/>
      <c r="EI337" s="2603"/>
      <c r="EJ337" s="2603"/>
      <c r="EK337" s="2603"/>
      <c r="EL337" s="2603"/>
      <c r="EM337" s="2603"/>
      <c r="EN337" s="2603"/>
      <c r="EO337" s="2603"/>
      <c r="EP337" s="2603"/>
      <c r="EQ337" s="2603"/>
      <c r="ER337" s="2603"/>
      <c r="ES337" s="2603"/>
      <c r="ET337" s="2603"/>
      <c r="EU337" s="2603"/>
      <c r="EV337" s="2603"/>
      <c r="EW337" s="2603"/>
      <c r="EX337" s="2603"/>
      <c r="EY337" s="2603"/>
      <c r="EZ337" s="2603"/>
      <c r="FA337" s="2603"/>
      <c r="FB337" s="2603"/>
      <c r="FC337" s="2603"/>
      <c r="FD337" s="2943"/>
      <c r="FE337" s="2943"/>
      <c r="FF337" s="2603"/>
      <c r="FG337" s="2603"/>
      <c r="FH337" s="2603"/>
      <c r="FI337" s="2603"/>
      <c r="FJ337" s="2603"/>
      <c r="FK337" s="2603"/>
      <c r="FL337" s="2603"/>
      <c r="FM337" s="2603"/>
      <c r="FN337" s="2603"/>
      <c r="FO337" s="2603"/>
      <c r="FP337" s="2603"/>
      <c r="FQ337" s="2603"/>
      <c r="FR337" s="2616"/>
      <c r="FS337" s="2616"/>
      <c r="FT337" s="2603"/>
      <c r="FU337" s="2603"/>
      <c r="FV337" s="2603"/>
      <c r="FW337" s="2603"/>
      <c r="FX337" s="2603"/>
      <c r="FY337" s="2603"/>
      <c r="FZ337" s="2603"/>
      <c r="GA337" s="2603"/>
      <c r="GB337" s="2603"/>
      <c r="GC337" s="2603"/>
      <c r="GD337" s="2603"/>
      <c r="GE337" s="2603"/>
      <c r="GF337" s="2603"/>
      <c r="GG337" s="2603"/>
      <c r="GH337" s="2603"/>
      <c r="GI337" s="2603"/>
      <c r="GJ337" s="2603"/>
      <c r="GK337" s="2603"/>
      <c r="GL337" s="2616"/>
      <c r="GM337" s="2616"/>
      <c r="GN337" s="2603"/>
      <c r="GO337" s="2603"/>
      <c r="GP337" s="2603"/>
      <c r="GQ337" s="2603"/>
      <c r="GR337" s="2603"/>
      <c r="GS337" s="2603"/>
      <c r="HB337" s="2603"/>
      <c r="MP337" s="3723"/>
      <c r="MQ337" s="3723"/>
      <c r="MR337" s="3723"/>
      <c r="MS337" s="3723"/>
    </row>
    <row r="338" spans="50:357">
      <c r="AX338" s="2603"/>
      <c r="AY338" s="2603"/>
      <c r="AZ338" s="2603"/>
      <c r="BA338" s="2603"/>
      <c r="BB338" s="2603"/>
      <c r="BC338" s="2603"/>
      <c r="BD338" s="2603"/>
      <c r="BE338" s="2603"/>
      <c r="BF338" s="2603"/>
      <c r="BG338" s="2603"/>
      <c r="BH338" s="2603"/>
      <c r="BI338" s="2603"/>
      <c r="BJ338" s="2603"/>
      <c r="BK338" s="2603"/>
      <c r="BL338" s="2603"/>
      <c r="BM338" s="2603"/>
      <c r="BN338" s="2603"/>
      <c r="BO338" s="2603"/>
      <c r="BP338" s="2603"/>
      <c r="BQ338" s="2603"/>
      <c r="BR338" s="2603"/>
      <c r="BS338" s="2603"/>
      <c r="BT338" s="2603"/>
      <c r="BU338" s="2603"/>
      <c r="BV338" s="2603"/>
      <c r="BW338" s="2603"/>
      <c r="BX338" s="2603"/>
      <c r="BY338" s="2603"/>
      <c r="BZ338" s="2603"/>
      <c r="CA338" s="2603"/>
      <c r="CB338" s="2603"/>
      <c r="CC338" s="2603"/>
      <c r="CD338" s="2603"/>
      <c r="CE338" s="2603"/>
      <c r="CF338" s="2603"/>
      <c r="CG338" s="2603"/>
      <c r="CH338" s="2603"/>
      <c r="CI338" s="2603"/>
      <c r="CJ338" s="2603"/>
      <c r="CK338" s="2603"/>
      <c r="CL338" s="2603"/>
      <c r="CM338" s="2603"/>
      <c r="CN338" s="2603"/>
      <c r="CO338" s="2603"/>
      <c r="CP338" s="2603"/>
      <c r="CQ338" s="2603"/>
      <c r="CR338" s="2603"/>
      <c r="CS338" s="2603"/>
      <c r="CT338" s="2603"/>
      <c r="CU338" s="2603"/>
      <c r="CV338" s="2603"/>
      <c r="CW338" s="2603"/>
      <c r="CX338" s="2603"/>
      <c r="CY338" s="2603"/>
      <c r="CZ338" s="2603"/>
      <c r="DA338" s="2603"/>
      <c r="DB338" s="2603"/>
      <c r="DC338" s="2603"/>
      <c r="DD338" s="2603"/>
      <c r="DE338" s="2603"/>
      <c r="DF338" s="2603"/>
      <c r="DG338" s="2603"/>
      <c r="DH338" s="3180"/>
      <c r="DI338" s="2603"/>
      <c r="DJ338" s="2603"/>
      <c r="DK338" s="2603"/>
      <c r="DL338" s="2603"/>
      <c r="DM338" s="2603"/>
      <c r="DN338" s="2603"/>
      <c r="DO338" s="2603"/>
      <c r="DP338" s="2603"/>
      <c r="DQ338" s="3180"/>
      <c r="DR338" s="2603"/>
      <c r="DS338" s="2603"/>
      <c r="DT338" s="2603"/>
      <c r="DU338" s="2603"/>
      <c r="DV338" s="2603"/>
      <c r="DW338" s="2603"/>
      <c r="DX338" s="2603"/>
      <c r="DY338" s="2603"/>
      <c r="DZ338" s="2603"/>
      <c r="EA338" s="2603"/>
      <c r="EB338" s="2603"/>
      <c r="EC338" s="2603"/>
      <c r="ED338" s="2603"/>
      <c r="EE338" s="2603"/>
      <c r="EF338" s="2603"/>
      <c r="EG338" s="2603"/>
      <c r="EH338" s="2603"/>
      <c r="EI338" s="2603"/>
      <c r="EJ338" s="2603"/>
      <c r="EK338" s="2603"/>
      <c r="EL338" s="2603"/>
      <c r="EM338" s="2603"/>
      <c r="EN338" s="2603"/>
      <c r="EO338" s="2603"/>
      <c r="EP338" s="2603"/>
      <c r="EQ338" s="2603"/>
      <c r="ER338" s="2603"/>
      <c r="ES338" s="2603"/>
      <c r="ET338" s="2603"/>
      <c r="EU338" s="2603"/>
      <c r="EV338" s="2603"/>
      <c r="EW338" s="2603"/>
      <c r="EX338" s="2603"/>
      <c r="EY338" s="2603"/>
      <c r="EZ338" s="2603"/>
      <c r="FA338" s="2603"/>
      <c r="FB338" s="2603"/>
      <c r="FC338" s="2603"/>
      <c r="FD338" s="2943"/>
      <c r="FE338" s="2943"/>
      <c r="FF338" s="2603"/>
      <c r="FG338" s="2603"/>
      <c r="FH338" s="2603"/>
      <c r="FI338" s="2603"/>
      <c r="FJ338" s="2603"/>
      <c r="FK338" s="2603"/>
      <c r="FL338" s="2603"/>
      <c r="FM338" s="2603"/>
      <c r="FN338" s="2603"/>
      <c r="FO338" s="2603"/>
      <c r="FP338" s="2603"/>
      <c r="FQ338" s="2603"/>
      <c r="FR338" s="2616"/>
      <c r="FS338" s="2616"/>
      <c r="FT338" s="2603"/>
      <c r="FU338" s="2603"/>
      <c r="FV338" s="2603"/>
      <c r="FW338" s="2603"/>
      <c r="FX338" s="2603"/>
      <c r="FY338" s="2603"/>
      <c r="FZ338" s="2603"/>
      <c r="GA338" s="2603"/>
      <c r="GB338" s="2603"/>
      <c r="GC338" s="2603"/>
      <c r="GD338" s="2603"/>
      <c r="GE338" s="2603"/>
      <c r="GF338" s="2603"/>
      <c r="GG338" s="2603"/>
      <c r="GH338" s="2603"/>
      <c r="GI338" s="2603"/>
      <c r="GJ338" s="2603"/>
      <c r="GK338" s="2603"/>
      <c r="GL338" s="2616"/>
      <c r="GM338" s="2616"/>
      <c r="GN338" s="2603"/>
      <c r="GO338" s="2603"/>
      <c r="GP338" s="2603"/>
      <c r="GQ338" s="2603"/>
      <c r="GR338" s="2603"/>
      <c r="GS338" s="2603"/>
      <c r="HB338" s="2603"/>
      <c r="MP338" s="3723"/>
      <c r="MQ338" s="3723"/>
      <c r="MR338" s="3723"/>
      <c r="MS338" s="3723"/>
    </row>
    <row r="339" spans="50:357">
      <c r="AX339" s="2603"/>
      <c r="AY339" s="2603"/>
      <c r="AZ339" s="2603"/>
      <c r="BA339" s="2603"/>
      <c r="BB339" s="2603"/>
      <c r="BC339" s="2603"/>
      <c r="BD339" s="2603"/>
      <c r="BE339" s="2603"/>
      <c r="BF339" s="2603"/>
      <c r="BG339" s="2603"/>
      <c r="BH339" s="2603"/>
      <c r="BI339" s="2603"/>
      <c r="BJ339" s="2603"/>
      <c r="BK339" s="2603"/>
      <c r="BL339" s="2603"/>
      <c r="BM339" s="2603"/>
      <c r="BN339" s="2603"/>
      <c r="BO339" s="2603"/>
      <c r="BP339" s="2603"/>
      <c r="BQ339" s="2603"/>
      <c r="BR339" s="2603"/>
      <c r="BS339" s="2603"/>
      <c r="BT339" s="2603"/>
      <c r="BU339" s="2603"/>
      <c r="BV339" s="2603"/>
      <c r="BW339" s="2603"/>
      <c r="BX339" s="2603"/>
      <c r="BY339" s="2603"/>
      <c r="BZ339" s="2603"/>
      <c r="CA339" s="2603"/>
      <c r="CB339" s="2603"/>
      <c r="CC339" s="2603"/>
      <c r="CD339" s="2603"/>
      <c r="CE339" s="2603"/>
      <c r="CF339" s="2603"/>
      <c r="CG339" s="2603"/>
      <c r="CH339" s="2603"/>
      <c r="CI339" s="2603"/>
      <c r="CJ339" s="2603"/>
      <c r="CK339" s="2603"/>
      <c r="CL339" s="2603"/>
      <c r="CM339" s="2603"/>
      <c r="CN339" s="2603"/>
      <c r="CO339" s="2603"/>
      <c r="CP339" s="2603"/>
      <c r="CQ339" s="2603"/>
      <c r="CR339" s="2603"/>
      <c r="CS339" s="2603"/>
      <c r="CT339" s="2603"/>
      <c r="CU339" s="2603"/>
      <c r="CV339" s="2603"/>
      <c r="CW339" s="2603"/>
      <c r="CX339" s="2603"/>
      <c r="CY339" s="2603"/>
      <c r="CZ339" s="2603"/>
      <c r="DA339" s="2603"/>
      <c r="DB339" s="2603"/>
      <c r="DC339" s="2603"/>
      <c r="DD339" s="2603"/>
      <c r="DE339" s="2603"/>
      <c r="DF339" s="2603"/>
      <c r="DG339" s="2603"/>
      <c r="DH339" s="3180"/>
      <c r="DI339" s="2603"/>
      <c r="DJ339" s="2603"/>
      <c r="DK339" s="2603"/>
      <c r="DL339" s="2603"/>
      <c r="DM339" s="2603"/>
      <c r="DN339" s="2603"/>
      <c r="DO339" s="2603"/>
      <c r="DP339" s="2603"/>
      <c r="DQ339" s="3180"/>
      <c r="DR339" s="2603"/>
      <c r="DS339" s="2603"/>
      <c r="DT339" s="2603"/>
      <c r="DU339" s="2603"/>
      <c r="DV339" s="2603"/>
      <c r="DW339" s="2603"/>
      <c r="DX339" s="2603"/>
      <c r="DY339" s="2603"/>
      <c r="DZ339" s="2603"/>
      <c r="EA339" s="2603"/>
      <c r="EB339" s="2603"/>
      <c r="EC339" s="2603"/>
      <c r="ED339" s="2603"/>
      <c r="EE339" s="2603"/>
      <c r="EF339" s="2603"/>
      <c r="EG339" s="2603"/>
      <c r="EH339" s="2603"/>
      <c r="EI339" s="2603"/>
      <c r="EJ339" s="2603"/>
      <c r="EK339" s="2603"/>
      <c r="EL339" s="2603"/>
      <c r="EM339" s="2603"/>
      <c r="EN339" s="2603"/>
      <c r="EO339" s="2603"/>
      <c r="EP339" s="2603"/>
      <c r="EQ339" s="2603"/>
      <c r="ER339" s="2603"/>
      <c r="ES339" s="2603"/>
      <c r="ET339" s="2603"/>
      <c r="EU339" s="2603"/>
      <c r="EV339" s="2603"/>
      <c r="EW339" s="2603"/>
      <c r="EX339" s="2603"/>
      <c r="EY339" s="2603"/>
      <c r="EZ339" s="2603"/>
      <c r="FA339" s="2603"/>
      <c r="FB339" s="2603"/>
      <c r="FC339" s="2603"/>
      <c r="FD339" s="2943"/>
      <c r="FE339" s="2943"/>
      <c r="FF339" s="2603"/>
      <c r="FG339" s="2603"/>
      <c r="FH339" s="2603"/>
      <c r="FI339" s="2603"/>
      <c r="FJ339" s="2603"/>
      <c r="FK339" s="2603"/>
      <c r="FL339" s="2603"/>
      <c r="FM339" s="2603"/>
      <c r="FN339" s="2603"/>
      <c r="FO339" s="2603"/>
      <c r="FP339" s="2603"/>
      <c r="FQ339" s="2603"/>
      <c r="FR339" s="2616"/>
      <c r="FS339" s="2616"/>
      <c r="FT339" s="2603"/>
      <c r="FU339" s="2603"/>
      <c r="FV339" s="2603"/>
      <c r="FW339" s="2603"/>
      <c r="FX339" s="2603"/>
      <c r="FY339" s="2603"/>
      <c r="FZ339" s="2603"/>
      <c r="GA339" s="2603"/>
      <c r="GB339" s="2603"/>
      <c r="GC339" s="2603"/>
      <c r="GD339" s="2603"/>
      <c r="GE339" s="2603"/>
      <c r="GF339" s="2603"/>
      <c r="GG339" s="2603"/>
      <c r="GH339" s="2603"/>
      <c r="GI339" s="2603"/>
      <c r="GJ339" s="2603"/>
      <c r="GK339" s="2603"/>
      <c r="GL339" s="2616"/>
      <c r="GM339" s="2616"/>
      <c r="GN339" s="2603"/>
      <c r="GO339" s="2603"/>
      <c r="GP339" s="2603"/>
      <c r="GQ339" s="2603"/>
      <c r="GR339" s="2603"/>
      <c r="GS339" s="2603"/>
      <c r="HB339" s="2603"/>
      <c r="MP339" s="3723"/>
      <c r="MQ339" s="3723"/>
      <c r="MR339" s="3723"/>
      <c r="MS339" s="3723"/>
    </row>
    <row r="340" spans="50:357">
      <c r="AX340" s="2603"/>
      <c r="AY340" s="2603"/>
      <c r="AZ340" s="2603"/>
      <c r="BA340" s="2603"/>
      <c r="BB340" s="2603"/>
      <c r="BC340" s="2603"/>
      <c r="BD340" s="2603"/>
      <c r="BE340" s="2603"/>
      <c r="BF340" s="2603"/>
      <c r="BG340" s="2603"/>
      <c r="BH340" s="2603"/>
      <c r="BI340" s="2603"/>
      <c r="BJ340" s="2603"/>
      <c r="BK340" s="2603"/>
      <c r="BL340" s="2603"/>
      <c r="BM340" s="2603"/>
      <c r="BN340" s="2603"/>
      <c r="BO340" s="2603"/>
      <c r="BP340" s="2603"/>
      <c r="BQ340" s="2603"/>
      <c r="BR340" s="2603"/>
      <c r="BS340" s="2603"/>
      <c r="BT340" s="2603"/>
      <c r="BU340" s="2603"/>
      <c r="BV340" s="2603"/>
      <c r="BW340" s="2603"/>
      <c r="BX340" s="2603"/>
      <c r="BY340" s="2603"/>
      <c r="BZ340" s="2603"/>
      <c r="CA340" s="2603"/>
      <c r="CB340" s="2603"/>
      <c r="CC340" s="2603"/>
      <c r="CD340" s="2603"/>
      <c r="CE340" s="2603"/>
      <c r="CF340" s="2603"/>
      <c r="CG340" s="2603"/>
      <c r="CH340" s="2603"/>
      <c r="CI340" s="2603"/>
      <c r="CJ340" s="2603"/>
      <c r="CK340" s="2603"/>
      <c r="CL340" s="2603"/>
      <c r="CM340" s="2603"/>
      <c r="CN340" s="2603"/>
      <c r="CO340" s="2603"/>
      <c r="CP340" s="2603"/>
      <c r="CQ340" s="2603"/>
      <c r="CR340" s="2603"/>
      <c r="CS340" s="2603"/>
      <c r="CT340" s="2603"/>
      <c r="CU340" s="2603"/>
      <c r="CV340" s="2603"/>
      <c r="CW340" s="2603"/>
      <c r="CX340" s="2603"/>
      <c r="CY340" s="2603"/>
      <c r="CZ340" s="2603"/>
      <c r="DA340" s="2603"/>
      <c r="DB340" s="2603"/>
      <c r="DC340" s="2603"/>
      <c r="DD340" s="2603"/>
      <c r="DE340" s="2603"/>
      <c r="DF340" s="2603"/>
      <c r="DG340" s="2603"/>
      <c r="DH340" s="3180"/>
      <c r="DI340" s="2603"/>
      <c r="DJ340" s="2603"/>
      <c r="DK340" s="2603"/>
      <c r="DL340" s="2603"/>
      <c r="DM340" s="2603"/>
      <c r="DN340" s="2603"/>
      <c r="DO340" s="2603"/>
      <c r="DP340" s="2603"/>
      <c r="DQ340" s="3180"/>
      <c r="DR340" s="2603"/>
      <c r="DS340" s="2603"/>
      <c r="DT340" s="2603"/>
      <c r="DU340" s="2603"/>
      <c r="DV340" s="2603"/>
      <c r="DW340" s="2603"/>
      <c r="DX340" s="2603"/>
      <c r="DY340" s="2603"/>
      <c r="DZ340" s="2603"/>
      <c r="EA340" s="2603"/>
      <c r="EB340" s="2603"/>
      <c r="EC340" s="2603"/>
      <c r="ED340" s="2603"/>
      <c r="EE340" s="2603"/>
      <c r="EF340" s="2603"/>
      <c r="EG340" s="2603"/>
      <c r="EH340" s="2603"/>
      <c r="EI340" s="2603"/>
      <c r="EJ340" s="2603"/>
      <c r="EK340" s="2603"/>
      <c r="EL340" s="2603"/>
      <c r="EM340" s="2603"/>
      <c r="EN340" s="2603"/>
      <c r="EO340" s="2603"/>
      <c r="EP340" s="2603"/>
      <c r="EQ340" s="2603"/>
      <c r="ER340" s="2603"/>
      <c r="ES340" s="2603"/>
      <c r="ET340" s="2603"/>
      <c r="EU340" s="2603"/>
      <c r="EV340" s="2603"/>
      <c r="EW340" s="2603"/>
      <c r="EX340" s="2603"/>
      <c r="EY340" s="2603"/>
      <c r="EZ340" s="2603"/>
      <c r="FA340" s="2603"/>
      <c r="FB340" s="2603"/>
      <c r="FC340" s="2603"/>
      <c r="FD340" s="2943"/>
      <c r="FE340" s="2943"/>
      <c r="FF340" s="2603"/>
      <c r="FG340" s="2603"/>
      <c r="FH340" s="2603"/>
      <c r="FI340" s="2603"/>
      <c r="FJ340" s="2603"/>
      <c r="FK340" s="2603"/>
      <c r="FL340" s="2603"/>
      <c r="FM340" s="2603"/>
      <c r="FN340" s="2603"/>
      <c r="FO340" s="2603"/>
      <c r="FP340" s="2603"/>
      <c r="FQ340" s="2603"/>
      <c r="FR340" s="2616"/>
      <c r="FS340" s="2616"/>
      <c r="FT340" s="2603"/>
      <c r="FU340" s="2603"/>
      <c r="FV340" s="2603"/>
      <c r="FW340" s="2603"/>
      <c r="FX340" s="2603"/>
      <c r="FY340" s="2603"/>
      <c r="FZ340" s="2603"/>
      <c r="GA340" s="2603"/>
      <c r="GB340" s="2603"/>
      <c r="GC340" s="2603"/>
      <c r="GD340" s="2603"/>
      <c r="GE340" s="2603"/>
      <c r="GF340" s="2603"/>
      <c r="GG340" s="2603"/>
      <c r="GH340" s="2603"/>
      <c r="GI340" s="2603"/>
      <c r="GJ340" s="2603"/>
      <c r="GK340" s="2603"/>
      <c r="GL340" s="2616"/>
      <c r="GM340" s="2616"/>
      <c r="GN340" s="2603"/>
      <c r="GO340" s="2603"/>
      <c r="GP340" s="2603"/>
      <c r="GQ340" s="2603"/>
      <c r="GR340" s="2603"/>
      <c r="GS340" s="2603"/>
      <c r="HB340" s="2603"/>
      <c r="MP340" s="3723"/>
      <c r="MQ340" s="3723"/>
      <c r="MR340" s="3723"/>
      <c r="MS340" s="3723"/>
    </row>
    <row r="341" spans="50:357">
      <c r="AX341" s="2603"/>
      <c r="AY341" s="2603"/>
      <c r="AZ341" s="2603"/>
      <c r="BA341" s="2603"/>
      <c r="BB341" s="2603"/>
      <c r="BC341" s="2603"/>
      <c r="BD341" s="2603"/>
      <c r="BE341" s="2603"/>
      <c r="BF341" s="2603"/>
      <c r="BG341" s="2603"/>
      <c r="BH341" s="2603"/>
      <c r="BI341" s="2603"/>
      <c r="BJ341" s="2603"/>
      <c r="BK341" s="2603"/>
      <c r="BL341" s="2603"/>
      <c r="BM341" s="2603"/>
      <c r="BN341" s="2603"/>
      <c r="BO341" s="2603"/>
      <c r="BP341" s="2603"/>
      <c r="BQ341" s="2603"/>
      <c r="BR341" s="2603"/>
      <c r="BS341" s="2603"/>
      <c r="BT341" s="2603"/>
      <c r="BU341" s="2603"/>
      <c r="BV341" s="2603"/>
      <c r="BW341" s="2603"/>
      <c r="BX341" s="2603"/>
      <c r="BY341" s="2603"/>
      <c r="BZ341" s="2603"/>
      <c r="CA341" s="2603"/>
      <c r="CB341" s="2603"/>
      <c r="CC341" s="2603"/>
      <c r="CD341" s="2603"/>
      <c r="CE341" s="2603"/>
      <c r="CF341" s="2603"/>
      <c r="CG341" s="2603"/>
      <c r="CH341" s="2603"/>
      <c r="CI341" s="2603"/>
      <c r="CJ341" s="2603"/>
      <c r="CK341" s="2603"/>
      <c r="CL341" s="2603"/>
      <c r="CM341" s="2603"/>
      <c r="CN341" s="2603"/>
      <c r="CO341" s="2603"/>
      <c r="CP341" s="2603"/>
      <c r="CQ341" s="2603"/>
      <c r="CR341" s="2603"/>
      <c r="CS341" s="2603"/>
      <c r="CT341" s="2603"/>
      <c r="CU341" s="2603"/>
      <c r="CV341" s="2603"/>
      <c r="CW341" s="2603"/>
      <c r="CX341" s="2603"/>
      <c r="CY341" s="2603"/>
      <c r="CZ341" s="2603"/>
      <c r="DA341" s="2603"/>
      <c r="DB341" s="2603"/>
      <c r="DC341" s="2603"/>
      <c r="DD341" s="2603"/>
      <c r="DE341" s="2603"/>
      <c r="DF341" s="2603"/>
      <c r="DG341" s="2603"/>
      <c r="DH341" s="3180"/>
      <c r="DI341" s="2603"/>
      <c r="DJ341" s="2603"/>
      <c r="DK341" s="2603"/>
      <c r="DL341" s="2603"/>
      <c r="DM341" s="2603"/>
      <c r="DN341" s="2603"/>
      <c r="DO341" s="2603"/>
      <c r="DP341" s="2603"/>
      <c r="DQ341" s="3180"/>
      <c r="DR341" s="2603"/>
      <c r="DS341" s="2603"/>
      <c r="DT341" s="2603"/>
      <c r="DU341" s="2603"/>
      <c r="DV341" s="2603"/>
      <c r="DW341" s="2603"/>
      <c r="DX341" s="2603"/>
      <c r="DY341" s="2603"/>
      <c r="DZ341" s="2603"/>
      <c r="EA341" s="2603"/>
      <c r="EB341" s="2603"/>
      <c r="EC341" s="2603"/>
      <c r="ED341" s="2603"/>
      <c r="EE341" s="2603"/>
      <c r="EF341" s="2603"/>
      <c r="EG341" s="2603"/>
      <c r="EH341" s="2603"/>
      <c r="EI341" s="2603"/>
      <c r="EJ341" s="2603"/>
      <c r="EK341" s="2603"/>
      <c r="EL341" s="2603"/>
      <c r="EM341" s="2603"/>
      <c r="EN341" s="2603"/>
      <c r="EO341" s="2603"/>
      <c r="EP341" s="2603"/>
      <c r="EQ341" s="2603"/>
      <c r="ER341" s="2603"/>
      <c r="ES341" s="2603"/>
      <c r="ET341" s="2603"/>
      <c r="EU341" s="2603"/>
      <c r="EV341" s="2603"/>
      <c r="EW341" s="2603"/>
      <c r="EX341" s="2603"/>
      <c r="EY341" s="2603"/>
      <c r="EZ341" s="2603"/>
      <c r="FA341" s="2603"/>
      <c r="FB341" s="2603"/>
      <c r="FC341" s="2603"/>
      <c r="FD341" s="2943"/>
      <c r="FE341" s="2943"/>
      <c r="FF341" s="2603"/>
      <c r="FG341" s="2603"/>
      <c r="FH341" s="2603"/>
      <c r="FI341" s="2603"/>
      <c r="FJ341" s="2603"/>
      <c r="FK341" s="2603"/>
      <c r="FL341" s="2603"/>
      <c r="FM341" s="2603"/>
      <c r="FN341" s="2603"/>
      <c r="FO341" s="2603"/>
      <c r="FP341" s="2603"/>
      <c r="FQ341" s="2603"/>
      <c r="FR341" s="2616"/>
      <c r="FS341" s="2616"/>
      <c r="FT341" s="2603"/>
      <c r="FU341" s="2603"/>
      <c r="FV341" s="2603"/>
      <c r="FW341" s="2603"/>
      <c r="FX341" s="2603"/>
      <c r="FY341" s="2603"/>
      <c r="FZ341" s="2603"/>
      <c r="GA341" s="2603"/>
      <c r="GB341" s="2603"/>
      <c r="GC341" s="2603"/>
      <c r="GD341" s="2603"/>
      <c r="GE341" s="2603"/>
      <c r="GF341" s="2603"/>
      <c r="GG341" s="2603"/>
      <c r="GH341" s="2603"/>
      <c r="GI341" s="2603"/>
      <c r="GJ341" s="2603"/>
      <c r="GK341" s="2603"/>
      <c r="GL341" s="2616"/>
      <c r="GM341" s="2616"/>
      <c r="GN341" s="2603"/>
      <c r="GO341" s="2603"/>
      <c r="GP341" s="2603"/>
      <c r="GQ341" s="2603"/>
      <c r="GR341" s="2603"/>
      <c r="GS341" s="2603"/>
      <c r="HB341" s="2603"/>
      <c r="MP341" s="3723"/>
      <c r="MQ341" s="3723"/>
      <c r="MR341" s="3723"/>
      <c r="MS341" s="3723"/>
    </row>
    <row r="342" spans="50:357">
      <c r="AX342" s="2603"/>
      <c r="AY342" s="2603"/>
      <c r="AZ342" s="2603"/>
      <c r="BA342" s="2603"/>
      <c r="BB342" s="2603"/>
      <c r="BC342" s="2603"/>
      <c r="BD342" s="2603"/>
      <c r="BE342" s="2603"/>
      <c r="BF342" s="2603"/>
      <c r="BG342" s="2603"/>
      <c r="BH342" s="2603"/>
      <c r="BI342" s="2603"/>
      <c r="BJ342" s="2603"/>
      <c r="BK342" s="2603"/>
      <c r="BL342" s="2603"/>
      <c r="BM342" s="2603"/>
      <c r="BN342" s="2603"/>
      <c r="BO342" s="2603"/>
      <c r="BP342" s="2603"/>
      <c r="BQ342" s="2603"/>
      <c r="BR342" s="2603"/>
      <c r="BS342" s="2603"/>
      <c r="BT342" s="2603"/>
      <c r="BU342" s="2603"/>
      <c r="BV342" s="2603"/>
      <c r="BW342" s="2603"/>
      <c r="BX342" s="2603"/>
      <c r="BY342" s="2603"/>
      <c r="BZ342" s="2603"/>
      <c r="CA342" s="2603"/>
      <c r="CB342" s="2603"/>
      <c r="CC342" s="2603"/>
      <c r="CD342" s="2603"/>
      <c r="CE342" s="2603"/>
      <c r="CF342" s="2603"/>
      <c r="CG342" s="2603"/>
      <c r="CH342" s="2603"/>
      <c r="CI342" s="2603"/>
      <c r="CJ342" s="2603"/>
      <c r="CK342" s="2603"/>
      <c r="CL342" s="2603"/>
      <c r="CM342" s="2603"/>
      <c r="CN342" s="2603"/>
      <c r="CO342" s="2603"/>
      <c r="CP342" s="2603"/>
      <c r="CQ342" s="2603"/>
      <c r="CR342" s="2603"/>
      <c r="CS342" s="2603"/>
      <c r="CT342" s="2603"/>
      <c r="CU342" s="2603"/>
      <c r="CV342" s="2603"/>
      <c r="CW342" s="2603"/>
      <c r="CX342" s="2603"/>
      <c r="CY342" s="2603"/>
      <c r="CZ342" s="2603"/>
      <c r="DA342" s="2603"/>
      <c r="DB342" s="2603"/>
      <c r="DC342" s="2603"/>
      <c r="DD342" s="2603"/>
      <c r="DE342" s="2603"/>
      <c r="DF342" s="2603"/>
      <c r="DG342" s="2603"/>
      <c r="DH342" s="3180"/>
      <c r="DI342" s="2603"/>
      <c r="DJ342" s="2603"/>
      <c r="DK342" s="2603"/>
      <c r="DL342" s="2603"/>
      <c r="DM342" s="2603"/>
      <c r="DN342" s="2603"/>
      <c r="DO342" s="2603"/>
      <c r="DP342" s="2603"/>
      <c r="DQ342" s="3180"/>
      <c r="DR342" s="2603"/>
      <c r="DS342" s="2603"/>
      <c r="DT342" s="2603"/>
      <c r="DU342" s="2603"/>
      <c r="DV342" s="2603"/>
      <c r="DW342" s="2603"/>
      <c r="DX342" s="2603"/>
      <c r="DY342" s="2603"/>
      <c r="DZ342" s="2603"/>
      <c r="EA342" s="2603"/>
      <c r="EB342" s="2603"/>
      <c r="EC342" s="2603"/>
      <c r="ED342" s="2603"/>
      <c r="EE342" s="2603"/>
      <c r="EF342" s="2603"/>
      <c r="EG342" s="2603"/>
      <c r="EH342" s="2603"/>
      <c r="EI342" s="2603"/>
      <c r="EJ342" s="2603"/>
      <c r="EK342" s="2603"/>
      <c r="EL342" s="2603"/>
      <c r="EM342" s="2603"/>
      <c r="EN342" s="2603"/>
      <c r="EO342" s="2603"/>
      <c r="EP342" s="2603"/>
      <c r="EQ342" s="2603"/>
      <c r="ER342" s="2603"/>
      <c r="ES342" s="2603"/>
      <c r="ET342" s="2603"/>
      <c r="EU342" s="2603"/>
      <c r="EV342" s="2603"/>
      <c r="EW342" s="2603"/>
      <c r="EX342" s="2603"/>
      <c r="EY342" s="2603"/>
      <c r="EZ342" s="2603"/>
      <c r="FA342" s="2603"/>
      <c r="FB342" s="2603"/>
      <c r="FC342" s="2603"/>
      <c r="FD342" s="2943"/>
      <c r="FE342" s="2943"/>
      <c r="FF342" s="2603"/>
      <c r="FG342" s="2603"/>
      <c r="FH342" s="2603"/>
      <c r="FI342" s="2603"/>
      <c r="FJ342" s="2603"/>
      <c r="FK342" s="2603"/>
      <c r="FL342" s="2603"/>
      <c r="FM342" s="2603"/>
      <c r="FN342" s="2603"/>
      <c r="FO342" s="2603"/>
      <c r="FP342" s="2603"/>
      <c r="FQ342" s="2603"/>
      <c r="FR342" s="2616"/>
      <c r="FS342" s="2616"/>
      <c r="FT342" s="2603"/>
      <c r="FU342" s="2603"/>
      <c r="FV342" s="2603"/>
      <c r="FW342" s="2603"/>
      <c r="FX342" s="2603"/>
      <c r="FY342" s="2603"/>
      <c r="FZ342" s="2603"/>
      <c r="GA342" s="2603"/>
      <c r="GB342" s="2603"/>
      <c r="GC342" s="2603"/>
      <c r="GD342" s="2603"/>
      <c r="GE342" s="2603"/>
      <c r="GF342" s="2603"/>
      <c r="GG342" s="2603"/>
      <c r="GH342" s="2603"/>
      <c r="GI342" s="2603"/>
      <c r="GJ342" s="2603"/>
      <c r="GK342" s="2603"/>
      <c r="GL342" s="2616"/>
      <c r="GM342" s="2616"/>
      <c r="GN342" s="2603"/>
      <c r="GO342" s="2603"/>
      <c r="GP342" s="2603"/>
      <c r="GQ342" s="2603"/>
      <c r="GR342" s="2603"/>
      <c r="GS342" s="2603"/>
      <c r="HB342" s="2603"/>
      <c r="MP342" s="3723"/>
      <c r="MQ342" s="3723"/>
      <c r="MR342" s="3723"/>
      <c r="MS342" s="3723"/>
    </row>
    <row r="343" spans="50:357">
      <c r="AX343" s="2603"/>
      <c r="AY343" s="2603"/>
      <c r="AZ343" s="2603"/>
      <c r="BA343" s="2603"/>
      <c r="BB343" s="2603"/>
      <c r="BC343" s="2603"/>
      <c r="BD343" s="2603"/>
      <c r="BE343" s="2603"/>
      <c r="BF343" s="2603"/>
      <c r="BG343" s="2603"/>
      <c r="BH343" s="2603"/>
      <c r="BI343" s="2603"/>
      <c r="BJ343" s="2603"/>
      <c r="BK343" s="2603"/>
      <c r="BL343" s="2603"/>
      <c r="BM343" s="2603"/>
      <c r="BN343" s="2603"/>
      <c r="BO343" s="2603"/>
      <c r="BP343" s="2603"/>
      <c r="BQ343" s="2603"/>
      <c r="BR343" s="2603"/>
      <c r="BS343" s="2603"/>
      <c r="BT343" s="2603"/>
      <c r="BU343" s="2603"/>
      <c r="BV343" s="2603"/>
      <c r="BW343" s="2603"/>
      <c r="BX343" s="2603"/>
      <c r="BY343" s="2603"/>
      <c r="BZ343" s="2603"/>
      <c r="CA343" s="2603"/>
      <c r="CB343" s="2603"/>
      <c r="CC343" s="2603"/>
      <c r="CD343" s="2603"/>
      <c r="CE343" s="2603"/>
      <c r="CF343" s="2603"/>
      <c r="CG343" s="2603"/>
      <c r="CH343" s="2603"/>
      <c r="CI343" s="2603"/>
      <c r="CJ343" s="2603"/>
      <c r="CK343" s="2603"/>
      <c r="CL343" s="2603"/>
      <c r="CM343" s="2603"/>
      <c r="CN343" s="2603"/>
      <c r="CO343" s="2603"/>
      <c r="CP343" s="2603"/>
      <c r="CQ343" s="2603"/>
      <c r="CR343" s="2603"/>
      <c r="CS343" s="2603"/>
      <c r="CT343" s="2603"/>
      <c r="CU343" s="2603"/>
      <c r="CV343" s="2603"/>
      <c r="CW343" s="2603"/>
      <c r="CX343" s="2603"/>
      <c r="CY343" s="2603"/>
      <c r="CZ343" s="2603"/>
      <c r="DA343" s="2603"/>
      <c r="DB343" s="2603"/>
      <c r="DC343" s="2603"/>
      <c r="DD343" s="2603"/>
      <c r="DE343" s="2603"/>
      <c r="DF343" s="2603"/>
      <c r="DG343" s="2603"/>
      <c r="DH343" s="3180"/>
      <c r="DI343" s="2603"/>
      <c r="DJ343" s="2603"/>
      <c r="DK343" s="2603"/>
      <c r="DL343" s="2603"/>
      <c r="DM343" s="2603"/>
      <c r="DN343" s="2603"/>
      <c r="DO343" s="2603"/>
      <c r="DP343" s="2603"/>
      <c r="DQ343" s="3180"/>
      <c r="DR343" s="2603"/>
      <c r="DS343" s="2603"/>
      <c r="DT343" s="2603"/>
      <c r="DU343" s="2603"/>
      <c r="DV343" s="2603"/>
      <c r="DW343" s="2603"/>
      <c r="DX343" s="2603"/>
      <c r="DY343" s="2603"/>
      <c r="DZ343" s="2603"/>
      <c r="EA343" s="2603"/>
      <c r="EB343" s="2603"/>
      <c r="EC343" s="2603"/>
      <c r="ED343" s="2603"/>
      <c r="EE343" s="2603"/>
      <c r="EF343" s="2603"/>
      <c r="EG343" s="2603"/>
      <c r="EH343" s="2603"/>
      <c r="EI343" s="2603"/>
      <c r="EJ343" s="2603"/>
      <c r="EK343" s="2603"/>
      <c r="EL343" s="2603"/>
      <c r="EM343" s="2603"/>
      <c r="EN343" s="2603"/>
      <c r="EO343" s="2603"/>
      <c r="EP343" s="2603"/>
      <c r="EQ343" s="2603"/>
      <c r="ER343" s="2603"/>
      <c r="ES343" s="2603"/>
      <c r="ET343" s="2603"/>
      <c r="EU343" s="2603"/>
      <c r="EV343" s="2603"/>
      <c r="EW343" s="2603"/>
      <c r="EX343" s="2603"/>
      <c r="EY343" s="2603"/>
      <c r="EZ343" s="2603"/>
      <c r="FA343" s="2603"/>
      <c r="FB343" s="2603"/>
      <c r="FC343" s="2603"/>
      <c r="FD343" s="2943"/>
      <c r="FE343" s="2943"/>
      <c r="FF343" s="2603"/>
      <c r="FG343" s="2603"/>
      <c r="FH343" s="2603"/>
      <c r="FI343" s="2603"/>
      <c r="FJ343" s="2603"/>
      <c r="FK343" s="2603"/>
      <c r="FL343" s="2603"/>
      <c r="FM343" s="2603"/>
      <c r="FN343" s="2603"/>
      <c r="FO343" s="2603"/>
      <c r="FP343" s="2603"/>
      <c r="FQ343" s="2603"/>
      <c r="FR343" s="2616"/>
      <c r="FS343" s="2616"/>
      <c r="FT343" s="2603"/>
      <c r="FU343" s="2603"/>
      <c r="FV343" s="2603"/>
      <c r="FW343" s="2603"/>
      <c r="FX343" s="2603"/>
      <c r="FY343" s="2603"/>
      <c r="FZ343" s="2603"/>
      <c r="GA343" s="2603"/>
      <c r="GB343" s="2603"/>
      <c r="GC343" s="2603"/>
      <c r="GD343" s="2603"/>
      <c r="GE343" s="2603"/>
      <c r="GF343" s="2603"/>
      <c r="GG343" s="2603"/>
      <c r="GH343" s="2603"/>
      <c r="GI343" s="2603"/>
      <c r="GJ343" s="2603"/>
      <c r="GK343" s="2603"/>
      <c r="GL343" s="2616"/>
      <c r="GM343" s="2616"/>
      <c r="GN343" s="2603"/>
      <c r="GO343" s="2603"/>
      <c r="GP343" s="2603"/>
      <c r="GQ343" s="2603"/>
      <c r="GR343" s="2603"/>
      <c r="GS343" s="2603"/>
      <c r="HB343" s="2603"/>
      <c r="MP343" s="3723"/>
      <c r="MQ343" s="3723"/>
      <c r="MR343" s="3723"/>
      <c r="MS343" s="3723"/>
    </row>
    <row r="344" spans="50:357">
      <c r="AX344" s="2603"/>
      <c r="AY344" s="2603"/>
      <c r="AZ344" s="2603"/>
      <c r="BA344" s="2603"/>
      <c r="BB344" s="2603"/>
      <c r="BC344" s="2603"/>
      <c r="BD344" s="2603"/>
      <c r="BE344" s="2603"/>
      <c r="BF344" s="2603"/>
      <c r="BG344" s="2603"/>
      <c r="BH344" s="2603"/>
      <c r="BI344" s="2603"/>
      <c r="BJ344" s="2603"/>
      <c r="BK344" s="2603"/>
      <c r="BL344" s="2603"/>
      <c r="BM344" s="2603"/>
      <c r="BN344" s="2603"/>
      <c r="BO344" s="2603"/>
      <c r="BP344" s="2603"/>
      <c r="BQ344" s="2603"/>
      <c r="BR344" s="2603"/>
      <c r="BS344" s="2603"/>
      <c r="BT344" s="2603"/>
      <c r="BU344" s="2603"/>
      <c r="BV344" s="2603"/>
      <c r="BW344" s="2603"/>
      <c r="BX344" s="2603"/>
      <c r="BY344" s="2603"/>
      <c r="BZ344" s="2603"/>
      <c r="CA344" s="2603"/>
      <c r="CB344" s="2603"/>
      <c r="CC344" s="2603"/>
      <c r="CD344" s="2603"/>
      <c r="CE344" s="2603"/>
      <c r="CF344" s="2603"/>
      <c r="CG344" s="2603"/>
      <c r="CH344" s="2603"/>
      <c r="CI344" s="2603"/>
      <c r="CJ344" s="2603"/>
      <c r="CK344" s="2603"/>
      <c r="CL344" s="2603"/>
      <c r="CM344" s="2603"/>
      <c r="CN344" s="2603"/>
      <c r="CO344" s="2603"/>
      <c r="CP344" s="2603"/>
      <c r="CQ344" s="2603"/>
      <c r="CR344" s="2603"/>
      <c r="CS344" s="2603"/>
      <c r="CT344" s="2603"/>
      <c r="CU344" s="2603"/>
      <c r="CV344" s="2603"/>
      <c r="CW344" s="2603"/>
      <c r="CX344" s="2603"/>
      <c r="CY344" s="2603"/>
      <c r="CZ344" s="2603"/>
      <c r="DA344" s="2603"/>
      <c r="DB344" s="2603"/>
      <c r="DC344" s="2603"/>
      <c r="DD344" s="2603"/>
      <c r="DE344" s="2603"/>
      <c r="DF344" s="2603"/>
      <c r="DG344" s="2603"/>
      <c r="DH344" s="3180"/>
      <c r="DI344" s="2603"/>
      <c r="DJ344" s="2603"/>
      <c r="DK344" s="2603"/>
      <c r="DL344" s="2603"/>
      <c r="DM344" s="2603"/>
      <c r="DN344" s="2603"/>
      <c r="DO344" s="2603"/>
      <c r="DP344" s="2603"/>
      <c r="DQ344" s="3180"/>
      <c r="DR344" s="2603"/>
      <c r="DS344" s="2603"/>
      <c r="DT344" s="2603"/>
      <c r="DU344" s="2603"/>
      <c r="DV344" s="2603"/>
      <c r="DW344" s="2603"/>
      <c r="DX344" s="2603"/>
      <c r="DY344" s="2603"/>
      <c r="DZ344" s="2603"/>
      <c r="EA344" s="2603"/>
      <c r="EB344" s="2603"/>
      <c r="EC344" s="2603"/>
      <c r="ED344" s="2603"/>
      <c r="EE344" s="2603"/>
      <c r="EF344" s="2603"/>
      <c r="EG344" s="2603"/>
      <c r="EH344" s="2603"/>
      <c r="EI344" s="2603"/>
      <c r="EJ344" s="2603"/>
      <c r="EK344" s="2603"/>
      <c r="EL344" s="2603"/>
      <c r="EM344" s="2603"/>
      <c r="EN344" s="2603"/>
      <c r="EO344" s="2603"/>
      <c r="EP344" s="2603"/>
      <c r="EQ344" s="2603"/>
      <c r="ER344" s="2603"/>
      <c r="ES344" s="2603"/>
      <c r="ET344" s="2603"/>
      <c r="EU344" s="2603"/>
      <c r="EV344" s="2603"/>
      <c r="EW344" s="2603"/>
      <c r="EX344" s="2603"/>
      <c r="EY344" s="2603"/>
      <c r="EZ344" s="2603"/>
      <c r="FA344" s="2603"/>
      <c r="FB344" s="2603"/>
      <c r="FC344" s="2603"/>
      <c r="FD344" s="2943"/>
      <c r="FE344" s="2943"/>
      <c r="FF344" s="2603"/>
      <c r="FG344" s="2603"/>
      <c r="FH344" s="2603"/>
      <c r="FI344" s="2603"/>
      <c r="FJ344" s="2603"/>
      <c r="FK344" s="2603"/>
      <c r="FL344" s="2603"/>
      <c r="FM344" s="2603"/>
      <c r="FN344" s="2603"/>
      <c r="FO344" s="2603"/>
      <c r="FP344" s="2603"/>
      <c r="FQ344" s="2603"/>
      <c r="FR344" s="2616"/>
      <c r="FS344" s="2616"/>
      <c r="FT344" s="2603"/>
      <c r="FU344" s="2603"/>
      <c r="FV344" s="2603"/>
      <c r="FW344" s="2603"/>
      <c r="FX344" s="2603"/>
      <c r="FY344" s="2603"/>
      <c r="FZ344" s="2603"/>
      <c r="GA344" s="2603"/>
      <c r="GB344" s="2603"/>
      <c r="GC344" s="2603"/>
      <c r="GD344" s="2603"/>
      <c r="GE344" s="2603"/>
      <c r="GF344" s="2603"/>
      <c r="GG344" s="2603"/>
      <c r="GH344" s="2603"/>
      <c r="GI344" s="2603"/>
      <c r="GJ344" s="2603"/>
      <c r="GK344" s="2603"/>
      <c r="GL344" s="2616"/>
      <c r="GM344" s="2616"/>
      <c r="GN344" s="2603"/>
      <c r="GO344" s="2603"/>
      <c r="GP344" s="2603"/>
      <c r="GQ344" s="2603"/>
      <c r="GR344" s="2603"/>
      <c r="GS344" s="2603"/>
      <c r="HB344" s="2603"/>
      <c r="MP344" s="3723"/>
      <c r="MQ344" s="3723"/>
      <c r="MR344" s="3723"/>
      <c r="MS344" s="3723"/>
    </row>
    <row r="345" spans="50:357">
      <c r="AX345" s="2603"/>
      <c r="AY345" s="2603"/>
      <c r="AZ345" s="2603"/>
      <c r="BA345" s="2603"/>
      <c r="BB345" s="2603"/>
      <c r="BC345" s="2603"/>
      <c r="BD345" s="2603"/>
      <c r="BE345" s="2603"/>
      <c r="BF345" s="2603"/>
      <c r="BG345" s="2603"/>
      <c r="BH345" s="2603"/>
      <c r="BI345" s="2603"/>
      <c r="BJ345" s="2603"/>
      <c r="BK345" s="2603"/>
      <c r="BL345" s="2603"/>
      <c r="BM345" s="2603"/>
      <c r="BN345" s="2603"/>
      <c r="BO345" s="2603"/>
      <c r="BP345" s="2603"/>
      <c r="BQ345" s="2603"/>
      <c r="BR345" s="2603"/>
      <c r="BS345" s="2603"/>
      <c r="BT345" s="2603"/>
      <c r="BU345" s="2603"/>
      <c r="BV345" s="2603"/>
      <c r="BW345" s="2603"/>
      <c r="BX345" s="2603"/>
      <c r="BY345" s="2603"/>
      <c r="BZ345" s="2603"/>
      <c r="CA345" s="2603"/>
      <c r="CB345" s="2603"/>
      <c r="CC345" s="2603"/>
      <c r="CD345" s="2603"/>
      <c r="CE345" s="2603"/>
      <c r="CF345" s="2603"/>
      <c r="CG345" s="2603"/>
      <c r="CH345" s="2603"/>
      <c r="CI345" s="2603"/>
      <c r="CJ345" s="2603"/>
      <c r="CK345" s="2603"/>
      <c r="CL345" s="2603"/>
      <c r="CM345" s="2603"/>
      <c r="CN345" s="2603"/>
      <c r="CO345" s="2603"/>
      <c r="CP345" s="2603"/>
      <c r="CQ345" s="2603"/>
      <c r="CR345" s="2603"/>
      <c r="CS345" s="2603"/>
      <c r="CT345" s="2603"/>
      <c r="CU345" s="2603"/>
      <c r="CV345" s="2603"/>
      <c r="CW345" s="2603"/>
      <c r="CX345" s="2603"/>
      <c r="CY345" s="2603"/>
      <c r="CZ345" s="2603"/>
      <c r="DA345" s="2603"/>
      <c r="DB345" s="2603"/>
      <c r="DC345" s="2603"/>
      <c r="DD345" s="2603"/>
      <c r="DE345" s="2603"/>
      <c r="DF345" s="2603"/>
      <c r="DG345" s="2603"/>
      <c r="DH345" s="3180"/>
      <c r="DI345" s="2603"/>
      <c r="DJ345" s="2603"/>
      <c r="DK345" s="2603"/>
      <c r="DL345" s="2603"/>
      <c r="DM345" s="2603"/>
      <c r="DN345" s="2603"/>
      <c r="DO345" s="2603"/>
      <c r="DP345" s="2603"/>
      <c r="DQ345" s="3180"/>
      <c r="DR345" s="2603"/>
      <c r="DS345" s="2603"/>
      <c r="DT345" s="2603"/>
      <c r="DU345" s="2603"/>
      <c r="DV345" s="2603"/>
      <c r="DW345" s="2603"/>
      <c r="DX345" s="2603"/>
      <c r="DY345" s="2603"/>
      <c r="DZ345" s="2603"/>
      <c r="EA345" s="2603"/>
      <c r="EB345" s="2603"/>
      <c r="EC345" s="2603"/>
      <c r="ED345" s="2603"/>
      <c r="EE345" s="2603"/>
      <c r="EF345" s="2603"/>
      <c r="EG345" s="2603"/>
      <c r="EH345" s="2603"/>
      <c r="EI345" s="2603"/>
      <c r="EJ345" s="2603"/>
      <c r="EK345" s="2603"/>
      <c r="EL345" s="2603"/>
      <c r="EM345" s="2603"/>
      <c r="EN345" s="2603"/>
      <c r="EO345" s="2603"/>
      <c r="EP345" s="2603"/>
      <c r="EQ345" s="2603"/>
      <c r="ER345" s="2603"/>
      <c r="ES345" s="2603"/>
      <c r="ET345" s="2603"/>
      <c r="EU345" s="2603"/>
      <c r="EV345" s="2603"/>
      <c r="EW345" s="2603"/>
      <c r="EX345" s="2603"/>
      <c r="EY345" s="2603"/>
      <c r="EZ345" s="2603"/>
      <c r="FA345" s="2603"/>
      <c r="FB345" s="2603"/>
      <c r="FC345" s="2603"/>
      <c r="FD345" s="2943"/>
      <c r="FE345" s="2943"/>
      <c r="FF345" s="2603"/>
      <c r="FG345" s="2603"/>
      <c r="FH345" s="2603"/>
      <c r="FI345" s="2603"/>
      <c r="FJ345" s="2603"/>
      <c r="FK345" s="2603"/>
      <c r="FL345" s="2603"/>
      <c r="FM345" s="2603"/>
      <c r="FN345" s="2603"/>
      <c r="FO345" s="2603"/>
      <c r="FP345" s="2603"/>
      <c r="FQ345" s="2603"/>
      <c r="FR345" s="2616"/>
      <c r="FS345" s="2616"/>
      <c r="FT345" s="2603"/>
      <c r="FU345" s="2603"/>
      <c r="FV345" s="2603"/>
      <c r="FW345" s="2603"/>
      <c r="FX345" s="2603"/>
      <c r="FY345" s="2603"/>
      <c r="FZ345" s="2603"/>
      <c r="GA345" s="2603"/>
      <c r="GB345" s="2603"/>
      <c r="GC345" s="2603"/>
      <c r="GD345" s="2603"/>
      <c r="GE345" s="2603"/>
      <c r="GF345" s="2603"/>
      <c r="GG345" s="2603"/>
      <c r="GH345" s="2603"/>
      <c r="GI345" s="2603"/>
      <c r="GJ345" s="2603"/>
      <c r="GK345" s="2603"/>
      <c r="GL345" s="2616"/>
      <c r="GM345" s="2616"/>
      <c r="GN345" s="2603"/>
      <c r="GO345" s="2603"/>
      <c r="GP345" s="2603"/>
      <c r="GQ345" s="2603"/>
      <c r="GR345" s="2603"/>
      <c r="GS345" s="2603"/>
      <c r="HB345" s="2603"/>
      <c r="MP345" s="3723"/>
      <c r="MQ345" s="3723"/>
      <c r="MR345" s="3723"/>
      <c r="MS345" s="3723"/>
    </row>
    <row r="346" spans="50:357">
      <c r="AX346" s="2603"/>
      <c r="AY346" s="2603"/>
      <c r="AZ346" s="2603"/>
      <c r="BA346" s="2603"/>
      <c r="BB346" s="2603"/>
      <c r="BC346" s="2603"/>
      <c r="BD346" s="2603"/>
      <c r="BE346" s="2603"/>
      <c r="BF346" s="2603"/>
      <c r="BG346" s="2603"/>
      <c r="BH346" s="2603"/>
      <c r="BI346" s="2603"/>
      <c r="BJ346" s="2603"/>
      <c r="BK346" s="2603"/>
      <c r="BL346" s="2603"/>
      <c r="BM346" s="2603"/>
      <c r="BN346" s="2603"/>
      <c r="BO346" s="2603"/>
      <c r="BP346" s="2603"/>
      <c r="BQ346" s="2603"/>
      <c r="BR346" s="2603"/>
      <c r="BS346" s="2603"/>
      <c r="BT346" s="2603"/>
      <c r="BU346" s="2603"/>
      <c r="BV346" s="2603"/>
      <c r="BW346" s="2603"/>
      <c r="BX346" s="2603"/>
      <c r="BY346" s="2603"/>
      <c r="BZ346" s="2603"/>
      <c r="CA346" s="2603"/>
      <c r="CB346" s="2603"/>
      <c r="CC346" s="2603"/>
      <c r="CD346" s="2603"/>
      <c r="CE346" s="2603"/>
      <c r="CF346" s="2603"/>
      <c r="CG346" s="2603"/>
      <c r="CH346" s="2603"/>
      <c r="CI346" s="2603"/>
      <c r="CJ346" s="2603"/>
      <c r="CK346" s="2603"/>
      <c r="CL346" s="2603"/>
      <c r="CM346" s="2603"/>
      <c r="CN346" s="2603"/>
      <c r="CO346" s="2603"/>
      <c r="CP346" s="2603"/>
      <c r="CQ346" s="2603"/>
      <c r="CR346" s="2603"/>
      <c r="CS346" s="2603"/>
      <c r="CT346" s="2603"/>
      <c r="CU346" s="2603"/>
      <c r="CV346" s="2603"/>
      <c r="CW346" s="2603"/>
      <c r="CX346" s="2603"/>
      <c r="CY346" s="2603"/>
      <c r="CZ346" s="2603"/>
      <c r="DA346" s="2603"/>
      <c r="DB346" s="2603"/>
      <c r="DC346" s="2603"/>
      <c r="DD346" s="2603"/>
      <c r="DE346" s="2603"/>
      <c r="DF346" s="2603"/>
      <c r="DG346" s="2603"/>
      <c r="DH346" s="3180"/>
      <c r="DI346" s="2603"/>
      <c r="DJ346" s="2603"/>
      <c r="DK346" s="2603"/>
      <c r="DL346" s="2603"/>
      <c r="DM346" s="2603"/>
      <c r="DN346" s="2603"/>
      <c r="DO346" s="2603"/>
      <c r="DP346" s="2603"/>
      <c r="DQ346" s="3180"/>
      <c r="DR346" s="2603"/>
      <c r="DS346" s="2603"/>
      <c r="DT346" s="2603"/>
      <c r="DU346" s="2603"/>
      <c r="DV346" s="2603"/>
      <c r="DW346" s="2603"/>
      <c r="DX346" s="2603"/>
      <c r="DY346" s="2603"/>
      <c r="DZ346" s="2603"/>
      <c r="EA346" s="2603"/>
      <c r="EB346" s="2603"/>
      <c r="EC346" s="2603"/>
      <c r="ED346" s="2603"/>
      <c r="EE346" s="2603"/>
      <c r="EF346" s="2603"/>
      <c r="EG346" s="2603"/>
      <c r="EH346" s="2603"/>
      <c r="EI346" s="2603"/>
      <c r="EJ346" s="2603"/>
      <c r="EK346" s="2603"/>
      <c r="EL346" s="2603"/>
      <c r="EM346" s="2603"/>
      <c r="EN346" s="2603"/>
      <c r="EO346" s="2603"/>
      <c r="EP346" s="2603"/>
      <c r="EQ346" s="2603"/>
      <c r="ER346" s="2603"/>
      <c r="ES346" s="2603"/>
      <c r="ET346" s="2603"/>
      <c r="EU346" s="2603"/>
      <c r="EV346" s="2603"/>
      <c r="EW346" s="2603"/>
      <c r="EX346" s="2603"/>
      <c r="EY346" s="2603"/>
      <c r="EZ346" s="2603"/>
      <c r="FA346" s="2603"/>
      <c r="FB346" s="2603"/>
      <c r="FC346" s="2603"/>
      <c r="FD346" s="2943"/>
      <c r="FE346" s="2943"/>
      <c r="FF346" s="2603"/>
      <c r="FG346" s="2603"/>
      <c r="FH346" s="2603"/>
      <c r="FI346" s="2603"/>
      <c r="FJ346" s="2603"/>
      <c r="FK346" s="2603"/>
      <c r="FL346" s="2603"/>
      <c r="FM346" s="2603"/>
      <c r="FN346" s="2603"/>
      <c r="FO346" s="2603"/>
      <c r="FP346" s="2603"/>
      <c r="FQ346" s="2603"/>
      <c r="FR346" s="2616"/>
      <c r="FS346" s="2616"/>
      <c r="FT346" s="2603"/>
      <c r="FU346" s="2603"/>
      <c r="FV346" s="2603"/>
      <c r="FW346" s="2603"/>
      <c r="FX346" s="2603"/>
      <c r="FY346" s="2603"/>
      <c r="FZ346" s="2603"/>
      <c r="GA346" s="2603"/>
      <c r="GB346" s="2603"/>
      <c r="GC346" s="2603"/>
      <c r="GD346" s="2603"/>
      <c r="GE346" s="2603"/>
      <c r="GF346" s="2603"/>
      <c r="GG346" s="2603"/>
      <c r="GH346" s="2603"/>
      <c r="GI346" s="2603"/>
      <c r="GJ346" s="2603"/>
      <c r="GK346" s="2603"/>
      <c r="GL346" s="2616"/>
      <c r="GM346" s="2616"/>
      <c r="GN346" s="2603"/>
      <c r="GO346" s="2603"/>
      <c r="GP346" s="2603"/>
      <c r="GQ346" s="2603"/>
      <c r="GR346" s="2603"/>
      <c r="GS346" s="2603"/>
      <c r="HB346" s="2603"/>
      <c r="MP346" s="3723"/>
      <c r="MQ346" s="3723"/>
      <c r="MR346" s="3723"/>
      <c r="MS346" s="3723"/>
    </row>
    <row r="347" spans="50:357">
      <c r="AX347" s="2603"/>
      <c r="AY347" s="2603"/>
      <c r="AZ347" s="2603"/>
      <c r="BA347" s="2603"/>
      <c r="BB347" s="2603"/>
      <c r="BC347" s="2603"/>
      <c r="BD347" s="2603"/>
      <c r="BE347" s="2603"/>
      <c r="BF347" s="2603"/>
      <c r="BG347" s="2603"/>
      <c r="BH347" s="2603"/>
      <c r="BI347" s="2603"/>
      <c r="BJ347" s="2603"/>
      <c r="BK347" s="2603"/>
      <c r="BL347" s="2603"/>
      <c r="BM347" s="2603"/>
      <c r="BN347" s="2603"/>
      <c r="BO347" s="2603"/>
      <c r="BP347" s="2603"/>
      <c r="BQ347" s="2603"/>
      <c r="BR347" s="2603"/>
      <c r="BS347" s="2603"/>
      <c r="BT347" s="2603"/>
      <c r="BU347" s="2603"/>
      <c r="BV347" s="2603"/>
      <c r="BW347" s="2603"/>
      <c r="BX347" s="2603"/>
      <c r="BY347" s="2603"/>
      <c r="BZ347" s="2603"/>
      <c r="CA347" s="2603"/>
      <c r="CB347" s="2603"/>
      <c r="CC347" s="2603"/>
      <c r="CD347" s="2603"/>
      <c r="CE347" s="2603"/>
      <c r="CF347" s="2603"/>
      <c r="CG347" s="2603"/>
      <c r="CH347" s="2603"/>
      <c r="CI347" s="2603"/>
      <c r="CJ347" s="2603"/>
      <c r="CK347" s="2603"/>
      <c r="CL347" s="2603"/>
      <c r="CM347" s="2603"/>
      <c r="CN347" s="2603"/>
      <c r="CO347" s="2603"/>
      <c r="CP347" s="2603"/>
      <c r="CQ347" s="2603"/>
      <c r="CR347" s="2603"/>
      <c r="CS347" s="2603"/>
      <c r="CT347" s="2603"/>
      <c r="CU347" s="2603"/>
      <c r="CV347" s="2603"/>
      <c r="CW347" s="2603"/>
      <c r="CX347" s="2603"/>
      <c r="CY347" s="2603"/>
      <c r="CZ347" s="2603"/>
      <c r="DA347" s="2603"/>
      <c r="DB347" s="2603"/>
      <c r="DC347" s="2603"/>
      <c r="DD347" s="2603"/>
      <c r="DE347" s="2603"/>
      <c r="DF347" s="2603"/>
      <c r="DG347" s="2603"/>
      <c r="DH347" s="3180"/>
      <c r="DI347" s="2603"/>
      <c r="DJ347" s="2603"/>
      <c r="DK347" s="2603"/>
      <c r="DL347" s="2603"/>
      <c r="DM347" s="2603"/>
      <c r="DN347" s="2603"/>
      <c r="DO347" s="2603"/>
      <c r="DP347" s="2603"/>
      <c r="DQ347" s="3180"/>
      <c r="DR347" s="2603"/>
      <c r="DS347" s="2603"/>
      <c r="DT347" s="2603"/>
      <c r="DU347" s="2603"/>
      <c r="DV347" s="2603"/>
      <c r="DW347" s="2603"/>
      <c r="DX347" s="2603"/>
      <c r="DY347" s="2603"/>
      <c r="DZ347" s="2603"/>
      <c r="EA347" s="2603"/>
      <c r="EB347" s="2603"/>
      <c r="EC347" s="2603"/>
      <c r="ED347" s="2603"/>
      <c r="EE347" s="2603"/>
      <c r="EF347" s="2603"/>
      <c r="EG347" s="2603"/>
      <c r="EH347" s="2603"/>
      <c r="EI347" s="2603"/>
      <c r="EJ347" s="2603"/>
      <c r="EK347" s="2603"/>
      <c r="EL347" s="2603"/>
      <c r="EM347" s="2603"/>
      <c r="EN347" s="2603"/>
      <c r="EO347" s="2603"/>
      <c r="EP347" s="2603"/>
      <c r="EQ347" s="2603"/>
      <c r="ER347" s="2603"/>
      <c r="ES347" s="2603"/>
      <c r="ET347" s="2603"/>
      <c r="EU347" s="2603"/>
      <c r="EV347" s="2603"/>
      <c r="EW347" s="2603"/>
      <c r="EX347" s="2603"/>
      <c r="EY347" s="2603"/>
      <c r="EZ347" s="2603"/>
      <c r="FA347" s="2603"/>
      <c r="FB347" s="2603"/>
      <c r="FC347" s="2603"/>
      <c r="FD347" s="2943"/>
      <c r="FE347" s="2943"/>
      <c r="FF347" s="2603"/>
      <c r="FG347" s="2603"/>
      <c r="FH347" s="2603"/>
      <c r="FI347" s="2603"/>
      <c r="FJ347" s="2603"/>
      <c r="FK347" s="2603"/>
      <c r="FL347" s="2603"/>
      <c r="FM347" s="2603"/>
      <c r="FN347" s="2603"/>
      <c r="FO347" s="2603"/>
      <c r="FP347" s="2603"/>
      <c r="FQ347" s="2603"/>
      <c r="FR347" s="2616"/>
      <c r="FS347" s="2616"/>
      <c r="FT347" s="2603"/>
      <c r="FU347" s="2603"/>
      <c r="FV347" s="2603"/>
      <c r="FW347" s="2603"/>
      <c r="FX347" s="2603"/>
      <c r="FY347" s="2603"/>
      <c r="FZ347" s="2603"/>
      <c r="GA347" s="2603"/>
      <c r="GB347" s="2603"/>
      <c r="GC347" s="2603"/>
      <c r="GD347" s="2603"/>
      <c r="GE347" s="2603"/>
      <c r="GF347" s="2603"/>
      <c r="GG347" s="2603"/>
      <c r="GH347" s="2603"/>
      <c r="GI347" s="2603"/>
      <c r="GJ347" s="2603"/>
      <c r="GK347" s="2603"/>
      <c r="GL347" s="2616"/>
      <c r="GM347" s="2616"/>
      <c r="GN347" s="2603"/>
      <c r="GO347" s="2603"/>
      <c r="GP347" s="2603"/>
      <c r="GQ347" s="2603"/>
      <c r="GR347" s="2603"/>
      <c r="GS347" s="2603"/>
      <c r="HB347" s="2603"/>
      <c r="MP347" s="3723"/>
      <c r="MQ347" s="3723"/>
      <c r="MR347" s="3723"/>
      <c r="MS347" s="3723"/>
    </row>
    <row r="348" spans="50:357">
      <c r="AX348" s="2603"/>
      <c r="AY348" s="2603"/>
      <c r="AZ348" s="2603"/>
      <c r="BA348" s="2603"/>
      <c r="BB348" s="2603"/>
      <c r="BC348" s="2603"/>
      <c r="BD348" s="2603"/>
      <c r="BE348" s="2603"/>
      <c r="BF348" s="2603"/>
      <c r="BG348" s="2603"/>
      <c r="BH348" s="2603"/>
      <c r="BI348" s="2603"/>
      <c r="BJ348" s="2603"/>
      <c r="BK348" s="2603"/>
      <c r="BL348" s="2603"/>
      <c r="BM348" s="2603"/>
      <c r="BN348" s="2603"/>
      <c r="BO348" s="2603"/>
      <c r="BP348" s="2603"/>
      <c r="BQ348" s="2603"/>
      <c r="BR348" s="2603"/>
      <c r="BS348" s="2603"/>
      <c r="BT348" s="2603"/>
      <c r="BU348" s="2603"/>
      <c r="BV348" s="2603"/>
      <c r="BW348" s="2603"/>
      <c r="BX348" s="2603"/>
      <c r="BY348" s="2603"/>
      <c r="BZ348" s="2603"/>
      <c r="CA348" s="2603"/>
      <c r="CB348" s="2603"/>
      <c r="CC348" s="2603"/>
      <c r="CD348" s="2603"/>
      <c r="CE348" s="2603"/>
      <c r="CF348" s="2603"/>
      <c r="CG348" s="2603"/>
      <c r="CH348" s="2603"/>
      <c r="CI348" s="2603"/>
      <c r="CJ348" s="2603"/>
      <c r="CK348" s="2603"/>
      <c r="CL348" s="2603"/>
      <c r="CM348" s="2603"/>
      <c r="CN348" s="2603"/>
      <c r="CO348" s="2603"/>
      <c r="CP348" s="2603"/>
      <c r="CQ348" s="2603"/>
      <c r="CR348" s="2603"/>
      <c r="CS348" s="2603"/>
      <c r="CT348" s="2603"/>
      <c r="CU348" s="2603"/>
      <c r="CV348" s="2603"/>
      <c r="CW348" s="2603"/>
      <c r="CX348" s="2603"/>
      <c r="CY348" s="2603"/>
      <c r="CZ348" s="2603"/>
      <c r="DA348" s="2603"/>
      <c r="DB348" s="2603"/>
      <c r="DC348" s="2603"/>
      <c r="DD348" s="2603"/>
      <c r="DE348" s="2603"/>
      <c r="DF348" s="2603"/>
      <c r="DG348" s="2603"/>
      <c r="DH348" s="3180"/>
      <c r="DI348" s="2603"/>
      <c r="DJ348" s="2603"/>
      <c r="DK348" s="2603"/>
      <c r="DL348" s="2603"/>
      <c r="DM348" s="2603"/>
      <c r="DN348" s="2603"/>
      <c r="DO348" s="2603"/>
      <c r="DP348" s="2603"/>
      <c r="DQ348" s="3180"/>
      <c r="DR348" s="2603"/>
      <c r="DS348" s="2603"/>
      <c r="DT348" s="2603"/>
      <c r="DU348" s="2603"/>
      <c r="DV348" s="2603"/>
      <c r="DW348" s="2603"/>
      <c r="DX348" s="2603"/>
      <c r="DY348" s="2603"/>
      <c r="DZ348" s="2603"/>
      <c r="EA348" s="2603"/>
      <c r="EB348" s="2603"/>
      <c r="EC348" s="2603"/>
      <c r="ED348" s="2603"/>
      <c r="EE348" s="2603"/>
      <c r="EF348" s="2603"/>
      <c r="EG348" s="2603"/>
      <c r="EH348" s="2603"/>
      <c r="EI348" s="2603"/>
      <c r="EJ348" s="2603"/>
      <c r="EK348" s="2603"/>
      <c r="EL348" s="2603"/>
      <c r="EM348" s="2603"/>
      <c r="EN348" s="2603"/>
      <c r="EO348" s="2603"/>
      <c r="EP348" s="2603"/>
      <c r="EQ348" s="2603"/>
      <c r="ER348" s="2603"/>
      <c r="ES348" s="2603"/>
      <c r="ET348" s="2603"/>
      <c r="EU348" s="2603"/>
      <c r="EV348" s="2603"/>
      <c r="EW348" s="2603"/>
      <c r="EX348" s="2603"/>
      <c r="EY348" s="2603"/>
      <c r="EZ348" s="2603"/>
      <c r="FA348" s="2603"/>
      <c r="FB348" s="2603"/>
      <c r="FC348" s="2603"/>
      <c r="FD348" s="2943"/>
      <c r="FE348" s="2943"/>
      <c r="FF348" s="2603"/>
      <c r="FG348" s="2603"/>
      <c r="FH348" s="2603"/>
      <c r="FI348" s="2603"/>
      <c r="FJ348" s="2603"/>
      <c r="FK348" s="2603"/>
      <c r="FL348" s="2603"/>
      <c r="FM348" s="2603"/>
      <c r="FN348" s="2603"/>
      <c r="FO348" s="2603"/>
      <c r="FP348" s="2603"/>
      <c r="FQ348" s="2603"/>
      <c r="FR348" s="2616"/>
      <c r="FS348" s="2616"/>
      <c r="FT348" s="2603"/>
      <c r="FU348" s="2603"/>
      <c r="FV348" s="2603"/>
      <c r="FW348" s="2603"/>
      <c r="FX348" s="2603"/>
      <c r="FY348" s="2603"/>
      <c r="FZ348" s="2603"/>
      <c r="GA348" s="2603"/>
      <c r="GB348" s="2603"/>
      <c r="GC348" s="2603"/>
      <c r="GD348" s="2603"/>
      <c r="GE348" s="2603"/>
      <c r="GF348" s="2603"/>
      <c r="GG348" s="2603"/>
      <c r="GH348" s="2603"/>
      <c r="GI348" s="2603"/>
      <c r="GJ348" s="2603"/>
      <c r="GK348" s="2603"/>
      <c r="GL348" s="2616"/>
      <c r="GM348" s="2616"/>
      <c r="GN348" s="2603"/>
      <c r="GO348" s="2603"/>
      <c r="GP348" s="2603"/>
      <c r="GQ348" s="2603"/>
      <c r="GR348" s="2603"/>
      <c r="GS348" s="2603"/>
      <c r="HB348" s="2603"/>
      <c r="MP348" s="3723"/>
      <c r="MQ348" s="3723"/>
      <c r="MR348" s="3723"/>
      <c r="MS348" s="3723"/>
    </row>
    <row r="349" spans="50:357">
      <c r="AX349" s="2603"/>
      <c r="AY349" s="2603"/>
      <c r="AZ349" s="2603"/>
      <c r="BA349" s="2603"/>
      <c r="BB349" s="2603"/>
      <c r="BC349" s="2603"/>
      <c r="BD349" s="2603"/>
      <c r="BE349" s="2603"/>
      <c r="BF349" s="2603"/>
      <c r="BG349" s="2603"/>
      <c r="BH349" s="2603"/>
      <c r="BI349" s="2603"/>
      <c r="BJ349" s="2603"/>
      <c r="BK349" s="2603"/>
      <c r="BL349" s="2603"/>
      <c r="BM349" s="2603"/>
      <c r="BN349" s="2603"/>
      <c r="BO349" s="2603"/>
      <c r="BP349" s="2603"/>
      <c r="BQ349" s="2603"/>
      <c r="BR349" s="2603"/>
      <c r="BS349" s="2603"/>
      <c r="BT349" s="2603"/>
      <c r="BU349" s="2603"/>
      <c r="BV349" s="2603"/>
      <c r="BW349" s="2603"/>
      <c r="BX349" s="2603"/>
      <c r="BY349" s="2603"/>
      <c r="BZ349" s="2603"/>
      <c r="CA349" s="2603"/>
      <c r="CB349" s="2603"/>
      <c r="CC349" s="2603"/>
      <c r="CD349" s="2603"/>
      <c r="CE349" s="2603"/>
      <c r="CF349" s="2603"/>
      <c r="CG349" s="2603"/>
      <c r="CH349" s="2603"/>
      <c r="CI349" s="2603"/>
      <c r="CJ349" s="2603"/>
      <c r="CK349" s="2603"/>
      <c r="CL349" s="2603"/>
      <c r="CM349" s="2603"/>
      <c r="CN349" s="2603"/>
      <c r="CO349" s="2603"/>
      <c r="CP349" s="2603"/>
      <c r="CQ349" s="2603"/>
      <c r="CR349" s="2603"/>
      <c r="CS349" s="2603"/>
      <c r="CT349" s="2603"/>
      <c r="CU349" s="2603"/>
      <c r="CV349" s="2603"/>
      <c r="CW349" s="2603"/>
      <c r="CX349" s="2603"/>
      <c r="CY349" s="2603"/>
      <c r="CZ349" s="2603"/>
      <c r="DA349" s="2603"/>
      <c r="DB349" s="2603"/>
      <c r="DC349" s="2603"/>
      <c r="DD349" s="2603"/>
      <c r="DE349" s="2603"/>
      <c r="DF349" s="2603"/>
      <c r="DG349" s="2603"/>
      <c r="DH349" s="3180"/>
      <c r="DI349" s="2603"/>
      <c r="DJ349" s="2603"/>
      <c r="DK349" s="2603"/>
      <c r="DL349" s="2603"/>
      <c r="DM349" s="2603"/>
      <c r="DN349" s="2603"/>
      <c r="DO349" s="2603"/>
      <c r="DP349" s="2603"/>
      <c r="DQ349" s="3180"/>
      <c r="DR349" s="2603"/>
      <c r="DS349" s="2603"/>
      <c r="DT349" s="2603"/>
      <c r="DU349" s="2603"/>
      <c r="DV349" s="2603"/>
      <c r="DW349" s="2603"/>
      <c r="DX349" s="2603"/>
      <c r="DY349" s="2603"/>
      <c r="DZ349" s="2603"/>
      <c r="EA349" s="2603"/>
      <c r="EB349" s="2603"/>
      <c r="EC349" s="2603"/>
      <c r="ED349" s="2603"/>
      <c r="EE349" s="2603"/>
      <c r="EF349" s="2603"/>
      <c r="EG349" s="2603"/>
      <c r="EH349" s="2603"/>
      <c r="EI349" s="2603"/>
      <c r="EJ349" s="2603"/>
      <c r="EK349" s="2603"/>
      <c r="EL349" s="2603"/>
      <c r="EM349" s="2603"/>
      <c r="EN349" s="2603"/>
      <c r="EO349" s="2603"/>
      <c r="EP349" s="2603"/>
      <c r="EQ349" s="2603"/>
      <c r="ER349" s="2603"/>
      <c r="ES349" s="2603"/>
      <c r="ET349" s="2603"/>
      <c r="EU349" s="2603"/>
      <c r="EV349" s="2603"/>
      <c r="EW349" s="2603"/>
      <c r="EX349" s="2603"/>
      <c r="EY349" s="2603"/>
      <c r="EZ349" s="2603"/>
      <c r="FA349" s="2603"/>
      <c r="FB349" s="2603"/>
      <c r="FC349" s="2603"/>
      <c r="FD349" s="2943"/>
      <c r="FE349" s="2943"/>
      <c r="FF349" s="2603"/>
      <c r="FG349" s="2603"/>
      <c r="FH349" s="2603"/>
      <c r="FI349" s="2603"/>
      <c r="FJ349" s="2603"/>
      <c r="FK349" s="2603"/>
      <c r="FL349" s="2603"/>
      <c r="FM349" s="2603"/>
      <c r="FN349" s="2603"/>
      <c r="FO349" s="2603"/>
      <c r="FP349" s="2603"/>
      <c r="FQ349" s="2603"/>
      <c r="FR349" s="2616"/>
      <c r="FS349" s="2616"/>
      <c r="FT349" s="2603"/>
      <c r="FU349" s="2603"/>
      <c r="FV349" s="2603"/>
      <c r="FW349" s="2603"/>
      <c r="FX349" s="2603"/>
      <c r="FY349" s="2603"/>
      <c r="FZ349" s="2603"/>
      <c r="GA349" s="2603"/>
      <c r="GB349" s="2603"/>
      <c r="GC349" s="2603"/>
      <c r="GD349" s="2603"/>
      <c r="GE349" s="2603"/>
      <c r="GF349" s="2603"/>
      <c r="GG349" s="2603"/>
      <c r="GH349" s="2603"/>
      <c r="GI349" s="2603"/>
      <c r="GJ349" s="2603"/>
      <c r="GK349" s="2603"/>
      <c r="GL349" s="2616"/>
      <c r="GM349" s="2616"/>
      <c r="GN349" s="2603"/>
      <c r="GO349" s="2603"/>
      <c r="GP349" s="2603"/>
      <c r="GQ349" s="2603"/>
      <c r="GR349" s="2603"/>
      <c r="GS349" s="2603"/>
      <c r="HB349" s="2603"/>
      <c r="MP349" s="3723"/>
      <c r="MQ349" s="3723"/>
      <c r="MR349" s="3723"/>
      <c r="MS349" s="3723"/>
    </row>
    <row r="350" spans="50:357">
      <c r="AX350" s="2603"/>
      <c r="AY350" s="2603"/>
      <c r="AZ350" s="2603"/>
      <c r="BA350" s="2603"/>
      <c r="BB350" s="2603"/>
      <c r="BC350" s="2603"/>
      <c r="BD350" s="2603"/>
      <c r="BE350" s="2603"/>
      <c r="BF350" s="2603"/>
      <c r="BG350" s="2603"/>
      <c r="BH350" s="2603"/>
      <c r="BI350" s="2603"/>
      <c r="BJ350" s="2603"/>
      <c r="BK350" s="2603"/>
      <c r="BL350" s="2603"/>
      <c r="BM350" s="2603"/>
      <c r="BN350" s="2603"/>
      <c r="BO350" s="2603"/>
      <c r="BP350" s="2603"/>
      <c r="BQ350" s="2603"/>
      <c r="BR350" s="2603"/>
      <c r="BS350" s="2603"/>
      <c r="BT350" s="2603"/>
      <c r="BU350" s="2603"/>
      <c r="BV350" s="2603"/>
      <c r="BW350" s="2603"/>
      <c r="BX350" s="2603"/>
      <c r="BY350" s="2603"/>
      <c r="BZ350" s="2603"/>
      <c r="CA350" s="2603"/>
      <c r="CB350" s="2603"/>
      <c r="CC350" s="2603"/>
      <c r="CD350" s="2603"/>
      <c r="CE350" s="2603"/>
      <c r="CF350" s="2603"/>
      <c r="CG350" s="2603"/>
      <c r="CH350" s="2603"/>
      <c r="CI350" s="2603"/>
      <c r="CJ350" s="2603"/>
      <c r="CK350" s="2603"/>
      <c r="CL350" s="2603"/>
      <c r="CM350" s="2603"/>
      <c r="CN350" s="2603"/>
      <c r="CO350" s="2603"/>
      <c r="CP350" s="2603"/>
      <c r="CQ350" s="2603"/>
      <c r="CR350" s="2603"/>
      <c r="CS350" s="2603"/>
      <c r="CT350" s="2603"/>
      <c r="CU350" s="2603"/>
      <c r="CV350" s="2603"/>
      <c r="CW350" s="2603"/>
      <c r="CX350" s="2603"/>
      <c r="CY350" s="2603"/>
      <c r="CZ350" s="2603"/>
      <c r="DA350" s="2603"/>
      <c r="DB350" s="2603"/>
      <c r="DC350" s="2603"/>
      <c r="DD350" s="2603"/>
      <c r="DE350" s="2603"/>
      <c r="DF350" s="2603"/>
      <c r="DG350" s="2603"/>
      <c r="DH350" s="3180"/>
      <c r="DI350" s="2603"/>
      <c r="DJ350" s="2603"/>
      <c r="DK350" s="2603"/>
      <c r="DL350" s="2603"/>
      <c r="DM350" s="2603"/>
      <c r="DN350" s="2603"/>
      <c r="DO350" s="2603"/>
      <c r="DP350" s="2603"/>
      <c r="DQ350" s="3180"/>
      <c r="DR350" s="2603"/>
      <c r="DS350" s="2603"/>
      <c r="DT350" s="2603"/>
      <c r="DU350" s="2603"/>
      <c r="DV350" s="2603"/>
      <c r="DW350" s="2603"/>
      <c r="DX350" s="2603"/>
      <c r="DY350" s="2603"/>
      <c r="DZ350" s="2603"/>
      <c r="EA350" s="2603"/>
      <c r="EB350" s="2603"/>
      <c r="EC350" s="2603"/>
      <c r="ED350" s="2603"/>
      <c r="EE350" s="2603"/>
      <c r="EF350" s="2603"/>
      <c r="EG350" s="2603"/>
      <c r="EH350" s="2603"/>
      <c r="EI350" s="2603"/>
      <c r="EJ350" s="2603"/>
      <c r="EK350" s="2603"/>
      <c r="EL350" s="2603"/>
      <c r="EM350" s="2603"/>
      <c r="EN350" s="2603"/>
      <c r="EO350" s="2603"/>
      <c r="EP350" s="2603"/>
      <c r="EQ350" s="2603"/>
      <c r="ER350" s="2603"/>
      <c r="ES350" s="2603"/>
      <c r="ET350" s="2603"/>
      <c r="EU350" s="2603"/>
      <c r="EV350" s="2603"/>
      <c r="EW350" s="2603"/>
      <c r="EX350" s="2603"/>
      <c r="EY350" s="2603"/>
      <c r="EZ350" s="2603"/>
      <c r="FA350" s="2603"/>
      <c r="FB350" s="2603"/>
      <c r="FC350" s="2603"/>
      <c r="FD350" s="2943"/>
      <c r="FE350" s="2943"/>
      <c r="FF350" s="2603"/>
      <c r="FG350" s="2603"/>
      <c r="FH350" s="2603"/>
      <c r="FI350" s="2603"/>
      <c r="FJ350" s="2603"/>
      <c r="FK350" s="2603"/>
      <c r="FL350" s="2603"/>
      <c r="FM350" s="2603"/>
      <c r="FN350" s="2603"/>
      <c r="FO350" s="2603"/>
      <c r="FP350" s="2603"/>
      <c r="FQ350" s="2603"/>
      <c r="FR350" s="2616"/>
      <c r="FS350" s="2616"/>
      <c r="FT350" s="2603"/>
      <c r="FU350" s="2603"/>
      <c r="FV350" s="2603"/>
      <c r="FW350" s="2603"/>
      <c r="FX350" s="2603"/>
      <c r="FY350" s="2603"/>
      <c r="FZ350" s="2603"/>
      <c r="GA350" s="2603"/>
      <c r="GB350" s="2603"/>
      <c r="GC350" s="2603"/>
      <c r="GD350" s="2603"/>
      <c r="GE350" s="2603"/>
      <c r="GF350" s="2603"/>
      <c r="GG350" s="2603"/>
      <c r="GH350" s="2603"/>
      <c r="GI350" s="2603"/>
      <c r="GJ350" s="2603"/>
      <c r="GK350" s="2603"/>
      <c r="GL350" s="2616"/>
      <c r="GM350" s="2616"/>
      <c r="GN350" s="2603"/>
      <c r="GO350" s="2603"/>
      <c r="GP350" s="2603"/>
      <c r="GQ350" s="2603"/>
      <c r="GR350" s="2603"/>
      <c r="GS350" s="2603"/>
      <c r="HB350" s="2603"/>
      <c r="MP350" s="3723"/>
      <c r="MQ350" s="3723"/>
      <c r="MR350" s="3723"/>
      <c r="MS350" s="3723"/>
    </row>
    <row r="351" spans="50:357">
      <c r="AX351" s="2603"/>
      <c r="AY351" s="2603"/>
      <c r="AZ351" s="2603"/>
      <c r="BA351" s="2603"/>
      <c r="BB351" s="2603"/>
      <c r="BC351" s="2603"/>
      <c r="BD351" s="2603"/>
      <c r="BE351" s="2603"/>
      <c r="BF351" s="2603"/>
      <c r="BG351" s="2603"/>
      <c r="BH351" s="2603"/>
      <c r="BI351" s="2603"/>
      <c r="BJ351" s="2603"/>
      <c r="BK351" s="2603"/>
      <c r="BL351" s="2603"/>
      <c r="BM351" s="2603"/>
      <c r="BN351" s="2603"/>
      <c r="BO351" s="2603"/>
      <c r="BP351" s="2603"/>
      <c r="BQ351" s="2603"/>
      <c r="BR351" s="2603"/>
      <c r="BS351" s="2603"/>
      <c r="BT351" s="2603"/>
      <c r="BU351" s="2603"/>
      <c r="BV351" s="2603"/>
      <c r="BW351" s="2603"/>
      <c r="BX351" s="2603"/>
      <c r="BY351" s="2603"/>
      <c r="BZ351" s="2603"/>
      <c r="CA351" s="2603"/>
      <c r="CB351" s="2603"/>
      <c r="CC351" s="2603"/>
      <c r="CD351" s="2603"/>
      <c r="CE351" s="2603"/>
      <c r="CF351" s="2603"/>
      <c r="CG351" s="2603"/>
      <c r="CH351" s="2603"/>
      <c r="CI351" s="2603"/>
      <c r="CJ351" s="2603"/>
      <c r="CK351" s="2603"/>
      <c r="CL351" s="2603"/>
      <c r="CM351" s="2603"/>
      <c r="CN351" s="2603"/>
      <c r="CO351" s="2603"/>
      <c r="CP351" s="2603"/>
      <c r="CQ351" s="2603"/>
      <c r="CR351" s="2603"/>
      <c r="CS351" s="2603"/>
      <c r="CT351" s="2603"/>
      <c r="CU351" s="2603"/>
      <c r="CV351" s="2603"/>
      <c r="CW351" s="2603"/>
      <c r="CX351" s="2603"/>
      <c r="CY351" s="2603"/>
      <c r="CZ351" s="2603"/>
      <c r="DA351" s="2603"/>
      <c r="DB351" s="2603"/>
      <c r="DC351" s="2603"/>
      <c r="DD351" s="2603"/>
      <c r="DE351" s="2603"/>
      <c r="DF351" s="2603"/>
      <c r="DG351" s="2603"/>
      <c r="DH351" s="3180"/>
      <c r="DI351" s="2603"/>
      <c r="DJ351" s="2603"/>
      <c r="DK351" s="2603"/>
      <c r="DL351" s="2603"/>
      <c r="DM351" s="2603"/>
      <c r="DN351" s="2603"/>
      <c r="DO351" s="2603"/>
      <c r="DP351" s="2603"/>
      <c r="DQ351" s="3180"/>
      <c r="DR351" s="2603"/>
      <c r="DS351" s="2603"/>
      <c r="DT351" s="2603"/>
      <c r="DU351" s="2603"/>
      <c r="DV351" s="2603"/>
      <c r="DW351" s="2603"/>
      <c r="DX351" s="2603"/>
      <c r="DY351" s="2603"/>
      <c r="DZ351" s="2603"/>
      <c r="EA351" s="2603"/>
      <c r="EB351" s="2603"/>
      <c r="EC351" s="2603"/>
      <c r="ED351" s="2603"/>
      <c r="EE351" s="2603"/>
      <c r="EF351" s="2603"/>
      <c r="EG351" s="2603"/>
      <c r="EH351" s="2603"/>
      <c r="EI351" s="2603"/>
      <c r="EJ351" s="2603"/>
      <c r="EK351" s="2603"/>
      <c r="EL351" s="2603"/>
      <c r="EM351" s="2603"/>
      <c r="EN351" s="2603"/>
      <c r="EO351" s="2603"/>
      <c r="EP351" s="2603"/>
      <c r="EQ351" s="2603"/>
      <c r="ER351" s="2603"/>
      <c r="ES351" s="2603"/>
      <c r="ET351" s="2603"/>
      <c r="EU351" s="2603"/>
      <c r="EV351" s="2603"/>
      <c r="EW351" s="2603"/>
      <c r="EX351" s="2603"/>
      <c r="EY351" s="2603"/>
      <c r="EZ351" s="2603"/>
      <c r="FA351" s="2603"/>
      <c r="FB351" s="2603"/>
      <c r="FC351" s="2603"/>
      <c r="FD351" s="2943"/>
      <c r="FE351" s="2943"/>
      <c r="FF351" s="2603"/>
      <c r="FG351" s="2603"/>
      <c r="FH351" s="2603"/>
      <c r="FI351" s="2603"/>
      <c r="FJ351" s="2603"/>
      <c r="FK351" s="2603"/>
      <c r="FL351" s="2603"/>
      <c r="FM351" s="2603"/>
      <c r="FN351" s="2603"/>
      <c r="FO351" s="2603"/>
      <c r="FP351" s="2603"/>
      <c r="FQ351" s="2603"/>
      <c r="FR351" s="2616"/>
      <c r="FS351" s="2616"/>
      <c r="FT351" s="2603"/>
      <c r="FU351" s="2603"/>
      <c r="FV351" s="2603"/>
      <c r="FW351" s="2603"/>
      <c r="FX351" s="2603"/>
      <c r="FY351" s="2603"/>
      <c r="FZ351" s="2603"/>
      <c r="GA351" s="2603"/>
      <c r="GB351" s="2603"/>
      <c r="GC351" s="2603"/>
      <c r="GD351" s="2603"/>
      <c r="GE351" s="2603"/>
      <c r="GF351" s="2603"/>
      <c r="GG351" s="2603"/>
      <c r="GH351" s="2603"/>
      <c r="GI351" s="2603"/>
      <c r="GJ351" s="2603"/>
      <c r="GK351" s="2603"/>
      <c r="GL351" s="2616"/>
      <c r="GM351" s="2616"/>
      <c r="GN351" s="2603"/>
      <c r="GO351" s="2603"/>
      <c r="GP351" s="2603"/>
      <c r="GQ351" s="2603"/>
      <c r="GR351" s="2603"/>
      <c r="GS351" s="2603"/>
      <c r="HB351" s="2603"/>
    </row>
    <row r="352" spans="50:357">
      <c r="AX352" s="2603"/>
      <c r="AY352" s="2603"/>
      <c r="AZ352" s="2603"/>
      <c r="BA352" s="2603"/>
      <c r="BB352" s="2603"/>
      <c r="BC352" s="2603"/>
      <c r="BD352" s="2603"/>
      <c r="BE352" s="2603"/>
      <c r="BF352" s="2603"/>
      <c r="BG352" s="2603"/>
      <c r="BH352" s="2603"/>
      <c r="BI352" s="2603"/>
      <c r="BJ352" s="2603"/>
      <c r="BK352" s="2603"/>
      <c r="BL352" s="2603"/>
      <c r="BM352" s="2603"/>
      <c r="BN352" s="2603"/>
      <c r="BO352" s="2603"/>
      <c r="BP352" s="2603"/>
      <c r="BQ352" s="2603"/>
      <c r="BR352" s="2603"/>
      <c r="BS352" s="2603"/>
      <c r="BT352" s="2603"/>
      <c r="BU352" s="2603"/>
      <c r="BV352" s="2603"/>
      <c r="BW352" s="2603"/>
      <c r="BX352" s="2603"/>
      <c r="BY352" s="2603"/>
      <c r="BZ352" s="2603"/>
      <c r="CA352" s="2603"/>
      <c r="CB352" s="2603"/>
      <c r="CC352" s="2603"/>
      <c r="CD352" s="2603"/>
      <c r="CE352" s="2603"/>
      <c r="CF352" s="2603"/>
      <c r="CG352" s="2603"/>
      <c r="CH352" s="2603"/>
      <c r="CI352" s="2603"/>
      <c r="CJ352" s="2603"/>
      <c r="CK352" s="2603"/>
      <c r="CL352" s="2603"/>
      <c r="CM352" s="2603"/>
      <c r="CN352" s="2603"/>
      <c r="CO352" s="2603"/>
      <c r="CP352" s="2603"/>
      <c r="CQ352" s="2603"/>
      <c r="CR352" s="2603"/>
      <c r="CS352" s="2603"/>
      <c r="CT352" s="2603"/>
      <c r="CU352" s="2603"/>
      <c r="CV352" s="2603"/>
      <c r="CW352" s="2603"/>
      <c r="CX352" s="2603"/>
      <c r="CY352" s="2603"/>
      <c r="CZ352" s="2603"/>
      <c r="DA352" s="2603"/>
      <c r="DB352" s="2603"/>
      <c r="DC352" s="2603"/>
      <c r="DD352" s="2603"/>
      <c r="DE352" s="2603"/>
      <c r="DF352" s="2603"/>
      <c r="DG352" s="2603"/>
      <c r="DH352" s="3180"/>
      <c r="DI352" s="2603"/>
      <c r="DJ352" s="2603"/>
      <c r="DK352" s="2603"/>
      <c r="DL352" s="2603"/>
      <c r="DM352" s="2603"/>
      <c r="DN352" s="2603"/>
      <c r="DO352" s="2603"/>
      <c r="DP352" s="2603"/>
      <c r="DQ352" s="3180"/>
      <c r="DR352" s="2603"/>
      <c r="DS352" s="2603"/>
      <c r="DT352" s="2603"/>
      <c r="DU352" s="2603"/>
      <c r="DV352" s="2603"/>
      <c r="DW352" s="2603"/>
      <c r="DX352" s="2603"/>
      <c r="DY352" s="2603"/>
      <c r="DZ352" s="2603"/>
      <c r="EA352" s="2603"/>
      <c r="EB352" s="2603"/>
      <c r="EC352" s="2603"/>
      <c r="ED352" s="2603"/>
      <c r="EE352" s="2603"/>
      <c r="EF352" s="2603"/>
      <c r="EG352" s="2603"/>
      <c r="EH352" s="2603"/>
      <c r="EI352" s="2603"/>
      <c r="EJ352" s="2603"/>
      <c r="EK352" s="2603"/>
      <c r="EL352" s="2603"/>
      <c r="EM352" s="2603"/>
      <c r="EN352" s="2603"/>
      <c r="EO352" s="2603"/>
      <c r="EP352" s="2603"/>
      <c r="EQ352" s="2603"/>
      <c r="ER352" s="2603"/>
      <c r="ES352" s="2603"/>
      <c r="ET352" s="2603"/>
      <c r="EU352" s="2603"/>
      <c r="EV352" s="2603"/>
      <c r="EW352" s="2603"/>
      <c r="EX352" s="2603"/>
      <c r="EY352" s="2603"/>
      <c r="EZ352" s="2603"/>
      <c r="FA352" s="2603"/>
      <c r="FB352" s="2603"/>
      <c r="FC352" s="2603"/>
      <c r="FD352" s="2943"/>
      <c r="FE352" s="2943"/>
      <c r="FF352" s="2603"/>
      <c r="FG352" s="2603"/>
      <c r="FH352" s="2603"/>
      <c r="FI352" s="2603"/>
      <c r="FJ352" s="2603"/>
      <c r="FK352" s="2603"/>
      <c r="FL352" s="2603"/>
      <c r="FM352" s="2603"/>
      <c r="FN352" s="2603"/>
      <c r="FO352" s="2603"/>
      <c r="FP352" s="2603"/>
      <c r="FQ352" s="2603"/>
      <c r="FR352" s="2616"/>
      <c r="FS352" s="2616"/>
      <c r="FT352" s="2603"/>
      <c r="FU352" s="2603"/>
      <c r="FV352" s="2603"/>
      <c r="FW352" s="2603"/>
      <c r="FX352" s="2603"/>
      <c r="FY352" s="2603"/>
      <c r="FZ352" s="2603"/>
      <c r="GA352" s="2603"/>
      <c r="GB352" s="2603"/>
      <c r="GC352" s="2603"/>
      <c r="GD352" s="2603"/>
      <c r="GE352" s="2603"/>
      <c r="GF352" s="2603"/>
      <c r="GG352" s="2603"/>
      <c r="GH352" s="2603"/>
      <c r="GI352" s="2603"/>
      <c r="GJ352" s="2603"/>
      <c r="GK352" s="2603"/>
      <c r="GL352" s="2616"/>
      <c r="GM352" s="2616"/>
      <c r="GN352" s="2603"/>
      <c r="GO352" s="2603"/>
      <c r="GP352" s="2603"/>
      <c r="GQ352" s="2603"/>
      <c r="GR352" s="2603"/>
      <c r="GS352" s="2603"/>
      <c r="HB352" s="2603"/>
    </row>
    <row r="353" spans="50:210">
      <c r="AX353" s="2603"/>
      <c r="AY353" s="2603"/>
      <c r="AZ353" s="2603"/>
      <c r="BA353" s="2603"/>
      <c r="BB353" s="2603"/>
      <c r="BC353" s="2603"/>
      <c r="BD353" s="2603"/>
      <c r="BE353" s="2603"/>
      <c r="BF353" s="2603"/>
      <c r="BG353" s="2603"/>
      <c r="BH353" s="2603"/>
      <c r="BI353" s="2603"/>
      <c r="BJ353" s="2603"/>
      <c r="BK353" s="2603"/>
      <c r="BL353" s="2603"/>
      <c r="BM353" s="2603"/>
      <c r="BN353" s="2603"/>
      <c r="BO353" s="2603"/>
      <c r="BP353" s="2603"/>
      <c r="BQ353" s="2603"/>
      <c r="BR353" s="2603"/>
      <c r="BS353" s="2603"/>
      <c r="BT353" s="2603"/>
      <c r="BU353" s="2603"/>
      <c r="BV353" s="2603"/>
      <c r="BW353" s="2603"/>
      <c r="BX353" s="2603"/>
      <c r="BY353" s="2603"/>
      <c r="BZ353" s="2603"/>
      <c r="CA353" s="2603"/>
      <c r="CB353" s="2603"/>
      <c r="CC353" s="2603"/>
      <c r="CD353" s="2603"/>
      <c r="CE353" s="2603"/>
      <c r="CF353" s="2603"/>
      <c r="CG353" s="2603"/>
      <c r="CH353" s="2603"/>
      <c r="CI353" s="2603"/>
      <c r="CJ353" s="2603"/>
      <c r="CK353" s="2603"/>
      <c r="CL353" s="2603"/>
      <c r="CM353" s="2603"/>
      <c r="CN353" s="2603"/>
      <c r="CO353" s="2603"/>
      <c r="CP353" s="2603"/>
      <c r="CQ353" s="2603"/>
      <c r="CR353" s="2603"/>
      <c r="CS353" s="2603"/>
      <c r="CT353" s="2603"/>
      <c r="CU353" s="2603"/>
      <c r="CV353" s="2603"/>
      <c r="CW353" s="2603"/>
      <c r="CX353" s="2603"/>
      <c r="CY353" s="2603"/>
      <c r="CZ353" s="2603"/>
      <c r="DA353" s="2603"/>
      <c r="DB353" s="2603"/>
      <c r="DC353" s="2603"/>
      <c r="DD353" s="2603"/>
      <c r="DE353" s="2603"/>
      <c r="DF353" s="2603"/>
      <c r="DG353" s="2603"/>
      <c r="DH353" s="3180"/>
      <c r="DI353" s="2603"/>
      <c r="DJ353" s="2603"/>
      <c r="DK353" s="2603"/>
      <c r="DL353" s="2603"/>
      <c r="DM353" s="2603"/>
      <c r="DN353" s="2603"/>
      <c r="DO353" s="2603"/>
      <c r="DP353" s="2603"/>
      <c r="DQ353" s="3180"/>
      <c r="DR353" s="2603"/>
      <c r="DS353" s="2603"/>
      <c r="DT353" s="2603"/>
      <c r="DU353" s="2603"/>
      <c r="DV353" s="2603"/>
      <c r="DW353" s="2603"/>
      <c r="DX353" s="2603"/>
      <c r="DY353" s="2603"/>
      <c r="DZ353" s="2603"/>
      <c r="EA353" s="2603"/>
      <c r="EB353" s="2603"/>
      <c r="EC353" s="2603"/>
      <c r="ED353" s="2603"/>
      <c r="EE353" s="2603"/>
      <c r="EF353" s="2603"/>
      <c r="EG353" s="2603"/>
      <c r="EH353" s="2603"/>
      <c r="EI353" s="2603"/>
      <c r="EJ353" s="2603"/>
      <c r="EK353" s="2603"/>
      <c r="EL353" s="2603"/>
      <c r="EM353" s="2603"/>
      <c r="EN353" s="2603"/>
      <c r="EO353" s="2603"/>
      <c r="EP353" s="2603"/>
      <c r="EQ353" s="2603"/>
      <c r="ER353" s="2603"/>
      <c r="ES353" s="2603"/>
      <c r="ET353" s="2603"/>
      <c r="EU353" s="2603"/>
      <c r="EV353" s="2603"/>
      <c r="EW353" s="2603"/>
      <c r="EX353" s="2603"/>
      <c r="EY353" s="2603"/>
      <c r="EZ353" s="2603"/>
      <c r="FA353" s="2603"/>
      <c r="FB353" s="2603"/>
      <c r="FC353" s="2603"/>
      <c r="FD353" s="2943"/>
      <c r="FE353" s="2943"/>
      <c r="FF353" s="2603"/>
      <c r="FG353" s="2603"/>
      <c r="FH353" s="2603"/>
      <c r="FI353" s="2603"/>
      <c r="FJ353" s="2603"/>
      <c r="FK353" s="2603"/>
      <c r="FL353" s="2603"/>
      <c r="FM353" s="2603"/>
      <c r="FN353" s="2603"/>
      <c r="FO353" s="2603"/>
      <c r="FP353" s="2603"/>
      <c r="FQ353" s="2603"/>
      <c r="FR353" s="2616"/>
      <c r="FS353" s="2616"/>
      <c r="FT353" s="2603"/>
      <c r="FU353" s="2603"/>
      <c r="FV353" s="2603"/>
      <c r="FW353" s="2603"/>
      <c r="FX353" s="2603"/>
      <c r="FY353" s="2603"/>
      <c r="FZ353" s="2603"/>
      <c r="GA353" s="2603"/>
      <c r="GB353" s="2603"/>
      <c r="GC353" s="2603"/>
      <c r="GD353" s="2603"/>
      <c r="GE353" s="2603"/>
      <c r="GF353" s="2603"/>
      <c r="GG353" s="2603"/>
      <c r="GH353" s="2603"/>
      <c r="GI353" s="2603"/>
      <c r="GJ353" s="2603"/>
      <c r="GK353" s="2603"/>
      <c r="GL353" s="2616"/>
      <c r="GM353" s="2616"/>
      <c r="GN353" s="2603"/>
      <c r="GO353" s="2603"/>
      <c r="GP353" s="2603"/>
      <c r="GQ353" s="2603"/>
      <c r="GR353" s="2603"/>
      <c r="GS353" s="2603"/>
      <c r="HB353" s="2603"/>
    </row>
    <row r="354" spans="50:210">
      <c r="AX354" s="2603"/>
      <c r="AY354" s="2603"/>
      <c r="AZ354" s="2603"/>
      <c r="BA354" s="2603"/>
      <c r="BB354" s="2603"/>
      <c r="BC354" s="2603"/>
      <c r="BD354" s="2603"/>
      <c r="BE354" s="2603"/>
      <c r="BF354" s="2603"/>
      <c r="BG354" s="2603"/>
      <c r="BH354" s="2603"/>
      <c r="BI354" s="2603"/>
      <c r="BJ354" s="2603"/>
      <c r="BK354" s="2603"/>
      <c r="BL354" s="2603"/>
      <c r="BM354" s="2603"/>
      <c r="BN354" s="2603"/>
      <c r="BO354" s="2603"/>
      <c r="BP354" s="2603"/>
      <c r="BQ354" s="2603"/>
      <c r="BR354" s="2603"/>
      <c r="BS354" s="2603"/>
      <c r="BT354" s="2603"/>
      <c r="BU354" s="2603"/>
      <c r="BV354" s="2603"/>
      <c r="BW354" s="2603"/>
      <c r="BX354" s="2603"/>
      <c r="BY354" s="2603"/>
      <c r="BZ354" s="2603"/>
      <c r="CA354" s="2603"/>
      <c r="CB354" s="2603"/>
      <c r="CC354" s="2603"/>
      <c r="CD354" s="2603"/>
      <c r="CE354" s="2603"/>
      <c r="CF354" s="2603"/>
      <c r="CG354" s="2603"/>
      <c r="CH354" s="2603"/>
      <c r="CI354" s="2603"/>
      <c r="CJ354" s="2603"/>
      <c r="CK354" s="2603"/>
      <c r="CL354" s="2603"/>
      <c r="CM354" s="2603"/>
      <c r="CN354" s="2603"/>
      <c r="CO354" s="2603"/>
      <c r="CP354" s="2603"/>
      <c r="CQ354" s="2603"/>
      <c r="CR354" s="2603"/>
      <c r="CS354" s="2603"/>
      <c r="CT354" s="2603"/>
      <c r="CU354" s="2603"/>
      <c r="CV354" s="2603"/>
      <c r="CW354" s="2603"/>
      <c r="CX354" s="2603"/>
      <c r="CY354" s="2603"/>
      <c r="CZ354" s="2603"/>
      <c r="DA354" s="2603"/>
      <c r="DB354" s="2603"/>
      <c r="DC354" s="2603"/>
      <c r="DD354" s="2603"/>
      <c r="DE354" s="2603"/>
      <c r="DF354" s="2603"/>
      <c r="DG354" s="2603"/>
      <c r="DH354" s="3180"/>
      <c r="DI354" s="2603"/>
      <c r="DJ354" s="2603"/>
      <c r="DK354" s="2603"/>
      <c r="DL354" s="2603"/>
      <c r="DM354" s="2603"/>
      <c r="DN354" s="2603"/>
      <c r="DO354" s="2603"/>
      <c r="DP354" s="2603"/>
      <c r="DQ354" s="3180"/>
      <c r="DR354" s="2603"/>
      <c r="DS354" s="2603"/>
      <c r="DT354" s="2603"/>
      <c r="DU354" s="2603"/>
      <c r="DV354" s="2603"/>
      <c r="DW354" s="2603"/>
      <c r="DX354" s="2603"/>
      <c r="DY354" s="2603"/>
      <c r="DZ354" s="2603"/>
      <c r="EA354" s="2603"/>
      <c r="EB354" s="2603"/>
      <c r="EC354" s="2603"/>
      <c r="ED354" s="2603"/>
      <c r="EE354" s="2603"/>
      <c r="EF354" s="2603"/>
      <c r="EG354" s="2603"/>
      <c r="EH354" s="2603"/>
      <c r="EI354" s="2603"/>
      <c r="EJ354" s="2603"/>
      <c r="EK354" s="2603"/>
      <c r="EL354" s="2603"/>
      <c r="EM354" s="2603"/>
      <c r="EN354" s="2603"/>
      <c r="EO354" s="2603"/>
      <c r="EP354" s="2603"/>
      <c r="EQ354" s="2603"/>
      <c r="ER354" s="2603"/>
      <c r="ES354" s="2603"/>
      <c r="ET354" s="2603"/>
      <c r="EU354" s="2603"/>
      <c r="EV354" s="2603"/>
      <c r="EW354" s="2603"/>
      <c r="EX354" s="2603"/>
      <c r="EY354" s="2603"/>
      <c r="EZ354" s="2603"/>
      <c r="FA354" s="2603"/>
      <c r="FB354" s="2603"/>
      <c r="FC354" s="2603"/>
      <c r="FD354" s="2943"/>
      <c r="FE354" s="2943"/>
      <c r="FF354" s="2603"/>
      <c r="FG354" s="2603"/>
      <c r="FH354" s="2603"/>
      <c r="FI354" s="2603"/>
      <c r="FJ354" s="2603"/>
      <c r="FK354" s="2603"/>
      <c r="FL354" s="2603"/>
      <c r="FM354" s="2603"/>
      <c r="FN354" s="2603"/>
      <c r="FO354" s="2603"/>
      <c r="FP354" s="2603"/>
      <c r="FQ354" s="2603"/>
      <c r="FR354" s="2616"/>
      <c r="FS354" s="2616"/>
      <c r="FT354" s="2603"/>
      <c r="FU354" s="2603"/>
      <c r="FV354" s="2603"/>
      <c r="FW354" s="2603"/>
      <c r="FX354" s="2603"/>
      <c r="FY354" s="2603"/>
      <c r="FZ354" s="2603"/>
      <c r="GA354" s="2603"/>
      <c r="GB354" s="2603"/>
      <c r="GC354" s="2603"/>
      <c r="GD354" s="2603"/>
      <c r="GE354" s="2603"/>
      <c r="GF354" s="2603"/>
      <c r="GG354" s="2603"/>
      <c r="GH354" s="2603"/>
      <c r="GI354" s="2603"/>
      <c r="GJ354" s="2603"/>
      <c r="GK354" s="2603"/>
      <c r="GL354" s="2616"/>
      <c r="GM354" s="2616"/>
      <c r="GN354" s="2603"/>
      <c r="GO354" s="2603"/>
      <c r="GP354" s="2603"/>
      <c r="GQ354" s="2603"/>
      <c r="GR354" s="2603"/>
      <c r="GS354" s="2603"/>
      <c r="HB354" s="2603"/>
    </row>
    <row r="355" spans="50:210">
      <c r="AX355" s="2603"/>
      <c r="AY355" s="2603"/>
      <c r="AZ355" s="2603"/>
      <c r="BA355" s="2603"/>
      <c r="BB355" s="2603"/>
      <c r="BC355" s="2603"/>
      <c r="BD355" s="2603"/>
      <c r="BE355" s="2603"/>
      <c r="BF355" s="2603"/>
      <c r="BG355" s="2603"/>
      <c r="BH355" s="2603"/>
      <c r="BI355" s="2603"/>
      <c r="BJ355" s="2603"/>
      <c r="BK355" s="2603"/>
      <c r="BL355" s="2603"/>
      <c r="BM355" s="2603"/>
      <c r="BN355" s="2603"/>
      <c r="BO355" s="2603"/>
      <c r="BP355" s="2603"/>
      <c r="BQ355" s="2603"/>
      <c r="BR355" s="2603"/>
      <c r="BS355" s="2603"/>
      <c r="BT355" s="2603"/>
      <c r="BU355" s="2603"/>
      <c r="BV355" s="2603"/>
      <c r="BW355" s="2603"/>
      <c r="BX355" s="2603"/>
      <c r="BY355" s="2603"/>
      <c r="BZ355" s="2603"/>
      <c r="CA355" s="2603"/>
      <c r="CB355" s="2603"/>
      <c r="CC355" s="2603"/>
      <c r="CD355" s="2603"/>
      <c r="CE355" s="2603"/>
      <c r="CF355" s="2603"/>
      <c r="CG355" s="2603"/>
      <c r="CH355" s="2603"/>
      <c r="CI355" s="2603"/>
      <c r="CJ355" s="2603"/>
      <c r="CK355" s="2603"/>
      <c r="CL355" s="2603"/>
      <c r="CM355" s="2603"/>
      <c r="CN355" s="2603"/>
      <c r="CO355" s="2603"/>
      <c r="CP355" s="2603"/>
      <c r="CQ355" s="2603"/>
      <c r="CR355" s="2603"/>
      <c r="CS355" s="2603"/>
      <c r="CT355" s="2603"/>
      <c r="CU355" s="2603"/>
      <c r="CV355" s="2603"/>
      <c r="CW355" s="2603"/>
      <c r="CX355" s="2603"/>
      <c r="CY355" s="2603"/>
      <c r="CZ355" s="2603"/>
      <c r="DA355" s="2603"/>
      <c r="DB355" s="2603"/>
      <c r="DC355" s="2603"/>
      <c r="DD355" s="2603"/>
      <c r="DE355" s="2603"/>
      <c r="DF355" s="2603"/>
      <c r="DG355" s="2603"/>
      <c r="DH355" s="3180"/>
      <c r="DI355" s="2603"/>
      <c r="DJ355" s="2603"/>
      <c r="DK355" s="2603"/>
      <c r="DL355" s="2603"/>
      <c r="DM355" s="2603"/>
      <c r="DN355" s="2603"/>
      <c r="DO355" s="2603"/>
      <c r="DP355" s="2603"/>
      <c r="DQ355" s="3180"/>
      <c r="DR355" s="2603"/>
      <c r="DS355" s="2603"/>
      <c r="DT355" s="2603"/>
      <c r="DU355" s="2603"/>
      <c r="DV355" s="2603"/>
      <c r="DW355" s="2603"/>
      <c r="DX355" s="2603"/>
      <c r="DY355" s="2603"/>
      <c r="DZ355" s="2603"/>
      <c r="EA355" s="2603"/>
      <c r="EB355" s="2603"/>
      <c r="EC355" s="2603"/>
      <c r="ED355" s="2603"/>
      <c r="EE355" s="2603"/>
      <c r="EF355" s="2603"/>
      <c r="EG355" s="2603"/>
      <c r="EH355" s="2603"/>
      <c r="EI355" s="2603"/>
      <c r="EJ355" s="2603"/>
      <c r="EK355" s="2603"/>
      <c r="EL355" s="2603"/>
      <c r="EM355" s="2603"/>
      <c r="EN355" s="2603"/>
      <c r="EO355" s="2603"/>
      <c r="EP355" s="2603"/>
      <c r="EQ355" s="2603"/>
      <c r="ER355" s="2603"/>
      <c r="ES355" s="2603"/>
      <c r="ET355" s="2603"/>
      <c r="EU355" s="2603"/>
      <c r="EV355" s="2603"/>
      <c r="EW355" s="2603"/>
      <c r="EX355" s="2603"/>
      <c r="EY355" s="2603"/>
      <c r="EZ355" s="2603"/>
      <c r="FA355" s="2603"/>
      <c r="FB355" s="2603"/>
      <c r="FC355" s="2603"/>
      <c r="FD355" s="2943"/>
      <c r="FE355" s="2943"/>
      <c r="FF355" s="2603"/>
      <c r="FG355" s="2603"/>
      <c r="FH355" s="2603"/>
      <c r="FI355" s="2603"/>
      <c r="FJ355" s="2603"/>
      <c r="FK355" s="2603"/>
      <c r="FL355" s="2603"/>
      <c r="FM355" s="2603"/>
      <c r="FN355" s="2603"/>
      <c r="FO355" s="2603"/>
      <c r="FP355" s="2603"/>
      <c r="FQ355" s="2603"/>
      <c r="FR355" s="2616"/>
      <c r="FS355" s="2616"/>
      <c r="FT355" s="2603"/>
      <c r="FU355" s="2603"/>
      <c r="FV355" s="2603"/>
      <c r="FW355" s="2603"/>
      <c r="FX355" s="2603"/>
      <c r="FY355" s="2603"/>
      <c r="FZ355" s="2603"/>
      <c r="GA355" s="2603"/>
      <c r="GB355" s="2603"/>
      <c r="GC355" s="2603"/>
      <c r="GD355" s="2603"/>
      <c r="GE355" s="2603"/>
      <c r="GF355" s="2603"/>
      <c r="GG355" s="2603"/>
      <c r="GH355" s="2603"/>
      <c r="GI355" s="2603"/>
      <c r="GJ355" s="2603"/>
      <c r="GK355" s="2603"/>
      <c r="GL355" s="2616"/>
      <c r="GM355" s="2616"/>
      <c r="GN355" s="2603"/>
      <c r="GO355" s="2603"/>
      <c r="GP355" s="2603"/>
      <c r="GQ355" s="2603"/>
      <c r="GR355" s="2603"/>
      <c r="GS355" s="2603"/>
      <c r="HB355" s="2603"/>
    </row>
    <row r="356" spans="50:210">
      <c r="AX356" s="2603"/>
      <c r="AY356" s="2603"/>
      <c r="AZ356" s="2603"/>
      <c r="BA356" s="2603"/>
      <c r="BB356" s="2603"/>
      <c r="BC356" s="2603"/>
      <c r="BD356" s="2603"/>
      <c r="BE356" s="2603"/>
      <c r="BF356" s="2603"/>
      <c r="BG356" s="2603"/>
      <c r="BH356" s="2603"/>
      <c r="BI356" s="2603"/>
      <c r="BJ356" s="2603"/>
      <c r="BK356" s="2603"/>
      <c r="BL356" s="2603"/>
      <c r="BM356" s="2603"/>
      <c r="BN356" s="2603"/>
      <c r="BO356" s="2603"/>
      <c r="BP356" s="2603"/>
      <c r="BQ356" s="2603"/>
      <c r="BR356" s="2603"/>
      <c r="BS356" s="2603"/>
      <c r="BT356" s="2603"/>
      <c r="BU356" s="2603"/>
      <c r="BV356" s="2603"/>
      <c r="BW356" s="2603"/>
      <c r="BX356" s="2603"/>
      <c r="BY356" s="2603"/>
      <c r="BZ356" s="2603"/>
      <c r="CA356" s="2603"/>
      <c r="CB356" s="2603"/>
      <c r="CC356" s="2603"/>
      <c r="CD356" s="2603"/>
      <c r="CE356" s="2603"/>
      <c r="CF356" s="2603"/>
      <c r="CG356" s="2603"/>
      <c r="CH356" s="2603"/>
      <c r="CI356" s="2603"/>
      <c r="CJ356" s="2603"/>
      <c r="CK356" s="2603"/>
      <c r="CL356" s="2603"/>
      <c r="CM356" s="2603"/>
      <c r="CN356" s="2603"/>
      <c r="CO356" s="2603"/>
      <c r="CP356" s="2603"/>
      <c r="CQ356" s="2603"/>
      <c r="CR356" s="2603"/>
      <c r="CS356" s="2603"/>
      <c r="CT356" s="2603"/>
      <c r="CU356" s="2603"/>
      <c r="CV356" s="2603"/>
      <c r="CW356" s="2603"/>
      <c r="CX356" s="2603"/>
      <c r="CY356" s="2603"/>
      <c r="CZ356" s="2603"/>
      <c r="DA356" s="2603"/>
      <c r="DB356" s="2603"/>
      <c r="DC356" s="2603"/>
      <c r="DD356" s="2603"/>
      <c r="DE356" s="2603"/>
      <c r="DF356" s="2603"/>
      <c r="DG356" s="2603"/>
      <c r="DH356" s="3180"/>
      <c r="DI356" s="2603"/>
      <c r="DJ356" s="2603"/>
      <c r="DK356" s="2603"/>
      <c r="DL356" s="2603"/>
      <c r="DM356" s="2603"/>
      <c r="DN356" s="2603"/>
      <c r="DO356" s="2603"/>
      <c r="DP356" s="2603"/>
      <c r="DQ356" s="3180"/>
      <c r="DR356" s="2603"/>
      <c r="DS356" s="2603"/>
      <c r="DT356" s="2603"/>
      <c r="DU356" s="2603"/>
      <c r="DV356" s="2603"/>
      <c r="DW356" s="2603"/>
      <c r="DX356" s="2603"/>
      <c r="DY356" s="2603"/>
      <c r="DZ356" s="2603"/>
      <c r="EA356" s="2603"/>
      <c r="EB356" s="2603"/>
      <c r="EC356" s="2603"/>
      <c r="ED356" s="2603"/>
      <c r="EE356" s="2603"/>
      <c r="EF356" s="2603"/>
      <c r="EG356" s="2603"/>
      <c r="EH356" s="2603"/>
      <c r="EI356" s="2603"/>
      <c r="EJ356" s="2603"/>
      <c r="EK356" s="2603"/>
      <c r="EL356" s="2603"/>
      <c r="EM356" s="2603"/>
      <c r="EN356" s="2603"/>
      <c r="EO356" s="2603"/>
      <c r="EP356" s="2603"/>
      <c r="EQ356" s="2603"/>
      <c r="ER356" s="2603"/>
      <c r="ES356" s="2603"/>
      <c r="ET356" s="2603"/>
      <c r="EU356" s="2603"/>
      <c r="EV356" s="2603"/>
      <c r="EW356" s="2603"/>
      <c r="EX356" s="2603"/>
      <c r="EY356" s="2603"/>
      <c r="EZ356" s="2603"/>
      <c r="FA356" s="2603"/>
      <c r="FB356" s="2603"/>
      <c r="FC356" s="2603"/>
      <c r="FD356" s="2943"/>
      <c r="FE356" s="2943"/>
      <c r="FF356" s="2603"/>
      <c r="FG356" s="2603"/>
      <c r="FH356" s="2603"/>
      <c r="FI356" s="2603"/>
      <c r="FJ356" s="2603"/>
      <c r="FK356" s="2603"/>
      <c r="FL356" s="2603"/>
      <c r="FM356" s="2603"/>
      <c r="FN356" s="2603"/>
      <c r="FO356" s="2603"/>
      <c r="FP356" s="2603"/>
      <c r="FQ356" s="2603"/>
      <c r="FR356" s="2616"/>
      <c r="FS356" s="2616"/>
      <c r="FT356" s="2603"/>
      <c r="FU356" s="2603"/>
      <c r="FV356" s="2603"/>
      <c r="FW356" s="2603"/>
      <c r="FX356" s="2603"/>
      <c r="FY356" s="2603"/>
      <c r="FZ356" s="2603"/>
      <c r="GA356" s="2603"/>
      <c r="GB356" s="2603"/>
      <c r="GC356" s="2603"/>
      <c r="GD356" s="2603"/>
      <c r="GE356" s="2603"/>
      <c r="GF356" s="2603"/>
      <c r="GG356" s="2603"/>
      <c r="GH356" s="2603"/>
      <c r="GI356" s="2603"/>
      <c r="GJ356" s="2603"/>
      <c r="GK356" s="2603"/>
      <c r="GL356" s="2616"/>
      <c r="GM356" s="2616"/>
      <c r="GN356" s="2603"/>
      <c r="GO356" s="2603"/>
      <c r="GP356" s="2603"/>
      <c r="GQ356" s="2603"/>
      <c r="GR356" s="2603"/>
      <c r="GS356" s="2603"/>
      <c r="HB356" s="2603"/>
    </row>
    <row r="357" spans="50:210">
      <c r="AX357" s="2603"/>
      <c r="AY357" s="2603"/>
      <c r="AZ357" s="2603"/>
      <c r="BA357" s="2603"/>
      <c r="BB357" s="2603"/>
      <c r="BC357" s="2603"/>
      <c r="BD357" s="2603"/>
      <c r="BE357" s="2603"/>
      <c r="BF357" s="2603"/>
      <c r="BG357" s="2603"/>
      <c r="BH357" s="2603"/>
      <c r="BI357" s="2603"/>
      <c r="BJ357" s="2603"/>
      <c r="BK357" s="2603"/>
      <c r="BL357" s="2603"/>
      <c r="BM357" s="2603"/>
      <c r="BN357" s="2603"/>
      <c r="BO357" s="2603"/>
      <c r="BP357" s="2603"/>
      <c r="BQ357" s="2603"/>
      <c r="BR357" s="2603"/>
      <c r="BS357" s="2603"/>
      <c r="BT357" s="2603"/>
      <c r="BU357" s="2603"/>
      <c r="BV357" s="2603"/>
      <c r="BW357" s="2603"/>
      <c r="BX357" s="2603"/>
      <c r="BY357" s="2603"/>
      <c r="BZ357" s="2603"/>
      <c r="CA357" s="2603"/>
      <c r="CB357" s="2603"/>
      <c r="CC357" s="2603"/>
      <c r="CD357" s="2603"/>
      <c r="CE357" s="2603"/>
      <c r="CF357" s="2603"/>
      <c r="CG357" s="2603"/>
      <c r="CH357" s="2603"/>
      <c r="CI357" s="2603"/>
      <c r="CJ357" s="2603"/>
      <c r="CK357" s="2603"/>
      <c r="CL357" s="2603"/>
      <c r="CM357" s="2603"/>
      <c r="CN357" s="2603"/>
      <c r="CO357" s="2603"/>
      <c r="CP357" s="2603"/>
      <c r="CQ357" s="2603"/>
      <c r="CR357" s="2603"/>
      <c r="CS357" s="2603"/>
      <c r="CT357" s="2603"/>
      <c r="CU357" s="2603"/>
      <c r="CV357" s="2603"/>
      <c r="CW357" s="2603"/>
      <c r="CX357" s="2603"/>
      <c r="CY357" s="2603"/>
      <c r="CZ357" s="2603"/>
      <c r="DA357" s="2603"/>
      <c r="DB357" s="2603"/>
      <c r="DC357" s="2603"/>
      <c r="DD357" s="2603"/>
      <c r="DE357" s="2603"/>
      <c r="DF357" s="2603"/>
      <c r="DG357" s="2603"/>
      <c r="DH357" s="3180"/>
      <c r="DI357" s="2603"/>
      <c r="DJ357" s="2603"/>
      <c r="DK357" s="2603"/>
      <c r="DL357" s="2603"/>
      <c r="DM357" s="2603"/>
      <c r="DN357" s="2603"/>
      <c r="DO357" s="2603"/>
      <c r="DP357" s="2603"/>
      <c r="DQ357" s="3180"/>
      <c r="DR357" s="2603"/>
      <c r="DS357" s="2603"/>
      <c r="DT357" s="2603"/>
      <c r="DU357" s="2603"/>
      <c r="DV357" s="2603"/>
      <c r="DW357" s="2603"/>
      <c r="DX357" s="2603"/>
      <c r="DY357" s="2603"/>
      <c r="DZ357" s="2603"/>
      <c r="EA357" s="2603"/>
      <c r="EB357" s="2603"/>
      <c r="EC357" s="2603"/>
      <c r="ED357" s="2603"/>
      <c r="EE357" s="2603"/>
      <c r="EF357" s="2603"/>
      <c r="EG357" s="2603"/>
      <c r="EH357" s="2603"/>
      <c r="EI357" s="2603"/>
      <c r="EJ357" s="2603"/>
      <c r="EK357" s="2603"/>
      <c r="EL357" s="2603"/>
      <c r="EM357" s="2603"/>
      <c r="EN357" s="2603"/>
      <c r="EO357" s="2603"/>
      <c r="EP357" s="2603"/>
      <c r="EQ357" s="2603"/>
      <c r="ER357" s="2603"/>
      <c r="ES357" s="2603"/>
      <c r="ET357" s="2603"/>
      <c r="EU357" s="2603"/>
      <c r="EV357" s="2603"/>
      <c r="EW357" s="2603"/>
      <c r="EX357" s="2603"/>
      <c r="EY357" s="2603"/>
      <c r="EZ357" s="2603"/>
      <c r="FA357" s="2603"/>
      <c r="FB357" s="2603"/>
      <c r="FC357" s="2603"/>
      <c r="FD357" s="2943"/>
      <c r="FE357" s="2943"/>
      <c r="FF357" s="2603"/>
      <c r="FG357" s="2603"/>
      <c r="FH357" s="2603"/>
      <c r="FI357" s="2603"/>
      <c r="FJ357" s="2603"/>
      <c r="FK357" s="2603"/>
      <c r="FL357" s="2603"/>
      <c r="FM357" s="2603"/>
      <c r="FN357" s="2603"/>
      <c r="FO357" s="2603"/>
      <c r="FP357" s="2603"/>
      <c r="FQ357" s="2603"/>
      <c r="FR357" s="2616"/>
      <c r="FS357" s="2616"/>
      <c r="FT357" s="2603"/>
      <c r="FU357" s="2603"/>
      <c r="FV357" s="2603"/>
      <c r="FW357" s="2603"/>
      <c r="FX357" s="2603"/>
      <c r="FY357" s="2603"/>
      <c r="FZ357" s="2603"/>
      <c r="GA357" s="2603"/>
      <c r="GB357" s="2603"/>
      <c r="GC357" s="2603"/>
      <c r="GD357" s="2603"/>
      <c r="GE357" s="2603"/>
      <c r="GF357" s="2603"/>
      <c r="GG357" s="2603"/>
      <c r="GH357" s="2603"/>
      <c r="GI357" s="2603"/>
      <c r="GJ357" s="2603"/>
      <c r="GK357" s="2603"/>
      <c r="GL357" s="2616"/>
      <c r="GM357" s="2616"/>
      <c r="GN357" s="2603"/>
      <c r="GO357" s="2603"/>
      <c r="GP357" s="2603"/>
      <c r="GQ357" s="2603"/>
      <c r="GR357" s="2603"/>
      <c r="GS357" s="2603"/>
      <c r="HB357" s="2603"/>
    </row>
    <row r="358" spans="50:210">
      <c r="AX358" s="2603"/>
      <c r="AY358" s="2603"/>
      <c r="AZ358" s="2603"/>
      <c r="BA358" s="2603"/>
      <c r="BB358" s="2603"/>
      <c r="BC358" s="2603"/>
      <c r="BD358" s="2603"/>
      <c r="BE358" s="2603"/>
      <c r="BF358" s="2603"/>
      <c r="BG358" s="2603"/>
      <c r="BH358" s="2603"/>
      <c r="BI358" s="2603"/>
      <c r="BJ358" s="2603"/>
      <c r="BK358" s="2603"/>
      <c r="BL358" s="2603"/>
      <c r="BM358" s="2603"/>
      <c r="BN358" s="2603"/>
      <c r="BO358" s="2603"/>
      <c r="BP358" s="2603"/>
      <c r="BQ358" s="2603"/>
      <c r="BR358" s="2603"/>
      <c r="BS358" s="2603"/>
      <c r="BT358" s="2603"/>
      <c r="BU358" s="2603"/>
      <c r="BV358" s="2603"/>
      <c r="BW358" s="2603"/>
      <c r="BX358" s="2603"/>
      <c r="BY358" s="2603"/>
      <c r="BZ358" s="2603"/>
      <c r="CA358" s="2603"/>
      <c r="CB358" s="2603"/>
      <c r="CC358" s="2603"/>
      <c r="CD358" s="2603"/>
      <c r="CE358" s="2603"/>
      <c r="CF358" s="2603"/>
      <c r="CG358" s="2603"/>
      <c r="CH358" s="2603"/>
      <c r="CI358" s="2603"/>
      <c r="CJ358" s="2603"/>
      <c r="CK358" s="2603"/>
      <c r="CL358" s="2603"/>
      <c r="CM358" s="2603"/>
      <c r="CN358" s="2603"/>
      <c r="CO358" s="2603"/>
      <c r="CP358" s="2603"/>
      <c r="CQ358" s="2603"/>
      <c r="CR358" s="2603"/>
      <c r="CS358" s="2603"/>
      <c r="CT358" s="2603"/>
      <c r="CU358" s="2603"/>
      <c r="CV358" s="2603"/>
      <c r="CW358" s="2603"/>
      <c r="CX358" s="2603"/>
      <c r="CY358" s="2603"/>
      <c r="CZ358" s="2603"/>
      <c r="DA358" s="2603"/>
      <c r="DB358" s="2603"/>
      <c r="DC358" s="2603"/>
      <c r="DD358" s="2603"/>
      <c r="DE358" s="2603"/>
      <c r="DF358" s="2603"/>
      <c r="DG358" s="2603"/>
      <c r="DH358" s="3180"/>
      <c r="DI358" s="2603"/>
      <c r="DJ358" s="2603"/>
      <c r="DK358" s="2603"/>
      <c r="DL358" s="2603"/>
      <c r="DM358" s="2603"/>
      <c r="DN358" s="2603"/>
      <c r="DO358" s="2603"/>
      <c r="DP358" s="2603"/>
      <c r="DQ358" s="3180"/>
      <c r="DR358" s="2603"/>
      <c r="DS358" s="2603"/>
      <c r="DT358" s="2603"/>
      <c r="DU358" s="2603"/>
      <c r="DV358" s="2603"/>
      <c r="DW358" s="2603"/>
      <c r="DX358" s="2603"/>
      <c r="DY358" s="2603"/>
      <c r="DZ358" s="2603"/>
      <c r="EA358" s="2603"/>
      <c r="EB358" s="2603"/>
      <c r="EC358" s="2603"/>
      <c r="ED358" s="2603"/>
      <c r="EE358" s="2603"/>
      <c r="EF358" s="2603"/>
      <c r="EG358" s="2603"/>
      <c r="EH358" s="2603"/>
      <c r="EI358" s="2603"/>
      <c r="EJ358" s="2603"/>
      <c r="EK358" s="2603"/>
      <c r="EL358" s="2603"/>
      <c r="EM358" s="2603"/>
      <c r="EN358" s="2603"/>
      <c r="EO358" s="2603"/>
      <c r="EP358" s="2603"/>
      <c r="EQ358" s="2603"/>
      <c r="ER358" s="2603"/>
      <c r="ES358" s="2603"/>
      <c r="ET358" s="2603"/>
      <c r="EU358" s="2603"/>
      <c r="EV358" s="2603"/>
      <c r="EW358" s="2603"/>
      <c r="EX358" s="2603"/>
      <c r="EY358" s="2603"/>
      <c r="EZ358" s="2603"/>
      <c r="FA358" s="2603"/>
      <c r="FB358" s="2603"/>
      <c r="FC358" s="2603"/>
      <c r="FD358" s="2943"/>
      <c r="FE358" s="2943"/>
      <c r="FF358" s="2603"/>
      <c r="FG358" s="2603"/>
      <c r="FH358" s="2603"/>
      <c r="FI358" s="2603"/>
      <c r="FJ358" s="2603"/>
      <c r="FK358" s="2603"/>
      <c r="FL358" s="2603"/>
      <c r="FM358" s="2603"/>
      <c r="FN358" s="2603"/>
      <c r="FO358" s="2603"/>
      <c r="FP358" s="2603"/>
      <c r="FQ358" s="2603"/>
      <c r="FR358" s="2616"/>
      <c r="FS358" s="2616"/>
      <c r="FT358" s="2603"/>
      <c r="FU358" s="2603"/>
      <c r="FV358" s="2603"/>
      <c r="FW358" s="2603"/>
      <c r="FX358" s="2603"/>
      <c r="FY358" s="2603"/>
      <c r="FZ358" s="2603"/>
      <c r="GA358" s="2603"/>
      <c r="GB358" s="2603"/>
      <c r="GC358" s="2603"/>
      <c r="GD358" s="2603"/>
      <c r="GE358" s="2603"/>
      <c r="GF358" s="2603"/>
      <c r="GG358" s="2603"/>
      <c r="GH358" s="2603"/>
      <c r="GI358" s="2603"/>
      <c r="GJ358" s="2603"/>
      <c r="GK358" s="2603"/>
      <c r="GL358" s="2616"/>
      <c r="GM358" s="2616"/>
      <c r="GN358" s="2603"/>
      <c r="GO358" s="2603"/>
      <c r="GP358" s="2603"/>
      <c r="GQ358" s="2603"/>
      <c r="GR358" s="2603"/>
      <c r="GS358" s="2603"/>
      <c r="HB358" s="2603"/>
    </row>
    <row r="359" spans="50:210">
      <c r="AX359" s="2603"/>
      <c r="AY359" s="2603"/>
      <c r="AZ359" s="2603"/>
      <c r="BA359" s="2603"/>
      <c r="BB359" s="2603"/>
      <c r="BC359" s="2603"/>
      <c r="BD359" s="2603"/>
      <c r="BE359" s="2603"/>
      <c r="BF359" s="2603"/>
      <c r="BG359" s="2603"/>
      <c r="BH359" s="2603"/>
      <c r="BI359" s="2603"/>
      <c r="BJ359" s="2603"/>
      <c r="BK359" s="2603"/>
      <c r="BL359" s="2603"/>
      <c r="BM359" s="2603"/>
      <c r="BN359" s="2603"/>
      <c r="BO359" s="2603"/>
      <c r="BP359" s="2603"/>
      <c r="BQ359" s="2603"/>
      <c r="BR359" s="2603"/>
      <c r="BS359" s="2603"/>
      <c r="BT359" s="2603"/>
      <c r="BU359" s="2603"/>
      <c r="BV359" s="2603"/>
      <c r="BW359" s="2603"/>
      <c r="BX359" s="2603"/>
      <c r="BY359" s="2603"/>
      <c r="BZ359" s="2603"/>
      <c r="CA359" s="2603"/>
      <c r="CB359" s="2603"/>
      <c r="CC359" s="2603"/>
      <c r="CD359" s="2603"/>
      <c r="CE359" s="2603"/>
      <c r="CF359" s="2603"/>
      <c r="CG359" s="2603"/>
      <c r="CH359" s="2603"/>
      <c r="CI359" s="2603"/>
      <c r="CJ359" s="2603"/>
      <c r="CK359" s="2603"/>
      <c r="CL359" s="2603"/>
      <c r="CM359" s="2603"/>
      <c r="CN359" s="2603"/>
      <c r="CO359" s="2603"/>
      <c r="CP359" s="2603"/>
      <c r="CQ359" s="2603"/>
      <c r="CR359" s="2603"/>
      <c r="CS359" s="2603"/>
      <c r="CT359" s="2603"/>
      <c r="CU359" s="2603"/>
      <c r="CV359" s="2603"/>
      <c r="CW359" s="2603"/>
      <c r="CX359" s="2603"/>
      <c r="CY359" s="2603"/>
      <c r="CZ359" s="2603"/>
      <c r="DA359" s="2603"/>
      <c r="DB359" s="2603"/>
      <c r="DC359" s="2603"/>
      <c r="DD359" s="2603"/>
      <c r="DE359" s="2603"/>
      <c r="DF359" s="2603"/>
      <c r="DG359" s="2603"/>
      <c r="DH359" s="3180"/>
      <c r="DI359" s="2603"/>
      <c r="DJ359" s="2603"/>
      <c r="DK359" s="2603"/>
      <c r="DL359" s="2603"/>
      <c r="DM359" s="2603"/>
      <c r="DN359" s="2603"/>
      <c r="DO359" s="2603"/>
      <c r="DP359" s="2603"/>
      <c r="DQ359" s="3180"/>
      <c r="DR359" s="2603"/>
      <c r="DS359" s="2603"/>
      <c r="DT359" s="2603"/>
      <c r="DU359" s="2603"/>
      <c r="DV359" s="2603"/>
      <c r="DW359" s="2603"/>
      <c r="DX359" s="2603"/>
      <c r="DY359" s="2603"/>
      <c r="DZ359" s="2603"/>
      <c r="EA359" s="2603"/>
      <c r="EB359" s="2603"/>
      <c r="EC359" s="2603"/>
      <c r="ED359" s="2603"/>
      <c r="EE359" s="2603"/>
      <c r="EF359" s="2603"/>
      <c r="EG359" s="2603"/>
      <c r="EH359" s="2603"/>
      <c r="EI359" s="2603"/>
      <c r="EJ359" s="2603"/>
      <c r="EK359" s="2603"/>
      <c r="EL359" s="2603"/>
      <c r="EM359" s="2603"/>
      <c r="EN359" s="2603"/>
      <c r="EO359" s="2603"/>
      <c r="EP359" s="2603"/>
      <c r="EQ359" s="2603"/>
      <c r="ER359" s="2603"/>
      <c r="ES359" s="2603"/>
      <c r="ET359" s="2603"/>
      <c r="EU359" s="2603"/>
      <c r="EV359" s="2603"/>
      <c r="EW359" s="2603"/>
      <c r="EX359" s="2603"/>
      <c r="EY359" s="2603"/>
      <c r="EZ359" s="2603"/>
      <c r="FA359" s="2603"/>
      <c r="FB359" s="2603"/>
      <c r="FC359" s="2603"/>
      <c r="FD359" s="2943"/>
      <c r="FE359" s="2943"/>
      <c r="FF359" s="2603"/>
      <c r="FG359" s="2603"/>
      <c r="FH359" s="2603"/>
      <c r="FI359" s="2603"/>
      <c r="FJ359" s="2603"/>
      <c r="FK359" s="2603"/>
      <c r="FL359" s="2603"/>
      <c r="FM359" s="2603"/>
      <c r="FN359" s="2603"/>
      <c r="FO359" s="2603"/>
      <c r="FP359" s="2603"/>
      <c r="FQ359" s="2603"/>
      <c r="FR359" s="2616"/>
      <c r="FS359" s="2616"/>
      <c r="FT359" s="2603"/>
      <c r="FU359" s="2603"/>
      <c r="FV359" s="2603"/>
      <c r="FW359" s="2603"/>
      <c r="FX359" s="2603"/>
      <c r="FY359" s="2603"/>
      <c r="FZ359" s="2603"/>
      <c r="GA359" s="2603"/>
      <c r="GB359" s="2603"/>
      <c r="GC359" s="2603"/>
      <c r="GD359" s="2603"/>
      <c r="GE359" s="2603"/>
      <c r="GF359" s="2603"/>
      <c r="GG359" s="2603"/>
      <c r="GH359" s="2603"/>
      <c r="GI359" s="2603"/>
      <c r="GJ359" s="2603"/>
      <c r="GK359" s="2603"/>
      <c r="GL359" s="2616"/>
      <c r="GM359" s="2616"/>
      <c r="GN359" s="2603"/>
      <c r="GO359" s="2603"/>
      <c r="GP359" s="2603"/>
      <c r="GQ359" s="2603"/>
      <c r="GR359" s="2603"/>
      <c r="GS359" s="2603"/>
      <c r="HB359" s="2603"/>
    </row>
    <row r="360" spans="50:210">
      <c r="AX360" s="2603"/>
      <c r="AY360" s="2603"/>
      <c r="AZ360" s="2603"/>
      <c r="BA360" s="2603"/>
      <c r="BB360" s="2603"/>
      <c r="BC360" s="2603"/>
      <c r="BD360" s="2603"/>
      <c r="BE360" s="2603"/>
      <c r="BF360" s="2603"/>
      <c r="BG360" s="2603"/>
      <c r="BH360" s="2603"/>
      <c r="BI360" s="2603"/>
      <c r="BJ360" s="2603"/>
      <c r="BK360" s="2603"/>
      <c r="BL360" s="2603"/>
      <c r="BM360" s="2603"/>
      <c r="BN360" s="2603"/>
      <c r="BO360" s="2603"/>
      <c r="BP360" s="2603"/>
      <c r="BQ360" s="2603"/>
      <c r="BR360" s="2603"/>
      <c r="BS360" s="2603"/>
      <c r="BT360" s="2603"/>
      <c r="BU360" s="2603"/>
      <c r="BV360" s="2603"/>
      <c r="BW360" s="2603"/>
      <c r="BX360" s="2603"/>
      <c r="BY360" s="2603"/>
      <c r="BZ360" s="2603"/>
      <c r="CA360" s="2603"/>
      <c r="CB360" s="2603"/>
      <c r="CC360" s="2603"/>
      <c r="CD360" s="2603"/>
      <c r="CE360" s="2603"/>
      <c r="CF360" s="2603"/>
      <c r="CG360" s="2603"/>
      <c r="CH360" s="2603"/>
      <c r="CI360" s="2603"/>
      <c r="CJ360" s="2603"/>
      <c r="CK360" s="2603"/>
      <c r="CL360" s="2603"/>
      <c r="CM360" s="2603"/>
      <c r="CN360" s="2603"/>
      <c r="CO360" s="2603"/>
      <c r="CP360" s="2603"/>
      <c r="CQ360" s="2603"/>
      <c r="CR360" s="2603"/>
      <c r="CS360" s="2603"/>
      <c r="CT360" s="2603"/>
      <c r="CU360" s="2603"/>
      <c r="CV360" s="2603"/>
      <c r="CW360" s="2603"/>
      <c r="CX360" s="2603"/>
      <c r="CY360" s="2603"/>
      <c r="CZ360" s="2603"/>
      <c r="DA360" s="2603"/>
      <c r="DB360" s="2603"/>
      <c r="DC360" s="2603"/>
      <c r="DD360" s="2603"/>
      <c r="DE360" s="2603"/>
      <c r="DF360" s="2603"/>
      <c r="DG360" s="2603"/>
      <c r="DH360" s="3180"/>
      <c r="DI360" s="2603"/>
      <c r="DJ360" s="2603"/>
      <c r="DK360" s="2603"/>
      <c r="DL360" s="2603"/>
      <c r="DM360" s="2603"/>
      <c r="DN360" s="2603"/>
      <c r="DO360" s="2603"/>
      <c r="DP360" s="2603"/>
      <c r="DQ360" s="3180"/>
      <c r="DR360" s="2603"/>
      <c r="DS360" s="2603"/>
      <c r="DT360" s="2603"/>
      <c r="DU360" s="2603"/>
      <c r="DV360" s="2603"/>
      <c r="DW360" s="2603"/>
      <c r="DX360" s="2603"/>
      <c r="DY360" s="2603"/>
      <c r="DZ360" s="2603"/>
      <c r="EA360" s="2603"/>
      <c r="EB360" s="2603"/>
      <c r="EC360" s="2603"/>
      <c r="ED360" s="2603"/>
      <c r="EE360" s="2603"/>
      <c r="EF360" s="2603"/>
      <c r="EG360" s="2603"/>
      <c r="EH360" s="2603"/>
      <c r="EI360" s="2603"/>
      <c r="EJ360" s="2603"/>
      <c r="EK360" s="2603"/>
      <c r="EL360" s="2603"/>
      <c r="EM360" s="2603"/>
      <c r="EN360" s="2603"/>
      <c r="EO360" s="2603"/>
      <c r="EP360" s="2603"/>
      <c r="EQ360" s="2603"/>
      <c r="ER360" s="2603"/>
      <c r="ES360" s="2603"/>
      <c r="ET360" s="2603"/>
      <c r="EU360" s="2603"/>
      <c r="EV360" s="2603"/>
      <c r="EW360" s="2603"/>
      <c r="EX360" s="2603"/>
      <c r="EY360" s="2603"/>
      <c r="EZ360" s="2603"/>
      <c r="FA360" s="2603"/>
      <c r="FB360" s="2603"/>
      <c r="FC360" s="2603"/>
      <c r="FD360" s="2943"/>
      <c r="FE360" s="2943"/>
      <c r="FF360" s="2603"/>
      <c r="FG360" s="2603"/>
      <c r="FH360" s="2603"/>
      <c r="FI360" s="2603"/>
      <c r="FJ360" s="2603"/>
      <c r="FK360" s="2603"/>
      <c r="FL360" s="2603"/>
      <c r="FM360" s="2603"/>
      <c r="FN360" s="2603"/>
      <c r="FO360" s="2603"/>
      <c r="FP360" s="2603"/>
      <c r="FQ360" s="2603"/>
      <c r="FR360" s="2616"/>
      <c r="FS360" s="2616"/>
      <c r="FT360" s="2603"/>
      <c r="FU360" s="2603"/>
      <c r="FV360" s="2603"/>
      <c r="FW360" s="2603"/>
      <c r="FX360" s="2603"/>
      <c r="FY360" s="2603"/>
      <c r="FZ360" s="2603"/>
      <c r="GA360" s="2603"/>
      <c r="GB360" s="2603"/>
      <c r="GC360" s="2603"/>
      <c r="GD360" s="2603"/>
      <c r="GE360" s="2603"/>
      <c r="GF360" s="2603"/>
      <c r="GG360" s="2603"/>
      <c r="GH360" s="2603"/>
      <c r="GI360" s="2603"/>
      <c r="GJ360" s="2603"/>
      <c r="GK360" s="2603"/>
      <c r="GL360" s="2616"/>
      <c r="GM360" s="2616"/>
      <c r="GN360" s="2603"/>
      <c r="GO360" s="2603"/>
      <c r="GP360" s="2603"/>
      <c r="GQ360" s="2603"/>
      <c r="GR360" s="2603"/>
      <c r="GS360" s="2603"/>
      <c r="HB360" s="2603"/>
    </row>
    <row r="361" spans="50:210">
      <c r="AX361" s="2603"/>
      <c r="AY361" s="2603"/>
      <c r="AZ361" s="2603"/>
      <c r="BA361" s="2603"/>
      <c r="BB361" s="2603"/>
      <c r="BC361" s="2603"/>
      <c r="BD361" s="2603"/>
      <c r="BE361" s="2603"/>
      <c r="BF361" s="2603"/>
      <c r="BG361" s="2603"/>
      <c r="BH361" s="2603"/>
      <c r="BI361" s="2603"/>
      <c r="BJ361" s="2603"/>
      <c r="BK361" s="2603"/>
      <c r="BL361" s="2603"/>
      <c r="BM361" s="2603"/>
      <c r="BN361" s="2603"/>
      <c r="BO361" s="2603"/>
      <c r="BP361" s="2603"/>
      <c r="BQ361" s="2603"/>
      <c r="BR361" s="2603"/>
      <c r="BS361" s="2603"/>
      <c r="BT361" s="2603"/>
      <c r="BU361" s="2603"/>
      <c r="BV361" s="2603"/>
      <c r="BW361" s="2603"/>
      <c r="BX361" s="2603"/>
      <c r="BY361" s="2603"/>
      <c r="BZ361" s="2603"/>
      <c r="CA361" s="2603"/>
      <c r="CB361" s="2603"/>
      <c r="CC361" s="2603"/>
      <c r="CD361" s="2603"/>
      <c r="CE361" s="2603"/>
      <c r="CF361" s="2603"/>
      <c r="CG361" s="2603"/>
      <c r="CH361" s="2603"/>
      <c r="CI361" s="2603"/>
      <c r="CJ361" s="2603"/>
      <c r="CK361" s="2603"/>
      <c r="CL361" s="2603"/>
      <c r="CM361" s="2603"/>
      <c r="CN361" s="2603"/>
      <c r="CO361" s="2603"/>
      <c r="CP361" s="2603"/>
      <c r="CQ361" s="2603"/>
      <c r="CR361" s="2603"/>
      <c r="CS361" s="2603"/>
      <c r="CT361" s="2603"/>
      <c r="CU361" s="2603"/>
      <c r="CV361" s="2603"/>
      <c r="CW361" s="2603"/>
      <c r="CX361" s="2603"/>
      <c r="CY361" s="2603"/>
      <c r="CZ361" s="2603"/>
      <c r="DA361" s="2603"/>
      <c r="DB361" s="2603"/>
      <c r="DC361" s="2603"/>
      <c r="DD361" s="2603"/>
      <c r="DE361" s="2603"/>
      <c r="DF361" s="2603"/>
      <c r="DG361" s="2603"/>
      <c r="DH361" s="3180"/>
      <c r="DI361" s="2603"/>
      <c r="DJ361" s="2603"/>
      <c r="DK361" s="2603"/>
      <c r="DL361" s="2603"/>
      <c r="DM361" s="2603"/>
      <c r="DN361" s="2603"/>
      <c r="DO361" s="2603"/>
      <c r="DP361" s="2603"/>
      <c r="DQ361" s="3180"/>
      <c r="DR361" s="2603"/>
      <c r="DS361" s="2603"/>
      <c r="DT361" s="2603"/>
      <c r="DU361" s="2603"/>
      <c r="DV361" s="2603"/>
      <c r="DW361" s="2603"/>
      <c r="DX361" s="2603"/>
      <c r="DY361" s="2603"/>
      <c r="DZ361" s="2603"/>
      <c r="EA361" s="2603"/>
      <c r="EB361" s="2603"/>
      <c r="EC361" s="2603"/>
      <c r="ED361" s="2603"/>
      <c r="EE361" s="2603"/>
      <c r="EF361" s="2603"/>
      <c r="EG361" s="2603"/>
      <c r="EH361" s="2603"/>
      <c r="EI361" s="2603"/>
      <c r="EJ361" s="2603"/>
      <c r="EK361" s="2603"/>
      <c r="EL361" s="2603"/>
      <c r="EM361" s="2603"/>
      <c r="EN361" s="2603"/>
      <c r="EO361" s="2603"/>
      <c r="EP361" s="2603"/>
      <c r="EQ361" s="2603"/>
      <c r="ER361" s="2603"/>
      <c r="ES361" s="2603"/>
      <c r="ET361" s="2603"/>
      <c r="EU361" s="2603"/>
      <c r="EV361" s="2603"/>
      <c r="EW361" s="2603"/>
      <c r="EX361" s="2603"/>
      <c r="EY361" s="2603"/>
      <c r="EZ361" s="2603"/>
      <c r="FA361" s="2603"/>
      <c r="FB361" s="2603"/>
      <c r="FC361" s="2603"/>
      <c r="FD361" s="2943"/>
      <c r="FE361" s="2943"/>
      <c r="FF361" s="2603"/>
      <c r="FG361" s="2603"/>
      <c r="FH361" s="2603"/>
      <c r="FI361" s="2603"/>
      <c r="FJ361" s="2603"/>
      <c r="FK361" s="2603"/>
      <c r="FL361" s="2603"/>
      <c r="FM361" s="2603"/>
      <c r="FN361" s="2603"/>
      <c r="FO361" s="2603"/>
      <c r="FP361" s="2603"/>
      <c r="FQ361" s="2603"/>
      <c r="FR361" s="2616"/>
      <c r="FS361" s="2616"/>
      <c r="FT361" s="2603"/>
      <c r="FU361" s="2603"/>
      <c r="FV361" s="2603"/>
      <c r="FW361" s="2603"/>
      <c r="FX361" s="2603"/>
      <c r="FY361" s="2603"/>
      <c r="FZ361" s="2603"/>
      <c r="GA361" s="2603"/>
      <c r="GB361" s="2603"/>
      <c r="GC361" s="2603"/>
      <c r="GD361" s="2603"/>
      <c r="GE361" s="2603"/>
      <c r="GF361" s="2603"/>
      <c r="GG361" s="2603"/>
      <c r="GH361" s="2603"/>
      <c r="GI361" s="2603"/>
      <c r="GJ361" s="2603"/>
      <c r="GK361" s="2603"/>
      <c r="GL361" s="2616"/>
      <c r="GM361" s="2616"/>
      <c r="GN361" s="2603"/>
      <c r="GO361" s="2603"/>
      <c r="GP361" s="2603"/>
      <c r="GQ361" s="2603"/>
      <c r="GR361" s="2603"/>
      <c r="GS361" s="2603"/>
      <c r="HB361" s="2603"/>
    </row>
    <row r="362" spans="50:210">
      <c r="AX362" s="2603"/>
      <c r="AY362" s="2603"/>
      <c r="AZ362" s="2603"/>
      <c r="BA362" s="2603"/>
      <c r="BB362" s="2603"/>
      <c r="BC362" s="2603"/>
      <c r="BD362" s="2603"/>
      <c r="BE362" s="2603"/>
      <c r="BF362" s="2603"/>
      <c r="BG362" s="2603"/>
      <c r="BH362" s="2603"/>
      <c r="BI362" s="2603"/>
      <c r="BJ362" s="2603"/>
      <c r="BK362" s="2603"/>
      <c r="BL362" s="2603"/>
      <c r="BM362" s="2603"/>
      <c r="BN362" s="2603"/>
      <c r="BO362" s="2603"/>
      <c r="BP362" s="2603"/>
      <c r="BQ362" s="2603"/>
      <c r="BR362" s="2603"/>
      <c r="BS362" s="2603"/>
      <c r="BT362" s="2603"/>
      <c r="BU362" s="2603"/>
      <c r="BV362" s="2603"/>
      <c r="BW362" s="2603"/>
      <c r="BX362" s="2603"/>
      <c r="BY362" s="2603"/>
      <c r="BZ362" s="2603"/>
      <c r="CA362" s="2603"/>
      <c r="CB362" s="2603"/>
      <c r="CC362" s="2603"/>
      <c r="CD362" s="2603"/>
      <c r="CE362" s="2603"/>
      <c r="CF362" s="2603"/>
      <c r="CG362" s="2603"/>
      <c r="CH362" s="2603"/>
      <c r="CI362" s="2603"/>
      <c r="CJ362" s="2603"/>
      <c r="CK362" s="2603"/>
      <c r="CL362" s="2603"/>
      <c r="CM362" s="2603"/>
      <c r="CN362" s="2603"/>
      <c r="CO362" s="2603"/>
      <c r="CP362" s="2603"/>
      <c r="CQ362" s="2603"/>
      <c r="CR362" s="2603"/>
      <c r="CS362" s="2603"/>
      <c r="CT362" s="2603"/>
      <c r="CU362" s="2603"/>
      <c r="CV362" s="2603"/>
      <c r="CW362" s="2603"/>
      <c r="CX362" s="2603"/>
      <c r="CY362" s="2603"/>
      <c r="CZ362" s="2603"/>
      <c r="DA362" s="2603"/>
      <c r="DB362" s="2603"/>
      <c r="DC362" s="2603"/>
      <c r="DD362" s="2603"/>
      <c r="DE362" s="2603"/>
      <c r="DF362" s="2603"/>
      <c r="DG362" s="2603"/>
      <c r="DH362" s="3180"/>
      <c r="DI362" s="2603"/>
      <c r="DJ362" s="2603"/>
      <c r="DK362" s="2603"/>
      <c r="DL362" s="2603"/>
      <c r="DM362" s="2603"/>
      <c r="DN362" s="2603"/>
      <c r="DO362" s="2603"/>
      <c r="DP362" s="2603"/>
      <c r="DQ362" s="3180"/>
      <c r="DR362" s="2603"/>
      <c r="DS362" s="2603"/>
      <c r="DT362" s="2603"/>
      <c r="DU362" s="2603"/>
      <c r="DV362" s="2603"/>
      <c r="DW362" s="2603"/>
      <c r="DX362" s="2603"/>
      <c r="DY362" s="2603"/>
      <c r="DZ362" s="2603"/>
      <c r="EA362" s="2603"/>
      <c r="EB362" s="2603"/>
      <c r="EC362" s="2603"/>
      <c r="ED362" s="2603"/>
      <c r="EE362" s="2603"/>
      <c r="EF362" s="2603"/>
      <c r="EG362" s="2603"/>
      <c r="EH362" s="2603"/>
      <c r="EI362" s="2603"/>
      <c r="EJ362" s="2603"/>
      <c r="EK362" s="2603"/>
      <c r="EL362" s="2603"/>
      <c r="EM362" s="2603"/>
      <c r="EN362" s="2603"/>
      <c r="EO362" s="2603"/>
      <c r="EP362" s="2603"/>
      <c r="EQ362" s="2603"/>
      <c r="ER362" s="2603"/>
      <c r="ES362" s="2603"/>
      <c r="ET362" s="2603"/>
      <c r="EU362" s="2603"/>
      <c r="EV362" s="2603"/>
      <c r="EW362" s="2603"/>
      <c r="EX362" s="2603"/>
      <c r="EY362" s="2603"/>
      <c r="EZ362" s="2603"/>
      <c r="FA362" s="2603"/>
      <c r="FB362" s="2603"/>
      <c r="FC362" s="2603"/>
      <c r="FD362" s="2943"/>
      <c r="FE362" s="2943"/>
      <c r="FF362" s="2603"/>
      <c r="FG362" s="2603"/>
      <c r="FH362" s="2603"/>
      <c r="FI362" s="2603"/>
      <c r="FJ362" s="2603"/>
      <c r="FK362" s="2603"/>
      <c r="FL362" s="2603"/>
      <c r="FM362" s="2603"/>
      <c r="FN362" s="2603"/>
      <c r="FO362" s="2603"/>
      <c r="FP362" s="2603"/>
      <c r="FQ362" s="2603"/>
      <c r="FR362" s="2616"/>
      <c r="FS362" s="2616"/>
      <c r="FT362" s="2603"/>
      <c r="FU362" s="2603"/>
      <c r="FV362" s="2603"/>
      <c r="FW362" s="2603"/>
      <c r="FX362" s="2603"/>
      <c r="FY362" s="2603"/>
      <c r="FZ362" s="2603"/>
      <c r="GA362" s="2603"/>
      <c r="GB362" s="2603"/>
      <c r="GC362" s="2603"/>
      <c r="GD362" s="2603"/>
      <c r="GE362" s="2603"/>
      <c r="GF362" s="2603"/>
      <c r="GG362" s="2603"/>
      <c r="GH362" s="2603"/>
      <c r="GI362" s="2603"/>
      <c r="GJ362" s="2603"/>
      <c r="GK362" s="2603"/>
      <c r="GL362" s="2616"/>
      <c r="GM362" s="2616"/>
      <c r="GN362" s="2603"/>
      <c r="GO362" s="2603"/>
      <c r="GP362" s="2603"/>
      <c r="GQ362" s="2603"/>
      <c r="GR362" s="2603"/>
      <c r="GS362" s="2603"/>
      <c r="HB362" s="2603"/>
    </row>
    <row r="363" spans="50:210">
      <c r="AX363" s="2603"/>
      <c r="AY363" s="2603"/>
      <c r="AZ363" s="2603"/>
      <c r="BA363" s="2603"/>
      <c r="BB363" s="2603"/>
      <c r="BC363" s="2603"/>
      <c r="BD363" s="2603"/>
      <c r="BE363" s="2603"/>
      <c r="BF363" s="2603"/>
      <c r="BG363" s="2603"/>
      <c r="BH363" s="2603"/>
      <c r="BI363" s="2603"/>
      <c r="BJ363" s="2603"/>
      <c r="BK363" s="2603"/>
      <c r="BL363" s="2603"/>
      <c r="BM363" s="2603"/>
      <c r="BN363" s="2603"/>
      <c r="BO363" s="2603"/>
      <c r="BP363" s="2603"/>
      <c r="BQ363" s="2603"/>
      <c r="BR363" s="2603"/>
      <c r="BS363" s="2603"/>
      <c r="BT363" s="2603"/>
      <c r="BU363" s="2603"/>
      <c r="BV363" s="2603"/>
      <c r="BW363" s="2603"/>
      <c r="BX363" s="2603"/>
      <c r="BY363" s="2603"/>
      <c r="BZ363" s="2603"/>
      <c r="CA363" s="2603"/>
      <c r="CB363" s="2603"/>
      <c r="CC363" s="2603"/>
      <c r="CD363" s="2603"/>
      <c r="CE363" s="2603"/>
      <c r="CF363" s="2603"/>
      <c r="CG363" s="2603"/>
      <c r="CH363" s="2603"/>
      <c r="CI363" s="2603"/>
      <c r="CJ363" s="2603"/>
      <c r="CK363" s="2603"/>
      <c r="CL363" s="2603"/>
      <c r="CM363" s="2603"/>
      <c r="CN363" s="2603"/>
      <c r="CO363" s="2603"/>
      <c r="CP363" s="2603"/>
      <c r="CQ363" s="2603"/>
      <c r="CR363" s="2603"/>
      <c r="CS363" s="2603"/>
      <c r="CT363" s="2603"/>
      <c r="CU363" s="2603"/>
      <c r="CV363" s="2603"/>
      <c r="CW363" s="2603"/>
      <c r="CX363" s="2603"/>
      <c r="CY363" s="2603"/>
      <c r="CZ363" s="2603"/>
      <c r="DA363" s="2603"/>
      <c r="DB363" s="2603"/>
      <c r="DC363" s="2603"/>
      <c r="DD363" s="2603"/>
      <c r="DE363" s="2603"/>
      <c r="DF363" s="2603"/>
      <c r="DG363" s="2603"/>
      <c r="DH363" s="3180"/>
      <c r="DI363" s="2603"/>
      <c r="DJ363" s="2603"/>
      <c r="DK363" s="2603"/>
      <c r="DL363" s="2603"/>
      <c r="DM363" s="2603"/>
      <c r="DN363" s="2603"/>
      <c r="DO363" s="2603"/>
      <c r="DP363" s="2603"/>
      <c r="DQ363" s="3180"/>
      <c r="DR363" s="2603"/>
      <c r="DS363" s="2603"/>
      <c r="DT363" s="2603"/>
      <c r="DU363" s="2603"/>
      <c r="DV363" s="2603"/>
      <c r="DW363" s="2603"/>
      <c r="DX363" s="2603"/>
      <c r="DY363" s="2603"/>
      <c r="DZ363" s="2603"/>
      <c r="EA363" s="2603"/>
      <c r="EB363" s="2603"/>
      <c r="EC363" s="2603"/>
      <c r="ED363" s="2603"/>
      <c r="EE363" s="2603"/>
      <c r="EF363" s="2603"/>
      <c r="EG363" s="2603"/>
      <c r="EH363" s="2603"/>
      <c r="EI363" s="2603"/>
      <c r="EJ363" s="2603"/>
      <c r="EK363" s="2603"/>
      <c r="EL363" s="2603"/>
      <c r="EM363" s="2603"/>
      <c r="EN363" s="2603"/>
      <c r="EO363" s="2603"/>
      <c r="EP363" s="2603"/>
      <c r="EQ363" s="2603"/>
      <c r="ER363" s="2603"/>
      <c r="ES363" s="2603"/>
      <c r="ET363" s="2603"/>
      <c r="EU363" s="2603"/>
      <c r="EV363" s="2603"/>
      <c r="EW363" s="2603"/>
      <c r="EX363" s="2603"/>
      <c r="EY363" s="2603"/>
      <c r="EZ363" s="2603"/>
      <c r="FA363" s="2603"/>
      <c r="FB363" s="2603"/>
      <c r="FC363" s="2603"/>
      <c r="FD363" s="2943"/>
      <c r="FE363" s="2943"/>
      <c r="FF363" s="2603"/>
      <c r="FG363" s="2603"/>
      <c r="FH363" s="2603"/>
      <c r="FI363" s="2603"/>
      <c r="FJ363" s="2603"/>
      <c r="FK363" s="2603"/>
      <c r="FL363" s="2603"/>
      <c r="FM363" s="2603"/>
      <c r="FN363" s="2603"/>
      <c r="FO363" s="2603"/>
      <c r="FP363" s="2603"/>
      <c r="FQ363" s="2603"/>
      <c r="FR363" s="2616"/>
      <c r="FS363" s="2616"/>
      <c r="FT363" s="2603"/>
      <c r="FU363" s="2603"/>
      <c r="FV363" s="2603"/>
      <c r="FW363" s="2603"/>
      <c r="FX363" s="2603"/>
      <c r="FY363" s="2603"/>
      <c r="FZ363" s="2603"/>
      <c r="GA363" s="2603"/>
      <c r="GB363" s="2603"/>
      <c r="GC363" s="2603"/>
      <c r="GD363" s="2603"/>
      <c r="GE363" s="2603"/>
      <c r="GF363" s="2603"/>
      <c r="GG363" s="2603"/>
      <c r="GH363" s="2603"/>
      <c r="GI363" s="2603"/>
      <c r="GJ363" s="2603"/>
      <c r="GK363" s="2603"/>
      <c r="GL363" s="2616"/>
      <c r="GM363" s="2616"/>
      <c r="GN363" s="2603"/>
      <c r="GO363" s="2603"/>
      <c r="GP363" s="2603"/>
      <c r="GQ363" s="2603"/>
      <c r="GR363" s="2603"/>
      <c r="GS363" s="2603"/>
      <c r="HB363" s="2603"/>
    </row>
    <row r="364" spans="50:210">
      <c r="AX364" s="2603"/>
      <c r="AY364" s="2603"/>
      <c r="AZ364" s="2603"/>
      <c r="BA364" s="2603"/>
      <c r="BB364" s="2603"/>
      <c r="BC364" s="2603"/>
      <c r="BD364" s="2603"/>
      <c r="BE364" s="2603"/>
      <c r="BF364" s="2603"/>
      <c r="BG364" s="2603"/>
      <c r="BH364" s="2603"/>
      <c r="BI364" s="2603"/>
      <c r="BJ364" s="2603"/>
      <c r="BK364" s="2603"/>
      <c r="BL364" s="2603"/>
      <c r="BM364" s="2603"/>
      <c r="BN364" s="2603"/>
      <c r="BO364" s="2603"/>
      <c r="BP364" s="2603"/>
      <c r="BQ364" s="2603"/>
      <c r="BR364" s="2603"/>
      <c r="BS364" s="2603"/>
      <c r="BT364" s="2603"/>
      <c r="BU364" s="2603"/>
      <c r="BV364" s="2603"/>
      <c r="BW364" s="2603"/>
      <c r="BX364" s="2603"/>
      <c r="BY364" s="2603"/>
      <c r="BZ364" s="2603"/>
      <c r="CA364" s="2603"/>
      <c r="CB364" s="2603"/>
      <c r="CC364" s="2603"/>
      <c r="CD364" s="2603"/>
      <c r="CE364" s="2603"/>
      <c r="CF364" s="2603"/>
      <c r="CG364" s="2603"/>
      <c r="CH364" s="2603"/>
      <c r="CI364" s="2603"/>
      <c r="CJ364" s="2603"/>
      <c r="CK364" s="2603"/>
      <c r="CL364" s="2603"/>
      <c r="CM364" s="2603"/>
      <c r="CN364" s="2603"/>
      <c r="CO364" s="2603"/>
      <c r="CP364" s="2603"/>
      <c r="CQ364" s="2603"/>
      <c r="CR364" s="2603"/>
      <c r="CS364" s="2603"/>
      <c r="CT364" s="2603"/>
      <c r="CU364" s="2603"/>
      <c r="CV364" s="2603"/>
      <c r="CW364" s="2603"/>
      <c r="CX364" s="2603"/>
      <c r="CY364" s="2603"/>
      <c r="CZ364" s="2603"/>
      <c r="DA364" s="2603"/>
      <c r="DB364" s="2603"/>
      <c r="DC364" s="2603"/>
      <c r="DD364" s="2603"/>
      <c r="DE364" s="2603"/>
      <c r="DF364" s="2603"/>
      <c r="DG364" s="2603"/>
      <c r="DH364" s="3180"/>
      <c r="DI364" s="2603"/>
      <c r="DJ364" s="2603"/>
      <c r="DK364" s="2603"/>
      <c r="DL364" s="2603"/>
      <c r="DM364" s="2603"/>
      <c r="DN364" s="2603"/>
      <c r="DO364" s="2603"/>
      <c r="DP364" s="2603"/>
      <c r="DQ364" s="3180"/>
      <c r="DR364" s="2603"/>
      <c r="DS364" s="2603"/>
      <c r="DT364" s="2603"/>
      <c r="DU364" s="2603"/>
      <c r="DV364" s="2603"/>
      <c r="DW364" s="2603"/>
      <c r="DX364" s="2603"/>
      <c r="DY364" s="2603"/>
      <c r="DZ364" s="2603"/>
      <c r="EA364" s="2603"/>
      <c r="EB364" s="2603"/>
      <c r="EC364" s="2603"/>
      <c r="ED364" s="2603"/>
      <c r="EE364" s="2603"/>
      <c r="EF364" s="2603"/>
      <c r="EG364" s="2603"/>
      <c r="EH364" s="2603"/>
      <c r="EI364" s="2603"/>
      <c r="EJ364" s="2603"/>
      <c r="EK364" s="2603"/>
      <c r="EL364" s="2603"/>
      <c r="EM364" s="2603"/>
      <c r="EN364" s="2603"/>
      <c r="EO364" s="2603"/>
      <c r="EP364" s="2603"/>
      <c r="EQ364" s="2603"/>
      <c r="ER364" s="2603"/>
      <c r="ES364" s="2603"/>
      <c r="ET364" s="2603"/>
      <c r="EU364" s="2603"/>
      <c r="EV364" s="2603"/>
      <c r="EW364" s="2603"/>
      <c r="EX364" s="2603"/>
      <c r="EY364" s="2603"/>
      <c r="EZ364" s="2603"/>
      <c r="FA364" s="2603"/>
      <c r="FB364" s="2603"/>
      <c r="FC364" s="2603"/>
      <c r="FD364" s="2943"/>
      <c r="FE364" s="2943"/>
      <c r="FF364" s="2603"/>
      <c r="FG364" s="2603"/>
      <c r="FH364" s="2603"/>
      <c r="FI364" s="2603"/>
      <c r="FJ364" s="2603"/>
      <c r="FK364" s="2603"/>
      <c r="FL364" s="2603"/>
      <c r="FM364" s="2603"/>
      <c r="FN364" s="2603"/>
      <c r="FO364" s="2603"/>
      <c r="FP364" s="2603"/>
      <c r="FQ364" s="2603"/>
      <c r="FR364" s="2616"/>
      <c r="FS364" s="2616"/>
      <c r="FT364" s="2603"/>
      <c r="FU364" s="2603"/>
      <c r="FV364" s="2603"/>
      <c r="FW364" s="2603"/>
      <c r="FX364" s="2603"/>
      <c r="FY364" s="2603"/>
      <c r="FZ364" s="2603"/>
      <c r="GA364" s="2603"/>
      <c r="GB364" s="2603"/>
      <c r="GC364" s="2603"/>
      <c r="GD364" s="2603"/>
      <c r="GE364" s="2603"/>
      <c r="GF364" s="2603"/>
      <c r="GG364" s="2603"/>
      <c r="GH364" s="2603"/>
      <c r="GI364" s="2603"/>
      <c r="GJ364" s="2603"/>
      <c r="GK364" s="2603"/>
      <c r="GL364" s="2616"/>
      <c r="GM364" s="2616"/>
      <c r="GN364" s="2603"/>
      <c r="GO364" s="2603"/>
      <c r="GP364" s="2603"/>
      <c r="GQ364" s="2603"/>
      <c r="GR364" s="2603"/>
      <c r="GS364" s="2603"/>
      <c r="HB364" s="2603"/>
    </row>
    <row r="365" spans="50:210">
      <c r="AX365" s="2603"/>
      <c r="AY365" s="2603"/>
      <c r="AZ365" s="2603"/>
      <c r="BA365" s="2603"/>
      <c r="BB365" s="2603"/>
      <c r="BC365" s="2603"/>
      <c r="BD365" s="2603"/>
      <c r="BE365" s="2603"/>
      <c r="BF365" s="2603"/>
      <c r="BG365" s="2603"/>
      <c r="BH365" s="2603"/>
      <c r="BI365" s="2603"/>
      <c r="BJ365" s="2603"/>
      <c r="BK365" s="2603"/>
      <c r="BL365" s="2603"/>
      <c r="BM365" s="2603"/>
      <c r="BN365" s="2603"/>
      <c r="BO365" s="2603"/>
      <c r="BP365" s="2603"/>
      <c r="BQ365" s="2603"/>
      <c r="BR365" s="2603"/>
      <c r="BS365" s="2603"/>
      <c r="BT365" s="2603"/>
      <c r="BU365" s="2603"/>
      <c r="BV365" s="2603"/>
      <c r="BW365" s="2603"/>
      <c r="BX365" s="2603"/>
      <c r="BY365" s="2603"/>
      <c r="BZ365" s="2603"/>
      <c r="CA365" s="2603"/>
      <c r="CB365" s="2603"/>
      <c r="CC365" s="2603"/>
      <c r="CD365" s="2603"/>
      <c r="CE365" s="2603"/>
      <c r="CF365" s="2603"/>
      <c r="CG365" s="2603"/>
      <c r="CH365" s="2603"/>
      <c r="CI365" s="2603"/>
      <c r="CJ365" s="2603"/>
      <c r="CK365" s="2603"/>
      <c r="CL365" s="2603"/>
      <c r="CM365" s="2603"/>
      <c r="CN365" s="2603"/>
      <c r="CO365" s="2603"/>
      <c r="CP365" s="2603"/>
      <c r="CQ365" s="2603"/>
      <c r="CR365" s="2603"/>
      <c r="CS365" s="2603"/>
      <c r="CT365" s="2603"/>
      <c r="CU365" s="2603"/>
      <c r="CV365" s="2603"/>
      <c r="CW365" s="2603"/>
      <c r="CX365" s="2603"/>
      <c r="CY365" s="2603"/>
      <c r="CZ365" s="2603"/>
      <c r="DA365" s="2603"/>
      <c r="DB365" s="2603"/>
      <c r="DC365" s="2603"/>
      <c r="DD365" s="2603"/>
      <c r="DE365" s="2603"/>
      <c r="DF365" s="2603"/>
      <c r="DG365" s="2603"/>
      <c r="DH365" s="3180"/>
      <c r="DI365" s="2603"/>
      <c r="DJ365" s="2603"/>
      <c r="DK365" s="2603"/>
      <c r="DL365" s="2603"/>
      <c r="DM365" s="2603"/>
      <c r="DN365" s="2603"/>
      <c r="DO365" s="2603"/>
      <c r="DP365" s="2603"/>
      <c r="DQ365" s="3180"/>
      <c r="DR365" s="2603"/>
      <c r="DS365" s="2603"/>
      <c r="DT365" s="2603"/>
      <c r="DU365" s="2603"/>
      <c r="DV365" s="2603"/>
      <c r="DW365" s="2603"/>
      <c r="DX365" s="2603"/>
      <c r="DY365" s="2603"/>
      <c r="DZ365" s="2603"/>
      <c r="EA365" s="2603"/>
      <c r="EB365" s="2603"/>
      <c r="EC365" s="2603"/>
      <c r="ED365" s="2603"/>
      <c r="EE365" s="2603"/>
      <c r="EF365" s="2603"/>
      <c r="EG365" s="2603"/>
      <c r="EH365" s="2603"/>
      <c r="EI365" s="2603"/>
      <c r="EJ365" s="2603"/>
      <c r="EK365" s="2603"/>
      <c r="EL365" s="2603"/>
      <c r="EM365" s="2603"/>
      <c r="EN365" s="2603"/>
      <c r="EO365" s="2603"/>
      <c r="EP365" s="2603"/>
      <c r="EQ365" s="2603"/>
      <c r="ER365" s="2603"/>
      <c r="ES365" s="2603"/>
      <c r="ET365" s="2603"/>
      <c r="EU365" s="2603"/>
      <c r="EV365" s="2603"/>
      <c r="EW365" s="2603"/>
      <c r="EX365" s="2603"/>
      <c r="EY365" s="2603"/>
      <c r="EZ365" s="2603"/>
      <c r="FA365" s="2603"/>
      <c r="FB365" s="2603"/>
      <c r="FC365" s="2603"/>
      <c r="FD365" s="2943"/>
      <c r="FE365" s="2943"/>
      <c r="FF365" s="2603"/>
      <c r="FG365" s="2603"/>
      <c r="FH365" s="2603"/>
      <c r="FI365" s="2603"/>
      <c r="FJ365" s="2603"/>
      <c r="FK365" s="2603"/>
      <c r="FL365" s="2603"/>
      <c r="FM365" s="2603"/>
      <c r="FN365" s="2603"/>
      <c r="FO365" s="2603"/>
      <c r="FP365" s="2603"/>
      <c r="FQ365" s="2603"/>
      <c r="FR365" s="2616"/>
      <c r="FS365" s="2616"/>
      <c r="FT365" s="2603"/>
      <c r="FU365" s="2603"/>
      <c r="FV365" s="2603"/>
      <c r="FW365" s="2603"/>
      <c r="FX365" s="2603"/>
      <c r="FY365" s="2603"/>
      <c r="FZ365" s="2603"/>
      <c r="GA365" s="2603"/>
      <c r="GB365" s="2603"/>
      <c r="GC365" s="2603"/>
      <c r="GD365" s="2603"/>
      <c r="GE365" s="2603"/>
      <c r="GF365" s="2603"/>
      <c r="GG365" s="2603"/>
      <c r="GH365" s="2603"/>
      <c r="GI365" s="2603"/>
      <c r="GJ365" s="2603"/>
      <c r="GK365" s="2603"/>
      <c r="GL365" s="2616"/>
      <c r="GM365" s="2616"/>
      <c r="GN365" s="2603"/>
      <c r="GO365" s="2603"/>
      <c r="GP365" s="2603"/>
      <c r="GQ365" s="2603"/>
      <c r="GR365" s="2603"/>
      <c r="GS365" s="2603"/>
      <c r="HB365" s="2603"/>
    </row>
    <row r="366" spans="50:210">
      <c r="AX366" s="2603"/>
      <c r="AY366" s="2603"/>
      <c r="AZ366" s="2603"/>
      <c r="BA366" s="2603"/>
      <c r="BB366" s="2603"/>
      <c r="BC366" s="2603"/>
      <c r="BD366" s="2603"/>
      <c r="BE366" s="2603"/>
      <c r="BF366" s="2603"/>
      <c r="BG366" s="2603"/>
      <c r="BH366" s="2603"/>
      <c r="BI366" s="2603"/>
      <c r="BJ366" s="2603"/>
      <c r="BK366" s="2603"/>
      <c r="BL366" s="2603"/>
      <c r="BM366" s="2603"/>
      <c r="BN366" s="2603"/>
      <c r="BO366" s="2603"/>
      <c r="BP366" s="2603"/>
      <c r="BQ366" s="2603"/>
      <c r="BR366" s="2603"/>
      <c r="BS366" s="2603"/>
      <c r="BT366" s="2603"/>
      <c r="BU366" s="2603"/>
      <c r="BV366" s="2603"/>
      <c r="BW366" s="2603"/>
      <c r="BX366" s="2603"/>
      <c r="BY366" s="2603"/>
      <c r="BZ366" s="2603"/>
      <c r="CA366" s="2603"/>
      <c r="CB366" s="2603"/>
      <c r="CC366" s="2603"/>
      <c r="CD366" s="2603"/>
      <c r="CE366" s="2603"/>
      <c r="CF366" s="2603"/>
      <c r="CG366" s="2603"/>
      <c r="CH366" s="2603"/>
      <c r="CI366" s="2603"/>
      <c r="CJ366" s="2603"/>
      <c r="CK366" s="2603"/>
      <c r="CL366" s="2603"/>
      <c r="CM366" s="2603"/>
      <c r="CN366" s="2603"/>
      <c r="CO366" s="2603"/>
      <c r="CP366" s="2603"/>
      <c r="CQ366" s="2603"/>
      <c r="CR366" s="2603"/>
      <c r="CS366" s="2603"/>
      <c r="CT366" s="2603"/>
      <c r="CU366" s="2603"/>
      <c r="CV366" s="2603"/>
      <c r="CW366" s="2603"/>
      <c r="CX366" s="2603"/>
      <c r="CY366" s="2603"/>
      <c r="CZ366" s="2603"/>
      <c r="DA366" s="2603"/>
      <c r="DB366" s="2603"/>
      <c r="DC366" s="2603"/>
      <c r="DD366" s="2603"/>
      <c r="DE366" s="2603"/>
      <c r="DF366" s="2603"/>
      <c r="DG366" s="2603"/>
      <c r="DH366" s="3180"/>
      <c r="DI366" s="2603"/>
      <c r="DJ366" s="2603"/>
      <c r="DK366" s="2603"/>
      <c r="DL366" s="2603"/>
      <c r="DM366" s="2603"/>
      <c r="DN366" s="2603"/>
      <c r="DO366" s="2603"/>
      <c r="DP366" s="2603"/>
      <c r="DQ366" s="3180"/>
      <c r="DR366" s="2603"/>
      <c r="DS366" s="2603"/>
      <c r="DT366" s="2603"/>
      <c r="DU366" s="2603"/>
      <c r="DV366" s="2603"/>
      <c r="DW366" s="2603"/>
      <c r="DX366" s="2603"/>
      <c r="DY366" s="2603"/>
      <c r="DZ366" s="2603"/>
      <c r="EA366" s="2603"/>
      <c r="EB366" s="2603"/>
      <c r="EC366" s="2603"/>
      <c r="ED366" s="2603"/>
      <c r="EE366" s="2603"/>
      <c r="EF366" s="2603"/>
      <c r="EG366" s="2603"/>
      <c r="EH366" s="2603"/>
      <c r="EI366" s="2603"/>
      <c r="EJ366" s="2603"/>
      <c r="EK366" s="2603"/>
      <c r="EL366" s="2603"/>
      <c r="EM366" s="2603"/>
      <c r="EN366" s="2603"/>
      <c r="EO366" s="2603"/>
      <c r="EP366" s="2603"/>
      <c r="EQ366" s="2603"/>
      <c r="ER366" s="2603"/>
      <c r="ES366" s="2603"/>
      <c r="ET366" s="2603"/>
      <c r="EU366" s="2603"/>
      <c r="EV366" s="2603"/>
      <c r="EW366" s="2603"/>
      <c r="EX366" s="2603"/>
      <c r="EY366" s="2603"/>
      <c r="EZ366" s="2603"/>
      <c r="FA366" s="2603"/>
      <c r="FB366" s="2603"/>
      <c r="FC366" s="2603"/>
      <c r="FD366" s="2943"/>
      <c r="FE366" s="2943"/>
      <c r="FF366" s="2603"/>
      <c r="FG366" s="2603"/>
      <c r="FH366" s="2603"/>
      <c r="FI366" s="2603"/>
      <c r="FJ366" s="2603"/>
      <c r="FK366" s="2603"/>
      <c r="FL366" s="2603"/>
      <c r="FM366" s="2603"/>
      <c r="FN366" s="2603"/>
      <c r="FO366" s="2603"/>
      <c r="FP366" s="2603"/>
      <c r="FQ366" s="2603"/>
      <c r="FR366" s="2616"/>
      <c r="FS366" s="2616"/>
      <c r="FT366" s="2603"/>
      <c r="FU366" s="2603"/>
      <c r="FV366" s="2603"/>
      <c r="FW366" s="2603"/>
      <c r="FX366" s="2603"/>
      <c r="FY366" s="2603"/>
      <c r="FZ366" s="2603"/>
      <c r="GA366" s="2603"/>
      <c r="GB366" s="2603"/>
      <c r="GC366" s="2603"/>
      <c r="GD366" s="2603"/>
      <c r="GE366" s="2603"/>
      <c r="GF366" s="2603"/>
      <c r="GG366" s="2603"/>
      <c r="GH366" s="2603"/>
      <c r="GI366" s="2603"/>
      <c r="GJ366" s="2603"/>
      <c r="GK366" s="2603"/>
      <c r="GL366" s="2616"/>
      <c r="GM366" s="2616"/>
      <c r="GN366" s="2603"/>
      <c r="GO366" s="2603"/>
      <c r="GP366" s="2603"/>
      <c r="GQ366" s="2603"/>
      <c r="GR366" s="2603"/>
      <c r="GS366" s="2603"/>
      <c r="HB366" s="2603"/>
    </row>
    <row r="367" spans="50:210">
      <c r="AX367" s="2603"/>
      <c r="AY367" s="2603"/>
      <c r="AZ367" s="2603"/>
      <c r="BA367" s="2603"/>
      <c r="BB367" s="2603"/>
      <c r="BC367" s="2603"/>
      <c r="BD367" s="2603"/>
      <c r="BE367" s="2603"/>
      <c r="BF367" s="2603"/>
      <c r="BG367" s="2603"/>
      <c r="BH367" s="2603"/>
      <c r="BI367" s="2603"/>
      <c r="BJ367" s="2603"/>
      <c r="BK367" s="2603"/>
      <c r="BL367" s="2603"/>
      <c r="BM367" s="2603"/>
      <c r="BN367" s="2603"/>
      <c r="BO367" s="2603"/>
      <c r="BP367" s="2603"/>
      <c r="BQ367" s="2603"/>
      <c r="BR367" s="2603"/>
      <c r="BS367" s="2603"/>
      <c r="BT367" s="2603"/>
      <c r="BU367" s="2603"/>
      <c r="BV367" s="2603"/>
      <c r="BW367" s="2603"/>
      <c r="BX367" s="2603"/>
      <c r="BY367" s="2603"/>
      <c r="BZ367" s="2603"/>
      <c r="CA367" s="2603"/>
      <c r="CB367" s="2603"/>
      <c r="CC367" s="2603"/>
      <c r="CD367" s="2603"/>
      <c r="CE367" s="2603"/>
      <c r="CF367" s="2603"/>
      <c r="CG367" s="2603"/>
      <c r="CH367" s="2603"/>
      <c r="CI367" s="2603"/>
      <c r="CJ367" s="2603"/>
      <c r="CK367" s="2603"/>
      <c r="CL367" s="2603"/>
      <c r="CM367" s="2603"/>
      <c r="CN367" s="2603"/>
      <c r="CO367" s="2603"/>
      <c r="CP367" s="2603"/>
      <c r="CQ367" s="2603"/>
      <c r="CR367" s="2603"/>
      <c r="CS367" s="2603"/>
      <c r="CT367" s="2603"/>
      <c r="CU367" s="2603"/>
      <c r="CV367" s="2603"/>
      <c r="CW367" s="2603"/>
      <c r="CX367" s="2603"/>
      <c r="CY367" s="2603"/>
      <c r="CZ367" s="2603"/>
      <c r="DA367" s="2603"/>
      <c r="DB367" s="2603"/>
      <c r="DC367" s="2603"/>
      <c r="DD367" s="2603"/>
      <c r="DE367" s="2603"/>
      <c r="DF367" s="2603"/>
      <c r="DG367" s="2603"/>
      <c r="DH367" s="3180"/>
      <c r="DI367" s="2603"/>
      <c r="DJ367" s="2603"/>
      <c r="DK367" s="2603"/>
      <c r="DL367" s="2603"/>
      <c r="DM367" s="2603"/>
      <c r="DN367" s="2603"/>
      <c r="DO367" s="2603"/>
      <c r="DP367" s="2603"/>
      <c r="DQ367" s="3180"/>
      <c r="DR367" s="2603"/>
      <c r="DS367" s="2603"/>
      <c r="DT367" s="2603"/>
      <c r="DU367" s="2603"/>
      <c r="DV367" s="2603"/>
      <c r="DW367" s="2603"/>
      <c r="DX367" s="2603"/>
      <c r="DY367" s="2603"/>
      <c r="DZ367" s="2603"/>
      <c r="EA367" s="2603"/>
      <c r="EB367" s="2603"/>
      <c r="EC367" s="2603"/>
      <c r="ED367" s="2603"/>
      <c r="EE367" s="2603"/>
      <c r="EF367" s="2603"/>
      <c r="EG367" s="2603"/>
      <c r="EH367" s="2603"/>
      <c r="EI367" s="2603"/>
      <c r="EJ367" s="2603"/>
      <c r="EK367" s="2603"/>
      <c r="EL367" s="2603"/>
      <c r="EM367" s="2603"/>
      <c r="EN367" s="2603"/>
      <c r="EO367" s="2603"/>
      <c r="EP367" s="2603"/>
      <c r="EQ367" s="2603"/>
      <c r="ER367" s="2603"/>
      <c r="ES367" s="2603"/>
      <c r="ET367" s="2603"/>
      <c r="EU367" s="2603"/>
      <c r="EV367" s="2603"/>
      <c r="EW367" s="2603"/>
      <c r="EX367" s="2603"/>
      <c r="EY367" s="2603"/>
      <c r="EZ367" s="2603"/>
      <c r="FA367" s="2603"/>
      <c r="FB367" s="2603"/>
      <c r="FC367" s="2603"/>
      <c r="FD367" s="2943"/>
      <c r="FE367" s="2943"/>
      <c r="FF367" s="2603"/>
      <c r="FG367" s="2603"/>
      <c r="FH367" s="2603"/>
      <c r="FI367" s="2603"/>
      <c r="FJ367" s="2603"/>
      <c r="FK367" s="2603"/>
      <c r="FL367" s="2603"/>
      <c r="FM367" s="2603"/>
      <c r="FN367" s="2603"/>
      <c r="FO367" s="2603"/>
      <c r="FP367" s="2603"/>
      <c r="FQ367" s="2603"/>
      <c r="FR367" s="2616"/>
      <c r="FS367" s="2616"/>
      <c r="FT367" s="2603"/>
      <c r="FU367" s="2603"/>
      <c r="FV367" s="2603"/>
      <c r="FW367" s="2603"/>
      <c r="FX367" s="2603"/>
      <c r="FY367" s="2603"/>
      <c r="FZ367" s="2603"/>
      <c r="GA367" s="2603"/>
      <c r="GB367" s="2603"/>
      <c r="GC367" s="2603"/>
      <c r="GD367" s="2603"/>
      <c r="GE367" s="2603"/>
      <c r="GF367" s="2603"/>
      <c r="GG367" s="2603"/>
      <c r="GH367" s="2603"/>
      <c r="GI367" s="2603"/>
      <c r="GJ367" s="2603"/>
      <c r="GK367" s="2603"/>
      <c r="GL367" s="2616"/>
      <c r="GM367" s="2616"/>
      <c r="GN367" s="2603"/>
      <c r="GO367" s="2603"/>
      <c r="GP367" s="2603"/>
      <c r="GQ367" s="2603"/>
      <c r="GR367" s="2603"/>
      <c r="GS367" s="2603"/>
      <c r="HB367" s="2603"/>
    </row>
    <row r="368" spans="50:210">
      <c r="AX368" s="2603"/>
      <c r="AY368" s="2603"/>
      <c r="AZ368" s="2603"/>
      <c r="BA368" s="2603"/>
      <c r="BB368" s="2603"/>
      <c r="BC368" s="2603"/>
      <c r="BD368" s="2603"/>
      <c r="BE368" s="2603"/>
      <c r="BF368" s="2603"/>
      <c r="BG368" s="2603"/>
      <c r="BH368" s="2603"/>
      <c r="BI368" s="2603"/>
      <c r="BJ368" s="2603"/>
      <c r="BK368" s="2603"/>
      <c r="BL368" s="2603"/>
      <c r="BM368" s="2603"/>
      <c r="BN368" s="2603"/>
      <c r="BO368" s="2603"/>
      <c r="BP368" s="2603"/>
      <c r="BQ368" s="2603"/>
      <c r="BR368" s="2603"/>
      <c r="BS368" s="2603"/>
      <c r="BT368" s="2603"/>
      <c r="BU368" s="2603"/>
      <c r="BV368" s="2603"/>
      <c r="BW368" s="2603"/>
      <c r="BX368" s="2603"/>
      <c r="BY368" s="2603"/>
      <c r="BZ368" s="2603"/>
      <c r="CA368" s="2603"/>
      <c r="CB368" s="2603"/>
      <c r="CC368" s="2603"/>
      <c r="CD368" s="2603"/>
      <c r="CE368" s="2603"/>
      <c r="CF368" s="2603"/>
      <c r="CG368" s="2603"/>
      <c r="CH368" s="2603"/>
      <c r="CI368" s="2603"/>
      <c r="CJ368" s="2603"/>
      <c r="CK368" s="2603"/>
      <c r="CL368" s="2603"/>
      <c r="CM368" s="2603"/>
      <c r="CN368" s="2603"/>
      <c r="CO368" s="2603"/>
      <c r="CP368" s="2603"/>
      <c r="CQ368" s="2603"/>
      <c r="CR368" s="2603"/>
      <c r="CS368" s="2603"/>
      <c r="CT368" s="2603"/>
      <c r="CU368" s="2603"/>
      <c r="CV368" s="2603"/>
      <c r="CW368" s="2603"/>
      <c r="CX368" s="2603"/>
      <c r="CY368" s="2603"/>
      <c r="CZ368" s="2603"/>
      <c r="DA368" s="2603"/>
      <c r="DB368" s="2603"/>
      <c r="DC368" s="2603"/>
      <c r="DD368" s="2603"/>
      <c r="DE368" s="2603"/>
      <c r="DF368" s="2603"/>
      <c r="DG368" s="2603"/>
      <c r="DH368" s="3180"/>
      <c r="DI368" s="2603"/>
      <c r="DJ368" s="2603"/>
      <c r="DK368" s="2603"/>
      <c r="DL368" s="2603"/>
      <c r="DM368" s="2603"/>
      <c r="DN368" s="2603"/>
      <c r="DO368" s="2603"/>
      <c r="DP368" s="2603"/>
      <c r="DQ368" s="3180"/>
      <c r="DR368" s="2603"/>
      <c r="DS368" s="2603"/>
      <c r="DT368" s="2603"/>
      <c r="DU368" s="2603"/>
      <c r="DV368" s="2603"/>
      <c r="DW368" s="2603"/>
      <c r="DX368" s="2603"/>
      <c r="DY368" s="2603"/>
      <c r="DZ368" s="2603"/>
      <c r="EA368" s="2603"/>
      <c r="EB368" s="2603"/>
      <c r="EC368" s="2603"/>
      <c r="ED368" s="2603"/>
      <c r="EE368" s="2603"/>
      <c r="EF368" s="2603"/>
      <c r="EG368" s="2603"/>
      <c r="EH368" s="2603"/>
      <c r="EI368" s="2603"/>
      <c r="EJ368" s="2603"/>
      <c r="EK368" s="2603"/>
      <c r="EL368" s="2603"/>
      <c r="EM368" s="2603"/>
      <c r="EN368" s="2603"/>
      <c r="EO368" s="2603"/>
      <c r="EP368" s="2603"/>
      <c r="EQ368" s="2603"/>
      <c r="ER368" s="2603"/>
      <c r="ES368" s="2603"/>
      <c r="ET368" s="2603"/>
      <c r="EU368" s="2603"/>
      <c r="EV368" s="2603"/>
      <c r="EW368" s="2603"/>
      <c r="EX368" s="2603"/>
      <c r="EY368" s="2603"/>
      <c r="EZ368" s="2603"/>
      <c r="FA368" s="2603"/>
      <c r="FB368" s="2603"/>
      <c r="FC368" s="2603"/>
      <c r="FD368" s="2943"/>
      <c r="FE368" s="2943"/>
      <c r="FF368" s="2603"/>
      <c r="FG368" s="2603"/>
      <c r="FH368" s="2603"/>
      <c r="FI368" s="2603"/>
      <c r="FJ368" s="2603"/>
      <c r="FK368" s="2603"/>
      <c r="FL368" s="2603"/>
      <c r="FM368" s="2603"/>
      <c r="FN368" s="2603"/>
      <c r="FO368" s="2603"/>
      <c r="FP368" s="2603"/>
      <c r="FQ368" s="2603"/>
      <c r="FR368" s="2616"/>
      <c r="FS368" s="2616"/>
      <c r="FT368" s="2603"/>
      <c r="FU368" s="2603"/>
      <c r="FV368" s="2603"/>
      <c r="FW368" s="2603"/>
      <c r="FX368" s="2603"/>
      <c r="FY368" s="2603"/>
      <c r="FZ368" s="2603"/>
      <c r="GA368" s="2603"/>
      <c r="GB368" s="2603"/>
      <c r="GC368" s="2603"/>
      <c r="GD368" s="2603"/>
      <c r="GE368" s="2603"/>
      <c r="GF368" s="2603"/>
      <c r="GG368" s="2603"/>
      <c r="GH368" s="2603"/>
      <c r="GI368" s="2603"/>
      <c r="GJ368" s="2603"/>
      <c r="GK368" s="2603"/>
      <c r="GL368" s="2616"/>
      <c r="GM368" s="2616"/>
      <c r="GN368" s="2603"/>
      <c r="GO368" s="2603"/>
      <c r="GP368" s="2603"/>
      <c r="GQ368" s="2603"/>
      <c r="GR368" s="2603"/>
      <c r="GS368" s="2603"/>
      <c r="HB368" s="2603"/>
    </row>
    <row r="369" spans="50:210">
      <c r="AX369" s="2603"/>
      <c r="AY369" s="2603"/>
      <c r="AZ369" s="2603"/>
      <c r="BA369" s="2603"/>
      <c r="BB369" s="2603"/>
      <c r="BC369" s="2603"/>
      <c r="BD369" s="2603"/>
      <c r="BE369" s="2603"/>
      <c r="BF369" s="2603"/>
      <c r="BG369" s="2603"/>
      <c r="BH369" s="2603"/>
      <c r="BI369" s="2603"/>
      <c r="BJ369" s="2603"/>
      <c r="BK369" s="2603"/>
      <c r="BL369" s="2603"/>
      <c r="BM369" s="2603"/>
      <c r="BN369" s="2603"/>
      <c r="BO369" s="2603"/>
      <c r="BP369" s="2603"/>
      <c r="BQ369" s="2603"/>
      <c r="BR369" s="2603"/>
      <c r="BS369" s="2603"/>
      <c r="BT369" s="2603"/>
      <c r="BU369" s="2603"/>
      <c r="BV369" s="2603"/>
      <c r="BW369" s="2603"/>
      <c r="BX369" s="2603"/>
      <c r="BY369" s="2603"/>
      <c r="BZ369" s="2603"/>
      <c r="CA369" s="2603"/>
      <c r="CB369" s="2603"/>
      <c r="CC369" s="2603"/>
      <c r="CD369" s="2603"/>
      <c r="CE369" s="2603"/>
      <c r="CF369" s="2603"/>
      <c r="CG369" s="2603"/>
      <c r="CH369" s="2603"/>
      <c r="CI369" s="2603"/>
      <c r="CJ369" s="2603"/>
      <c r="CK369" s="2603"/>
      <c r="CL369" s="2603"/>
      <c r="CM369" s="2603"/>
      <c r="CN369" s="2603"/>
      <c r="CO369" s="2603"/>
      <c r="CP369" s="2603"/>
      <c r="CQ369" s="2603"/>
      <c r="CR369" s="2603"/>
      <c r="CS369" s="2603"/>
      <c r="CT369" s="2603"/>
      <c r="CU369" s="2603"/>
      <c r="CV369" s="2603"/>
      <c r="CW369" s="2603"/>
      <c r="CX369" s="2603"/>
      <c r="CY369" s="2603"/>
      <c r="CZ369" s="2603"/>
      <c r="DA369" s="2603"/>
      <c r="DB369" s="2603"/>
      <c r="DC369" s="2603"/>
      <c r="DD369" s="2603"/>
      <c r="DE369" s="2603"/>
      <c r="DF369" s="2603"/>
      <c r="DG369" s="2603"/>
      <c r="DH369" s="3180"/>
      <c r="DI369" s="2603"/>
      <c r="DJ369" s="2603"/>
      <c r="DK369" s="2603"/>
      <c r="DL369" s="2603"/>
      <c r="DM369" s="2603"/>
      <c r="DN369" s="2603"/>
      <c r="DO369" s="2603"/>
      <c r="DP369" s="2603"/>
      <c r="DQ369" s="3180"/>
      <c r="DR369" s="2603"/>
      <c r="DS369" s="2603"/>
      <c r="DT369" s="2603"/>
      <c r="DU369" s="2603"/>
      <c r="DV369" s="2603"/>
      <c r="DW369" s="2603"/>
      <c r="DX369" s="2603"/>
      <c r="DY369" s="2603"/>
      <c r="DZ369" s="2603"/>
      <c r="EA369" s="2603"/>
      <c r="EB369" s="2603"/>
      <c r="EC369" s="2603"/>
      <c r="ED369" s="2603"/>
      <c r="EE369" s="2603"/>
      <c r="EF369" s="2603"/>
      <c r="EG369" s="2603"/>
      <c r="EH369" s="2603"/>
      <c r="EI369" s="2603"/>
      <c r="EJ369" s="2603"/>
      <c r="EK369" s="2603"/>
      <c r="EL369" s="2603"/>
      <c r="EM369" s="2603"/>
      <c r="EN369" s="2603"/>
      <c r="EO369" s="2603"/>
      <c r="EP369" s="2603"/>
      <c r="EQ369" s="2603"/>
      <c r="ER369" s="2603"/>
      <c r="ES369" s="2603"/>
      <c r="ET369" s="2603"/>
      <c r="EU369" s="2603"/>
      <c r="EV369" s="2603"/>
      <c r="EW369" s="2603"/>
      <c r="EX369" s="2603"/>
      <c r="EY369" s="2603"/>
      <c r="EZ369" s="2603"/>
      <c r="FA369" s="2603"/>
      <c r="FB369" s="2603"/>
      <c r="FC369" s="2603"/>
      <c r="FD369" s="2943"/>
      <c r="FE369" s="2943"/>
      <c r="FF369" s="2603"/>
      <c r="FG369" s="2603"/>
      <c r="FH369" s="2603"/>
      <c r="FI369" s="2603"/>
      <c r="FJ369" s="2603"/>
      <c r="FK369" s="2603"/>
      <c r="FL369" s="2603"/>
      <c r="FM369" s="2603"/>
      <c r="FN369" s="2603"/>
      <c r="FO369" s="2603"/>
      <c r="FP369" s="2603"/>
      <c r="FQ369" s="2603"/>
      <c r="FR369" s="2616"/>
      <c r="FS369" s="2616"/>
      <c r="FT369" s="2603"/>
      <c r="FU369" s="2603"/>
      <c r="FV369" s="2603"/>
      <c r="FW369" s="2603"/>
      <c r="FX369" s="2603"/>
      <c r="FY369" s="2603"/>
      <c r="FZ369" s="2603"/>
      <c r="GA369" s="2603"/>
      <c r="GB369" s="2603"/>
      <c r="GC369" s="2603"/>
      <c r="GD369" s="2603"/>
      <c r="GE369" s="2603"/>
      <c r="GF369" s="2603"/>
      <c r="GG369" s="2603"/>
      <c r="GH369" s="2603"/>
      <c r="GI369" s="2603"/>
      <c r="GJ369" s="2603"/>
      <c r="GK369" s="2603"/>
      <c r="GL369" s="2616"/>
      <c r="GM369" s="2616"/>
      <c r="GN369" s="2603"/>
      <c r="GO369" s="2603"/>
      <c r="GP369" s="2603"/>
      <c r="GQ369" s="2603"/>
      <c r="GR369" s="2603"/>
      <c r="GS369" s="2603"/>
      <c r="HB369" s="2603"/>
    </row>
    <row r="370" spans="50:210">
      <c r="AX370" s="2603"/>
      <c r="AY370" s="2603"/>
      <c r="AZ370" s="2603"/>
      <c r="BA370" s="2603"/>
      <c r="BB370" s="2603"/>
      <c r="BC370" s="2603"/>
      <c r="BD370" s="2603"/>
      <c r="BE370" s="2603"/>
      <c r="BF370" s="2603"/>
      <c r="BG370" s="2603"/>
      <c r="BH370" s="2603"/>
      <c r="BI370" s="2603"/>
      <c r="BJ370" s="2603"/>
      <c r="BK370" s="2603"/>
      <c r="BL370" s="2603"/>
      <c r="BM370" s="2603"/>
      <c r="BN370" s="2603"/>
      <c r="BO370" s="2603"/>
      <c r="BP370" s="2603"/>
      <c r="BQ370" s="2603"/>
      <c r="BR370" s="2603"/>
      <c r="BS370" s="2603"/>
      <c r="BT370" s="2603"/>
      <c r="BU370" s="2603"/>
      <c r="BV370" s="2603"/>
      <c r="BW370" s="2603"/>
      <c r="BX370" s="2603"/>
      <c r="BY370" s="2603"/>
      <c r="BZ370" s="2603"/>
      <c r="CA370" s="2603"/>
      <c r="CB370" s="2603"/>
      <c r="CC370" s="2603"/>
      <c r="CD370" s="2603"/>
      <c r="CE370" s="2603"/>
      <c r="CF370" s="2603"/>
      <c r="CG370" s="2603"/>
      <c r="CH370" s="2603"/>
      <c r="CI370" s="2603"/>
      <c r="CJ370" s="2603"/>
      <c r="CK370" s="2603"/>
      <c r="CL370" s="2603"/>
      <c r="CM370" s="2603"/>
      <c r="CN370" s="2603"/>
      <c r="CO370" s="2603"/>
      <c r="CP370" s="2603"/>
      <c r="CQ370" s="2603"/>
      <c r="CR370" s="2603"/>
      <c r="CS370" s="2603"/>
      <c r="CT370" s="2603"/>
      <c r="CU370" s="2603"/>
      <c r="CV370" s="2603"/>
      <c r="CW370" s="2603"/>
      <c r="CX370" s="2603"/>
      <c r="CY370" s="2603"/>
      <c r="CZ370" s="2603"/>
      <c r="DA370" s="2603"/>
      <c r="DB370" s="2603"/>
      <c r="DC370" s="2603"/>
      <c r="DD370" s="2603"/>
      <c r="DE370" s="2603"/>
      <c r="DF370" s="2603"/>
      <c r="DG370" s="2603"/>
      <c r="DH370" s="3180"/>
      <c r="DI370" s="2603"/>
      <c r="DJ370" s="2603"/>
      <c r="DK370" s="2603"/>
      <c r="DL370" s="2603"/>
      <c r="DM370" s="2603"/>
      <c r="DN370" s="2603"/>
      <c r="DO370" s="2603"/>
      <c r="DP370" s="2603"/>
      <c r="DQ370" s="3180"/>
      <c r="DR370" s="2603"/>
      <c r="DS370" s="2603"/>
      <c r="DT370" s="2603"/>
      <c r="DU370" s="2603"/>
      <c r="DV370" s="2603"/>
      <c r="DW370" s="2603"/>
      <c r="DX370" s="2603"/>
      <c r="DY370" s="2603"/>
      <c r="DZ370" s="2603"/>
      <c r="EA370" s="2603"/>
      <c r="EB370" s="2603"/>
      <c r="EC370" s="2603"/>
      <c r="ED370" s="2603"/>
      <c r="EE370" s="2603"/>
      <c r="EF370" s="2603"/>
      <c r="EG370" s="2603"/>
      <c r="EH370" s="2603"/>
      <c r="EI370" s="2603"/>
      <c r="EJ370" s="2603"/>
      <c r="EK370" s="2603"/>
      <c r="EL370" s="2603"/>
      <c r="EM370" s="2603"/>
      <c r="EN370" s="2603"/>
      <c r="EO370" s="2603"/>
      <c r="EP370" s="2603"/>
      <c r="EQ370" s="2603"/>
      <c r="ER370" s="2603"/>
      <c r="ES370" s="2603"/>
      <c r="ET370" s="2603"/>
      <c r="EU370" s="2603"/>
      <c r="EV370" s="2603"/>
      <c r="EW370" s="2603"/>
      <c r="EX370" s="2603"/>
      <c r="EY370" s="2603"/>
      <c r="EZ370" s="2603"/>
      <c r="FA370" s="2603"/>
      <c r="FB370" s="2603"/>
      <c r="FC370" s="2603"/>
      <c r="FD370" s="2943"/>
      <c r="FE370" s="2943"/>
      <c r="FF370" s="2603"/>
      <c r="FG370" s="2603"/>
      <c r="FH370" s="2603"/>
      <c r="FI370" s="2603"/>
      <c r="FJ370" s="2603"/>
      <c r="FK370" s="2603"/>
      <c r="FL370" s="2603"/>
      <c r="FM370" s="2603"/>
      <c r="FN370" s="2603"/>
      <c r="FO370" s="2603"/>
      <c r="FP370" s="2603"/>
      <c r="FQ370" s="2603"/>
      <c r="FR370" s="2616"/>
      <c r="FS370" s="2616"/>
      <c r="FT370" s="2603"/>
      <c r="FU370" s="2603"/>
      <c r="FV370" s="2603"/>
      <c r="FW370" s="2603"/>
      <c r="FX370" s="2603"/>
      <c r="FY370" s="2603"/>
      <c r="FZ370" s="2603"/>
      <c r="GA370" s="2603"/>
      <c r="GB370" s="2603"/>
      <c r="GC370" s="2603"/>
      <c r="GD370" s="2603"/>
      <c r="GE370" s="2603"/>
      <c r="GF370" s="2603"/>
      <c r="GG370" s="2603"/>
      <c r="GH370" s="2603"/>
      <c r="GI370" s="2603"/>
      <c r="GJ370" s="2603"/>
      <c r="GK370" s="2603"/>
      <c r="GL370" s="2616"/>
      <c r="GM370" s="2616"/>
      <c r="GN370" s="2603"/>
      <c r="GO370" s="2603"/>
      <c r="GP370" s="2603"/>
      <c r="GQ370" s="2603"/>
      <c r="GR370" s="2603"/>
      <c r="GS370" s="2603"/>
      <c r="HB370" s="2603"/>
    </row>
    <row r="371" spans="50:210">
      <c r="AX371" s="2603"/>
      <c r="AY371" s="2603"/>
      <c r="AZ371" s="2603"/>
      <c r="BA371" s="2603"/>
      <c r="BB371" s="2603"/>
      <c r="BC371" s="2603"/>
      <c r="BD371" s="2603"/>
      <c r="BE371" s="2603"/>
      <c r="BF371" s="2603"/>
      <c r="BG371" s="2603"/>
      <c r="BH371" s="2603"/>
      <c r="BI371" s="2603"/>
      <c r="BJ371" s="2603"/>
      <c r="BK371" s="2603"/>
      <c r="BL371" s="2603"/>
      <c r="BM371" s="2603"/>
      <c r="BN371" s="2603"/>
      <c r="BO371" s="2603"/>
      <c r="BP371" s="2603"/>
      <c r="BQ371" s="2603"/>
      <c r="BR371" s="2603"/>
      <c r="BS371" s="2603"/>
      <c r="BT371" s="2603"/>
      <c r="BU371" s="2603"/>
      <c r="BV371" s="2603"/>
      <c r="BW371" s="2603"/>
      <c r="BX371" s="2603"/>
      <c r="BY371" s="2603"/>
      <c r="BZ371" s="2603"/>
      <c r="CA371" s="2603"/>
      <c r="CB371" s="2603"/>
      <c r="CC371" s="2603"/>
      <c r="CD371" s="2603"/>
      <c r="CE371" s="2603"/>
      <c r="CF371" s="2603"/>
      <c r="CG371" s="2603"/>
      <c r="CH371" s="2603"/>
      <c r="CI371" s="2603"/>
      <c r="CJ371" s="2603"/>
      <c r="CK371" s="2603"/>
      <c r="CL371" s="2603"/>
      <c r="CM371" s="2603"/>
      <c r="CN371" s="2603"/>
      <c r="CO371" s="2603"/>
      <c r="CP371" s="2603"/>
      <c r="CQ371" s="2603"/>
      <c r="CR371" s="2603"/>
      <c r="CS371" s="2603"/>
      <c r="CT371" s="2603"/>
      <c r="CU371" s="2603"/>
      <c r="CV371" s="2603"/>
      <c r="CW371" s="2603"/>
      <c r="CX371" s="2603"/>
      <c r="CY371" s="2603"/>
      <c r="CZ371" s="2603"/>
      <c r="DA371" s="2603"/>
      <c r="DB371" s="2603"/>
      <c r="DC371" s="2603"/>
      <c r="DD371" s="2603"/>
      <c r="DE371" s="2603"/>
      <c r="DF371" s="2603"/>
      <c r="DG371" s="2603"/>
      <c r="DH371" s="3180"/>
      <c r="DI371" s="2603"/>
      <c r="DJ371" s="2603"/>
      <c r="DK371" s="2603"/>
      <c r="DL371" s="2603"/>
      <c r="DM371" s="2603"/>
      <c r="DN371" s="2603"/>
      <c r="DO371" s="2603"/>
      <c r="DP371" s="2603"/>
      <c r="DQ371" s="3180"/>
      <c r="DR371" s="2603"/>
      <c r="DS371" s="2603"/>
      <c r="DT371" s="2603"/>
      <c r="DU371" s="2603"/>
      <c r="DV371" s="2603"/>
      <c r="DW371" s="2603"/>
      <c r="DX371" s="2603"/>
      <c r="DY371" s="2603"/>
      <c r="DZ371" s="2603"/>
      <c r="EA371" s="2603"/>
      <c r="EB371" s="2603"/>
      <c r="EC371" s="2603"/>
      <c r="ED371" s="2603"/>
      <c r="EE371" s="2603"/>
      <c r="EF371" s="2603"/>
      <c r="EG371" s="2603"/>
      <c r="EH371" s="2603"/>
      <c r="EI371" s="2603"/>
      <c r="EJ371" s="2603"/>
      <c r="EK371" s="2603"/>
      <c r="EL371" s="2603"/>
      <c r="EM371" s="2603"/>
      <c r="EN371" s="2603"/>
      <c r="EO371" s="2603"/>
      <c r="EP371" s="2603"/>
      <c r="EQ371" s="2603"/>
      <c r="ER371" s="2603"/>
      <c r="ES371" s="2603"/>
      <c r="ET371" s="2603"/>
      <c r="EU371" s="2603"/>
      <c r="EV371" s="2603"/>
      <c r="EW371" s="2603"/>
      <c r="EX371" s="2603"/>
      <c r="EY371" s="2603"/>
      <c r="EZ371" s="2603"/>
      <c r="FA371" s="2603"/>
      <c r="FB371" s="2603"/>
      <c r="FC371" s="2603"/>
      <c r="FD371" s="2943"/>
      <c r="FE371" s="2943"/>
      <c r="FF371" s="2603"/>
      <c r="FG371" s="2603"/>
      <c r="FH371" s="2603"/>
      <c r="FI371" s="2603"/>
      <c r="FJ371" s="2603"/>
      <c r="FK371" s="2603"/>
      <c r="FL371" s="2603"/>
      <c r="FM371" s="2603"/>
      <c r="FN371" s="2603"/>
      <c r="FO371" s="2603"/>
      <c r="FP371" s="2603"/>
      <c r="FQ371" s="2603"/>
      <c r="FR371" s="2616"/>
      <c r="FS371" s="2616"/>
      <c r="FT371" s="2603"/>
      <c r="FU371" s="2603"/>
      <c r="FV371" s="2603"/>
      <c r="FW371" s="2603"/>
      <c r="FX371" s="2603"/>
      <c r="FY371" s="2603"/>
      <c r="FZ371" s="2603"/>
      <c r="GA371" s="2603"/>
      <c r="GB371" s="2603"/>
      <c r="GC371" s="2603"/>
      <c r="GD371" s="2603"/>
      <c r="GE371" s="2603"/>
      <c r="GF371" s="2603"/>
      <c r="GG371" s="2603"/>
      <c r="GH371" s="2603"/>
      <c r="GI371" s="2603"/>
      <c r="GJ371" s="2603"/>
      <c r="GK371" s="2603"/>
      <c r="GL371" s="2616"/>
      <c r="GM371" s="2616"/>
      <c r="GN371" s="2603"/>
      <c r="GO371" s="2603"/>
      <c r="GP371" s="2603"/>
      <c r="GQ371" s="2603"/>
      <c r="GR371" s="2603"/>
      <c r="GS371" s="2603"/>
      <c r="HB371" s="2603"/>
    </row>
    <row r="372" spans="50:210">
      <c r="AX372" s="2603"/>
      <c r="AY372" s="2603"/>
      <c r="AZ372" s="2603"/>
      <c r="BA372" s="2603"/>
      <c r="BB372" s="2603"/>
      <c r="BC372" s="2603"/>
      <c r="BD372" s="2603"/>
      <c r="BE372" s="2603"/>
      <c r="BF372" s="2603"/>
      <c r="BG372" s="2603"/>
      <c r="BH372" s="2603"/>
      <c r="BI372" s="2603"/>
      <c r="BJ372" s="2603"/>
      <c r="BK372" s="2603"/>
      <c r="BL372" s="2603"/>
      <c r="BM372" s="2603"/>
      <c r="BN372" s="2603"/>
      <c r="BO372" s="2603"/>
      <c r="BP372" s="2603"/>
      <c r="BQ372" s="2603"/>
      <c r="BR372" s="2603"/>
      <c r="BS372" s="2603"/>
      <c r="BT372" s="2603"/>
      <c r="BU372" s="2603"/>
      <c r="BV372" s="2603"/>
      <c r="BW372" s="2603"/>
      <c r="BX372" s="2603"/>
      <c r="BY372" s="2603"/>
      <c r="BZ372" s="2603"/>
      <c r="CA372" s="2603"/>
      <c r="CB372" s="2603"/>
      <c r="CC372" s="2603"/>
      <c r="CD372" s="2603"/>
      <c r="CE372" s="2603"/>
      <c r="CF372" s="2603"/>
      <c r="CG372" s="2603"/>
      <c r="CH372" s="2603"/>
      <c r="CI372" s="2603"/>
      <c r="CJ372" s="2603"/>
      <c r="CK372" s="2603"/>
      <c r="CL372" s="2603"/>
      <c r="CM372" s="2603"/>
      <c r="CN372" s="2603"/>
      <c r="CO372" s="2603"/>
      <c r="CP372" s="2603"/>
      <c r="CQ372" s="2603"/>
      <c r="CR372" s="2603"/>
      <c r="CS372" s="2603"/>
      <c r="CT372" s="2603"/>
      <c r="CU372" s="2603"/>
      <c r="CV372" s="2603"/>
      <c r="CW372" s="2603"/>
      <c r="CX372" s="2603"/>
      <c r="CY372" s="2603"/>
      <c r="CZ372" s="2603"/>
      <c r="DA372" s="2603"/>
      <c r="DB372" s="2603"/>
      <c r="DC372" s="2603"/>
      <c r="DD372" s="2603"/>
      <c r="DE372" s="2603"/>
      <c r="DF372" s="2603"/>
      <c r="DG372" s="2603"/>
      <c r="DH372" s="3180"/>
      <c r="DI372" s="2603"/>
      <c r="DJ372" s="2603"/>
      <c r="DK372" s="2603"/>
      <c r="DL372" s="2603"/>
      <c r="DM372" s="2603"/>
      <c r="DN372" s="2603"/>
      <c r="DO372" s="2603"/>
      <c r="DP372" s="2603"/>
      <c r="DQ372" s="3180"/>
      <c r="DR372" s="2603"/>
      <c r="DS372" s="2603"/>
      <c r="DT372" s="2603"/>
      <c r="DU372" s="2603"/>
      <c r="DV372" s="2603"/>
      <c r="DW372" s="2603"/>
      <c r="DX372" s="2603"/>
      <c r="DY372" s="2603"/>
      <c r="DZ372" s="2603"/>
      <c r="EA372" s="2603"/>
      <c r="EB372" s="2603"/>
      <c r="EC372" s="2603"/>
      <c r="ED372" s="2603"/>
      <c r="EE372" s="2603"/>
      <c r="EF372" s="2603"/>
      <c r="EG372" s="2603"/>
      <c r="EH372" s="2603"/>
      <c r="EI372" s="2603"/>
      <c r="EJ372" s="2603"/>
      <c r="EK372" s="2603"/>
      <c r="EL372" s="2603"/>
      <c r="EM372" s="2603"/>
      <c r="EN372" s="2603"/>
      <c r="EO372" s="2603"/>
      <c r="EP372" s="2603"/>
      <c r="EQ372" s="2603"/>
      <c r="ER372" s="2603"/>
      <c r="ES372" s="2603"/>
      <c r="ET372" s="2603"/>
      <c r="EU372" s="2603"/>
      <c r="EV372" s="2603"/>
      <c r="EW372" s="2603"/>
      <c r="EX372" s="2603"/>
      <c r="EY372" s="2603"/>
      <c r="EZ372" s="2603"/>
      <c r="FA372" s="2603"/>
      <c r="FB372" s="2603"/>
      <c r="FC372" s="2603"/>
      <c r="FD372" s="2943"/>
      <c r="FE372" s="2943"/>
      <c r="FF372" s="2603"/>
      <c r="FG372" s="2603"/>
      <c r="FH372" s="2603"/>
      <c r="FI372" s="2603"/>
      <c r="FJ372" s="2603"/>
      <c r="FK372" s="2603"/>
      <c r="FL372" s="2603"/>
      <c r="FM372" s="2603"/>
      <c r="FN372" s="2603"/>
      <c r="FO372" s="2603"/>
      <c r="FP372" s="2603"/>
      <c r="FQ372" s="2603"/>
      <c r="FR372" s="2616"/>
      <c r="FS372" s="2616"/>
      <c r="FT372" s="2603"/>
      <c r="FU372" s="2603"/>
      <c r="FV372" s="2603"/>
      <c r="FW372" s="2603"/>
      <c r="FX372" s="2603"/>
      <c r="FY372" s="2603"/>
      <c r="FZ372" s="2603"/>
      <c r="GA372" s="2603"/>
      <c r="GB372" s="2603"/>
      <c r="GC372" s="2603"/>
      <c r="GD372" s="2603"/>
      <c r="GE372" s="2603"/>
      <c r="GF372" s="2603"/>
      <c r="GG372" s="2603"/>
      <c r="GH372" s="2603"/>
      <c r="GI372" s="2603"/>
      <c r="GJ372" s="2603"/>
      <c r="GK372" s="2603"/>
      <c r="GL372" s="2616"/>
      <c r="GM372" s="2616"/>
      <c r="GN372" s="2603"/>
      <c r="GO372" s="2603"/>
      <c r="GP372" s="2603"/>
      <c r="GQ372" s="2603"/>
      <c r="GR372" s="2603"/>
      <c r="GS372" s="2603"/>
      <c r="HB372" s="2603"/>
    </row>
    <row r="373" spans="50:210">
      <c r="AX373" s="2603"/>
      <c r="AY373" s="2603"/>
      <c r="AZ373" s="2603"/>
      <c r="BA373" s="2603"/>
      <c r="BB373" s="2603"/>
      <c r="BC373" s="2603"/>
      <c r="BD373" s="2603"/>
      <c r="BE373" s="2603"/>
      <c r="BF373" s="2603"/>
      <c r="BG373" s="2603"/>
      <c r="BH373" s="2603"/>
      <c r="BI373" s="2603"/>
      <c r="BJ373" s="2603"/>
      <c r="BK373" s="2603"/>
      <c r="BL373" s="2603"/>
      <c r="BM373" s="2603"/>
      <c r="BN373" s="2603"/>
      <c r="BO373" s="2603"/>
      <c r="BP373" s="2603"/>
      <c r="BQ373" s="2603"/>
      <c r="BR373" s="2603"/>
      <c r="BS373" s="2603"/>
      <c r="BT373" s="2603"/>
      <c r="BU373" s="2603"/>
      <c r="BV373" s="2603"/>
      <c r="BW373" s="2603"/>
      <c r="BX373" s="2603"/>
      <c r="BY373" s="2603"/>
      <c r="BZ373" s="2603"/>
      <c r="CA373" s="2603"/>
      <c r="CB373" s="2603"/>
      <c r="CC373" s="2603"/>
      <c r="CD373" s="2603"/>
      <c r="CE373" s="2603"/>
      <c r="CF373" s="2603"/>
      <c r="CG373" s="2603"/>
      <c r="CH373" s="2603"/>
      <c r="CI373" s="2603"/>
      <c r="CJ373" s="2603"/>
      <c r="CK373" s="2603"/>
      <c r="CL373" s="2603"/>
      <c r="CM373" s="2603"/>
      <c r="CN373" s="2603"/>
      <c r="CO373" s="2603"/>
      <c r="CP373" s="2603"/>
      <c r="CQ373" s="2603"/>
      <c r="CR373" s="2603"/>
      <c r="CS373" s="2603"/>
      <c r="CT373" s="2603"/>
      <c r="CU373" s="2603"/>
      <c r="CV373" s="2603"/>
      <c r="CW373" s="2603"/>
      <c r="CX373" s="2603"/>
      <c r="CY373" s="2603"/>
      <c r="CZ373" s="2603"/>
      <c r="DA373" s="2603"/>
      <c r="DB373" s="2603"/>
      <c r="DC373" s="2603"/>
      <c r="DD373" s="2603"/>
      <c r="DE373" s="2603"/>
      <c r="DF373" s="2603"/>
      <c r="DG373" s="2603"/>
      <c r="DH373" s="3180"/>
      <c r="DI373" s="2603"/>
      <c r="DJ373" s="2603"/>
      <c r="DK373" s="2603"/>
      <c r="DL373" s="2603"/>
      <c r="DM373" s="2603"/>
      <c r="DN373" s="2603"/>
      <c r="DO373" s="2603"/>
      <c r="DP373" s="2603"/>
      <c r="DQ373" s="3180"/>
      <c r="DR373" s="2603"/>
      <c r="DS373" s="2603"/>
      <c r="DT373" s="2603"/>
      <c r="DU373" s="2603"/>
      <c r="DV373" s="2603"/>
      <c r="DW373" s="2603"/>
      <c r="DX373" s="2603"/>
      <c r="DY373" s="2603"/>
      <c r="DZ373" s="2603"/>
      <c r="EA373" s="2603"/>
      <c r="EB373" s="2603"/>
      <c r="EC373" s="2603"/>
      <c r="ED373" s="2603"/>
      <c r="EE373" s="2603"/>
      <c r="EF373" s="2603"/>
      <c r="EG373" s="2603"/>
      <c r="EH373" s="2603"/>
      <c r="EI373" s="2603"/>
      <c r="EJ373" s="2603"/>
      <c r="EK373" s="2603"/>
      <c r="EL373" s="2603"/>
      <c r="EM373" s="2603"/>
      <c r="EN373" s="2603"/>
      <c r="EO373" s="2603"/>
      <c r="EP373" s="2603"/>
      <c r="EQ373" s="2603"/>
      <c r="ER373" s="2603"/>
      <c r="ES373" s="2603"/>
      <c r="ET373" s="2603"/>
      <c r="EU373" s="2603"/>
      <c r="EV373" s="2603"/>
      <c r="EW373" s="2603"/>
      <c r="EX373" s="2603"/>
      <c r="EY373" s="2603"/>
      <c r="EZ373" s="2603"/>
      <c r="FA373" s="2603"/>
      <c r="FB373" s="2603"/>
      <c r="FC373" s="2603"/>
      <c r="FD373" s="2943"/>
      <c r="FE373" s="2943"/>
      <c r="FF373" s="2603"/>
      <c r="FG373" s="2603"/>
      <c r="FH373" s="2603"/>
      <c r="FI373" s="2603"/>
      <c r="FJ373" s="2603"/>
      <c r="FK373" s="2603"/>
      <c r="FL373" s="2603"/>
      <c r="FM373" s="2603"/>
      <c r="FN373" s="2603"/>
      <c r="FO373" s="2603"/>
      <c r="FP373" s="2603"/>
      <c r="FQ373" s="2603"/>
      <c r="FR373" s="2616"/>
      <c r="FS373" s="2616"/>
      <c r="FT373" s="2603"/>
      <c r="FU373" s="2603"/>
      <c r="FV373" s="2603"/>
      <c r="FW373" s="2603"/>
      <c r="FX373" s="2603"/>
      <c r="FY373" s="2603"/>
      <c r="FZ373" s="2603"/>
      <c r="GA373" s="2603"/>
      <c r="GB373" s="2603"/>
      <c r="GC373" s="2603"/>
      <c r="GD373" s="2603"/>
      <c r="GE373" s="2603"/>
      <c r="GF373" s="2603"/>
      <c r="GG373" s="2603"/>
      <c r="GH373" s="2603"/>
      <c r="GI373" s="2603"/>
      <c r="GJ373" s="2603"/>
      <c r="GK373" s="2603"/>
      <c r="GL373" s="2616"/>
      <c r="GM373" s="2616"/>
      <c r="GN373" s="2603"/>
      <c r="GO373" s="2603"/>
      <c r="GP373" s="2603"/>
      <c r="GQ373" s="2603"/>
      <c r="GR373" s="2603"/>
      <c r="GS373" s="2603"/>
      <c r="HB373" s="2603"/>
    </row>
    <row r="374" spans="50:210">
      <c r="AX374" s="2603"/>
      <c r="AY374" s="2603"/>
      <c r="AZ374" s="2603"/>
      <c r="BA374" s="2603"/>
      <c r="BB374" s="2603"/>
      <c r="BC374" s="2603"/>
      <c r="BD374" s="2603"/>
      <c r="BE374" s="2603"/>
      <c r="BF374" s="2603"/>
      <c r="BG374" s="2603"/>
      <c r="BH374" s="2603"/>
      <c r="BI374" s="2603"/>
      <c r="BJ374" s="2603"/>
      <c r="BK374" s="2603"/>
      <c r="BL374" s="2603"/>
      <c r="BM374" s="2603"/>
      <c r="BN374" s="2603"/>
      <c r="BO374" s="2603"/>
      <c r="BP374" s="2603"/>
      <c r="BQ374" s="2603"/>
      <c r="BR374" s="2603"/>
      <c r="BS374" s="2603"/>
      <c r="BT374" s="2603"/>
      <c r="BU374" s="2603"/>
      <c r="BV374" s="2603"/>
      <c r="BW374" s="2603"/>
      <c r="BX374" s="2603"/>
      <c r="BY374" s="2603"/>
      <c r="BZ374" s="2603"/>
      <c r="CA374" s="2603"/>
      <c r="CB374" s="2603"/>
      <c r="CC374" s="2603"/>
      <c r="CD374" s="2603"/>
      <c r="CE374" s="2603"/>
      <c r="CF374" s="2603"/>
      <c r="CG374" s="2603"/>
      <c r="CH374" s="2603"/>
      <c r="CI374" s="2603"/>
      <c r="CJ374" s="2603"/>
      <c r="CK374" s="2603"/>
      <c r="CL374" s="2603"/>
      <c r="CM374" s="2603"/>
      <c r="CN374" s="2603"/>
      <c r="CO374" s="2603"/>
      <c r="CP374" s="2603"/>
      <c r="CQ374" s="2603"/>
      <c r="CR374" s="2603"/>
      <c r="CS374" s="2603"/>
      <c r="CT374" s="2603"/>
      <c r="CU374" s="2603"/>
      <c r="CV374" s="2603"/>
      <c r="CW374" s="2603"/>
      <c r="CX374" s="2603"/>
      <c r="CY374" s="2603"/>
      <c r="CZ374" s="2603"/>
      <c r="DA374" s="2603"/>
      <c r="DB374" s="2603"/>
      <c r="DC374" s="2603"/>
      <c r="DD374" s="2603"/>
      <c r="DE374" s="2603"/>
      <c r="DF374" s="2603"/>
      <c r="DG374" s="2603"/>
      <c r="DH374" s="3180"/>
      <c r="DI374" s="2603"/>
      <c r="DJ374" s="2603"/>
      <c r="DK374" s="2603"/>
      <c r="DL374" s="2603"/>
      <c r="DM374" s="2603"/>
      <c r="DN374" s="2603"/>
      <c r="DO374" s="2603"/>
      <c r="DP374" s="2603"/>
      <c r="DQ374" s="3180"/>
      <c r="DR374" s="2603"/>
      <c r="DS374" s="2603"/>
      <c r="DT374" s="2603"/>
      <c r="DU374" s="2603"/>
      <c r="DV374" s="2603"/>
      <c r="DW374" s="2603"/>
      <c r="DX374" s="2603"/>
      <c r="DY374" s="2603"/>
      <c r="DZ374" s="2603"/>
      <c r="EA374" s="2603"/>
      <c r="EB374" s="2603"/>
      <c r="EC374" s="2603"/>
      <c r="ED374" s="2603"/>
      <c r="EE374" s="2603"/>
      <c r="EF374" s="2603"/>
      <c r="EG374" s="2603"/>
      <c r="EH374" s="2603"/>
      <c r="EI374" s="2603"/>
      <c r="EJ374" s="2603"/>
      <c r="EK374" s="2603"/>
      <c r="EL374" s="2603"/>
      <c r="EM374" s="2603"/>
      <c r="EN374" s="2603"/>
      <c r="EO374" s="2603"/>
      <c r="EP374" s="2603"/>
      <c r="EQ374" s="2603"/>
      <c r="ER374" s="2603"/>
      <c r="ES374" s="2603"/>
      <c r="ET374" s="2603"/>
      <c r="EU374" s="2603"/>
      <c r="EV374" s="2603"/>
      <c r="EW374" s="2603"/>
      <c r="EX374" s="2603"/>
      <c r="EY374" s="2603"/>
      <c r="EZ374" s="2603"/>
      <c r="FA374" s="2603"/>
      <c r="FB374" s="2603"/>
      <c r="FC374" s="2603"/>
      <c r="FD374" s="2943"/>
      <c r="FE374" s="2943"/>
      <c r="FF374" s="2603"/>
      <c r="FG374" s="2603"/>
      <c r="FH374" s="2603"/>
      <c r="FI374" s="2603"/>
      <c r="FJ374" s="2603"/>
      <c r="FK374" s="2603"/>
      <c r="FL374" s="2603"/>
      <c r="FM374" s="2603"/>
      <c r="FN374" s="2603"/>
      <c r="FO374" s="2603"/>
      <c r="FP374" s="2603"/>
      <c r="FQ374" s="2603"/>
      <c r="FR374" s="2616"/>
      <c r="FS374" s="2616"/>
      <c r="FT374" s="2603"/>
      <c r="FU374" s="2603"/>
      <c r="FV374" s="2603"/>
      <c r="FW374" s="2603"/>
      <c r="FX374" s="2603"/>
      <c r="FY374" s="2603"/>
      <c r="FZ374" s="2603"/>
      <c r="GA374" s="2603"/>
      <c r="GB374" s="2603"/>
      <c r="GC374" s="2603"/>
      <c r="GD374" s="2603"/>
      <c r="GE374" s="2603"/>
      <c r="GF374" s="2603"/>
      <c r="GG374" s="2603"/>
      <c r="GH374" s="2603"/>
      <c r="GI374" s="2603"/>
      <c r="GJ374" s="2603"/>
      <c r="GK374" s="2603"/>
      <c r="GL374" s="2616"/>
      <c r="GM374" s="2616"/>
      <c r="GN374" s="2603"/>
      <c r="GO374" s="2603"/>
      <c r="GP374" s="2603"/>
      <c r="GQ374" s="2603"/>
      <c r="GR374" s="2603"/>
      <c r="GS374" s="2603"/>
      <c r="HB374" s="2603"/>
    </row>
    <row r="375" spans="50:210">
      <c r="AX375" s="2603"/>
      <c r="AY375" s="2603"/>
      <c r="AZ375" s="2603"/>
      <c r="BA375" s="2603"/>
      <c r="BB375" s="2603"/>
      <c r="BC375" s="2603"/>
      <c r="BD375" s="2603"/>
      <c r="BE375" s="2603"/>
      <c r="BF375" s="2603"/>
      <c r="BG375" s="2603"/>
      <c r="BH375" s="2603"/>
      <c r="BI375" s="2603"/>
      <c r="BJ375" s="2603"/>
      <c r="BK375" s="2603"/>
      <c r="BL375" s="2603"/>
      <c r="BM375" s="2603"/>
      <c r="BN375" s="2603"/>
      <c r="BO375" s="2603"/>
      <c r="BP375" s="2603"/>
      <c r="BQ375" s="2603"/>
      <c r="BR375" s="2603"/>
      <c r="BS375" s="2603"/>
      <c r="BT375" s="2603"/>
      <c r="BU375" s="2603"/>
      <c r="BV375" s="2603"/>
      <c r="BW375" s="2603"/>
      <c r="BX375" s="2603"/>
      <c r="BY375" s="2603"/>
      <c r="BZ375" s="2603"/>
      <c r="CA375" s="2603"/>
      <c r="CB375" s="2603"/>
      <c r="CC375" s="2603"/>
      <c r="CD375" s="2603"/>
      <c r="CE375" s="2603"/>
      <c r="CF375" s="2603"/>
      <c r="CG375" s="2603"/>
      <c r="CH375" s="2603"/>
      <c r="CI375" s="2603"/>
      <c r="CJ375" s="2603"/>
      <c r="CK375" s="2603"/>
      <c r="CL375" s="2603"/>
      <c r="CM375" s="2603"/>
      <c r="CN375" s="2603"/>
      <c r="CO375" s="2603"/>
      <c r="CP375" s="2603"/>
      <c r="CQ375" s="2603"/>
      <c r="CR375" s="2603"/>
      <c r="CS375" s="2603"/>
      <c r="CT375" s="2603"/>
      <c r="CU375" s="2603"/>
      <c r="CV375" s="2603"/>
      <c r="CW375" s="2603"/>
      <c r="CX375" s="2603"/>
      <c r="CY375" s="2603"/>
      <c r="CZ375" s="2603"/>
      <c r="DA375" s="2603"/>
      <c r="DB375" s="2603"/>
      <c r="DC375" s="2603"/>
      <c r="DD375" s="2603"/>
      <c r="DE375" s="2603"/>
      <c r="DF375" s="2603"/>
      <c r="DG375" s="2603"/>
      <c r="DH375" s="3180"/>
      <c r="DI375" s="2603"/>
      <c r="DJ375" s="2603"/>
      <c r="DK375" s="2603"/>
      <c r="DL375" s="2603"/>
      <c r="DM375" s="2603"/>
      <c r="DN375" s="2603"/>
      <c r="DO375" s="2603"/>
      <c r="DP375" s="2603"/>
      <c r="DQ375" s="3180"/>
      <c r="DR375" s="2603"/>
      <c r="DS375" s="2603"/>
      <c r="DT375" s="2603"/>
      <c r="DU375" s="2603"/>
      <c r="DV375" s="2603"/>
      <c r="DW375" s="2603"/>
      <c r="DX375" s="2603"/>
      <c r="DY375" s="2603"/>
      <c r="DZ375" s="2603"/>
      <c r="EA375" s="2603"/>
      <c r="EB375" s="2603"/>
      <c r="EC375" s="2603"/>
      <c r="ED375" s="2603"/>
      <c r="EE375" s="2603"/>
      <c r="EF375" s="2603"/>
      <c r="EG375" s="2603"/>
      <c r="EH375" s="2603"/>
      <c r="EI375" s="2603"/>
      <c r="EJ375" s="2603"/>
      <c r="EK375" s="2603"/>
      <c r="EL375" s="2603"/>
      <c r="EM375" s="2603"/>
      <c r="EN375" s="2603"/>
      <c r="EO375" s="2603"/>
      <c r="EP375" s="2603"/>
      <c r="EQ375" s="2603"/>
      <c r="ER375" s="2603"/>
      <c r="ES375" s="2603"/>
      <c r="ET375" s="2603"/>
      <c r="EU375" s="2603"/>
      <c r="EV375" s="2603"/>
      <c r="EW375" s="2603"/>
      <c r="EX375" s="2603"/>
      <c r="EY375" s="2603"/>
      <c r="EZ375" s="2603"/>
      <c r="FA375" s="2603"/>
      <c r="FB375" s="2603"/>
      <c r="FC375" s="2603"/>
      <c r="FD375" s="2943"/>
      <c r="FE375" s="2943"/>
      <c r="FF375" s="2603"/>
      <c r="FG375" s="2603"/>
      <c r="FH375" s="2603"/>
      <c r="FI375" s="2603"/>
      <c r="FJ375" s="2603"/>
      <c r="FK375" s="2603"/>
      <c r="FL375" s="2603"/>
      <c r="FM375" s="2603"/>
      <c r="FN375" s="2603"/>
      <c r="FO375" s="2603"/>
      <c r="FP375" s="2603"/>
      <c r="FQ375" s="2603"/>
      <c r="FR375" s="2616"/>
      <c r="FS375" s="2616"/>
      <c r="FT375" s="2603"/>
      <c r="FU375" s="2603"/>
      <c r="FV375" s="2603"/>
      <c r="FW375" s="2603"/>
      <c r="FX375" s="2603"/>
      <c r="FY375" s="2603"/>
      <c r="FZ375" s="2603"/>
      <c r="GA375" s="2603"/>
      <c r="GB375" s="2603"/>
      <c r="GC375" s="2603"/>
      <c r="GD375" s="2603"/>
      <c r="GE375" s="2603"/>
      <c r="GF375" s="2603"/>
      <c r="GG375" s="2603"/>
      <c r="GH375" s="2603"/>
      <c r="GI375" s="2603"/>
      <c r="GJ375" s="2603"/>
      <c r="GK375" s="2603"/>
      <c r="GL375" s="2616"/>
      <c r="GM375" s="2616"/>
      <c r="GN375" s="2603"/>
      <c r="GO375" s="2603"/>
      <c r="GP375" s="2603"/>
      <c r="GQ375" s="2603"/>
      <c r="GR375" s="2603"/>
      <c r="GS375" s="2603"/>
      <c r="HB375" s="2603"/>
    </row>
    <row r="376" spans="50:210">
      <c r="AX376" s="2603"/>
      <c r="AY376" s="2603"/>
      <c r="AZ376" s="2603"/>
      <c r="BA376" s="2603"/>
      <c r="BB376" s="2603"/>
      <c r="BC376" s="2603"/>
      <c r="BD376" s="2603"/>
      <c r="BE376" s="2603"/>
      <c r="BF376" s="2603"/>
      <c r="BG376" s="2603"/>
      <c r="BH376" s="2603"/>
      <c r="BI376" s="2603"/>
      <c r="BJ376" s="2603"/>
      <c r="BK376" s="2603"/>
      <c r="BL376" s="2603"/>
      <c r="BM376" s="2603"/>
      <c r="BN376" s="2603"/>
      <c r="BO376" s="2603"/>
      <c r="BP376" s="2603"/>
      <c r="BQ376" s="2603"/>
      <c r="BR376" s="2603"/>
      <c r="BS376" s="2603"/>
      <c r="BT376" s="2603"/>
      <c r="BU376" s="2603"/>
      <c r="BV376" s="2603"/>
      <c r="BW376" s="2603"/>
      <c r="BX376" s="2603"/>
      <c r="BY376" s="2603"/>
      <c r="BZ376" s="2603"/>
      <c r="CA376" s="2603"/>
      <c r="CB376" s="2603"/>
      <c r="CC376" s="2603"/>
      <c r="CD376" s="2603"/>
      <c r="CE376" s="2603"/>
      <c r="CF376" s="2603"/>
      <c r="CG376" s="2603"/>
      <c r="CH376" s="2603"/>
      <c r="CI376" s="2603"/>
      <c r="CJ376" s="2603"/>
      <c r="CK376" s="2603"/>
      <c r="CL376" s="2603"/>
      <c r="CM376" s="2603"/>
      <c r="CN376" s="2603"/>
      <c r="CO376" s="2603"/>
      <c r="CP376" s="2603"/>
      <c r="CQ376" s="2603"/>
      <c r="CR376" s="2603"/>
      <c r="CS376" s="2603"/>
      <c r="CT376" s="2603"/>
      <c r="CU376" s="2603"/>
      <c r="CV376" s="2603"/>
      <c r="CW376" s="2603"/>
      <c r="CX376" s="2603"/>
      <c r="CY376" s="2603"/>
      <c r="CZ376" s="2603"/>
      <c r="DA376" s="2603"/>
      <c r="DB376" s="2603"/>
      <c r="DC376" s="2603"/>
      <c r="DD376" s="2603"/>
      <c r="DE376" s="2603"/>
      <c r="DF376" s="2603"/>
      <c r="DG376" s="2603"/>
      <c r="DH376" s="3180"/>
      <c r="DI376" s="2603"/>
      <c r="DJ376" s="2603"/>
      <c r="DK376" s="2603"/>
      <c r="DL376" s="2603"/>
      <c r="DM376" s="2603"/>
      <c r="DN376" s="2603"/>
      <c r="DO376" s="2603"/>
      <c r="DP376" s="2603"/>
      <c r="DQ376" s="3180"/>
      <c r="DR376" s="2603"/>
      <c r="DS376" s="2603"/>
      <c r="DT376" s="2603"/>
      <c r="DU376" s="2603"/>
      <c r="DV376" s="2603"/>
      <c r="DW376" s="2603"/>
      <c r="DX376" s="2603"/>
      <c r="DY376" s="2603"/>
      <c r="DZ376" s="2603"/>
      <c r="EA376" s="2603"/>
      <c r="EB376" s="2603"/>
      <c r="EC376" s="2603"/>
      <c r="ED376" s="2603"/>
      <c r="EE376" s="2603"/>
      <c r="EF376" s="2603"/>
      <c r="EG376" s="2603"/>
      <c r="EH376" s="2603"/>
      <c r="EI376" s="2603"/>
      <c r="EJ376" s="2603"/>
      <c r="EK376" s="2603"/>
      <c r="EL376" s="2603"/>
      <c r="EM376" s="2603"/>
      <c r="EN376" s="2603"/>
      <c r="EO376" s="2603"/>
      <c r="EP376" s="2603"/>
      <c r="EQ376" s="2603"/>
      <c r="ER376" s="2603"/>
      <c r="ES376" s="2603"/>
      <c r="ET376" s="2603"/>
      <c r="EU376" s="2603"/>
      <c r="EV376" s="2603"/>
      <c r="EW376" s="2603"/>
      <c r="EX376" s="2603"/>
      <c r="EY376" s="2603"/>
      <c r="EZ376" s="2603"/>
      <c r="FA376" s="2603"/>
      <c r="FB376" s="2603"/>
      <c r="FC376" s="2603"/>
      <c r="FD376" s="2943"/>
      <c r="FE376" s="2943"/>
      <c r="FF376" s="2603"/>
      <c r="FG376" s="2603"/>
      <c r="FH376" s="2603"/>
      <c r="FI376" s="2603"/>
      <c r="FJ376" s="2603"/>
      <c r="FK376" s="2603"/>
      <c r="FL376" s="2603"/>
      <c r="FM376" s="2603"/>
      <c r="FN376" s="2603"/>
      <c r="FO376" s="2603"/>
      <c r="FP376" s="2603"/>
      <c r="FQ376" s="2603"/>
      <c r="FR376" s="2616"/>
      <c r="FS376" s="2616"/>
      <c r="FT376" s="2603"/>
      <c r="FU376" s="2603"/>
      <c r="FV376" s="2603"/>
      <c r="FW376" s="2603"/>
      <c r="FX376" s="2603"/>
      <c r="FY376" s="2603"/>
      <c r="FZ376" s="2603"/>
      <c r="GA376" s="2603"/>
      <c r="GB376" s="2603"/>
      <c r="GC376" s="2603"/>
      <c r="GD376" s="2603"/>
      <c r="GE376" s="2603"/>
      <c r="GF376" s="2603"/>
      <c r="GG376" s="2603"/>
      <c r="GH376" s="2603"/>
      <c r="GI376" s="2603"/>
      <c r="GJ376" s="2603"/>
      <c r="GK376" s="2603"/>
      <c r="GL376" s="2616"/>
      <c r="GM376" s="2616"/>
      <c r="GN376" s="2603"/>
      <c r="GO376" s="2603"/>
      <c r="GP376" s="2603"/>
      <c r="GQ376" s="2603"/>
      <c r="GR376" s="2603"/>
      <c r="GS376" s="2603"/>
      <c r="HB376" s="2603"/>
    </row>
    <row r="377" spans="50:210">
      <c r="AX377" s="2603"/>
      <c r="AY377" s="2603"/>
      <c r="AZ377" s="2603"/>
      <c r="BA377" s="2603"/>
      <c r="BB377" s="2603"/>
      <c r="BC377" s="2603"/>
      <c r="BD377" s="2603"/>
      <c r="BE377" s="2603"/>
      <c r="BF377" s="2603"/>
      <c r="BG377" s="2603"/>
      <c r="BH377" s="2603"/>
      <c r="BI377" s="2603"/>
      <c r="BJ377" s="2603"/>
      <c r="BK377" s="2603"/>
      <c r="BL377" s="2603"/>
      <c r="BM377" s="2603"/>
      <c r="BN377" s="2603"/>
      <c r="BO377" s="2603"/>
      <c r="BP377" s="2603"/>
      <c r="BQ377" s="2603"/>
      <c r="BR377" s="2603"/>
      <c r="BS377" s="2603"/>
      <c r="BT377" s="2603"/>
      <c r="BU377" s="2603"/>
      <c r="BV377" s="2603"/>
      <c r="BW377" s="2603"/>
      <c r="BX377" s="2603"/>
      <c r="BY377" s="2603"/>
      <c r="BZ377" s="2603"/>
      <c r="CA377" s="2603"/>
      <c r="CB377" s="2603"/>
      <c r="CC377" s="2603"/>
      <c r="CD377" s="2603"/>
      <c r="CE377" s="2603"/>
      <c r="CF377" s="2603"/>
      <c r="CG377" s="2603"/>
      <c r="CH377" s="2603"/>
      <c r="CI377" s="2603"/>
      <c r="CJ377" s="2603"/>
      <c r="CK377" s="2603"/>
      <c r="CL377" s="2603"/>
      <c r="CM377" s="2603"/>
      <c r="CN377" s="2603"/>
      <c r="CO377" s="2603"/>
      <c r="CP377" s="2603"/>
      <c r="CQ377" s="2603"/>
      <c r="CR377" s="2603"/>
      <c r="CS377" s="2603"/>
      <c r="CT377" s="2603"/>
      <c r="CU377" s="2603"/>
      <c r="CV377" s="2603"/>
      <c r="CW377" s="2603"/>
      <c r="CX377" s="2603"/>
      <c r="CY377" s="2603"/>
      <c r="CZ377" s="2603"/>
      <c r="DA377" s="2603"/>
      <c r="DB377" s="2603"/>
      <c r="DC377" s="2603"/>
      <c r="DD377" s="2603"/>
      <c r="DE377" s="2603"/>
      <c r="DF377" s="2603"/>
      <c r="DG377" s="2603"/>
      <c r="DH377" s="3180"/>
      <c r="DI377" s="2603"/>
      <c r="DJ377" s="2603"/>
      <c r="DK377" s="2603"/>
      <c r="DL377" s="2603"/>
      <c r="DM377" s="2603"/>
      <c r="DN377" s="2603"/>
      <c r="DO377" s="2603"/>
      <c r="DP377" s="2603"/>
      <c r="DQ377" s="3180"/>
      <c r="DR377" s="2603"/>
      <c r="DS377" s="2603"/>
      <c r="DT377" s="2603"/>
      <c r="DU377" s="2603"/>
      <c r="DV377" s="2603"/>
      <c r="DW377" s="2603"/>
      <c r="DX377" s="2603"/>
      <c r="DY377" s="2603"/>
      <c r="DZ377" s="2603"/>
      <c r="EA377" s="2603"/>
      <c r="EB377" s="2603"/>
      <c r="EC377" s="2603"/>
      <c r="ED377" s="2603"/>
      <c r="EE377" s="2603"/>
      <c r="EF377" s="2603"/>
      <c r="EG377" s="2603"/>
      <c r="EH377" s="2603"/>
      <c r="EI377" s="2603"/>
      <c r="EJ377" s="2603"/>
      <c r="EK377" s="2603"/>
      <c r="EL377" s="2603"/>
      <c r="EM377" s="2603"/>
      <c r="EN377" s="2603"/>
      <c r="EO377" s="2603"/>
      <c r="EP377" s="2603"/>
      <c r="EQ377" s="2603"/>
      <c r="ER377" s="2603"/>
      <c r="ES377" s="2603"/>
      <c r="ET377" s="2603"/>
      <c r="EU377" s="2603"/>
      <c r="EV377" s="2603"/>
      <c r="EW377" s="2603"/>
      <c r="EX377" s="2603"/>
      <c r="EY377" s="2603"/>
      <c r="EZ377" s="2603"/>
      <c r="FA377" s="2603"/>
      <c r="FB377" s="2603"/>
      <c r="FC377" s="2603"/>
      <c r="FD377" s="2943"/>
      <c r="FE377" s="2943"/>
      <c r="FF377" s="2603"/>
      <c r="FG377" s="2603"/>
      <c r="FH377" s="2603"/>
      <c r="FI377" s="2603"/>
      <c r="FJ377" s="2603"/>
      <c r="FK377" s="2603"/>
      <c r="FL377" s="2603"/>
      <c r="FM377" s="2603"/>
      <c r="FN377" s="2603"/>
      <c r="FO377" s="2603"/>
      <c r="FP377" s="2603"/>
      <c r="FQ377" s="2603"/>
      <c r="FR377" s="2616"/>
      <c r="FS377" s="2616"/>
      <c r="FT377" s="2603"/>
      <c r="FU377" s="2603"/>
      <c r="FV377" s="2603"/>
      <c r="FW377" s="2603"/>
      <c r="FX377" s="2603"/>
      <c r="FY377" s="2603"/>
      <c r="FZ377" s="2603"/>
      <c r="GA377" s="2603"/>
      <c r="GB377" s="2603"/>
      <c r="GC377" s="2603"/>
      <c r="GD377" s="2603"/>
      <c r="GE377" s="2603"/>
      <c r="GF377" s="2603"/>
      <c r="GG377" s="2603"/>
      <c r="GH377" s="2603"/>
      <c r="GI377" s="2603"/>
      <c r="GJ377" s="2603"/>
      <c r="GK377" s="2603"/>
      <c r="GL377" s="2616"/>
      <c r="GM377" s="2616"/>
      <c r="GN377" s="2603"/>
      <c r="GO377" s="2603"/>
      <c r="GP377" s="2603"/>
      <c r="GQ377" s="2603"/>
      <c r="GR377" s="2603"/>
      <c r="GS377" s="2603"/>
      <c r="HB377" s="2603"/>
    </row>
    <row r="378" spans="50:210">
      <c r="AX378" s="2603"/>
      <c r="AY378" s="2603"/>
      <c r="AZ378" s="2603"/>
      <c r="BA378" s="2603"/>
      <c r="BB378" s="2603"/>
      <c r="BC378" s="2603"/>
      <c r="BD378" s="2603"/>
      <c r="BE378" s="2603"/>
      <c r="BF378" s="2603"/>
      <c r="BG378" s="2603"/>
      <c r="BH378" s="2603"/>
      <c r="BI378" s="2603"/>
      <c r="BJ378" s="2603"/>
      <c r="BK378" s="2603"/>
      <c r="BL378" s="2603"/>
      <c r="BM378" s="2603"/>
      <c r="BN378" s="2603"/>
      <c r="BO378" s="2603"/>
      <c r="BP378" s="2603"/>
      <c r="BQ378" s="2603"/>
      <c r="BR378" s="2603"/>
      <c r="BS378" s="2603"/>
      <c r="BT378" s="2603"/>
      <c r="BU378" s="2603"/>
      <c r="BV378" s="2603"/>
      <c r="BW378" s="2603"/>
      <c r="BX378" s="2603"/>
      <c r="BY378" s="2603"/>
      <c r="BZ378" s="2603"/>
      <c r="CA378" s="2603"/>
      <c r="CB378" s="2603"/>
      <c r="CC378" s="2603"/>
      <c r="CD378" s="2603"/>
      <c r="CE378" s="2603"/>
      <c r="CF378" s="2603"/>
      <c r="CG378" s="2603"/>
      <c r="CH378" s="2603"/>
      <c r="CI378" s="2603"/>
      <c r="CJ378" s="2603"/>
      <c r="CK378" s="2603"/>
      <c r="CL378" s="2603"/>
      <c r="CM378" s="2603"/>
      <c r="CN378" s="2603"/>
      <c r="CO378" s="2603"/>
      <c r="CP378" s="2603"/>
      <c r="CQ378" s="2603"/>
      <c r="CR378" s="2603"/>
      <c r="CS378" s="2603"/>
      <c r="CT378" s="2603"/>
      <c r="CU378" s="2603"/>
      <c r="CV378" s="2603"/>
      <c r="CW378" s="2603"/>
      <c r="CX378" s="2603"/>
      <c r="CY378" s="2603"/>
      <c r="CZ378" s="2603"/>
      <c r="DA378" s="2603"/>
      <c r="DB378" s="2603"/>
      <c r="DC378" s="2603"/>
      <c r="DD378" s="2603"/>
      <c r="DE378" s="2603"/>
      <c r="DF378" s="2603"/>
      <c r="DG378" s="2603"/>
      <c r="DH378" s="3180"/>
      <c r="DI378" s="2603"/>
      <c r="DJ378" s="2603"/>
      <c r="DK378" s="2603"/>
      <c r="DL378" s="2603"/>
      <c r="DM378" s="2603"/>
      <c r="DN378" s="2603"/>
      <c r="DO378" s="2603"/>
      <c r="DP378" s="2603"/>
      <c r="DQ378" s="3180"/>
      <c r="DR378" s="2603"/>
      <c r="DS378" s="2603"/>
      <c r="DT378" s="2603"/>
      <c r="DU378" s="2603"/>
      <c r="DV378" s="2603"/>
      <c r="DW378" s="2603"/>
      <c r="DX378" s="2603"/>
      <c r="DY378" s="2603"/>
      <c r="DZ378" s="2603"/>
      <c r="EA378" s="2603"/>
      <c r="EB378" s="2603"/>
      <c r="EC378" s="2603"/>
      <c r="ED378" s="2603"/>
      <c r="EE378" s="2603"/>
      <c r="EF378" s="2603"/>
      <c r="EG378" s="2603"/>
      <c r="EH378" s="2603"/>
      <c r="EI378" s="2603"/>
      <c r="EJ378" s="2603"/>
      <c r="EK378" s="2603"/>
      <c r="EL378" s="2603"/>
      <c r="EM378" s="2603"/>
      <c r="EN378" s="2603"/>
      <c r="EO378" s="2603"/>
      <c r="EP378" s="2603"/>
      <c r="EQ378" s="2603"/>
      <c r="ER378" s="2603"/>
      <c r="ES378" s="2603"/>
      <c r="ET378" s="2603"/>
      <c r="EU378" s="2603"/>
      <c r="EV378" s="2603"/>
      <c r="EW378" s="2603"/>
      <c r="EX378" s="2603"/>
      <c r="EY378" s="2603"/>
      <c r="EZ378" s="2603"/>
      <c r="FA378" s="2603"/>
      <c r="FB378" s="2603"/>
      <c r="FC378" s="2603"/>
      <c r="FD378" s="2943"/>
      <c r="FE378" s="2943"/>
      <c r="FF378" s="2603"/>
      <c r="FG378" s="2603"/>
      <c r="FH378" s="2603"/>
      <c r="FI378" s="2603"/>
      <c r="FJ378" s="2603"/>
      <c r="FK378" s="2603"/>
      <c r="FL378" s="2603"/>
      <c r="FM378" s="2603"/>
      <c r="FN378" s="2603"/>
      <c r="FO378" s="2603"/>
      <c r="FP378" s="2603"/>
      <c r="FQ378" s="2603"/>
      <c r="FR378" s="2616"/>
      <c r="FS378" s="2616"/>
      <c r="FT378" s="2603"/>
      <c r="FU378" s="2603"/>
      <c r="FV378" s="2603"/>
      <c r="FW378" s="2603"/>
      <c r="FX378" s="2603"/>
      <c r="FY378" s="2603"/>
      <c r="FZ378" s="2603"/>
      <c r="GA378" s="2603"/>
      <c r="GB378" s="2603"/>
      <c r="GC378" s="2603"/>
      <c r="GD378" s="2603"/>
      <c r="GE378" s="2603"/>
      <c r="GF378" s="2603"/>
      <c r="GG378" s="2603"/>
      <c r="GH378" s="2603"/>
      <c r="GI378" s="2603"/>
      <c r="GJ378" s="2603"/>
      <c r="GK378" s="2603"/>
      <c r="GL378" s="2616"/>
      <c r="GM378" s="2616"/>
      <c r="GN378" s="2603"/>
      <c r="GO378" s="2603"/>
      <c r="GP378" s="2603"/>
      <c r="GQ378" s="2603"/>
      <c r="GR378" s="2603"/>
      <c r="GS378" s="2603"/>
      <c r="HB378" s="2603"/>
    </row>
    <row r="379" spans="50:210">
      <c r="AX379" s="2603"/>
      <c r="AY379" s="2603"/>
      <c r="AZ379" s="2603"/>
      <c r="BA379" s="2603"/>
      <c r="BB379" s="2603"/>
      <c r="BC379" s="2603"/>
      <c r="BD379" s="2603"/>
      <c r="BE379" s="2603"/>
      <c r="BF379" s="2603"/>
      <c r="BG379" s="2603"/>
      <c r="BH379" s="2603"/>
      <c r="BI379" s="2603"/>
      <c r="BJ379" s="2603"/>
      <c r="BK379" s="2603"/>
      <c r="BL379" s="2603"/>
      <c r="BM379" s="2603"/>
      <c r="BN379" s="2603"/>
      <c r="BO379" s="2603"/>
      <c r="BP379" s="2603"/>
      <c r="BQ379" s="2603"/>
      <c r="BR379" s="2603"/>
      <c r="BS379" s="2603"/>
      <c r="BT379" s="2603"/>
      <c r="BU379" s="2603"/>
      <c r="BV379" s="2603"/>
      <c r="BW379" s="2603"/>
      <c r="BX379" s="2603"/>
      <c r="BY379" s="2603"/>
      <c r="BZ379" s="2603"/>
      <c r="CA379" s="2603"/>
      <c r="CB379" s="2603"/>
      <c r="CC379" s="2603"/>
      <c r="CD379" s="2603"/>
      <c r="CE379" s="2603"/>
      <c r="CF379" s="2603"/>
      <c r="CG379" s="2603"/>
      <c r="CH379" s="2603"/>
      <c r="CI379" s="2603"/>
      <c r="CJ379" s="2603"/>
      <c r="CK379" s="2603"/>
      <c r="CL379" s="2603"/>
      <c r="CM379" s="2603"/>
      <c r="CN379" s="2603"/>
      <c r="CO379" s="2603"/>
      <c r="CP379" s="2603"/>
      <c r="CQ379" s="2603"/>
      <c r="CR379" s="2603"/>
      <c r="CS379" s="2603"/>
      <c r="CT379" s="2603"/>
      <c r="CU379" s="2603"/>
      <c r="CV379" s="2603"/>
      <c r="CW379" s="2603"/>
      <c r="CX379" s="2603"/>
      <c r="CY379" s="2603"/>
      <c r="CZ379" s="2603"/>
      <c r="DA379" s="2603"/>
      <c r="DB379" s="2603"/>
      <c r="DC379" s="2603"/>
      <c r="DD379" s="2603"/>
      <c r="DE379" s="2603"/>
      <c r="DF379" s="2603"/>
      <c r="DG379" s="2603"/>
      <c r="DH379" s="3180"/>
      <c r="DI379" s="2603"/>
      <c r="DJ379" s="2603"/>
      <c r="DK379" s="2603"/>
      <c r="DL379" s="2603"/>
      <c r="DM379" s="2603"/>
      <c r="DN379" s="2603"/>
      <c r="DO379" s="2603"/>
      <c r="DP379" s="2603"/>
      <c r="DQ379" s="3180"/>
      <c r="DR379" s="2603"/>
      <c r="DS379" s="2603"/>
      <c r="DT379" s="2603"/>
      <c r="DU379" s="2603"/>
      <c r="DV379" s="2603"/>
      <c r="DW379" s="2603"/>
      <c r="DX379" s="2603"/>
      <c r="DY379" s="2603"/>
      <c r="DZ379" s="2603"/>
      <c r="EA379" s="2603"/>
      <c r="EB379" s="2603"/>
      <c r="EC379" s="2603"/>
      <c r="ED379" s="2603"/>
      <c r="EE379" s="2603"/>
      <c r="EF379" s="2603"/>
      <c r="EG379" s="2603"/>
      <c r="EH379" s="2603"/>
      <c r="EI379" s="2603"/>
      <c r="EJ379" s="2603"/>
      <c r="EK379" s="2603"/>
      <c r="EL379" s="2603"/>
      <c r="EM379" s="2603"/>
      <c r="EN379" s="2603"/>
      <c r="EO379" s="2603"/>
      <c r="EP379" s="2603"/>
      <c r="EQ379" s="2603"/>
      <c r="ER379" s="2603"/>
      <c r="ES379" s="2603"/>
      <c r="ET379" s="2603"/>
      <c r="EU379" s="2603"/>
      <c r="EV379" s="2603"/>
      <c r="EW379" s="2603"/>
      <c r="EX379" s="2603"/>
      <c r="EY379" s="2603"/>
      <c r="EZ379" s="2603"/>
      <c r="FA379" s="2603"/>
      <c r="FB379" s="2603"/>
      <c r="FC379" s="2603"/>
      <c r="FD379" s="2943"/>
      <c r="FE379" s="2943"/>
      <c r="FF379" s="2603"/>
      <c r="FG379" s="2603"/>
      <c r="FH379" s="2603"/>
      <c r="FI379" s="2603"/>
      <c r="FJ379" s="2603"/>
      <c r="FK379" s="2603"/>
      <c r="FL379" s="2603"/>
      <c r="FM379" s="2603"/>
      <c r="FN379" s="2603"/>
      <c r="FO379" s="2603"/>
      <c r="FP379" s="2603"/>
      <c r="FQ379" s="2603"/>
      <c r="FR379" s="2616"/>
      <c r="FS379" s="2616"/>
      <c r="FT379" s="2603"/>
      <c r="FU379" s="2603"/>
      <c r="FV379" s="2603"/>
      <c r="FW379" s="2603"/>
      <c r="FX379" s="2603"/>
      <c r="FY379" s="2603"/>
      <c r="FZ379" s="2603"/>
      <c r="GA379" s="2603"/>
      <c r="GB379" s="2603"/>
      <c r="GC379" s="2603"/>
      <c r="GD379" s="2603"/>
      <c r="GE379" s="2603"/>
      <c r="GF379" s="2603"/>
      <c r="GG379" s="2603"/>
      <c r="GH379" s="2603"/>
      <c r="GI379" s="2603"/>
      <c r="GJ379" s="2603"/>
      <c r="GK379" s="2603"/>
      <c r="GL379" s="2616"/>
      <c r="GM379" s="2616"/>
      <c r="GN379" s="2603"/>
      <c r="GO379" s="2603"/>
      <c r="GP379" s="2603"/>
      <c r="GQ379" s="2603"/>
      <c r="GR379" s="2603"/>
      <c r="GS379" s="2603"/>
      <c r="HB379" s="2603"/>
    </row>
    <row r="380" spans="50:210">
      <c r="AX380" s="2603"/>
      <c r="AY380" s="2603"/>
      <c r="AZ380" s="2603"/>
      <c r="BA380" s="2603"/>
      <c r="BB380" s="2603"/>
      <c r="BC380" s="2603"/>
      <c r="BD380" s="2603"/>
      <c r="BE380" s="2603"/>
      <c r="BF380" s="2603"/>
      <c r="BG380" s="2603"/>
      <c r="BH380" s="2603"/>
      <c r="BI380" s="2603"/>
      <c r="BJ380" s="2603"/>
      <c r="BK380" s="2603"/>
      <c r="BL380" s="2603"/>
      <c r="BM380" s="2603"/>
      <c r="BN380" s="2603"/>
      <c r="BO380" s="2603"/>
      <c r="BP380" s="2603"/>
      <c r="BQ380" s="2603"/>
      <c r="BR380" s="2603"/>
      <c r="BS380" s="2603"/>
      <c r="BT380" s="2603"/>
      <c r="BU380" s="2603"/>
      <c r="BV380" s="2603"/>
      <c r="BW380" s="2603"/>
      <c r="BX380" s="2603"/>
      <c r="BY380" s="2603"/>
      <c r="BZ380" s="2603"/>
      <c r="CA380" s="2603"/>
      <c r="CB380" s="2603"/>
      <c r="CC380" s="2603"/>
      <c r="CD380" s="2603"/>
      <c r="CE380" s="2603"/>
      <c r="CF380" s="2603"/>
      <c r="CG380" s="2603"/>
      <c r="CH380" s="2603"/>
      <c r="CI380" s="2603"/>
      <c r="CJ380" s="2603"/>
      <c r="CK380" s="2603"/>
      <c r="CL380" s="2603"/>
      <c r="CM380" s="2603"/>
      <c r="CN380" s="2603"/>
      <c r="CO380" s="2603"/>
      <c r="CP380" s="2603"/>
      <c r="CQ380" s="2603"/>
      <c r="CR380" s="2603"/>
      <c r="CS380" s="2603"/>
      <c r="CT380" s="2603"/>
      <c r="CU380" s="2603"/>
      <c r="CV380" s="2603"/>
      <c r="CW380" s="2603"/>
      <c r="CX380" s="2603"/>
      <c r="CY380" s="2603"/>
      <c r="CZ380" s="2603"/>
      <c r="DA380" s="2603"/>
      <c r="DB380" s="2603"/>
      <c r="DC380" s="2603"/>
      <c r="DD380" s="2603"/>
      <c r="DE380" s="2603"/>
      <c r="DF380" s="2603"/>
      <c r="DG380" s="2603"/>
      <c r="DH380" s="3180"/>
      <c r="DI380" s="2603"/>
      <c r="DJ380" s="2603"/>
      <c r="DK380" s="2603"/>
      <c r="DL380" s="2603"/>
      <c r="DM380" s="2603"/>
      <c r="DN380" s="2603"/>
      <c r="DO380" s="2603"/>
      <c r="DP380" s="2603"/>
      <c r="DQ380" s="3180"/>
      <c r="DR380" s="2603"/>
      <c r="DS380" s="2603"/>
      <c r="DT380" s="2603"/>
      <c r="DU380" s="2603"/>
      <c r="DV380" s="2603"/>
      <c r="DW380" s="2603"/>
      <c r="DX380" s="2603"/>
      <c r="DY380" s="2603"/>
      <c r="DZ380" s="2603"/>
      <c r="EA380" s="2603"/>
      <c r="EB380" s="2603"/>
      <c r="EC380" s="2603"/>
      <c r="ED380" s="2603"/>
      <c r="EE380" s="2603"/>
      <c r="EF380" s="2603"/>
      <c r="EG380" s="2603"/>
      <c r="EH380" s="2603"/>
      <c r="EI380" s="2603"/>
      <c r="EJ380" s="2603"/>
      <c r="EK380" s="2603"/>
      <c r="EL380" s="2603"/>
      <c r="EM380" s="2603"/>
      <c r="EN380" s="2603"/>
      <c r="EO380" s="2603"/>
      <c r="EP380" s="2603"/>
      <c r="EQ380" s="2603"/>
      <c r="ER380" s="2603"/>
      <c r="ES380" s="2603"/>
      <c r="ET380" s="2603"/>
      <c r="EU380" s="2603"/>
      <c r="EV380" s="2603"/>
      <c r="EW380" s="2603"/>
      <c r="EX380" s="2603"/>
      <c r="EY380" s="2603"/>
      <c r="EZ380" s="2603"/>
      <c r="FA380" s="2603"/>
      <c r="FB380" s="2603"/>
      <c r="FC380" s="2603"/>
      <c r="FD380" s="2943"/>
      <c r="FE380" s="2943"/>
      <c r="FF380" s="2603"/>
      <c r="FG380" s="2603"/>
      <c r="FH380" s="2603"/>
      <c r="FI380" s="2603"/>
      <c r="FJ380" s="2603"/>
      <c r="FK380" s="2603"/>
      <c r="FL380" s="2603"/>
      <c r="FM380" s="2603"/>
      <c r="FN380" s="2603"/>
      <c r="FO380" s="2603"/>
      <c r="FP380" s="2603"/>
      <c r="FQ380" s="2603"/>
      <c r="FR380" s="2616"/>
      <c r="FS380" s="2616"/>
      <c r="FT380" s="2603"/>
      <c r="FU380" s="2603"/>
      <c r="FV380" s="2603"/>
      <c r="FW380" s="2603"/>
      <c r="FX380" s="2603"/>
      <c r="FY380" s="2603"/>
      <c r="FZ380" s="2603"/>
      <c r="GA380" s="2603"/>
      <c r="GB380" s="2603"/>
      <c r="GC380" s="2603"/>
      <c r="GD380" s="2603"/>
      <c r="GE380" s="2603"/>
      <c r="GF380" s="2603"/>
      <c r="GG380" s="2603"/>
      <c r="GH380" s="2603"/>
      <c r="GI380" s="2603"/>
      <c r="GJ380" s="2603"/>
      <c r="GK380" s="2603"/>
      <c r="GL380" s="2616"/>
      <c r="GM380" s="2616"/>
      <c r="GN380" s="2603"/>
      <c r="GO380" s="2603"/>
      <c r="GP380" s="2603"/>
      <c r="GQ380" s="2603"/>
      <c r="GR380" s="2603"/>
      <c r="GS380" s="2603"/>
      <c r="HB380" s="2603"/>
    </row>
    <row r="381" spans="50:210">
      <c r="AX381" s="2603"/>
      <c r="AY381" s="2603"/>
      <c r="AZ381" s="2603"/>
      <c r="BA381" s="2603"/>
      <c r="BB381" s="2603"/>
      <c r="BC381" s="2603"/>
      <c r="BD381" s="2603"/>
      <c r="BE381" s="2603"/>
      <c r="BF381" s="2603"/>
      <c r="BG381" s="2603"/>
      <c r="BH381" s="2603"/>
      <c r="BI381" s="2603"/>
      <c r="BJ381" s="2603"/>
      <c r="BK381" s="2603"/>
      <c r="BL381" s="2603"/>
      <c r="BM381" s="2603"/>
      <c r="BN381" s="2603"/>
      <c r="BO381" s="2603"/>
      <c r="BP381" s="2603"/>
      <c r="BQ381" s="2603"/>
      <c r="BR381" s="2603"/>
      <c r="BS381" s="2603"/>
      <c r="BT381" s="2603"/>
      <c r="BU381" s="2603"/>
      <c r="BV381" s="2603"/>
      <c r="BW381" s="2603"/>
      <c r="BX381" s="2603"/>
      <c r="BY381" s="2603"/>
      <c r="BZ381" s="2603"/>
      <c r="CA381" s="2603"/>
      <c r="CB381" s="2603"/>
      <c r="CC381" s="2603"/>
      <c r="CD381" s="2603"/>
      <c r="CE381" s="2603"/>
      <c r="CF381" s="2603"/>
      <c r="CG381" s="2603"/>
      <c r="CH381" s="2603"/>
      <c r="CI381" s="2603"/>
      <c r="CJ381" s="2603"/>
      <c r="CK381" s="2603"/>
      <c r="CL381" s="2603"/>
      <c r="CM381" s="2603"/>
      <c r="CN381" s="2603"/>
      <c r="CO381" s="2603"/>
      <c r="CP381" s="2603"/>
      <c r="CQ381" s="2603"/>
      <c r="CR381" s="2603"/>
      <c r="CS381" s="2603"/>
      <c r="CT381" s="2603"/>
      <c r="CU381" s="2603"/>
      <c r="CV381" s="2603"/>
      <c r="CW381" s="2603"/>
      <c r="CX381" s="2603"/>
      <c r="CY381" s="2603"/>
      <c r="CZ381" s="2603"/>
      <c r="DA381" s="2603"/>
      <c r="DB381" s="2603"/>
      <c r="DC381" s="2603"/>
      <c r="DD381" s="2603"/>
      <c r="DE381" s="2603"/>
      <c r="DF381" s="2603"/>
      <c r="DG381" s="2603"/>
      <c r="DH381" s="3180"/>
      <c r="DI381" s="2603"/>
      <c r="DJ381" s="2603"/>
      <c r="DK381" s="2603"/>
      <c r="DL381" s="2603"/>
      <c r="DM381" s="2603"/>
      <c r="DN381" s="2603"/>
      <c r="DO381" s="2603"/>
      <c r="DP381" s="2603"/>
      <c r="DQ381" s="3180"/>
      <c r="DR381" s="2603"/>
      <c r="DS381" s="2603"/>
      <c r="DT381" s="2603"/>
      <c r="DU381" s="2603"/>
      <c r="DV381" s="2603"/>
      <c r="DW381" s="2603"/>
      <c r="DX381" s="2603"/>
      <c r="DY381" s="2603"/>
      <c r="DZ381" s="2603"/>
      <c r="EA381" s="2603"/>
      <c r="EB381" s="2603"/>
      <c r="EC381" s="2603"/>
      <c r="ED381" s="2603"/>
      <c r="EE381" s="2603"/>
      <c r="EF381" s="2603"/>
      <c r="EG381" s="2603"/>
      <c r="EH381" s="2603"/>
      <c r="EI381" s="2603"/>
      <c r="EJ381" s="2603"/>
      <c r="EK381" s="2603"/>
      <c r="EL381" s="2603"/>
      <c r="EM381" s="2603"/>
      <c r="EN381" s="2603"/>
      <c r="EO381" s="2603"/>
      <c r="EP381" s="2603"/>
      <c r="EQ381" s="2603"/>
      <c r="ER381" s="2603"/>
      <c r="ES381" s="2603"/>
      <c r="ET381" s="2603"/>
      <c r="EU381" s="2603"/>
      <c r="EV381" s="2603"/>
      <c r="EW381" s="2603"/>
      <c r="EX381" s="2603"/>
      <c r="EY381" s="2603"/>
      <c r="EZ381" s="2603"/>
      <c r="FA381" s="2603"/>
      <c r="FB381" s="2603"/>
      <c r="FC381" s="2603"/>
      <c r="FD381" s="2943"/>
      <c r="FE381" s="2943"/>
      <c r="FF381" s="2603"/>
      <c r="FG381" s="2603"/>
      <c r="FH381" s="2603"/>
      <c r="FI381" s="2603"/>
      <c r="FJ381" s="2603"/>
      <c r="FK381" s="2603"/>
      <c r="FL381" s="2603"/>
      <c r="FM381" s="2603"/>
      <c r="FN381" s="2603"/>
      <c r="FO381" s="2603"/>
      <c r="FP381" s="2603"/>
      <c r="FQ381" s="2603"/>
      <c r="FR381" s="2616"/>
      <c r="FS381" s="2616"/>
      <c r="FT381" s="2603"/>
      <c r="FU381" s="2603"/>
      <c r="FV381" s="2603"/>
      <c r="FW381" s="2603"/>
      <c r="FX381" s="2603"/>
      <c r="FY381" s="2603"/>
      <c r="FZ381" s="2603"/>
      <c r="GA381" s="2603"/>
      <c r="GB381" s="2603"/>
      <c r="GC381" s="2603"/>
      <c r="GD381" s="2603"/>
      <c r="GE381" s="2603"/>
      <c r="GF381" s="2603"/>
      <c r="GG381" s="2603"/>
      <c r="GH381" s="2603"/>
      <c r="GI381" s="2603"/>
      <c r="GJ381" s="2603"/>
      <c r="GK381" s="2603"/>
      <c r="GL381" s="2616"/>
      <c r="GM381" s="2616"/>
      <c r="GN381" s="2603"/>
      <c r="GO381" s="2603"/>
      <c r="GP381" s="2603"/>
      <c r="GQ381" s="2603"/>
      <c r="GR381" s="2603"/>
      <c r="GS381" s="2603"/>
      <c r="HB381" s="2603"/>
    </row>
    <row r="382" spans="50:210">
      <c r="AX382" s="2603"/>
      <c r="AY382" s="2603"/>
      <c r="AZ382" s="2603"/>
      <c r="BA382" s="2603"/>
      <c r="BB382" s="2603"/>
      <c r="BC382" s="2603"/>
      <c r="BD382" s="2603"/>
      <c r="BE382" s="2603"/>
      <c r="BF382" s="2603"/>
      <c r="BG382" s="2603"/>
      <c r="BH382" s="2603"/>
      <c r="BI382" s="2603"/>
      <c r="BJ382" s="2603"/>
      <c r="BK382" s="2603"/>
      <c r="BL382" s="2603"/>
      <c r="BM382" s="2603"/>
      <c r="BN382" s="2603"/>
      <c r="BO382" s="2603"/>
      <c r="BP382" s="2603"/>
      <c r="BQ382" s="2603"/>
      <c r="BR382" s="2603"/>
      <c r="BS382" s="2603"/>
      <c r="BT382" s="2603"/>
      <c r="BU382" s="2603"/>
      <c r="BV382" s="2603"/>
      <c r="BW382" s="2603"/>
      <c r="BX382" s="2603"/>
      <c r="BY382" s="2603"/>
      <c r="BZ382" s="2603"/>
      <c r="CA382" s="2603"/>
      <c r="CB382" s="2603"/>
      <c r="CC382" s="2603"/>
      <c r="CD382" s="2603"/>
      <c r="CE382" s="2603"/>
      <c r="CF382" s="2603"/>
      <c r="CG382" s="2603"/>
      <c r="CH382" s="2603"/>
      <c r="CI382" s="2603"/>
      <c r="CJ382" s="2603"/>
      <c r="CK382" s="2603"/>
      <c r="CL382" s="2603"/>
      <c r="CM382" s="2603"/>
      <c r="CN382" s="2603"/>
      <c r="CO382" s="2603"/>
      <c r="CP382" s="2603"/>
      <c r="CQ382" s="2603"/>
      <c r="CR382" s="2603"/>
      <c r="CS382" s="2603"/>
      <c r="CT382" s="2603"/>
      <c r="CU382" s="2603"/>
      <c r="CV382" s="2603"/>
      <c r="CW382" s="2603"/>
      <c r="CX382" s="2603"/>
      <c r="CY382" s="2603"/>
      <c r="CZ382" s="2603"/>
      <c r="DA382" s="2603"/>
      <c r="DB382" s="2603"/>
      <c r="DC382" s="2603"/>
      <c r="DD382" s="2603"/>
      <c r="DE382" s="2603"/>
      <c r="DF382" s="2603"/>
      <c r="DG382" s="2603"/>
      <c r="DH382" s="3180"/>
      <c r="DI382" s="2603"/>
      <c r="DJ382" s="2603"/>
      <c r="DK382" s="2603"/>
      <c r="DL382" s="2603"/>
      <c r="DM382" s="2603"/>
      <c r="DN382" s="2603"/>
      <c r="DO382" s="2603"/>
      <c r="DP382" s="2603"/>
      <c r="DQ382" s="3180"/>
      <c r="DR382" s="2603"/>
      <c r="DS382" s="2603"/>
      <c r="DT382" s="2603"/>
      <c r="DU382" s="2603"/>
      <c r="DV382" s="2603"/>
      <c r="DW382" s="2603"/>
      <c r="DX382" s="2603"/>
      <c r="DY382" s="2603"/>
      <c r="DZ382" s="2603"/>
      <c r="EA382" s="2603"/>
      <c r="EB382" s="2603"/>
      <c r="EC382" s="2603"/>
      <c r="ED382" s="2603"/>
      <c r="EE382" s="2603"/>
      <c r="EF382" s="2603"/>
      <c r="EG382" s="2603"/>
      <c r="EH382" s="2603"/>
      <c r="EI382" s="2603"/>
      <c r="EJ382" s="2603"/>
      <c r="EK382" s="2603"/>
      <c r="EL382" s="2603"/>
      <c r="EM382" s="2603"/>
      <c r="EN382" s="2603"/>
      <c r="EO382" s="2603"/>
      <c r="EP382" s="2603"/>
      <c r="EQ382" s="2603"/>
      <c r="ER382" s="2603"/>
      <c r="ES382" s="2603"/>
      <c r="ET382" s="2603"/>
      <c r="EU382" s="2603"/>
      <c r="EV382" s="2603"/>
      <c r="EW382" s="2603"/>
      <c r="EX382" s="2603"/>
      <c r="EY382" s="2603"/>
      <c r="EZ382" s="2603"/>
      <c r="FA382" s="2603"/>
      <c r="FB382" s="2603"/>
      <c r="FC382" s="2603"/>
      <c r="FD382" s="2943"/>
      <c r="FE382" s="2943"/>
      <c r="FF382" s="2603"/>
      <c r="FG382" s="2603"/>
      <c r="FH382" s="2603"/>
      <c r="FI382" s="2603"/>
      <c r="FJ382" s="2603"/>
      <c r="FK382" s="2603"/>
      <c r="FL382" s="2603"/>
      <c r="FM382" s="2603"/>
      <c r="FN382" s="2603"/>
      <c r="FO382" s="2603"/>
      <c r="FP382" s="2603"/>
      <c r="FQ382" s="2603"/>
      <c r="FR382" s="2616"/>
      <c r="FS382" s="2616"/>
      <c r="FT382" s="2603"/>
      <c r="FU382" s="2603"/>
      <c r="FV382" s="2603"/>
      <c r="FW382" s="2603"/>
      <c r="FX382" s="2603"/>
      <c r="FY382" s="2603"/>
      <c r="FZ382" s="2603"/>
      <c r="GA382" s="2603"/>
      <c r="GB382" s="2603"/>
      <c r="GC382" s="2603"/>
      <c r="GD382" s="2603"/>
      <c r="GE382" s="2603"/>
      <c r="GF382" s="2603"/>
      <c r="GG382" s="2603"/>
      <c r="GH382" s="2603"/>
      <c r="GI382" s="2603"/>
      <c r="GJ382" s="2603"/>
      <c r="GK382" s="2603"/>
      <c r="GL382" s="2616"/>
      <c r="GM382" s="2616"/>
      <c r="GN382" s="2603"/>
      <c r="GO382" s="2603"/>
      <c r="GP382" s="2603"/>
      <c r="GQ382" s="2603"/>
      <c r="GR382" s="2603"/>
      <c r="GS382" s="2603"/>
      <c r="HB382" s="2603"/>
    </row>
    <row r="383" spans="50:210">
      <c r="AX383" s="2603"/>
      <c r="AY383" s="2603"/>
      <c r="AZ383" s="2603"/>
      <c r="BA383" s="2603"/>
      <c r="BB383" s="2603"/>
      <c r="BC383" s="2603"/>
      <c r="BD383" s="2603"/>
      <c r="BE383" s="2603"/>
      <c r="BF383" s="2603"/>
      <c r="BG383" s="2603"/>
      <c r="BH383" s="2603"/>
      <c r="BI383" s="2603"/>
      <c r="BJ383" s="2603"/>
      <c r="BK383" s="2603"/>
      <c r="BL383" s="2603"/>
      <c r="BM383" s="2603"/>
      <c r="BN383" s="2603"/>
      <c r="BO383" s="2603"/>
      <c r="BP383" s="2603"/>
      <c r="BQ383" s="2603"/>
      <c r="BR383" s="2603"/>
      <c r="BS383" s="2603"/>
      <c r="BT383" s="2603"/>
      <c r="BU383" s="2603"/>
      <c r="BV383" s="2603"/>
      <c r="BW383" s="2603"/>
      <c r="BX383" s="2603"/>
      <c r="BY383" s="2603"/>
      <c r="BZ383" s="2603"/>
      <c r="CA383" s="2603"/>
      <c r="CB383" s="2603"/>
      <c r="CC383" s="2603"/>
      <c r="CD383" s="2603"/>
      <c r="CE383" s="2603"/>
      <c r="CF383" s="2603"/>
      <c r="CG383" s="2603"/>
      <c r="CH383" s="2603"/>
      <c r="CI383" s="2603"/>
      <c r="CJ383" s="2603"/>
      <c r="CK383" s="2603"/>
      <c r="CL383" s="2603"/>
      <c r="CM383" s="2603"/>
      <c r="CN383" s="2603"/>
      <c r="CO383" s="2603"/>
      <c r="CP383" s="2603"/>
      <c r="CQ383" s="2603"/>
      <c r="CR383" s="2603"/>
      <c r="CS383" s="2603"/>
      <c r="CT383" s="2603"/>
      <c r="CU383" s="2603"/>
      <c r="CV383" s="2603"/>
      <c r="CW383" s="2603"/>
      <c r="CX383" s="2603"/>
      <c r="CY383" s="2603"/>
      <c r="CZ383" s="2603"/>
      <c r="DA383" s="2603"/>
      <c r="DB383" s="2603"/>
      <c r="DC383" s="2603"/>
      <c r="DD383" s="2603"/>
      <c r="DE383" s="2603"/>
      <c r="DF383" s="2603"/>
      <c r="DG383" s="2603"/>
      <c r="DH383" s="3180"/>
      <c r="DI383" s="2603"/>
      <c r="DJ383" s="2603"/>
      <c r="DK383" s="2603"/>
      <c r="DL383" s="2603"/>
      <c r="DM383" s="2603"/>
      <c r="DN383" s="2603"/>
      <c r="DO383" s="2603"/>
      <c r="DP383" s="2603"/>
      <c r="DQ383" s="3180"/>
      <c r="DR383" s="2603"/>
      <c r="DS383" s="2603"/>
      <c r="DT383" s="2603"/>
      <c r="DU383" s="2603"/>
      <c r="DV383" s="2603"/>
      <c r="DW383" s="2603"/>
      <c r="DX383" s="2603"/>
      <c r="DY383" s="2603"/>
      <c r="DZ383" s="2603"/>
      <c r="EA383" s="2603"/>
      <c r="EB383" s="2603"/>
      <c r="EC383" s="2603"/>
      <c r="ED383" s="2603"/>
      <c r="EE383" s="2603"/>
      <c r="EF383" s="2603"/>
      <c r="EG383" s="2603"/>
      <c r="EH383" s="2603"/>
      <c r="EI383" s="2603"/>
      <c r="EJ383" s="2603"/>
      <c r="EK383" s="2603"/>
      <c r="EL383" s="2603"/>
      <c r="EM383" s="2603"/>
      <c r="EN383" s="2603"/>
      <c r="EO383" s="2603"/>
      <c r="EP383" s="2603"/>
      <c r="EQ383" s="2603"/>
      <c r="ER383" s="2603"/>
      <c r="ES383" s="2603"/>
      <c r="ET383" s="2603"/>
      <c r="EU383" s="2603"/>
      <c r="EV383" s="2603"/>
      <c r="EW383" s="2603"/>
      <c r="EX383" s="2603"/>
      <c r="EY383" s="2603"/>
      <c r="EZ383" s="2603"/>
      <c r="FA383" s="2603"/>
      <c r="FB383" s="2603"/>
      <c r="FC383" s="2603"/>
      <c r="FD383" s="2943"/>
      <c r="FE383" s="2943"/>
      <c r="FF383" s="2603"/>
      <c r="FG383" s="2603"/>
      <c r="FH383" s="2603"/>
      <c r="FI383" s="2603"/>
      <c r="FJ383" s="2603"/>
      <c r="FK383" s="2603"/>
      <c r="FL383" s="2603"/>
      <c r="FM383" s="2603"/>
      <c r="FN383" s="2603"/>
      <c r="FO383" s="2603"/>
      <c r="FP383" s="2603"/>
      <c r="FQ383" s="2603"/>
      <c r="FR383" s="2616"/>
      <c r="FS383" s="2616"/>
      <c r="FT383" s="2603"/>
      <c r="FU383" s="2603"/>
      <c r="FV383" s="2603"/>
      <c r="FW383" s="2603"/>
      <c r="FX383" s="2603"/>
      <c r="FY383" s="2603"/>
      <c r="FZ383" s="2603"/>
      <c r="GA383" s="2603"/>
      <c r="GB383" s="2603"/>
      <c r="GC383" s="2603"/>
      <c r="GD383" s="2603"/>
      <c r="GE383" s="2603"/>
      <c r="GF383" s="2603"/>
      <c r="GG383" s="2603"/>
      <c r="GH383" s="2603"/>
      <c r="GI383" s="2603"/>
      <c r="GJ383" s="2603"/>
      <c r="GK383" s="2603"/>
      <c r="GL383" s="2616"/>
      <c r="GM383" s="2616"/>
      <c r="GN383" s="2603"/>
      <c r="GO383" s="2603"/>
      <c r="GP383" s="2603"/>
      <c r="GQ383" s="2603"/>
      <c r="GR383" s="2603"/>
      <c r="GS383" s="2603"/>
      <c r="HB383" s="2603"/>
    </row>
    <row r="384" spans="50:210">
      <c r="AX384" s="2603"/>
      <c r="AY384" s="2603"/>
      <c r="AZ384" s="2603"/>
      <c r="BA384" s="2603"/>
      <c r="BB384" s="2603"/>
      <c r="BC384" s="2603"/>
      <c r="BD384" s="2603"/>
      <c r="BE384" s="2603"/>
      <c r="BF384" s="2603"/>
      <c r="BG384" s="2603"/>
      <c r="BH384" s="2603"/>
      <c r="BI384" s="2603"/>
      <c r="BJ384" s="2603"/>
      <c r="BK384" s="2603"/>
      <c r="BL384" s="2603"/>
      <c r="BM384" s="2603"/>
      <c r="BN384" s="2603"/>
      <c r="BO384" s="2603"/>
      <c r="BP384" s="2603"/>
      <c r="BQ384" s="2603"/>
      <c r="BR384" s="2603"/>
      <c r="BS384" s="2603"/>
      <c r="BT384" s="2603"/>
      <c r="BU384" s="2603"/>
      <c r="BV384" s="2603"/>
      <c r="BW384" s="2603"/>
      <c r="BX384" s="2603"/>
      <c r="BY384" s="2603"/>
      <c r="BZ384" s="2603"/>
      <c r="CA384" s="2603"/>
      <c r="CB384" s="2603"/>
      <c r="CC384" s="2603"/>
      <c r="CD384" s="2603"/>
      <c r="CE384" s="2603"/>
      <c r="CF384" s="2603"/>
      <c r="CG384" s="2603"/>
      <c r="CH384" s="2603"/>
      <c r="CI384" s="2603"/>
      <c r="CJ384" s="2603"/>
      <c r="CK384" s="2603"/>
      <c r="CL384" s="2603"/>
      <c r="CM384" s="2603"/>
      <c r="CN384" s="2603"/>
      <c r="CO384" s="2603"/>
      <c r="CP384" s="2603"/>
      <c r="CQ384" s="2603"/>
      <c r="CR384" s="2603"/>
      <c r="CS384" s="2603"/>
      <c r="CT384" s="2603"/>
      <c r="CU384" s="2603"/>
      <c r="CV384" s="2603"/>
      <c r="CW384" s="2603"/>
      <c r="CX384" s="2603"/>
      <c r="CY384" s="2603"/>
      <c r="CZ384" s="2603"/>
      <c r="DA384" s="2603"/>
      <c r="DB384" s="2603"/>
      <c r="DC384" s="2603"/>
      <c r="DD384" s="2603"/>
      <c r="DE384" s="2603"/>
      <c r="DF384" s="2603"/>
      <c r="DG384" s="2603"/>
      <c r="DH384" s="3180"/>
      <c r="DI384" s="2603"/>
      <c r="DJ384" s="2603"/>
      <c r="DK384" s="2603"/>
      <c r="DL384" s="2603"/>
      <c r="DM384" s="2603"/>
      <c r="DN384" s="2603"/>
      <c r="DO384" s="2603"/>
      <c r="DP384" s="2603"/>
      <c r="DQ384" s="3180"/>
      <c r="DR384" s="2603"/>
      <c r="DS384" s="2603"/>
      <c r="DT384" s="2603"/>
      <c r="DU384" s="2603"/>
      <c r="DV384" s="2603"/>
      <c r="DW384" s="2603"/>
      <c r="DX384" s="2603"/>
      <c r="DY384" s="2603"/>
      <c r="DZ384" s="2603"/>
      <c r="EA384" s="2603"/>
      <c r="EB384" s="2603"/>
      <c r="EC384" s="2603"/>
      <c r="ED384" s="2603"/>
      <c r="EE384" s="2603"/>
      <c r="EF384" s="2603"/>
      <c r="EG384" s="2603"/>
      <c r="EH384" s="2603"/>
      <c r="EI384" s="2603"/>
      <c r="EJ384" s="2603"/>
      <c r="EK384" s="2603"/>
      <c r="EL384" s="2603"/>
      <c r="EM384" s="2603"/>
      <c r="EN384" s="2603"/>
      <c r="EO384" s="2603"/>
      <c r="EP384" s="2603"/>
      <c r="EQ384" s="2603"/>
      <c r="ER384" s="2603"/>
      <c r="ES384" s="2603"/>
      <c r="ET384" s="2603"/>
      <c r="EU384" s="2603"/>
      <c r="EV384" s="2603"/>
      <c r="EW384" s="2603"/>
      <c r="EX384" s="2603"/>
      <c r="EY384" s="2603"/>
      <c r="EZ384" s="2603"/>
      <c r="FA384" s="2603"/>
      <c r="FB384" s="2603"/>
      <c r="FC384" s="2603"/>
      <c r="FD384" s="2943"/>
      <c r="FE384" s="2943"/>
      <c r="FF384" s="2603"/>
      <c r="FG384" s="2603"/>
      <c r="FH384" s="2603"/>
      <c r="FI384" s="2603"/>
      <c r="FJ384" s="2603"/>
      <c r="FK384" s="2603"/>
      <c r="FL384" s="2603"/>
      <c r="FM384" s="2603"/>
      <c r="FN384" s="2603"/>
      <c r="FO384" s="2603"/>
      <c r="FP384" s="2603"/>
      <c r="FQ384" s="2603"/>
      <c r="FR384" s="2616"/>
      <c r="FS384" s="2616"/>
      <c r="FT384" s="2603"/>
      <c r="FU384" s="2603"/>
      <c r="FV384" s="2603"/>
      <c r="FW384" s="2603"/>
      <c r="FX384" s="2603"/>
      <c r="FY384" s="2603"/>
      <c r="FZ384" s="2603"/>
      <c r="GA384" s="2603"/>
      <c r="GB384" s="2603"/>
      <c r="GC384" s="2603"/>
      <c r="GD384" s="2603"/>
      <c r="GE384" s="2603"/>
      <c r="GF384" s="2603"/>
      <c r="GG384" s="2603"/>
      <c r="GH384" s="2603"/>
      <c r="GI384" s="2603"/>
      <c r="GJ384" s="2603"/>
      <c r="GK384" s="2603"/>
      <c r="GL384" s="2616"/>
      <c r="GM384" s="2616"/>
      <c r="GN384" s="2603"/>
      <c r="GO384" s="2603"/>
      <c r="GP384" s="2603"/>
      <c r="GQ384" s="2603"/>
      <c r="GR384" s="2603"/>
      <c r="GS384" s="2603"/>
      <c r="HB384" s="2603"/>
    </row>
    <row r="385" spans="50:210">
      <c r="AX385" s="2603"/>
      <c r="AY385" s="2603"/>
      <c r="AZ385" s="2603"/>
      <c r="BA385" s="2603"/>
      <c r="BB385" s="2603"/>
      <c r="BC385" s="2603"/>
      <c r="BD385" s="2603"/>
      <c r="BE385" s="2603"/>
      <c r="BF385" s="2603"/>
      <c r="BG385" s="2603"/>
      <c r="BH385" s="2603"/>
      <c r="BI385" s="2603"/>
      <c r="BJ385" s="2603"/>
      <c r="BK385" s="2603"/>
      <c r="BL385" s="2603"/>
      <c r="BM385" s="2603"/>
      <c r="BN385" s="2603"/>
      <c r="BO385" s="2603"/>
      <c r="BP385" s="2603"/>
      <c r="BQ385" s="2603"/>
      <c r="BR385" s="2603"/>
      <c r="BS385" s="2603"/>
      <c r="BT385" s="2603"/>
      <c r="BU385" s="2603"/>
      <c r="BV385" s="2603"/>
      <c r="BW385" s="2603"/>
      <c r="BX385" s="2603"/>
      <c r="BY385" s="2603"/>
      <c r="BZ385" s="2603"/>
      <c r="CA385" s="2603"/>
      <c r="CB385" s="2603"/>
      <c r="CC385" s="2603"/>
      <c r="CD385" s="2603"/>
      <c r="CE385" s="2603"/>
      <c r="CF385" s="2603"/>
      <c r="CG385" s="2603"/>
      <c r="CH385" s="2603"/>
      <c r="CI385" s="2603"/>
      <c r="CJ385" s="2603"/>
      <c r="CK385" s="2603"/>
      <c r="CL385" s="2603"/>
      <c r="CM385" s="2603"/>
      <c r="CN385" s="2603"/>
      <c r="CO385" s="2603"/>
      <c r="CP385" s="2603"/>
      <c r="CQ385" s="2603"/>
      <c r="CR385" s="2603"/>
      <c r="CS385" s="2603"/>
      <c r="CT385" s="2603"/>
      <c r="CU385" s="2603"/>
      <c r="CV385" s="2603"/>
      <c r="CW385" s="2603"/>
      <c r="CX385" s="2603"/>
      <c r="CY385" s="2603"/>
      <c r="CZ385" s="2603"/>
      <c r="DA385" s="2603"/>
      <c r="DB385" s="2603"/>
      <c r="DC385" s="2603"/>
      <c r="DD385" s="2603"/>
      <c r="DE385" s="2603"/>
      <c r="DF385" s="2603"/>
      <c r="DG385" s="2603"/>
      <c r="DH385" s="3180"/>
      <c r="DI385" s="2603"/>
      <c r="DJ385" s="2603"/>
      <c r="DK385" s="2603"/>
      <c r="DL385" s="2603"/>
      <c r="DM385" s="2603"/>
      <c r="DN385" s="2603"/>
      <c r="DO385" s="2603"/>
      <c r="DP385" s="2603"/>
      <c r="DQ385" s="3180"/>
      <c r="DR385" s="2603"/>
      <c r="DS385" s="2603"/>
      <c r="DT385" s="2603"/>
      <c r="DU385" s="2603"/>
      <c r="DV385" s="2603"/>
      <c r="DW385" s="2603"/>
      <c r="DX385" s="2603"/>
      <c r="DY385" s="2603"/>
      <c r="DZ385" s="2603"/>
      <c r="EA385" s="2603"/>
      <c r="EB385" s="2603"/>
      <c r="EC385" s="2603"/>
      <c r="ED385" s="2603"/>
      <c r="EE385" s="2603"/>
      <c r="EF385" s="2603"/>
      <c r="EG385" s="2603"/>
      <c r="EH385" s="2603"/>
      <c r="EI385" s="2603"/>
      <c r="EJ385" s="2603"/>
      <c r="EK385" s="2603"/>
      <c r="EL385" s="2603"/>
      <c r="EM385" s="2603"/>
      <c r="EN385" s="2603"/>
      <c r="EO385" s="2603"/>
      <c r="EP385" s="2603"/>
      <c r="EQ385" s="2603"/>
      <c r="ER385" s="2603"/>
      <c r="ES385" s="2603"/>
      <c r="ET385" s="2603"/>
      <c r="EU385" s="2603"/>
      <c r="EV385" s="2603"/>
      <c r="EW385" s="2603"/>
      <c r="EX385" s="2603"/>
      <c r="EY385" s="2603"/>
      <c r="EZ385" s="2603"/>
      <c r="FA385" s="2603"/>
      <c r="FB385" s="2603"/>
      <c r="FC385" s="2603"/>
      <c r="FD385" s="2943"/>
      <c r="FE385" s="2943"/>
      <c r="FF385" s="2603"/>
      <c r="FG385" s="2603"/>
      <c r="FH385" s="2603"/>
      <c r="FI385" s="2603"/>
      <c r="FJ385" s="2603"/>
      <c r="FK385" s="2603"/>
      <c r="FL385" s="2603"/>
      <c r="FM385" s="2603"/>
      <c r="FN385" s="2603"/>
      <c r="FO385" s="2603"/>
      <c r="FP385" s="2603"/>
      <c r="FQ385" s="2603"/>
      <c r="FR385" s="2616"/>
      <c r="FS385" s="2616"/>
      <c r="FT385" s="2603"/>
      <c r="FU385" s="2603"/>
      <c r="FV385" s="2603"/>
      <c r="FW385" s="2603"/>
      <c r="FX385" s="2603"/>
      <c r="FY385" s="2603"/>
      <c r="FZ385" s="2603"/>
      <c r="GA385" s="2603"/>
      <c r="GB385" s="2603"/>
      <c r="GC385" s="2603"/>
      <c r="GD385" s="2603"/>
      <c r="GE385" s="2603"/>
      <c r="GF385" s="2603"/>
      <c r="GG385" s="2603"/>
      <c r="GH385" s="2603"/>
      <c r="GI385" s="2603"/>
      <c r="GJ385" s="2603"/>
      <c r="GK385" s="2603"/>
      <c r="GL385" s="2616"/>
      <c r="GM385" s="2616"/>
      <c r="GN385" s="2603"/>
      <c r="GO385" s="2603"/>
      <c r="GP385" s="2603"/>
      <c r="GQ385" s="2603"/>
      <c r="GR385" s="2603"/>
      <c r="GS385" s="2603"/>
      <c r="HB385" s="2603"/>
    </row>
    <row r="386" spans="50:210">
      <c r="AX386" s="2603"/>
      <c r="AY386" s="2603"/>
      <c r="AZ386" s="2603"/>
      <c r="BA386" s="2603"/>
      <c r="BB386" s="2603"/>
      <c r="BC386" s="2603"/>
      <c r="BD386" s="2603"/>
      <c r="BE386" s="2603"/>
      <c r="BF386" s="2603"/>
      <c r="BG386" s="2603"/>
      <c r="BH386" s="2603"/>
      <c r="BI386" s="2603"/>
      <c r="BJ386" s="2603"/>
      <c r="BK386" s="2603"/>
      <c r="BL386" s="2603"/>
      <c r="BM386" s="2603"/>
      <c r="BN386" s="2603"/>
      <c r="BO386" s="2603"/>
      <c r="BP386" s="2603"/>
      <c r="BQ386" s="2603"/>
      <c r="BR386" s="2603"/>
      <c r="BS386" s="2603"/>
      <c r="BT386" s="2603"/>
      <c r="BU386" s="2603"/>
      <c r="BV386" s="2603"/>
      <c r="BW386" s="2603"/>
      <c r="BX386" s="2603"/>
      <c r="BY386" s="2603"/>
      <c r="BZ386" s="2603"/>
      <c r="CA386" s="2603"/>
      <c r="CB386" s="2603"/>
      <c r="CC386" s="2603"/>
      <c r="CD386" s="2603"/>
      <c r="CE386" s="2603"/>
      <c r="CF386" s="2603"/>
      <c r="CG386" s="2603"/>
      <c r="CH386" s="2603"/>
      <c r="CI386" s="2603"/>
      <c r="CJ386" s="2603"/>
      <c r="CK386" s="2603"/>
      <c r="CL386" s="2603"/>
      <c r="CM386" s="2603"/>
      <c r="CN386" s="2603"/>
      <c r="CO386" s="2603"/>
      <c r="CP386" s="2603"/>
      <c r="CQ386" s="2603"/>
      <c r="CR386" s="2603"/>
      <c r="CS386" s="2603"/>
      <c r="CT386" s="2603"/>
      <c r="CU386" s="2603"/>
      <c r="CV386" s="2603"/>
      <c r="CW386" s="2603"/>
      <c r="CX386" s="2603"/>
      <c r="CY386" s="2603"/>
      <c r="CZ386" s="2603"/>
      <c r="DA386" s="2603"/>
      <c r="DB386" s="2603"/>
      <c r="DC386" s="2603"/>
      <c r="DD386" s="2603"/>
      <c r="DE386" s="2603"/>
      <c r="DF386" s="2603"/>
      <c r="DG386" s="2603"/>
      <c r="DH386" s="3180"/>
      <c r="DI386" s="2603"/>
      <c r="DJ386" s="2603"/>
      <c r="DK386" s="2603"/>
      <c r="DL386" s="2603"/>
      <c r="DM386" s="2603"/>
      <c r="DN386" s="2603"/>
      <c r="DO386" s="2603"/>
      <c r="DP386" s="2603"/>
      <c r="DQ386" s="3180"/>
      <c r="DR386" s="2603"/>
      <c r="DS386" s="2603"/>
      <c r="DT386" s="2603"/>
      <c r="DU386" s="2603"/>
      <c r="DV386" s="2603"/>
      <c r="DW386" s="2603"/>
      <c r="DX386" s="2603"/>
      <c r="DY386" s="2603"/>
      <c r="DZ386" s="2603"/>
      <c r="EA386" s="2603"/>
      <c r="EB386" s="2603"/>
      <c r="EC386" s="2603"/>
      <c r="ED386" s="2603"/>
      <c r="EE386" s="2603"/>
      <c r="EF386" s="2603"/>
      <c r="EG386" s="2603"/>
      <c r="EH386" s="2603"/>
      <c r="EI386" s="2603"/>
      <c r="EJ386" s="2603"/>
      <c r="EK386" s="2603"/>
      <c r="EL386" s="2603"/>
      <c r="EM386" s="2603"/>
      <c r="EN386" s="2603"/>
      <c r="EO386" s="2603"/>
      <c r="EP386" s="2603"/>
      <c r="EQ386" s="2603"/>
      <c r="ER386" s="2603"/>
      <c r="ES386" s="2603"/>
      <c r="ET386" s="2603"/>
      <c r="EU386" s="2603"/>
      <c r="EV386" s="2603"/>
      <c r="EW386" s="2603"/>
      <c r="EX386" s="2603"/>
      <c r="EY386" s="2603"/>
      <c r="EZ386" s="2603"/>
      <c r="FA386" s="2603"/>
      <c r="FB386" s="2603"/>
      <c r="FC386" s="2603"/>
      <c r="FD386" s="2943"/>
      <c r="FE386" s="2943"/>
      <c r="FF386" s="2603"/>
      <c r="FG386" s="2603"/>
      <c r="FH386" s="2603"/>
      <c r="FI386" s="2603"/>
      <c r="FJ386" s="2603"/>
      <c r="FK386" s="2603"/>
      <c r="FL386" s="2603"/>
      <c r="FM386" s="2603"/>
      <c r="FN386" s="2603"/>
      <c r="FO386" s="2603"/>
      <c r="FP386" s="2603"/>
      <c r="FQ386" s="2603"/>
      <c r="FR386" s="2616"/>
      <c r="FS386" s="2616"/>
      <c r="FT386" s="2603"/>
      <c r="FU386" s="2603"/>
      <c r="FV386" s="2603"/>
      <c r="FW386" s="2603"/>
      <c r="FX386" s="2603"/>
      <c r="FY386" s="2603"/>
      <c r="FZ386" s="2603"/>
      <c r="GA386" s="2603"/>
      <c r="GB386" s="2603"/>
      <c r="GC386" s="2603"/>
      <c r="GD386" s="2603"/>
      <c r="GE386" s="2603"/>
      <c r="GF386" s="2603"/>
      <c r="GG386" s="2603"/>
      <c r="GH386" s="2603"/>
      <c r="GI386" s="2603"/>
      <c r="GJ386" s="2603"/>
      <c r="GK386" s="2603"/>
      <c r="GL386" s="2616"/>
      <c r="GM386" s="2616"/>
      <c r="GN386" s="2603"/>
      <c r="GO386" s="2603"/>
      <c r="GP386" s="2603"/>
      <c r="GQ386" s="2603"/>
      <c r="GR386" s="2603"/>
      <c r="GS386" s="2603"/>
      <c r="HB386" s="2603"/>
    </row>
    <row r="387" spans="50:210">
      <c r="AX387" s="2603"/>
      <c r="AY387" s="2603"/>
      <c r="AZ387" s="2603"/>
      <c r="BA387" s="2603"/>
      <c r="BB387" s="2603"/>
      <c r="BC387" s="2603"/>
      <c r="BD387" s="2603"/>
      <c r="BE387" s="2603"/>
      <c r="BF387" s="2603"/>
      <c r="BG387" s="2603"/>
      <c r="BH387" s="2603"/>
      <c r="BI387" s="2603"/>
      <c r="BJ387" s="2603"/>
      <c r="BK387" s="2603"/>
      <c r="BL387" s="2603"/>
      <c r="BM387" s="2603"/>
      <c r="BN387" s="2603"/>
      <c r="BO387" s="2603"/>
      <c r="BP387" s="2603"/>
      <c r="BQ387" s="2603"/>
      <c r="BR387" s="2603"/>
      <c r="BS387" s="2603"/>
      <c r="BT387" s="2603"/>
      <c r="BU387" s="2603"/>
      <c r="BV387" s="2603"/>
      <c r="BW387" s="2603"/>
      <c r="BX387" s="2603"/>
      <c r="BY387" s="2603"/>
      <c r="BZ387" s="2603"/>
      <c r="CA387" s="2603"/>
      <c r="CB387" s="2603"/>
      <c r="CC387" s="2603"/>
      <c r="CD387" s="2603"/>
      <c r="CE387" s="2603"/>
      <c r="CF387" s="2603"/>
      <c r="CG387" s="2603"/>
      <c r="CH387" s="2603"/>
      <c r="CI387" s="2603"/>
      <c r="CJ387" s="2603"/>
      <c r="CK387" s="2603"/>
      <c r="CL387" s="2603"/>
      <c r="CM387" s="2603"/>
      <c r="CN387" s="2603"/>
      <c r="CO387" s="2603"/>
      <c r="CP387" s="2603"/>
      <c r="CQ387" s="2603"/>
      <c r="CR387" s="2603"/>
      <c r="CS387" s="2603"/>
      <c r="CT387" s="2603"/>
      <c r="CU387" s="2603"/>
      <c r="CV387" s="2603"/>
      <c r="CW387" s="2603"/>
      <c r="CX387" s="2603"/>
      <c r="CY387" s="2603"/>
      <c r="CZ387" s="2603"/>
      <c r="DA387" s="2603"/>
      <c r="DB387" s="2603"/>
      <c r="DC387" s="2603"/>
      <c r="DD387" s="2603"/>
      <c r="DE387" s="2603"/>
      <c r="DF387" s="2603"/>
      <c r="DG387" s="2603"/>
      <c r="DH387" s="3180"/>
      <c r="DI387" s="2603"/>
      <c r="DJ387" s="2603"/>
      <c r="DK387" s="2603"/>
      <c r="DL387" s="2603"/>
      <c r="DM387" s="2603"/>
      <c r="DN387" s="2603"/>
      <c r="DO387" s="2603"/>
      <c r="DP387" s="2603"/>
      <c r="DQ387" s="3180"/>
      <c r="DR387" s="2603"/>
      <c r="DS387" s="2603"/>
      <c r="DT387" s="2603"/>
      <c r="DU387" s="2603"/>
      <c r="DV387" s="2603"/>
      <c r="DW387" s="2603"/>
      <c r="DX387" s="2603"/>
      <c r="DY387" s="2603"/>
      <c r="DZ387" s="2603"/>
      <c r="EA387" s="2603"/>
      <c r="EB387" s="2603"/>
      <c r="EC387" s="2603"/>
      <c r="ED387" s="2603"/>
      <c r="EE387" s="2603"/>
      <c r="EF387" s="2603"/>
      <c r="EG387" s="2603"/>
      <c r="EH387" s="2603"/>
      <c r="EI387" s="2603"/>
      <c r="EJ387" s="2603"/>
      <c r="EK387" s="2603"/>
      <c r="EL387" s="2603"/>
      <c r="EM387" s="2603"/>
      <c r="EN387" s="2603"/>
      <c r="EO387" s="2603"/>
      <c r="EP387" s="2603"/>
      <c r="EQ387" s="2603"/>
      <c r="ER387" s="2603"/>
      <c r="ES387" s="2603"/>
      <c r="ET387" s="2603"/>
      <c r="EU387" s="2603"/>
      <c r="EV387" s="2603"/>
      <c r="EW387" s="2603"/>
      <c r="EX387" s="2603"/>
      <c r="EY387" s="2603"/>
      <c r="EZ387" s="2603"/>
      <c r="FA387" s="2603"/>
      <c r="FB387" s="2603"/>
      <c r="FC387" s="2603"/>
      <c r="FD387" s="2943"/>
      <c r="FE387" s="2943"/>
      <c r="FF387" s="2603"/>
      <c r="FG387" s="2603"/>
      <c r="FH387" s="2603"/>
      <c r="FI387" s="2603"/>
      <c r="FJ387" s="2603"/>
      <c r="FK387" s="2603"/>
      <c r="FL387" s="2603"/>
      <c r="FM387" s="2603"/>
      <c r="FN387" s="2603"/>
      <c r="FO387" s="2603"/>
      <c r="FP387" s="2603"/>
      <c r="FQ387" s="2603"/>
      <c r="FR387" s="2616"/>
      <c r="FS387" s="2616"/>
      <c r="FT387" s="2603"/>
      <c r="FU387" s="2603"/>
      <c r="FV387" s="2603"/>
      <c r="FW387" s="2603"/>
      <c r="FX387" s="2603"/>
      <c r="FY387" s="2603"/>
      <c r="FZ387" s="2603"/>
      <c r="GA387" s="2603"/>
      <c r="GB387" s="2603"/>
      <c r="GC387" s="2603"/>
      <c r="GD387" s="2603"/>
      <c r="GE387" s="2603"/>
      <c r="GF387" s="2603"/>
      <c r="GG387" s="2603"/>
      <c r="GH387" s="2603"/>
      <c r="GI387" s="2603"/>
      <c r="GJ387" s="2603"/>
      <c r="GK387" s="2603"/>
      <c r="GL387" s="2616"/>
      <c r="GM387" s="2616"/>
      <c r="GN387" s="2603"/>
      <c r="GO387" s="2603"/>
      <c r="GP387" s="2603"/>
      <c r="GQ387" s="2603"/>
      <c r="GR387" s="2603"/>
      <c r="GS387" s="2603"/>
      <c r="HB387" s="2603"/>
    </row>
    <row r="388" spans="50:210">
      <c r="AX388" s="2603"/>
      <c r="AY388" s="2603"/>
      <c r="AZ388" s="2603"/>
      <c r="BA388" s="2603"/>
      <c r="BB388" s="2603"/>
      <c r="BC388" s="2603"/>
      <c r="BD388" s="2603"/>
      <c r="BE388" s="2603"/>
      <c r="BF388" s="2603"/>
      <c r="BG388" s="2603"/>
      <c r="BH388" s="2603"/>
      <c r="BI388" s="2603"/>
      <c r="BJ388" s="2603"/>
      <c r="BK388" s="2603"/>
      <c r="BL388" s="2603"/>
      <c r="BM388" s="2603"/>
      <c r="BN388" s="2603"/>
      <c r="BO388" s="2603"/>
      <c r="BP388" s="2603"/>
      <c r="BQ388" s="2603"/>
      <c r="BR388" s="2603"/>
      <c r="BS388" s="2603"/>
      <c r="BT388" s="2603"/>
      <c r="BU388" s="2603"/>
      <c r="BV388" s="2603"/>
      <c r="BW388" s="2603"/>
      <c r="BX388" s="2603"/>
      <c r="BY388" s="2603"/>
      <c r="BZ388" s="2603"/>
      <c r="CA388" s="2603"/>
      <c r="CB388" s="2603"/>
      <c r="CC388" s="2603"/>
      <c r="CD388" s="2603"/>
      <c r="CE388" s="2603"/>
      <c r="CF388" s="2603"/>
      <c r="CG388" s="2603"/>
      <c r="CH388" s="2603"/>
      <c r="CI388" s="2603"/>
      <c r="CJ388" s="2603"/>
      <c r="CK388" s="2603"/>
      <c r="CL388" s="2603"/>
      <c r="CM388" s="2603"/>
      <c r="CN388" s="2603"/>
      <c r="CO388" s="2603"/>
      <c r="CP388" s="2603"/>
      <c r="CQ388" s="2603"/>
      <c r="CR388" s="2603"/>
      <c r="CS388" s="2603"/>
      <c r="CT388" s="2603"/>
      <c r="CU388" s="2603"/>
      <c r="CV388" s="2603"/>
      <c r="CW388" s="2603"/>
      <c r="CX388" s="2603"/>
      <c r="CY388" s="2603"/>
      <c r="CZ388" s="2603"/>
      <c r="DA388" s="2603"/>
      <c r="DB388" s="2603"/>
      <c r="DC388" s="2603"/>
      <c r="DD388" s="2603"/>
      <c r="DE388" s="2603"/>
      <c r="DF388" s="2603"/>
      <c r="DG388" s="2603"/>
      <c r="DH388" s="3180"/>
      <c r="DI388" s="2603"/>
      <c r="DJ388" s="2603"/>
      <c r="DK388" s="2603"/>
      <c r="DL388" s="2603"/>
      <c r="DM388" s="2603"/>
      <c r="DN388" s="2603"/>
      <c r="DO388" s="2603"/>
      <c r="DP388" s="2603"/>
      <c r="DQ388" s="3180"/>
      <c r="DR388" s="2603"/>
      <c r="DS388" s="2603"/>
      <c r="DT388" s="2603"/>
      <c r="DU388" s="2603"/>
      <c r="DV388" s="2603"/>
      <c r="DW388" s="2603"/>
      <c r="DX388" s="2603"/>
      <c r="DY388" s="2603"/>
      <c r="DZ388" s="2603"/>
      <c r="EA388" s="2603"/>
      <c r="EB388" s="2603"/>
      <c r="EC388" s="2603"/>
      <c r="ED388" s="2603"/>
      <c r="EE388" s="2603"/>
      <c r="EF388" s="2603"/>
      <c r="EG388" s="2603"/>
      <c r="EH388" s="2603"/>
      <c r="EI388" s="2603"/>
      <c r="EJ388" s="2603"/>
      <c r="EK388" s="2603"/>
      <c r="EL388" s="2603"/>
      <c r="EM388" s="2603"/>
      <c r="EN388" s="2603"/>
      <c r="EO388" s="2603"/>
      <c r="EP388" s="2603"/>
      <c r="EQ388" s="2603"/>
      <c r="ER388" s="2603"/>
      <c r="ES388" s="2603"/>
      <c r="ET388" s="2603"/>
      <c r="EU388" s="2603"/>
      <c r="EV388" s="2603"/>
      <c r="EW388" s="2603"/>
      <c r="EX388" s="2603"/>
      <c r="EY388" s="2603"/>
      <c r="EZ388" s="2603"/>
      <c r="FA388" s="2603"/>
      <c r="FB388" s="2603"/>
      <c r="FC388" s="2603"/>
      <c r="FD388" s="2943"/>
      <c r="FE388" s="2943"/>
      <c r="FF388" s="2603"/>
      <c r="FG388" s="2603"/>
      <c r="FH388" s="2603"/>
      <c r="FI388" s="2603"/>
      <c r="FJ388" s="2603"/>
      <c r="FK388" s="2603"/>
      <c r="FL388" s="2603"/>
      <c r="FM388" s="2603"/>
      <c r="FN388" s="2603"/>
      <c r="FO388" s="2603"/>
      <c r="FP388" s="2603"/>
      <c r="FQ388" s="2603"/>
      <c r="FR388" s="2616"/>
      <c r="FS388" s="2616"/>
      <c r="FT388" s="2603"/>
      <c r="FU388" s="2603"/>
      <c r="FV388" s="2603"/>
      <c r="FW388" s="2603"/>
      <c r="FX388" s="2603"/>
      <c r="FY388" s="2603"/>
      <c r="FZ388" s="2603"/>
      <c r="GA388" s="2603"/>
      <c r="GB388" s="2603"/>
      <c r="GC388" s="2603"/>
      <c r="GD388" s="2603"/>
      <c r="GE388" s="2603"/>
      <c r="GF388" s="2603"/>
      <c r="GG388" s="2603"/>
      <c r="GH388" s="2603"/>
      <c r="GI388" s="2603"/>
      <c r="GJ388" s="2603"/>
      <c r="GK388" s="2603"/>
      <c r="GL388" s="2616"/>
      <c r="GM388" s="2616"/>
      <c r="GN388" s="2603"/>
      <c r="GO388" s="2603"/>
      <c r="GP388" s="2603"/>
      <c r="GQ388" s="2603"/>
      <c r="GR388" s="2603"/>
      <c r="GS388" s="2603"/>
      <c r="HB388" s="2603"/>
    </row>
    <row r="389" spans="50:210">
      <c r="AX389" s="2603"/>
      <c r="AY389" s="2603"/>
      <c r="AZ389" s="2603"/>
      <c r="BA389" s="2603"/>
      <c r="BB389" s="2603"/>
      <c r="BC389" s="2603"/>
      <c r="BD389" s="2603"/>
      <c r="BE389" s="2603"/>
      <c r="BF389" s="2603"/>
      <c r="BG389" s="2603"/>
      <c r="BH389" s="2603"/>
      <c r="BI389" s="2603"/>
      <c r="BJ389" s="2603"/>
      <c r="BK389" s="2603"/>
      <c r="BL389" s="2603"/>
      <c r="BM389" s="2603"/>
      <c r="BN389" s="2603"/>
      <c r="BO389" s="2603"/>
      <c r="BP389" s="2603"/>
      <c r="BQ389" s="2603"/>
      <c r="BR389" s="2603"/>
      <c r="BS389" s="2603"/>
      <c r="BT389" s="2603"/>
      <c r="BU389" s="2603"/>
      <c r="BV389" s="2603"/>
      <c r="BW389" s="2603"/>
      <c r="BX389" s="2603"/>
      <c r="BY389" s="2603"/>
      <c r="BZ389" s="2603"/>
      <c r="CA389" s="2603"/>
      <c r="CB389" s="2603"/>
      <c r="CC389" s="2603"/>
      <c r="CD389" s="2603"/>
      <c r="CE389" s="2603"/>
      <c r="CF389" s="2603"/>
      <c r="CG389" s="2603"/>
      <c r="CH389" s="2603"/>
      <c r="CI389" s="2603"/>
      <c r="CJ389" s="2603"/>
      <c r="CK389" s="2603"/>
      <c r="CL389" s="2603"/>
      <c r="CM389" s="2603"/>
      <c r="CN389" s="2603"/>
      <c r="CO389" s="2603"/>
      <c r="CP389" s="2603"/>
      <c r="CQ389" s="2603"/>
      <c r="CR389" s="2603"/>
      <c r="CS389" s="2603"/>
      <c r="CT389" s="2603"/>
      <c r="CU389" s="2603"/>
      <c r="CV389" s="2603"/>
      <c r="CW389" s="2603"/>
      <c r="CX389" s="2603"/>
      <c r="CY389" s="2603"/>
      <c r="CZ389" s="2603"/>
      <c r="DA389" s="2603"/>
      <c r="DB389" s="2603"/>
      <c r="DC389" s="2603"/>
      <c r="DD389" s="2603"/>
      <c r="DE389" s="2603"/>
      <c r="DF389" s="2603"/>
      <c r="DG389" s="2603"/>
      <c r="DH389" s="3180"/>
      <c r="DI389" s="2603"/>
      <c r="DJ389" s="2603"/>
      <c r="DK389" s="2603"/>
      <c r="DL389" s="2603"/>
      <c r="DM389" s="2603"/>
      <c r="DN389" s="2603"/>
      <c r="DO389" s="2603"/>
      <c r="DP389" s="2603"/>
      <c r="DQ389" s="3180"/>
      <c r="DR389" s="2603"/>
      <c r="DS389" s="2603"/>
      <c r="DT389" s="2603"/>
      <c r="DU389" s="2603"/>
      <c r="DV389" s="2603"/>
      <c r="DW389" s="2603"/>
      <c r="DX389" s="2603"/>
      <c r="DY389" s="2603"/>
      <c r="DZ389" s="2603"/>
      <c r="EA389" s="2603"/>
      <c r="EB389" s="2603"/>
      <c r="EC389" s="2603"/>
      <c r="ED389" s="2603"/>
      <c r="EE389" s="2603"/>
      <c r="EF389" s="2603"/>
      <c r="EG389" s="2603"/>
      <c r="EH389" s="2603"/>
      <c r="EI389" s="2603"/>
      <c r="EJ389" s="2603"/>
      <c r="EK389" s="2603"/>
      <c r="EL389" s="2603"/>
      <c r="EM389" s="2603"/>
      <c r="EN389" s="2603"/>
      <c r="EO389" s="2603"/>
      <c r="EP389" s="2603"/>
      <c r="EQ389" s="2603"/>
      <c r="ER389" s="2603"/>
      <c r="ES389" s="2603"/>
      <c r="ET389" s="2603"/>
      <c r="EU389" s="2603"/>
      <c r="EV389" s="2603"/>
      <c r="EW389" s="2603"/>
      <c r="EX389" s="2603"/>
      <c r="EY389" s="2603"/>
      <c r="EZ389" s="2603"/>
      <c r="FA389" s="2603"/>
      <c r="FB389" s="2603"/>
      <c r="FC389" s="2603"/>
      <c r="FD389" s="2943"/>
      <c r="FE389" s="2943"/>
      <c r="FF389" s="2603"/>
      <c r="FG389" s="2603"/>
      <c r="FH389" s="2603"/>
      <c r="FI389" s="2603"/>
      <c r="FJ389" s="2603"/>
      <c r="FK389" s="2603"/>
      <c r="FL389" s="2603"/>
      <c r="FM389" s="2603"/>
      <c r="FN389" s="2603"/>
      <c r="FO389" s="2603"/>
      <c r="FP389" s="2603"/>
      <c r="FQ389" s="2603"/>
      <c r="FR389" s="2616"/>
      <c r="FS389" s="2616"/>
      <c r="FT389" s="2603"/>
      <c r="FU389" s="2603"/>
      <c r="FV389" s="2603"/>
      <c r="FW389" s="2603"/>
      <c r="FX389" s="2603"/>
      <c r="FY389" s="2603"/>
      <c r="FZ389" s="2603"/>
      <c r="GA389" s="2603"/>
      <c r="GB389" s="2603"/>
      <c r="GC389" s="2603"/>
      <c r="GD389" s="2603"/>
      <c r="GE389" s="2603"/>
      <c r="GF389" s="2603"/>
      <c r="GG389" s="2603"/>
      <c r="GH389" s="2603"/>
      <c r="GI389" s="2603"/>
      <c r="GJ389" s="2603"/>
      <c r="GK389" s="2603"/>
      <c r="GL389" s="2616"/>
      <c r="GM389" s="2616"/>
      <c r="GN389" s="2603"/>
      <c r="GO389" s="2603"/>
      <c r="GP389" s="2603"/>
      <c r="GQ389" s="2603"/>
      <c r="GR389" s="2603"/>
      <c r="GS389" s="2603"/>
      <c r="HB389" s="2603"/>
    </row>
    <row r="390" spans="50:210">
      <c r="AX390" s="2603"/>
      <c r="AY390" s="2603"/>
      <c r="AZ390" s="2603"/>
      <c r="BA390" s="2603"/>
      <c r="BB390" s="2603"/>
      <c r="BC390" s="2603"/>
      <c r="BD390" s="2603"/>
      <c r="BE390" s="2603"/>
      <c r="BF390" s="2603"/>
      <c r="BG390" s="2603"/>
      <c r="BH390" s="2603"/>
      <c r="BI390" s="2603"/>
      <c r="BJ390" s="2603"/>
      <c r="BK390" s="2603"/>
      <c r="BL390" s="2603"/>
      <c r="BM390" s="2603"/>
      <c r="BN390" s="2603"/>
      <c r="BO390" s="2603"/>
      <c r="BP390" s="2603"/>
      <c r="BQ390" s="2603"/>
      <c r="BR390" s="2603"/>
      <c r="BS390" s="2603"/>
      <c r="BT390" s="2603"/>
      <c r="BU390" s="2603"/>
      <c r="BV390" s="2603"/>
      <c r="BW390" s="2603"/>
      <c r="BX390" s="2603"/>
      <c r="BY390" s="2603"/>
      <c r="BZ390" s="2603"/>
      <c r="CA390" s="2603"/>
      <c r="CB390" s="2603"/>
      <c r="CC390" s="2603"/>
      <c r="CD390" s="2603"/>
      <c r="CE390" s="2603"/>
      <c r="CF390" s="2603"/>
      <c r="CG390" s="2603"/>
      <c r="CH390" s="2603"/>
      <c r="CI390" s="2603"/>
      <c r="CJ390" s="2603"/>
      <c r="CK390" s="2603"/>
      <c r="CL390" s="2603"/>
      <c r="CM390" s="2603"/>
      <c r="CN390" s="2603"/>
      <c r="CO390" s="2603"/>
      <c r="CP390" s="2603"/>
      <c r="CQ390" s="2603"/>
      <c r="CR390" s="2603"/>
      <c r="CS390" s="2603"/>
      <c r="CT390" s="2603"/>
      <c r="CU390" s="2603"/>
      <c r="CV390" s="2603"/>
      <c r="CW390" s="2603"/>
      <c r="CX390" s="2603"/>
      <c r="CY390" s="2603"/>
      <c r="CZ390" s="2603"/>
      <c r="DA390" s="2603"/>
      <c r="DB390" s="2603"/>
      <c r="DC390" s="2603"/>
      <c r="DD390" s="2603"/>
      <c r="DE390" s="2603"/>
      <c r="DF390" s="2603"/>
      <c r="DG390" s="2603"/>
      <c r="DH390" s="3180"/>
      <c r="DI390" s="2603"/>
      <c r="DJ390" s="2603"/>
      <c r="DK390" s="2603"/>
      <c r="DL390" s="2603"/>
      <c r="DM390" s="2603"/>
      <c r="DN390" s="2603"/>
      <c r="DO390" s="2603"/>
      <c r="DP390" s="2603"/>
      <c r="DQ390" s="3180"/>
      <c r="DR390" s="2603"/>
      <c r="DS390" s="2603"/>
      <c r="DT390" s="2603"/>
      <c r="DU390" s="2603"/>
      <c r="DV390" s="2603"/>
      <c r="DW390" s="2603"/>
      <c r="DX390" s="2603"/>
      <c r="DY390" s="2603"/>
      <c r="DZ390" s="2603"/>
      <c r="EA390" s="2603"/>
      <c r="EB390" s="2603"/>
      <c r="EC390" s="2603"/>
      <c r="ED390" s="2603"/>
      <c r="EE390" s="2603"/>
      <c r="EF390" s="2603"/>
      <c r="EG390" s="2603"/>
      <c r="EH390" s="2603"/>
      <c r="EI390" s="2603"/>
      <c r="EJ390" s="2603"/>
      <c r="EK390" s="2603"/>
      <c r="EL390" s="2603"/>
      <c r="EM390" s="2603"/>
      <c r="EN390" s="2603"/>
      <c r="EO390" s="2603"/>
      <c r="EP390" s="2603"/>
      <c r="EQ390" s="2603"/>
      <c r="ER390" s="2603"/>
      <c r="ES390" s="2603"/>
      <c r="ET390" s="2603"/>
      <c r="EU390" s="2603"/>
      <c r="EV390" s="2603"/>
      <c r="EW390" s="2603"/>
      <c r="EX390" s="2603"/>
      <c r="EY390" s="2603"/>
      <c r="EZ390" s="2603"/>
      <c r="FA390" s="2603"/>
      <c r="FB390" s="2603"/>
      <c r="FC390" s="2603"/>
      <c r="FD390" s="2943"/>
      <c r="FE390" s="2943"/>
      <c r="FF390" s="2603"/>
      <c r="FG390" s="2603"/>
      <c r="FH390" s="2603"/>
      <c r="FI390" s="2603"/>
      <c r="FJ390" s="2603"/>
      <c r="FK390" s="2603"/>
      <c r="FL390" s="2603"/>
      <c r="FM390" s="2603"/>
      <c r="FN390" s="2603"/>
      <c r="FO390" s="2603"/>
      <c r="FP390" s="2603"/>
      <c r="FQ390" s="2603"/>
      <c r="FR390" s="2616"/>
      <c r="FS390" s="2616"/>
      <c r="FT390" s="2603"/>
      <c r="FU390" s="2603"/>
      <c r="FV390" s="2603"/>
      <c r="FW390" s="2603"/>
      <c r="FX390" s="2603"/>
      <c r="FY390" s="2603"/>
      <c r="FZ390" s="2603"/>
      <c r="GA390" s="2603"/>
      <c r="GB390" s="2603"/>
      <c r="GC390" s="2603"/>
      <c r="GD390" s="2603"/>
      <c r="GE390" s="2603"/>
      <c r="GF390" s="2603"/>
      <c r="GG390" s="2603"/>
      <c r="GH390" s="2603"/>
      <c r="GI390" s="2603"/>
      <c r="GJ390" s="2603"/>
      <c r="GK390" s="2603"/>
      <c r="GL390" s="2616"/>
      <c r="GM390" s="2616"/>
      <c r="GN390" s="2603"/>
      <c r="GO390" s="2603"/>
      <c r="GP390" s="2603"/>
      <c r="GQ390" s="2603"/>
      <c r="GR390" s="2603"/>
      <c r="GS390" s="2603"/>
      <c r="HB390" s="2603"/>
    </row>
    <row r="391" spans="50:210">
      <c r="AX391" s="2603"/>
      <c r="AY391" s="2603"/>
      <c r="AZ391" s="2603"/>
      <c r="BA391" s="2603"/>
      <c r="BB391" s="2603"/>
      <c r="BC391" s="2603"/>
      <c r="BD391" s="2603"/>
      <c r="BE391" s="2603"/>
      <c r="BF391" s="2603"/>
      <c r="BG391" s="2603"/>
      <c r="BH391" s="2603"/>
      <c r="BI391" s="2603"/>
      <c r="BJ391" s="2603"/>
      <c r="BK391" s="2603"/>
      <c r="BL391" s="2603"/>
      <c r="BM391" s="2603"/>
      <c r="BN391" s="2603"/>
      <c r="BO391" s="2603"/>
      <c r="BP391" s="2603"/>
      <c r="BQ391" s="2603"/>
      <c r="BR391" s="2603"/>
      <c r="BS391" s="2603"/>
      <c r="BT391" s="2603"/>
      <c r="BU391" s="2603"/>
      <c r="BV391" s="2603"/>
      <c r="BW391" s="2603"/>
      <c r="BX391" s="2603"/>
      <c r="BY391" s="2603"/>
      <c r="BZ391" s="2603"/>
      <c r="CA391" s="2603"/>
      <c r="CB391" s="2603"/>
      <c r="CC391" s="2603"/>
      <c r="CD391" s="2603"/>
      <c r="CE391" s="2603"/>
      <c r="CF391" s="2603"/>
      <c r="CG391" s="2603"/>
      <c r="CH391" s="2603"/>
      <c r="CI391" s="2603"/>
      <c r="CJ391" s="2603"/>
      <c r="CK391" s="2603"/>
      <c r="CL391" s="2603"/>
      <c r="CM391" s="2603"/>
      <c r="CN391" s="2603"/>
      <c r="CO391" s="2603"/>
      <c r="CP391" s="2603"/>
      <c r="CQ391" s="2603"/>
      <c r="CR391" s="2603"/>
      <c r="CS391" s="2603"/>
      <c r="CT391" s="2603"/>
      <c r="CU391" s="2603"/>
      <c r="CV391" s="2603"/>
      <c r="CW391" s="2603"/>
      <c r="CX391" s="2603"/>
      <c r="CY391" s="2603"/>
      <c r="CZ391" s="2603"/>
      <c r="DA391" s="2603"/>
      <c r="DB391" s="2603"/>
      <c r="DC391" s="2603"/>
      <c r="DD391" s="2603"/>
      <c r="DE391" s="2603"/>
      <c r="DF391" s="2603"/>
      <c r="DG391" s="2603"/>
      <c r="DH391" s="3180"/>
      <c r="DI391" s="2603"/>
      <c r="DJ391" s="2603"/>
      <c r="DK391" s="2603"/>
      <c r="DL391" s="2603"/>
      <c r="DM391" s="2603"/>
      <c r="DN391" s="2603"/>
      <c r="DO391" s="2603"/>
      <c r="DP391" s="2603"/>
      <c r="DQ391" s="3180"/>
      <c r="DR391" s="2603"/>
      <c r="DS391" s="2603"/>
      <c r="DT391" s="2603"/>
      <c r="DU391" s="2603"/>
      <c r="DV391" s="2603"/>
      <c r="DW391" s="2603"/>
      <c r="DX391" s="2603"/>
      <c r="DY391" s="2603"/>
      <c r="DZ391" s="2603"/>
      <c r="EA391" s="2603"/>
      <c r="EB391" s="2603"/>
      <c r="EC391" s="2603"/>
      <c r="ED391" s="2603"/>
      <c r="EE391" s="2603"/>
      <c r="EF391" s="2603"/>
      <c r="EG391" s="2603"/>
      <c r="EH391" s="2603"/>
      <c r="EI391" s="2603"/>
      <c r="EJ391" s="2603"/>
      <c r="EK391" s="2603"/>
      <c r="EL391" s="2603"/>
      <c r="EM391" s="2603"/>
      <c r="EN391" s="2603"/>
      <c r="EO391" s="2603"/>
      <c r="EP391" s="2603"/>
      <c r="EQ391" s="2603"/>
      <c r="ER391" s="2603"/>
      <c r="ES391" s="2603"/>
      <c r="ET391" s="2603"/>
      <c r="EU391" s="2603"/>
      <c r="EV391" s="2603"/>
      <c r="EW391" s="2603"/>
      <c r="EX391" s="2603"/>
      <c r="EY391" s="2603"/>
      <c r="EZ391" s="2603"/>
      <c r="FA391" s="2603"/>
      <c r="FB391" s="2603"/>
      <c r="FC391" s="2603"/>
      <c r="FD391" s="2943"/>
      <c r="FE391" s="2943"/>
      <c r="FF391" s="2603"/>
      <c r="FG391" s="2603"/>
      <c r="FH391" s="2603"/>
      <c r="FI391" s="2603"/>
      <c r="FJ391" s="2603"/>
      <c r="FK391" s="2603"/>
      <c r="FL391" s="2603"/>
      <c r="FM391" s="2603"/>
      <c r="FN391" s="2603"/>
      <c r="FO391" s="2603"/>
      <c r="FP391" s="2603"/>
      <c r="FQ391" s="2603"/>
      <c r="FR391" s="2616"/>
      <c r="FS391" s="2616"/>
      <c r="FT391" s="2603"/>
      <c r="FU391" s="2603"/>
      <c r="FV391" s="2603"/>
      <c r="FW391" s="2603"/>
      <c r="FX391" s="2603"/>
      <c r="FY391" s="2603"/>
      <c r="FZ391" s="2603"/>
      <c r="GA391" s="2603"/>
      <c r="GB391" s="2603"/>
      <c r="GC391" s="2603"/>
      <c r="GD391" s="2603"/>
      <c r="GE391" s="2603"/>
      <c r="GF391" s="2603"/>
      <c r="GG391" s="2603"/>
      <c r="GH391" s="2603"/>
      <c r="GI391" s="2603"/>
      <c r="GJ391" s="2603"/>
      <c r="GK391" s="2603"/>
      <c r="GL391" s="2616"/>
      <c r="GM391" s="2616"/>
      <c r="GN391" s="2603"/>
      <c r="GO391" s="2603"/>
      <c r="GP391" s="2603"/>
      <c r="GQ391" s="2603"/>
      <c r="GR391" s="2603"/>
      <c r="GS391" s="2603"/>
      <c r="HB391" s="2603"/>
    </row>
    <row r="392" spans="50:210">
      <c r="AX392" s="2603"/>
      <c r="AY392" s="2603"/>
      <c r="AZ392" s="2603"/>
      <c r="BA392" s="2603"/>
      <c r="BB392" s="2603"/>
      <c r="BC392" s="2603"/>
      <c r="BD392" s="2603"/>
      <c r="BE392" s="2603"/>
      <c r="BF392" s="2603"/>
      <c r="BG392" s="2603"/>
      <c r="BH392" s="2603"/>
      <c r="BI392" s="2603"/>
      <c r="BJ392" s="2603"/>
      <c r="BK392" s="2603"/>
      <c r="BL392" s="2603"/>
      <c r="BM392" s="2603"/>
      <c r="BN392" s="2603"/>
      <c r="BO392" s="2603"/>
      <c r="BP392" s="2603"/>
      <c r="BQ392" s="2603"/>
      <c r="BR392" s="2603"/>
      <c r="BS392" s="2603"/>
      <c r="BT392" s="2603"/>
      <c r="BU392" s="2603"/>
      <c r="BV392" s="2603"/>
      <c r="BW392" s="2603"/>
      <c r="BX392" s="2603"/>
      <c r="BY392" s="2603"/>
      <c r="BZ392" s="2603"/>
      <c r="CA392" s="2603"/>
      <c r="CB392" s="2603"/>
      <c r="CC392" s="2603"/>
      <c r="CD392" s="2603"/>
      <c r="CE392" s="2603"/>
      <c r="CF392" s="2603"/>
      <c r="CG392" s="2603"/>
      <c r="CH392" s="2603"/>
      <c r="CI392" s="2603"/>
      <c r="CJ392" s="2603"/>
      <c r="CK392" s="2603"/>
      <c r="CL392" s="2603"/>
      <c r="CM392" s="2603"/>
      <c r="CN392" s="2603"/>
      <c r="CO392" s="2603"/>
      <c r="CP392" s="2603"/>
      <c r="CQ392" s="2603"/>
      <c r="CR392" s="2603"/>
      <c r="CS392" s="2603"/>
      <c r="CT392" s="2603"/>
      <c r="CU392" s="2603"/>
      <c r="CV392" s="2603"/>
      <c r="CW392" s="2603"/>
      <c r="CX392" s="2603"/>
      <c r="CY392" s="2603"/>
      <c r="CZ392" s="2603"/>
      <c r="DA392" s="2603"/>
      <c r="DB392" s="2603"/>
      <c r="DC392" s="2603"/>
      <c r="DD392" s="2603"/>
      <c r="DE392" s="2603"/>
      <c r="DF392" s="2603"/>
      <c r="DG392" s="2603"/>
      <c r="DH392" s="3180"/>
      <c r="DI392" s="2603"/>
      <c r="DJ392" s="2603"/>
      <c r="DK392" s="2603"/>
      <c r="DL392" s="2603"/>
      <c r="DM392" s="2603"/>
      <c r="DN392" s="2603"/>
      <c r="DO392" s="2603"/>
      <c r="DP392" s="2603"/>
      <c r="DQ392" s="3180"/>
      <c r="DR392" s="2603"/>
      <c r="DS392" s="2603"/>
      <c r="DT392" s="2603"/>
      <c r="DU392" s="2603"/>
      <c r="DV392" s="2603"/>
      <c r="DW392" s="2603"/>
      <c r="DX392" s="2603"/>
      <c r="DY392" s="2603"/>
      <c r="DZ392" s="2603"/>
      <c r="EA392" s="2603"/>
      <c r="EB392" s="2603"/>
      <c r="EC392" s="2603"/>
      <c r="ED392" s="2603"/>
      <c r="EE392" s="2603"/>
      <c r="EF392" s="2603"/>
      <c r="EG392" s="2603"/>
      <c r="EH392" s="2603"/>
      <c r="EI392" s="2603"/>
      <c r="EJ392" s="2603"/>
      <c r="EK392" s="2603"/>
      <c r="EL392" s="2603"/>
      <c r="EM392" s="2603"/>
      <c r="EN392" s="2603"/>
      <c r="EO392" s="2603"/>
      <c r="EP392" s="2603"/>
      <c r="EQ392" s="2603"/>
      <c r="ER392" s="2603"/>
      <c r="ES392" s="2603"/>
      <c r="ET392" s="2603"/>
      <c r="EU392" s="2603"/>
      <c r="EV392" s="2603"/>
      <c r="EW392" s="2603"/>
      <c r="EX392" s="2603"/>
      <c r="EY392" s="2603"/>
      <c r="EZ392" s="2603"/>
      <c r="FA392" s="2603"/>
      <c r="FB392" s="2603"/>
      <c r="FC392" s="2603"/>
      <c r="FD392" s="2943"/>
      <c r="FE392" s="2943"/>
      <c r="FF392" s="2603"/>
      <c r="FG392" s="2603"/>
      <c r="FH392" s="2603"/>
      <c r="FI392" s="2603"/>
      <c r="FJ392" s="2603"/>
      <c r="FK392" s="2603"/>
      <c r="FL392" s="2603"/>
      <c r="FM392" s="2603"/>
      <c r="FN392" s="2603"/>
      <c r="FO392" s="2603"/>
      <c r="FP392" s="2603"/>
      <c r="FQ392" s="2603"/>
      <c r="FR392" s="2616"/>
      <c r="FS392" s="2616"/>
      <c r="FT392" s="2603"/>
      <c r="FU392" s="2603"/>
      <c r="FV392" s="2603"/>
      <c r="FW392" s="2603"/>
      <c r="FX392" s="2603"/>
      <c r="FY392" s="2603"/>
      <c r="FZ392" s="2603"/>
      <c r="GA392" s="2603"/>
      <c r="GB392" s="2603"/>
      <c r="GC392" s="2603"/>
      <c r="GD392" s="2603"/>
      <c r="GE392" s="2603"/>
      <c r="GF392" s="2603"/>
      <c r="GG392" s="2603"/>
      <c r="GH392" s="2603"/>
      <c r="GI392" s="2603"/>
      <c r="GJ392" s="2603"/>
      <c r="GK392" s="2603"/>
      <c r="GL392" s="2616"/>
      <c r="GM392" s="2616"/>
      <c r="GN392" s="2603"/>
      <c r="GO392" s="2603"/>
      <c r="GP392" s="2603"/>
      <c r="GQ392" s="2603"/>
      <c r="GR392" s="2603"/>
      <c r="GS392" s="2603"/>
      <c r="HB392" s="2603"/>
    </row>
    <row r="393" spans="50:210">
      <c r="AX393" s="2603"/>
      <c r="AY393" s="2603"/>
      <c r="AZ393" s="2603"/>
      <c r="BA393" s="2603"/>
      <c r="BB393" s="2603"/>
      <c r="BC393" s="2603"/>
      <c r="BD393" s="2603"/>
      <c r="BE393" s="2603"/>
      <c r="BF393" s="2603"/>
      <c r="BG393" s="2603"/>
      <c r="BH393" s="2603"/>
      <c r="BI393" s="2603"/>
      <c r="BJ393" s="2603"/>
      <c r="BK393" s="2603"/>
      <c r="BL393" s="2603"/>
      <c r="BM393" s="2603"/>
      <c r="BN393" s="2603"/>
      <c r="BO393" s="2603"/>
      <c r="BP393" s="2603"/>
      <c r="BQ393" s="2603"/>
      <c r="BR393" s="2603"/>
      <c r="BS393" s="2603"/>
      <c r="BT393" s="2603"/>
      <c r="BU393" s="2603"/>
      <c r="BV393" s="2603"/>
      <c r="BW393" s="2603"/>
      <c r="BX393" s="2603"/>
      <c r="BY393" s="2603"/>
      <c r="BZ393" s="2603"/>
      <c r="CA393" s="2603"/>
      <c r="CB393" s="2603"/>
      <c r="CC393" s="2603"/>
      <c r="CD393" s="2603"/>
      <c r="CE393" s="2603"/>
      <c r="CF393" s="2603"/>
      <c r="CG393" s="2603"/>
      <c r="CH393" s="2603"/>
      <c r="CI393" s="2603"/>
      <c r="CJ393" s="2603"/>
      <c r="CK393" s="2603"/>
      <c r="CL393" s="2603"/>
      <c r="CM393" s="2603"/>
      <c r="CN393" s="2603"/>
      <c r="CO393" s="2603"/>
      <c r="CP393" s="2603"/>
      <c r="CQ393" s="2603"/>
      <c r="CR393" s="2603"/>
      <c r="CS393" s="2603"/>
      <c r="CT393" s="2603"/>
      <c r="CU393" s="2603"/>
      <c r="CV393" s="2603"/>
      <c r="CW393" s="2603"/>
      <c r="CX393" s="2603"/>
      <c r="CY393" s="2603"/>
      <c r="CZ393" s="2603"/>
      <c r="DA393" s="2603"/>
      <c r="DB393" s="2603"/>
      <c r="DC393" s="2603"/>
      <c r="DD393" s="2603"/>
      <c r="DE393" s="2603"/>
      <c r="DF393" s="2603"/>
      <c r="DG393" s="2603"/>
      <c r="DH393" s="3180"/>
      <c r="DI393" s="2603"/>
      <c r="DJ393" s="2603"/>
      <c r="DK393" s="2603"/>
      <c r="DL393" s="2603"/>
      <c r="DM393" s="2603"/>
      <c r="DN393" s="2603"/>
      <c r="DO393" s="2603"/>
      <c r="DP393" s="2603"/>
      <c r="DQ393" s="3180"/>
      <c r="DR393" s="2603"/>
      <c r="DS393" s="2603"/>
      <c r="DT393" s="2603"/>
      <c r="DU393" s="2603"/>
      <c r="DV393" s="2603"/>
      <c r="DW393" s="2603"/>
      <c r="DX393" s="2603"/>
      <c r="DY393" s="2603"/>
      <c r="DZ393" s="2603"/>
      <c r="EA393" s="2603"/>
      <c r="EB393" s="2603"/>
      <c r="EC393" s="2603"/>
      <c r="ED393" s="2603"/>
      <c r="EE393" s="2603"/>
      <c r="EF393" s="2603"/>
      <c r="EG393" s="2603"/>
      <c r="EH393" s="2603"/>
      <c r="EI393" s="2603"/>
      <c r="EJ393" s="2603"/>
      <c r="EK393" s="2603"/>
      <c r="EL393" s="2603"/>
      <c r="EM393" s="2603"/>
      <c r="EN393" s="2603"/>
      <c r="EO393" s="2603"/>
      <c r="EP393" s="2603"/>
      <c r="EQ393" s="2603"/>
      <c r="ER393" s="2603"/>
      <c r="ES393" s="2603"/>
      <c r="ET393" s="2603"/>
      <c r="EU393" s="2603"/>
      <c r="EV393" s="2603"/>
      <c r="EW393" s="2603"/>
      <c r="EX393" s="2603"/>
      <c r="EY393" s="2603"/>
      <c r="EZ393" s="2603"/>
      <c r="FA393" s="2603"/>
      <c r="FB393" s="2603"/>
      <c r="FC393" s="2603"/>
      <c r="FD393" s="2943"/>
      <c r="FE393" s="2943"/>
      <c r="FF393" s="2603"/>
      <c r="FG393" s="2603"/>
      <c r="FH393" s="2603"/>
      <c r="FI393" s="2603"/>
      <c r="FJ393" s="2603"/>
      <c r="FK393" s="2603"/>
      <c r="FL393" s="2603"/>
      <c r="FM393" s="2603"/>
      <c r="FN393" s="2603"/>
      <c r="FO393" s="2603"/>
      <c r="FP393" s="2603"/>
      <c r="FQ393" s="2603"/>
      <c r="FR393" s="2616"/>
      <c r="FS393" s="2616"/>
      <c r="FT393" s="2603"/>
      <c r="FU393" s="2603"/>
      <c r="FV393" s="2603"/>
      <c r="FW393" s="2603"/>
      <c r="FX393" s="2603"/>
      <c r="FY393" s="2603"/>
      <c r="FZ393" s="2603"/>
      <c r="GA393" s="2603"/>
      <c r="GB393" s="2603"/>
      <c r="GC393" s="2603"/>
      <c r="GD393" s="2603"/>
      <c r="GE393" s="2603"/>
      <c r="GF393" s="2603"/>
      <c r="GG393" s="2603"/>
      <c r="GH393" s="2603"/>
      <c r="GI393" s="2603"/>
      <c r="GJ393" s="2603"/>
      <c r="GK393" s="2603"/>
      <c r="GL393" s="2616"/>
      <c r="GM393" s="2616"/>
      <c r="GN393" s="2603"/>
      <c r="GO393" s="2603"/>
      <c r="GP393" s="2603"/>
      <c r="GQ393" s="2603"/>
      <c r="GR393" s="2603"/>
      <c r="GS393" s="2603"/>
      <c r="HB393" s="2603"/>
    </row>
    <row r="394" spans="50:210">
      <c r="AX394" s="2603"/>
      <c r="AY394" s="2603"/>
      <c r="AZ394" s="2603"/>
      <c r="BA394" s="2603"/>
      <c r="BB394" s="2603"/>
      <c r="BC394" s="2603"/>
      <c r="BD394" s="2603"/>
      <c r="BE394" s="2603"/>
      <c r="BF394" s="2603"/>
      <c r="BG394" s="2603"/>
      <c r="BH394" s="2603"/>
      <c r="BI394" s="2603"/>
      <c r="BJ394" s="2603"/>
      <c r="BK394" s="2603"/>
      <c r="BL394" s="2603"/>
      <c r="BM394" s="2603"/>
      <c r="BN394" s="2603"/>
      <c r="BO394" s="2603"/>
      <c r="BP394" s="2603"/>
      <c r="BQ394" s="2603"/>
      <c r="BR394" s="2603"/>
      <c r="BS394" s="2603"/>
      <c r="BT394" s="2603"/>
      <c r="BU394" s="2603"/>
      <c r="BV394" s="2603"/>
      <c r="BW394" s="2603"/>
      <c r="BX394" s="2603"/>
      <c r="BY394" s="2603"/>
      <c r="BZ394" s="2603"/>
      <c r="CA394" s="2603"/>
      <c r="CB394" s="2603"/>
      <c r="CC394" s="2603"/>
      <c r="CD394" s="2603"/>
      <c r="CE394" s="2603"/>
      <c r="CF394" s="2603"/>
      <c r="CG394" s="2603"/>
      <c r="CH394" s="2603"/>
      <c r="CI394" s="2603"/>
      <c r="CJ394" s="2603"/>
      <c r="CK394" s="2603"/>
      <c r="CL394" s="2603"/>
      <c r="CM394" s="2603"/>
      <c r="CN394" s="2603"/>
      <c r="CO394" s="2603"/>
      <c r="CP394" s="2603"/>
      <c r="CQ394" s="2603"/>
      <c r="CR394" s="2603"/>
      <c r="CS394" s="2603"/>
      <c r="CT394" s="2603"/>
      <c r="CU394" s="2603"/>
      <c r="CV394" s="2603"/>
      <c r="CW394" s="2603"/>
      <c r="CX394" s="2603"/>
      <c r="CY394" s="2603"/>
      <c r="CZ394" s="2603"/>
      <c r="DA394" s="2603"/>
      <c r="DB394" s="2603"/>
      <c r="DC394" s="2603"/>
      <c r="DD394" s="2603"/>
      <c r="DE394" s="2603"/>
      <c r="DF394" s="2603"/>
      <c r="DG394" s="2603"/>
      <c r="DH394" s="3180"/>
      <c r="DI394" s="2603"/>
      <c r="DJ394" s="2603"/>
      <c r="DK394" s="2603"/>
      <c r="DL394" s="2603"/>
      <c r="DM394" s="2603"/>
      <c r="DN394" s="2603"/>
      <c r="DO394" s="2603"/>
      <c r="DP394" s="2603"/>
      <c r="DQ394" s="3180"/>
      <c r="DR394" s="2603"/>
      <c r="DS394" s="2603"/>
      <c r="DT394" s="2603"/>
      <c r="DU394" s="2603"/>
      <c r="DV394" s="2603"/>
      <c r="DW394" s="2603"/>
      <c r="DX394" s="2603"/>
      <c r="DY394" s="2603"/>
      <c r="DZ394" s="2603"/>
      <c r="EA394" s="2603"/>
      <c r="EB394" s="2603"/>
      <c r="EC394" s="2603"/>
      <c r="ED394" s="2603"/>
      <c r="EE394" s="2603"/>
      <c r="EF394" s="2603"/>
      <c r="EG394" s="2603"/>
      <c r="EH394" s="2603"/>
      <c r="EI394" s="2603"/>
      <c r="EJ394" s="2603"/>
      <c r="EK394" s="2603"/>
      <c r="EL394" s="2603"/>
      <c r="EM394" s="2603"/>
      <c r="EN394" s="2603"/>
      <c r="EO394" s="2603"/>
      <c r="EP394" s="2603"/>
      <c r="EQ394" s="2603"/>
      <c r="ER394" s="2603"/>
      <c r="ES394" s="2603"/>
      <c r="ET394" s="2603"/>
      <c r="EU394" s="2603"/>
      <c r="EV394" s="2603"/>
      <c r="EW394" s="2603"/>
      <c r="EX394" s="2603"/>
      <c r="EY394" s="2603"/>
      <c r="EZ394" s="2603"/>
      <c r="FA394" s="2603"/>
      <c r="FB394" s="2603"/>
      <c r="FC394" s="2603"/>
      <c r="FD394" s="2943"/>
      <c r="FE394" s="2943"/>
      <c r="FF394" s="2603"/>
      <c r="FG394" s="2603"/>
      <c r="FH394" s="2603"/>
      <c r="FI394" s="2603"/>
      <c r="FJ394" s="2603"/>
      <c r="FK394" s="2603"/>
      <c r="FL394" s="2603"/>
      <c r="FM394" s="2603"/>
      <c r="FN394" s="2603"/>
      <c r="FO394" s="2603"/>
      <c r="FP394" s="2603"/>
      <c r="FQ394" s="2603"/>
      <c r="FR394" s="2616"/>
      <c r="FS394" s="2616"/>
      <c r="FT394" s="2603"/>
      <c r="FU394" s="2603"/>
      <c r="FV394" s="2603"/>
      <c r="FW394" s="2603"/>
      <c r="FX394" s="2603"/>
      <c r="FY394" s="2603"/>
      <c r="FZ394" s="2603"/>
      <c r="GA394" s="2603"/>
      <c r="GB394" s="2603"/>
      <c r="GC394" s="2603"/>
      <c r="GD394" s="2603"/>
      <c r="GE394" s="2603"/>
      <c r="GF394" s="2603"/>
      <c r="GG394" s="2603"/>
      <c r="GH394" s="2603"/>
      <c r="GI394" s="2603"/>
      <c r="GJ394" s="2603"/>
      <c r="GK394" s="2603"/>
      <c r="GL394" s="2616"/>
      <c r="GM394" s="2616"/>
      <c r="GN394" s="2603"/>
      <c r="GO394" s="2603"/>
      <c r="GP394" s="2603"/>
      <c r="GQ394" s="2603"/>
      <c r="GR394" s="2603"/>
      <c r="GS394" s="2603"/>
      <c r="HB394" s="2603"/>
    </row>
    <row r="395" spans="50:210">
      <c r="AX395" s="2603"/>
      <c r="AY395" s="2603"/>
      <c r="AZ395" s="2603"/>
      <c r="BA395" s="2603"/>
      <c r="BB395" s="2603"/>
      <c r="BC395" s="2603"/>
      <c r="BD395" s="2603"/>
      <c r="BE395" s="2603"/>
      <c r="BF395" s="2603"/>
      <c r="BG395" s="2603"/>
      <c r="BH395" s="2603"/>
      <c r="BI395" s="2603"/>
      <c r="BJ395" s="2603"/>
      <c r="BK395" s="2603"/>
      <c r="BL395" s="2603"/>
      <c r="BM395" s="2603"/>
      <c r="BN395" s="2603"/>
      <c r="BO395" s="2603"/>
      <c r="BP395" s="2603"/>
      <c r="BQ395" s="2603"/>
      <c r="BR395" s="2603"/>
      <c r="BS395" s="2603"/>
      <c r="BT395" s="2603"/>
      <c r="BU395" s="2603"/>
      <c r="BV395" s="2603"/>
      <c r="BW395" s="2603"/>
      <c r="BX395" s="2603"/>
      <c r="BY395" s="2603"/>
      <c r="BZ395" s="2603"/>
      <c r="CA395" s="2603"/>
      <c r="CB395" s="2603"/>
      <c r="CC395" s="2603"/>
      <c r="CD395" s="2603"/>
      <c r="CE395" s="2603"/>
      <c r="CF395" s="2603"/>
      <c r="CG395" s="2603"/>
      <c r="CH395" s="2603"/>
      <c r="CI395" s="2603"/>
      <c r="CJ395" s="2603"/>
      <c r="CK395" s="2603"/>
      <c r="CL395" s="2603"/>
      <c r="CM395" s="2603"/>
      <c r="CN395" s="2603"/>
      <c r="CO395" s="2603"/>
      <c r="CP395" s="2603"/>
      <c r="CQ395" s="2603"/>
      <c r="CR395" s="2603"/>
      <c r="CS395" s="2603"/>
      <c r="CT395" s="2603"/>
      <c r="CU395" s="2603"/>
      <c r="CV395" s="2603"/>
      <c r="CW395" s="2603"/>
      <c r="CX395" s="2603"/>
      <c r="CY395" s="2603"/>
      <c r="CZ395" s="2603"/>
      <c r="DA395" s="2603"/>
      <c r="DB395" s="2603"/>
      <c r="DC395" s="2603"/>
      <c r="DD395" s="2603"/>
      <c r="DE395" s="2603"/>
      <c r="DF395" s="2603"/>
      <c r="DG395" s="2603"/>
      <c r="DH395" s="3180"/>
      <c r="DI395" s="2603"/>
      <c r="DJ395" s="2603"/>
      <c r="DK395" s="2603"/>
      <c r="DL395" s="2603"/>
      <c r="DM395" s="2603"/>
      <c r="DN395" s="2603"/>
      <c r="DO395" s="2603"/>
      <c r="DP395" s="2603"/>
      <c r="DQ395" s="3180"/>
      <c r="DR395" s="2603"/>
      <c r="DS395" s="2603"/>
      <c r="DT395" s="2603"/>
      <c r="DU395" s="2603"/>
      <c r="DV395" s="2603"/>
      <c r="DW395" s="2603"/>
      <c r="DX395" s="2603"/>
      <c r="DY395" s="2603"/>
      <c r="DZ395" s="2603"/>
      <c r="EA395" s="2603"/>
      <c r="EB395" s="2603"/>
      <c r="EC395" s="2603"/>
      <c r="ED395" s="2603"/>
      <c r="EE395" s="2603"/>
      <c r="EF395" s="2603"/>
      <c r="EG395" s="2603"/>
      <c r="EH395" s="2603"/>
      <c r="EI395" s="2603"/>
      <c r="EJ395" s="2603"/>
      <c r="EK395" s="2603"/>
      <c r="EL395" s="2603"/>
      <c r="EM395" s="2603"/>
      <c r="EN395" s="2603"/>
      <c r="EO395" s="2603"/>
      <c r="EP395" s="2603"/>
      <c r="EQ395" s="2603"/>
      <c r="ER395" s="2603"/>
      <c r="ES395" s="2603"/>
      <c r="ET395" s="2603"/>
      <c r="EU395" s="2603"/>
      <c r="EV395" s="2603"/>
      <c r="EW395" s="2603"/>
      <c r="EX395" s="2603"/>
      <c r="EY395" s="2603"/>
      <c r="EZ395" s="2603"/>
      <c r="FA395" s="2603"/>
      <c r="FB395" s="2603"/>
      <c r="FC395" s="2603"/>
      <c r="FD395" s="2943"/>
      <c r="FE395" s="2943"/>
      <c r="FF395" s="2603"/>
      <c r="FG395" s="2603"/>
      <c r="FH395" s="2603"/>
      <c r="FI395" s="2603"/>
      <c r="FJ395" s="2603"/>
      <c r="FK395" s="2603"/>
      <c r="FL395" s="2603"/>
      <c r="FM395" s="2603"/>
      <c r="FN395" s="2603"/>
      <c r="FO395" s="2603"/>
      <c r="FP395" s="2603"/>
      <c r="FQ395" s="2603"/>
      <c r="FR395" s="2616"/>
      <c r="FS395" s="2616"/>
      <c r="FT395" s="2603"/>
      <c r="FU395" s="2603"/>
      <c r="FV395" s="2603"/>
      <c r="FW395" s="2603"/>
      <c r="FX395" s="2603"/>
      <c r="FY395" s="2603"/>
      <c r="FZ395" s="2603"/>
      <c r="GA395" s="2603"/>
      <c r="GB395" s="2603"/>
      <c r="GC395" s="2603"/>
      <c r="GD395" s="2603"/>
      <c r="GE395" s="2603"/>
      <c r="GF395" s="2603"/>
      <c r="GG395" s="2603"/>
      <c r="GH395" s="2603"/>
      <c r="GI395" s="2603"/>
      <c r="GJ395" s="2603"/>
      <c r="GK395" s="2603"/>
      <c r="GL395" s="2616"/>
      <c r="GM395" s="2616"/>
      <c r="GN395" s="2603"/>
      <c r="GO395" s="2603"/>
      <c r="GP395" s="2603"/>
      <c r="GQ395" s="2603"/>
      <c r="GR395" s="2603"/>
      <c r="GS395" s="2603"/>
      <c r="HB395" s="2603"/>
    </row>
    <row r="396" spans="50:210">
      <c r="AX396" s="2603"/>
      <c r="AY396" s="2603"/>
      <c r="AZ396" s="2603"/>
      <c r="BA396" s="2603"/>
      <c r="BB396" s="2603"/>
      <c r="BC396" s="2603"/>
      <c r="BD396" s="2603"/>
      <c r="BE396" s="2603"/>
      <c r="BF396" s="2603"/>
      <c r="BG396" s="2603"/>
      <c r="BH396" s="2603"/>
      <c r="BI396" s="2603"/>
      <c r="BJ396" s="2603"/>
      <c r="BK396" s="2603"/>
      <c r="BL396" s="2603"/>
      <c r="BM396" s="2603"/>
      <c r="BN396" s="2603"/>
      <c r="BO396" s="2603"/>
      <c r="BP396" s="2603"/>
      <c r="BQ396" s="2603"/>
      <c r="BR396" s="2603"/>
      <c r="BS396" s="2603"/>
      <c r="BT396" s="2603"/>
      <c r="BU396" s="2603"/>
      <c r="BV396" s="2603"/>
      <c r="BW396" s="2603"/>
      <c r="BX396" s="2603"/>
      <c r="BY396" s="2603"/>
      <c r="BZ396" s="2603"/>
      <c r="CA396" s="2603"/>
      <c r="CB396" s="2603"/>
      <c r="CC396" s="2603"/>
      <c r="CD396" s="2603"/>
      <c r="CE396" s="2603"/>
      <c r="CF396" s="2603"/>
      <c r="CG396" s="2603"/>
      <c r="CH396" s="2603"/>
      <c r="CI396" s="2603"/>
      <c r="CJ396" s="2603"/>
      <c r="CK396" s="2603"/>
      <c r="CL396" s="2603"/>
      <c r="CM396" s="2603"/>
      <c r="CN396" s="2603"/>
      <c r="CO396" s="2603"/>
      <c r="CP396" s="2603"/>
      <c r="CQ396" s="2603"/>
      <c r="CR396" s="2603"/>
      <c r="CS396" s="2603"/>
      <c r="CT396" s="2603"/>
      <c r="CU396" s="2603"/>
      <c r="CV396" s="2603"/>
      <c r="CW396" s="2603"/>
      <c r="CX396" s="2603"/>
      <c r="CY396" s="2603"/>
      <c r="CZ396" s="2603"/>
      <c r="DA396" s="2603"/>
      <c r="DB396" s="2603"/>
      <c r="DC396" s="2603"/>
      <c r="DD396" s="2603"/>
      <c r="DE396" s="2603"/>
      <c r="DF396" s="2603"/>
      <c r="DG396" s="2603"/>
      <c r="DH396" s="3180"/>
      <c r="DI396" s="2603"/>
      <c r="DJ396" s="2603"/>
      <c r="DK396" s="2603"/>
      <c r="DL396" s="2603"/>
      <c r="DM396" s="2603"/>
      <c r="DN396" s="2603"/>
      <c r="DO396" s="2603"/>
      <c r="DP396" s="2603"/>
      <c r="DQ396" s="3180"/>
      <c r="DR396" s="2603"/>
      <c r="DS396" s="2603"/>
      <c r="DT396" s="2603"/>
      <c r="DU396" s="2603"/>
      <c r="DV396" s="2603"/>
      <c r="DW396" s="2603"/>
      <c r="DX396" s="2603"/>
      <c r="DY396" s="2603"/>
      <c r="DZ396" s="2603"/>
      <c r="EA396" s="2603"/>
      <c r="EB396" s="2603"/>
      <c r="EC396" s="2603"/>
      <c r="ED396" s="2603"/>
      <c r="EE396" s="2603"/>
      <c r="EF396" s="2603"/>
      <c r="EG396" s="2603"/>
      <c r="EH396" s="2603"/>
      <c r="EI396" s="2603"/>
      <c r="EJ396" s="2603"/>
      <c r="EK396" s="2603"/>
      <c r="EL396" s="2603"/>
      <c r="EM396" s="2603"/>
      <c r="EN396" s="2603"/>
      <c r="EO396" s="2603"/>
      <c r="EP396" s="2603"/>
      <c r="EQ396" s="2603"/>
      <c r="ER396" s="2603"/>
      <c r="ES396" s="2603"/>
      <c r="ET396" s="2603"/>
      <c r="EU396" s="2603"/>
      <c r="EV396" s="2603"/>
      <c r="EW396" s="2603"/>
      <c r="EX396" s="2603"/>
      <c r="EY396" s="2603"/>
      <c r="EZ396" s="2603"/>
      <c r="FA396" s="2603"/>
      <c r="FB396" s="2603"/>
      <c r="FC396" s="2603"/>
      <c r="FD396" s="2943"/>
      <c r="FE396" s="2943"/>
      <c r="FF396" s="2603"/>
      <c r="FG396" s="2603"/>
      <c r="FH396" s="2603"/>
      <c r="FI396" s="2603"/>
      <c r="FJ396" s="2603"/>
      <c r="FK396" s="2603"/>
      <c r="FL396" s="2603"/>
      <c r="FM396" s="2603"/>
      <c r="FN396" s="2603"/>
      <c r="FO396" s="2603"/>
      <c r="FP396" s="2603"/>
      <c r="FQ396" s="2603"/>
      <c r="FR396" s="2616"/>
      <c r="FS396" s="2616"/>
      <c r="FT396" s="2603"/>
      <c r="FU396" s="2603"/>
      <c r="FV396" s="2603"/>
      <c r="FW396" s="2603"/>
      <c r="FX396" s="2603"/>
      <c r="FY396" s="2603"/>
      <c r="FZ396" s="2603"/>
      <c r="GA396" s="2603"/>
      <c r="GB396" s="2603"/>
      <c r="GC396" s="2603"/>
      <c r="GD396" s="2603"/>
      <c r="GE396" s="2603"/>
      <c r="GF396" s="2603"/>
      <c r="GG396" s="2603"/>
      <c r="GH396" s="2603"/>
      <c r="GI396" s="2603"/>
      <c r="GJ396" s="2603"/>
      <c r="GK396" s="2603"/>
      <c r="GL396" s="2616"/>
      <c r="GM396" s="2616"/>
      <c r="GN396" s="2603"/>
      <c r="GO396" s="2603"/>
      <c r="GP396" s="2603"/>
      <c r="GQ396" s="2603"/>
      <c r="GR396" s="2603"/>
      <c r="GS396" s="2603"/>
      <c r="HB396" s="2603"/>
    </row>
    <row r="397" spans="50:210">
      <c r="AX397" s="2603"/>
      <c r="AY397" s="2603"/>
      <c r="AZ397" s="2603"/>
      <c r="BA397" s="2603"/>
      <c r="BB397" s="2603"/>
      <c r="BC397" s="2603"/>
      <c r="BD397" s="2603"/>
      <c r="BE397" s="2603"/>
      <c r="BF397" s="2603"/>
      <c r="BG397" s="2603"/>
      <c r="BH397" s="2603"/>
      <c r="BI397" s="2603"/>
      <c r="BJ397" s="2603"/>
      <c r="BK397" s="2603"/>
      <c r="BL397" s="2603"/>
      <c r="BM397" s="2603"/>
      <c r="BN397" s="2603"/>
      <c r="BO397" s="2603"/>
      <c r="BP397" s="2603"/>
      <c r="BQ397" s="2603"/>
      <c r="BR397" s="2603"/>
      <c r="BS397" s="2603"/>
      <c r="BT397" s="2603"/>
      <c r="BU397" s="2603"/>
      <c r="BV397" s="2603"/>
      <c r="BW397" s="2603"/>
      <c r="BX397" s="2603"/>
      <c r="BY397" s="2603"/>
      <c r="BZ397" s="2603"/>
      <c r="CA397" s="2603"/>
      <c r="CB397" s="2603"/>
      <c r="CC397" s="2603"/>
      <c r="CD397" s="2603"/>
      <c r="CE397" s="2603"/>
      <c r="CF397" s="2603"/>
      <c r="CG397" s="2603"/>
      <c r="CH397" s="2603"/>
      <c r="CI397" s="2603"/>
      <c r="CJ397" s="2603"/>
      <c r="CK397" s="2603"/>
      <c r="CL397" s="2603"/>
      <c r="CM397" s="2603"/>
      <c r="CN397" s="2603"/>
      <c r="CO397" s="2603"/>
      <c r="CP397" s="2603"/>
      <c r="CQ397" s="2603"/>
      <c r="CR397" s="2603"/>
      <c r="CS397" s="2603"/>
      <c r="CT397" s="2603"/>
      <c r="CU397" s="2603"/>
      <c r="CV397" s="2603"/>
      <c r="CW397" s="2603"/>
      <c r="CX397" s="2603"/>
      <c r="CY397" s="2603"/>
      <c r="CZ397" s="2603"/>
      <c r="DA397" s="2603"/>
      <c r="DB397" s="2603"/>
      <c r="DC397" s="2603"/>
      <c r="DD397" s="2603"/>
      <c r="DE397" s="2603"/>
      <c r="DF397" s="2603"/>
      <c r="DG397" s="2603"/>
      <c r="DH397" s="3180"/>
      <c r="DI397" s="2603"/>
      <c r="DJ397" s="2603"/>
      <c r="DK397" s="2603"/>
      <c r="DL397" s="2603"/>
      <c r="DM397" s="2603"/>
      <c r="DN397" s="2603"/>
      <c r="DO397" s="2603"/>
      <c r="DP397" s="2603"/>
      <c r="DQ397" s="3180"/>
      <c r="DR397" s="2603"/>
      <c r="DS397" s="2603"/>
      <c r="DT397" s="2603"/>
      <c r="DU397" s="2603"/>
      <c r="DV397" s="2603"/>
      <c r="DW397" s="2603"/>
      <c r="DX397" s="2603"/>
      <c r="DY397" s="2603"/>
      <c r="DZ397" s="2603"/>
      <c r="EA397" s="2603"/>
      <c r="EB397" s="2603"/>
      <c r="EC397" s="2603"/>
      <c r="ED397" s="2603"/>
      <c r="EE397" s="2603"/>
      <c r="EF397" s="2603"/>
      <c r="EG397" s="2603"/>
      <c r="EH397" s="2603"/>
      <c r="EI397" s="2603"/>
      <c r="EJ397" s="2603"/>
      <c r="EK397" s="2603"/>
      <c r="EL397" s="2603"/>
      <c r="EM397" s="2603"/>
      <c r="EN397" s="2603"/>
      <c r="EO397" s="2603"/>
      <c r="EP397" s="2603"/>
      <c r="EQ397" s="2603"/>
      <c r="ER397" s="2603"/>
      <c r="ES397" s="2603"/>
      <c r="ET397" s="2603"/>
      <c r="EU397" s="2603"/>
      <c r="EV397" s="2603"/>
      <c r="EW397" s="2603"/>
      <c r="EX397" s="2603"/>
      <c r="EY397" s="2603"/>
      <c r="EZ397" s="2603"/>
      <c r="FA397" s="2603"/>
      <c r="FB397" s="2603"/>
      <c r="FC397" s="2603"/>
      <c r="FD397" s="2943"/>
      <c r="FE397" s="2943"/>
      <c r="FF397" s="2603"/>
      <c r="FG397" s="2603"/>
      <c r="FH397" s="2603"/>
      <c r="FI397" s="2603"/>
      <c r="FJ397" s="2603"/>
      <c r="FK397" s="2603"/>
      <c r="FL397" s="2603"/>
      <c r="FM397" s="2603"/>
      <c r="FN397" s="2603"/>
      <c r="FO397" s="2603"/>
      <c r="FP397" s="2603"/>
      <c r="FQ397" s="2603"/>
      <c r="FR397" s="2616"/>
      <c r="FS397" s="2616"/>
      <c r="FT397" s="2603"/>
      <c r="FU397" s="2603"/>
      <c r="FV397" s="2603"/>
      <c r="FW397" s="2603"/>
      <c r="FX397" s="2603"/>
      <c r="FY397" s="2603"/>
      <c r="FZ397" s="2603"/>
      <c r="GA397" s="2603"/>
      <c r="GB397" s="2603"/>
      <c r="GC397" s="2603"/>
      <c r="GD397" s="2603"/>
      <c r="GE397" s="2603"/>
      <c r="GF397" s="2603"/>
      <c r="GG397" s="2603"/>
      <c r="GH397" s="2603"/>
      <c r="GI397" s="2603"/>
      <c r="GJ397" s="2603"/>
      <c r="GK397" s="2603"/>
      <c r="GL397" s="2616"/>
      <c r="GM397" s="2616"/>
      <c r="GN397" s="2603"/>
      <c r="GO397" s="2603"/>
      <c r="GP397" s="2603"/>
      <c r="GQ397" s="2603"/>
      <c r="GR397" s="2603"/>
      <c r="GS397" s="2603"/>
      <c r="HB397" s="2603"/>
    </row>
    <row r="398" spans="50:210">
      <c r="AX398" s="2603"/>
      <c r="AY398" s="2603"/>
      <c r="AZ398" s="2603"/>
      <c r="BA398" s="2603"/>
      <c r="BB398" s="2603"/>
      <c r="BC398" s="2603"/>
      <c r="BD398" s="2603"/>
      <c r="BE398" s="2603"/>
      <c r="BF398" s="2603"/>
      <c r="BG398" s="2603"/>
      <c r="BH398" s="2603"/>
      <c r="BI398" s="2603"/>
      <c r="BJ398" s="2603"/>
      <c r="BK398" s="2603"/>
      <c r="BL398" s="2603"/>
      <c r="BM398" s="2603"/>
      <c r="BN398" s="2603"/>
      <c r="BO398" s="2603"/>
      <c r="BP398" s="2603"/>
      <c r="BQ398" s="2603"/>
      <c r="BR398" s="2603"/>
      <c r="BS398" s="2603"/>
      <c r="BT398" s="2603"/>
      <c r="BU398" s="2603"/>
      <c r="BV398" s="2603"/>
      <c r="BW398" s="2603"/>
      <c r="BX398" s="2603"/>
      <c r="BY398" s="2603"/>
      <c r="BZ398" s="2603"/>
      <c r="CA398" s="2603"/>
      <c r="CB398" s="2603"/>
      <c r="CC398" s="2603"/>
      <c r="CD398" s="2603"/>
      <c r="CE398" s="2603"/>
      <c r="CF398" s="2603"/>
      <c r="CG398" s="2603"/>
      <c r="CH398" s="2603"/>
      <c r="CI398" s="2603"/>
      <c r="CJ398" s="2603"/>
      <c r="CK398" s="2603"/>
      <c r="CL398" s="2603"/>
      <c r="CM398" s="2603"/>
      <c r="CN398" s="2603"/>
      <c r="CO398" s="2603"/>
      <c r="CP398" s="2603"/>
      <c r="CQ398" s="2603"/>
      <c r="CR398" s="2603"/>
      <c r="CS398" s="2603"/>
      <c r="CT398" s="2603"/>
      <c r="CU398" s="2603"/>
      <c r="CV398" s="2603"/>
      <c r="CW398" s="2603"/>
      <c r="CX398" s="2603"/>
      <c r="CY398" s="2603"/>
      <c r="CZ398" s="2603"/>
      <c r="DA398" s="2603"/>
      <c r="DB398" s="2603"/>
      <c r="DC398" s="2603"/>
      <c r="DD398" s="2603"/>
      <c r="DE398" s="2603"/>
      <c r="DF398" s="2603"/>
      <c r="DG398" s="2603"/>
      <c r="DH398" s="3180"/>
      <c r="DI398" s="2603"/>
      <c r="DJ398" s="2603"/>
      <c r="DK398" s="2603"/>
      <c r="DL398" s="2603"/>
      <c r="DM398" s="2603"/>
      <c r="DN398" s="2603"/>
      <c r="DO398" s="2603"/>
      <c r="DP398" s="2603"/>
      <c r="DQ398" s="3180"/>
      <c r="DR398" s="2603"/>
      <c r="DS398" s="2603"/>
      <c r="DT398" s="2603"/>
      <c r="DU398" s="2603"/>
      <c r="DV398" s="2603"/>
      <c r="DW398" s="2603"/>
      <c r="DX398" s="2603"/>
      <c r="DY398" s="2603"/>
      <c r="DZ398" s="2603"/>
      <c r="EA398" s="2603"/>
      <c r="EB398" s="2603"/>
      <c r="EC398" s="2603"/>
      <c r="ED398" s="2603"/>
      <c r="EE398" s="2603"/>
      <c r="EF398" s="2603"/>
      <c r="EG398" s="2603"/>
      <c r="EH398" s="2603"/>
      <c r="EI398" s="2603"/>
      <c r="EJ398" s="2603"/>
      <c r="EK398" s="2603"/>
      <c r="EL398" s="2603"/>
      <c r="EM398" s="2603"/>
      <c r="EN398" s="2603"/>
      <c r="EO398" s="2603"/>
      <c r="EP398" s="2603"/>
      <c r="EQ398" s="2603"/>
      <c r="ER398" s="2603"/>
      <c r="ES398" s="2603"/>
      <c r="ET398" s="2603"/>
      <c r="EU398" s="2603"/>
      <c r="EV398" s="2603"/>
      <c r="EW398" s="2603"/>
      <c r="EX398" s="2603"/>
      <c r="EY398" s="2603"/>
      <c r="EZ398" s="2603"/>
      <c r="FA398" s="2603"/>
      <c r="FB398" s="2603"/>
      <c r="FC398" s="2603"/>
      <c r="FD398" s="2943"/>
      <c r="FE398" s="2943"/>
      <c r="FF398" s="2603"/>
      <c r="FG398" s="2603"/>
      <c r="FH398" s="2603"/>
      <c r="FI398" s="2603"/>
      <c r="FJ398" s="2603"/>
      <c r="FK398" s="2603"/>
      <c r="FL398" s="2603"/>
      <c r="FM398" s="2603"/>
      <c r="FN398" s="2603"/>
      <c r="FO398" s="2603"/>
      <c r="FP398" s="2603"/>
      <c r="FQ398" s="2603"/>
      <c r="FR398" s="2616"/>
      <c r="FS398" s="2616"/>
      <c r="FT398" s="2603"/>
      <c r="FU398" s="2603"/>
      <c r="FV398" s="2603"/>
      <c r="FW398" s="2603"/>
      <c r="FX398" s="2603"/>
      <c r="FY398" s="2603"/>
      <c r="FZ398" s="2603"/>
      <c r="GA398" s="2603"/>
      <c r="GB398" s="2603"/>
      <c r="GC398" s="2603"/>
      <c r="GD398" s="2603"/>
      <c r="GE398" s="2603"/>
      <c r="GF398" s="2603"/>
      <c r="GG398" s="2603"/>
      <c r="GH398" s="2603"/>
      <c r="GI398" s="2603"/>
      <c r="GJ398" s="2603"/>
      <c r="GK398" s="2603"/>
      <c r="GL398" s="2616"/>
      <c r="GM398" s="2616"/>
      <c r="GN398" s="2603"/>
      <c r="GO398" s="2603"/>
      <c r="GP398" s="2603"/>
      <c r="GQ398" s="2603"/>
      <c r="GR398" s="2603"/>
      <c r="GS398" s="2603"/>
      <c r="HB398" s="2603"/>
    </row>
    <row r="399" spans="50:210">
      <c r="AX399" s="2603"/>
      <c r="AY399" s="2603"/>
      <c r="AZ399" s="2603"/>
      <c r="BA399" s="2603"/>
      <c r="BB399" s="2603"/>
      <c r="BC399" s="2603"/>
      <c r="BD399" s="2603"/>
      <c r="BE399" s="2603"/>
      <c r="BF399" s="2603"/>
      <c r="BG399" s="2603"/>
      <c r="BH399" s="2603"/>
      <c r="BI399" s="2603"/>
      <c r="BJ399" s="2603"/>
      <c r="BK399" s="2603"/>
      <c r="BL399" s="2603"/>
      <c r="BM399" s="2603"/>
      <c r="BN399" s="2603"/>
      <c r="BO399" s="2603"/>
      <c r="BP399" s="2603"/>
      <c r="BQ399" s="2603"/>
      <c r="BR399" s="2603"/>
      <c r="BS399" s="2603"/>
      <c r="BT399" s="2603"/>
      <c r="BU399" s="2603"/>
      <c r="BV399" s="2603"/>
      <c r="BW399" s="2603"/>
      <c r="BX399" s="2603"/>
      <c r="BY399" s="2603"/>
      <c r="BZ399" s="2603"/>
      <c r="CA399" s="2603"/>
      <c r="CB399" s="2603"/>
      <c r="CC399" s="2603"/>
      <c r="CD399" s="2603"/>
      <c r="CE399" s="2603"/>
      <c r="CF399" s="2603"/>
      <c r="CG399" s="2603"/>
      <c r="CH399" s="2603"/>
      <c r="CI399" s="2603"/>
      <c r="CJ399" s="2603"/>
      <c r="CK399" s="2603"/>
      <c r="CL399" s="2603"/>
      <c r="CM399" s="2603"/>
      <c r="CN399" s="2603"/>
      <c r="CO399" s="2603"/>
      <c r="CP399" s="2603"/>
      <c r="CQ399" s="2603"/>
      <c r="CR399" s="2603"/>
      <c r="CS399" s="2603"/>
      <c r="CT399" s="2603"/>
      <c r="CU399" s="2603"/>
      <c r="CV399" s="2603"/>
      <c r="CW399" s="2603"/>
      <c r="CX399" s="2603"/>
      <c r="CY399" s="2603"/>
      <c r="CZ399" s="2603"/>
      <c r="DA399" s="2603"/>
      <c r="DB399" s="2603"/>
      <c r="DC399" s="2603"/>
      <c r="DD399" s="2603"/>
      <c r="DE399" s="2603"/>
      <c r="DF399" s="2603"/>
      <c r="DG399" s="2603"/>
      <c r="DH399" s="3180"/>
      <c r="DI399" s="2603"/>
      <c r="DJ399" s="2603"/>
      <c r="DK399" s="2603"/>
      <c r="DL399" s="2603"/>
      <c r="DM399" s="2603"/>
      <c r="DN399" s="2603"/>
      <c r="DO399" s="2603"/>
      <c r="DP399" s="2603"/>
      <c r="DQ399" s="3180"/>
      <c r="DR399" s="2603"/>
      <c r="DS399" s="2603"/>
      <c r="DT399" s="2603"/>
      <c r="DU399" s="2603"/>
      <c r="DV399" s="2603"/>
      <c r="DW399" s="2603"/>
      <c r="DX399" s="2603"/>
      <c r="DY399" s="2603"/>
      <c r="DZ399" s="2603"/>
      <c r="EA399" s="2603"/>
      <c r="EB399" s="2603"/>
      <c r="EC399" s="2603"/>
      <c r="ED399" s="2603"/>
      <c r="EE399" s="2603"/>
      <c r="EF399" s="2603"/>
      <c r="EG399" s="2603"/>
      <c r="EH399" s="2603"/>
      <c r="EI399" s="2603"/>
      <c r="EJ399" s="2603"/>
      <c r="EK399" s="2603"/>
      <c r="EL399" s="2603"/>
      <c r="EM399" s="2603"/>
      <c r="EN399" s="2603"/>
      <c r="EO399" s="2603"/>
      <c r="EP399" s="2603"/>
      <c r="EQ399" s="2603"/>
      <c r="ER399" s="2603"/>
      <c r="ES399" s="2603"/>
      <c r="ET399" s="2603"/>
      <c r="EU399" s="2603"/>
      <c r="EV399" s="2603"/>
      <c r="EW399" s="2603"/>
      <c r="EX399" s="2603"/>
      <c r="EY399" s="2603"/>
      <c r="EZ399" s="2603"/>
      <c r="FA399" s="2603"/>
      <c r="FB399" s="2603"/>
      <c r="FC399" s="2603"/>
      <c r="FD399" s="2943"/>
      <c r="FE399" s="2943"/>
      <c r="FF399" s="2603"/>
      <c r="FG399" s="2603"/>
      <c r="FH399" s="2603"/>
      <c r="FI399" s="2603"/>
      <c r="FJ399" s="2603"/>
      <c r="FK399" s="2603"/>
      <c r="FL399" s="2603"/>
      <c r="FM399" s="2603"/>
      <c r="FN399" s="2603"/>
      <c r="FO399" s="2603"/>
      <c r="FP399" s="2603"/>
      <c r="FQ399" s="2603"/>
      <c r="FR399" s="2616"/>
      <c r="FS399" s="2616"/>
      <c r="FT399" s="2603"/>
      <c r="FU399" s="2603"/>
      <c r="FV399" s="2603"/>
      <c r="FW399" s="2603"/>
      <c r="FX399" s="2603"/>
      <c r="FY399" s="2603"/>
      <c r="FZ399" s="2603"/>
      <c r="GA399" s="2603"/>
      <c r="GB399" s="2603"/>
      <c r="GC399" s="2603"/>
      <c r="GD399" s="2603"/>
      <c r="GE399" s="2603"/>
      <c r="GF399" s="2603"/>
      <c r="GG399" s="2603"/>
      <c r="GH399" s="2603"/>
      <c r="GI399" s="2603"/>
      <c r="GJ399" s="2603"/>
      <c r="GK399" s="2603"/>
      <c r="GL399" s="2616"/>
      <c r="GM399" s="2616"/>
      <c r="GN399" s="2603"/>
      <c r="GO399" s="2603"/>
      <c r="GP399" s="2603"/>
      <c r="GQ399" s="2603"/>
      <c r="GR399" s="2603"/>
      <c r="GS399" s="2603"/>
      <c r="HB399" s="2603"/>
    </row>
    <row r="400" spans="50:210">
      <c r="AX400" s="2603"/>
      <c r="AY400" s="2603"/>
      <c r="AZ400" s="2603"/>
      <c r="BA400" s="2603"/>
      <c r="BB400" s="2603"/>
      <c r="BC400" s="2603"/>
      <c r="BD400" s="2603"/>
      <c r="BE400" s="2603"/>
      <c r="BF400" s="2603"/>
      <c r="BG400" s="2603"/>
      <c r="BH400" s="2603"/>
      <c r="BI400" s="2603"/>
      <c r="BJ400" s="2603"/>
      <c r="BK400" s="2603"/>
      <c r="BL400" s="2603"/>
      <c r="BM400" s="2603"/>
      <c r="BN400" s="2603"/>
      <c r="BO400" s="2603"/>
      <c r="BP400" s="2603"/>
      <c r="BQ400" s="2603"/>
      <c r="BR400" s="2603"/>
      <c r="BS400" s="2603"/>
      <c r="BT400" s="2603"/>
      <c r="BU400" s="2603"/>
      <c r="BV400" s="2603"/>
      <c r="BW400" s="2603"/>
      <c r="BX400" s="2603"/>
      <c r="BY400" s="2603"/>
      <c r="BZ400" s="2603"/>
      <c r="CA400" s="2603"/>
      <c r="CB400" s="2603"/>
      <c r="CC400" s="2603"/>
      <c r="CD400" s="2603"/>
      <c r="CE400" s="2603"/>
      <c r="CF400" s="2603"/>
      <c r="CG400" s="2603"/>
      <c r="CH400" s="2603"/>
      <c r="CI400" s="2603"/>
      <c r="CJ400" s="2603"/>
      <c r="CK400" s="2603"/>
      <c r="CL400" s="2603"/>
      <c r="CM400" s="2603"/>
      <c r="CN400" s="2603"/>
      <c r="CO400" s="2603"/>
      <c r="CP400" s="2603"/>
      <c r="CQ400" s="2603"/>
      <c r="CR400" s="2603"/>
      <c r="CS400" s="2603"/>
      <c r="CT400" s="2603"/>
      <c r="CU400" s="2603"/>
      <c r="CV400" s="2603"/>
      <c r="CW400" s="2603"/>
      <c r="CX400" s="2603"/>
      <c r="CY400" s="2603"/>
      <c r="CZ400" s="2603"/>
      <c r="DA400" s="2603"/>
      <c r="DB400" s="2603"/>
      <c r="DC400" s="2603"/>
      <c r="DD400" s="2603"/>
      <c r="DE400" s="2603"/>
      <c r="DF400" s="2603"/>
      <c r="DG400" s="2603"/>
      <c r="DH400" s="3180"/>
      <c r="DI400" s="2603"/>
      <c r="DJ400" s="2603"/>
      <c r="DK400" s="2603"/>
      <c r="DL400" s="2603"/>
      <c r="DM400" s="2603"/>
      <c r="DN400" s="2603"/>
      <c r="DO400" s="2603"/>
      <c r="DP400" s="2603"/>
      <c r="DQ400" s="3180"/>
      <c r="DR400" s="2603"/>
      <c r="DS400" s="2603"/>
      <c r="DT400" s="2603"/>
      <c r="DU400" s="2603"/>
      <c r="DV400" s="2603"/>
      <c r="DW400" s="2603"/>
      <c r="DX400" s="2603"/>
      <c r="DY400" s="2603"/>
      <c r="DZ400" s="2603"/>
      <c r="EA400" s="2603"/>
      <c r="EB400" s="2603"/>
      <c r="EC400" s="2603"/>
      <c r="ED400" s="2603"/>
      <c r="EE400" s="2603"/>
      <c r="EF400" s="2603"/>
      <c r="EG400" s="2603"/>
      <c r="EH400" s="2603"/>
      <c r="EI400" s="2603"/>
      <c r="EJ400" s="2603"/>
      <c r="EK400" s="2603"/>
      <c r="EL400" s="2603"/>
      <c r="EM400" s="2603"/>
      <c r="EN400" s="2603"/>
      <c r="EO400" s="2603"/>
      <c r="EP400" s="2603"/>
      <c r="EQ400" s="2603"/>
      <c r="ER400" s="2603"/>
      <c r="ES400" s="2603"/>
      <c r="ET400" s="2603"/>
      <c r="EU400" s="2603"/>
      <c r="EV400" s="2603"/>
      <c r="EW400" s="2603"/>
      <c r="EX400" s="2603"/>
      <c r="EY400" s="2603"/>
      <c r="EZ400" s="2603"/>
      <c r="FA400" s="2603"/>
      <c r="FB400" s="2603"/>
      <c r="FC400" s="2603"/>
      <c r="FD400" s="2943"/>
      <c r="FE400" s="2943"/>
      <c r="FF400" s="2603"/>
      <c r="FG400" s="2603"/>
      <c r="FH400" s="2603"/>
      <c r="FI400" s="2603"/>
      <c r="FJ400" s="2603"/>
      <c r="FK400" s="2603"/>
      <c r="FL400" s="2603"/>
      <c r="FM400" s="2603"/>
      <c r="FN400" s="2603"/>
      <c r="FO400" s="2603"/>
      <c r="FP400" s="2603"/>
      <c r="FQ400" s="2603"/>
      <c r="FR400" s="2616"/>
      <c r="FS400" s="2616"/>
      <c r="FT400" s="2603"/>
      <c r="FU400" s="2603"/>
      <c r="FV400" s="2603"/>
      <c r="FW400" s="2603"/>
      <c r="FX400" s="2603"/>
      <c r="FY400" s="2603"/>
      <c r="FZ400" s="2603"/>
      <c r="GA400" s="2603"/>
      <c r="GB400" s="2603"/>
      <c r="GC400" s="2603"/>
      <c r="GD400" s="2603"/>
      <c r="GE400" s="2603"/>
      <c r="GF400" s="2603"/>
      <c r="GG400" s="2603"/>
      <c r="GH400" s="2603"/>
      <c r="GI400" s="2603"/>
      <c r="GJ400" s="2603"/>
      <c r="GK400" s="2603"/>
      <c r="GL400" s="2616"/>
      <c r="GM400" s="2616"/>
      <c r="GN400" s="2603"/>
      <c r="GO400" s="2603"/>
      <c r="GP400" s="2603"/>
      <c r="GQ400" s="2603"/>
      <c r="GR400" s="2603"/>
      <c r="GS400" s="2603"/>
      <c r="HB400" s="2603"/>
    </row>
    <row r="401" spans="50:210">
      <c r="AX401" s="2603"/>
      <c r="AY401" s="2603"/>
      <c r="AZ401" s="2603"/>
      <c r="BA401" s="2603"/>
      <c r="BB401" s="2603"/>
      <c r="BC401" s="2603"/>
      <c r="BD401" s="2603"/>
      <c r="BE401" s="2603"/>
      <c r="BF401" s="2603"/>
      <c r="BG401" s="2603"/>
      <c r="BH401" s="2603"/>
      <c r="BI401" s="2603"/>
      <c r="BJ401" s="2603"/>
      <c r="BK401" s="2603"/>
      <c r="BL401" s="2603"/>
      <c r="BM401" s="2603"/>
      <c r="BN401" s="2603"/>
      <c r="BO401" s="2603"/>
      <c r="BP401" s="2603"/>
      <c r="BQ401" s="2603"/>
      <c r="BR401" s="2603"/>
      <c r="BS401" s="2603"/>
      <c r="BT401" s="2603"/>
      <c r="BU401" s="2603"/>
      <c r="BV401" s="2603"/>
      <c r="BW401" s="2603"/>
      <c r="BX401" s="2603"/>
      <c r="BY401" s="2603"/>
      <c r="BZ401" s="2603"/>
      <c r="CA401" s="2603"/>
      <c r="CB401" s="2603"/>
      <c r="CC401" s="2603"/>
      <c r="CD401" s="2603"/>
      <c r="CE401" s="2603"/>
      <c r="CF401" s="2603"/>
      <c r="CG401" s="2603"/>
      <c r="CH401" s="2603"/>
      <c r="CI401" s="2603"/>
      <c r="CJ401" s="2603"/>
      <c r="CK401" s="2603"/>
      <c r="CL401" s="2603"/>
      <c r="CM401" s="2603"/>
      <c r="CN401" s="2603"/>
      <c r="CO401" s="2603"/>
      <c r="CP401" s="2603"/>
      <c r="CQ401" s="2603"/>
      <c r="CR401" s="2603"/>
      <c r="CS401" s="2603"/>
      <c r="CT401" s="2603"/>
      <c r="CU401" s="2603"/>
      <c r="CV401" s="2603"/>
      <c r="CW401" s="2603"/>
      <c r="CX401" s="2603"/>
      <c r="CY401" s="2603"/>
      <c r="CZ401" s="2603"/>
      <c r="DA401" s="2603"/>
      <c r="DB401" s="2603"/>
      <c r="DC401" s="2603"/>
      <c r="DD401" s="2603"/>
      <c r="DE401" s="2603"/>
      <c r="DF401" s="2603"/>
      <c r="DG401" s="2603"/>
      <c r="DH401" s="3180"/>
      <c r="DI401" s="2603"/>
      <c r="DJ401" s="2603"/>
      <c r="DK401" s="2603"/>
      <c r="DL401" s="2603"/>
      <c r="DM401" s="2603"/>
      <c r="DN401" s="2603"/>
      <c r="DO401" s="2603"/>
      <c r="DP401" s="2603"/>
      <c r="DQ401" s="3180"/>
      <c r="DR401" s="2603"/>
      <c r="DS401" s="2603"/>
      <c r="DT401" s="2603"/>
      <c r="DU401" s="2603"/>
      <c r="DV401" s="2603"/>
      <c r="DW401" s="2603"/>
      <c r="DX401" s="2603"/>
      <c r="DY401" s="2603"/>
      <c r="DZ401" s="2603"/>
      <c r="EA401" s="2603"/>
      <c r="EB401" s="2603"/>
      <c r="EC401" s="2603"/>
      <c r="ED401" s="2603"/>
      <c r="EE401" s="2603"/>
      <c r="EF401" s="2603"/>
      <c r="EG401" s="2603"/>
      <c r="EH401" s="2603"/>
      <c r="EI401" s="2603"/>
      <c r="EJ401" s="2603"/>
      <c r="EK401" s="2603"/>
      <c r="EL401" s="2603"/>
      <c r="EM401" s="2603"/>
      <c r="EN401" s="2603"/>
      <c r="EO401" s="2603"/>
      <c r="EP401" s="2603"/>
      <c r="EQ401" s="2603"/>
      <c r="ER401" s="2603"/>
      <c r="ES401" s="2603"/>
      <c r="ET401" s="2603"/>
      <c r="EU401" s="2603"/>
      <c r="EV401" s="2603"/>
      <c r="EW401" s="2603"/>
      <c r="EX401" s="2603"/>
      <c r="EY401" s="2603"/>
      <c r="EZ401" s="2603"/>
      <c r="FA401" s="2603"/>
      <c r="FB401" s="2603"/>
      <c r="FC401" s="2603"/>
      <c r="FD401" s="2943"/>
      <c r="FE401" s="2943"/>
      <c r="FF401" s="2603"/>
      <c r="FG401" s="2603"/>
      <c r="FH401" s="2603"/>
      <c r="FI401" s="2603"/>
      <c r="FJ401" s="2603"/>
      <c r="FK401" s="2603"/>
      <c r="FL401" s="2603"/>
      <c r="FM401" s="2603"/>
      <c r="FN401" s="2603"/>
      <c r="FO401" s="2603"/>
      <c r="FP401" s="2603"/>
      <c r="FQ401" s="2603"/>
      <c r="FR401" s="2616"/>
      <c r="FS401" s="2616"/>
      <c r="FT401" s="2603"/>
      <c r="FU401" s="2603"/>
      <c r="FV401" s="2603"/>
      <c r="FW401" s="2603"/>
      <c r="FX401" s="2603"/>
      <c r="FY401" s="2603"/>
      <c r="FZ401" s="2603"/>
      <c r="GA401" s="2603"/>
      <c r="GB401" s="2603"/>
      <c r="GC401" s="2603"/>
      <c r="GD401" s="2603"/>
      <c r="GE401" s="2603"/>
      <c r="GF401" s="2603"/>
      <c r="GG401" s="2603"/>
      <c r="GH401" s="2603"/>
      <c r="GI401" s="2603"/>
      <c r="GJ401" s="2603"/>
      <c r="GK401" s="2603"/>
      <c r="GL401" s="2616"/>
      <c r="GM401" s="2616"/>
      <c r="GN401" s="2603"/>
      <c r="GO401" s="2603"/>
      <c r="GP401" s="2603"/>
      <c r="GQ401" s="2603"/>
      <c r="GR401" s="2603"/>
      <c r="GS401" s="2603"/>
      <c r="HB401" s="2603"/>
    </row>
    <row r="402" spans="50:210">
      <c r="AX402" s="2603"/>
      <c r="AY402" s="2603"/>
      <c r="AZ402" s="2603"/>
      <c r="BA402" s="2603"/>
      <c r="BB402" s="2603"/>
      <c r="BC402" s="2603"/>
      <c r="BD402" s="2603"/>
      <c r="BE402" s="2603"/>
      <c r="BF402" s="2603"/>
      <c r="BG402" s="2603"/>
      <c r="BH402" s="2603"/>
      <c r="BI402" s="2603"/>
      <c r="BJ402" s="2603"/>
      <c r="BK402" s="2603"/>
      <c r="BL402" s="2603"/>
      <c r="BM402" s="2603"/>
      <c r="BN402" s="2603"/>
      <c r="BO402" s="2603"/>
      <c r="BP402" s="2603"/>
      <c r="BQ402" s="2603"/>
      <c r="BR402" s="2603"/>
      <c r="BS402" s="2603"/>
      <c r="BT402" s="2603"/>
      <c r="BU402" s="2603"/>
      <c r="BV402" s="2603"/>
      <c r="BW402" s="2603"/>
      <c r="BX402" s="2603"/>
      <c r="BY402" s="2603"/>
      <c r="BZ402" s="2603"/>
      <c r="CA402" s="2603"/>
      <c r="CB402" s="2603"/>
      <c r="CC402" s="2603"/>
      <c r="CD402" s="2603"/>
      <c r="CE402" s="2603"/>
      <c r="CF402" s="2603"/>
      <c r="CG402" s="2603"/>
      <c r="CH402" s="2603"/>
      <c r="CI402" s="2603"/>
      <c r="CJ402" s="2603"/>
      <c r="CK402" s="2603"/>
      <c r="CL402" s="2603"/>
      <c r="CM402" s="2603"/>
      <c r="CN402" s="2603"/>
      <c r="CO402" s="2603"/>
      <c r="CP402" s="2603"/>
      <c r="CQ402" s="2603"/>
      <c r="CR402" s="2603"/>
      <c r="CS402" s="2603"/>
      <c r="CT402" s="2603"/>
      <c r="CU402" s="2603"/>
      <c r="CV402" s="2603"/>
      <c r="CW402" s="2603"/>
      <c r="CX402" s="2603"/>
      <c r="CY402" s="2603"/>
      <c r="CZ402" s="2603"/>
      <c r="DA402" s="2603"/>
      <c r="DB402" s="2603"/>
      <c r="DC402" s="2603"/>
      <c r="DD402" s="2603"/>
      <c r="DE402" s="2603"/>
      <c r="DF402" s="2603"/>
      <c r="DG402" s="2603"/>
      <c r="DH402" s="3180"/>
      <c r="DI402" s="2603"/>
      <c r="DJ402" s="2603"/>
      <c r="DK402" s="2603"/>
      <c r="DL402" s="2603"/>
      <c r="DM402" s="2603"/>
      <c r="DN402" s="2603"/>
      <c r="DO402" s="2603"/>
      <c r="DP402" s="2603"/>
      <c r="DQ402" s="3180"/>
      <c r="DR402" s="2603"/>
      <c r="DS402" s="2603"/>
      <c r="DT402" s="2603"/>
      <c r="DU402" s="2603"/>
      <c r="DV402" s="2603"/>
      <c r="DW402" s="2603"/>
      <c r="DX402" s="2603"/>
      <c r="DY402" s="2603"/>
      <c r="DZ402" s="2603"/>
      <c r="EA402" s="2603"/>
      <c r="EB402" s="2603"/>
      <c r="EC402" s="2603"/>
      <c r="ED402" s="2603"/>
      <c r="EE402" s="2603"/>
      <c r="EF402" s="2603"/>
      <c r="EG402" s="2603"/>
      <c r="EH402" s="2603"/>
      <c r="EI402" s="2603"/>
      <c r="EJ402" s="2603"/>
      <c r="EK402" s="2603"/>
      <c r="EL402" s="2603"/>
      <c r="EM402" s="2603"/>
      <c r="EN402" s="2603"/>
      <c r="EO402" s="2603"/>
      <c r="EP402" s="2603"/>
      <c r="EQ402" s="2603"/>
      <c r="ER402" s="2603"/>
      <c r="ES402" s="2603"/>
      <c r="ET402" s="2603"/>
      <c r="EU402" s="2603"/>
      <c r="EV402" s="2603"/>
      <c r="EW402" s="2603"/>
      <c r="EX402" s="2603"/>
      <c r="EY402" s="2603"/>
      <c r="EZ402" s="2603"/>
      <c r="FA402" s="2603"/>
      <c r="FB402" s="2603"/>
      <c r="FC402" s="2603"/>
      <c r="FD402" s="2943"/>
      <c r="FE402" s="2943"/>
      <c r="FF402" s="2603"/>
      <c r="FG402" s="2603"/>
      <c r="FH402" s="2603"/>
      <c r="FI402" s="2603"/>
      <c r="FJ402" s="2603"/>
      <c r="FK402" s="2603"/>
      <c r="FL402" s="2603"/>
      <c r="FM402" s="2603"/>
      <c r="FN402" s="2603"/>
      <c r="FO402" s="2603"/>
      <c r="FP402" s="2603"/>
      <c r="FQ402" s="2603"/>
      <c r="FR402" s="2616"/>
      <c r="FS402" s="2616"/>
      <c r="FT402" s="2603"/>
      <c r="FU402" s="2603"/>
      <c r="FV402" s="2603"/>
      <c r="FW402" s="2603"/>
      <c r="FX402" s="2603"/>
      <c r="FY402" s="2603"/>
      <c r="FZ402" s="2603"/>
      <c r="GA402" s="2603"/>
      <c r="GB402" s="2603"/>
      <c r="GC402" s="2603"/>
      <c r="GD402" s="2603"/>
      <c r="GE402" s="2603"/>
      <c r="GF402" s="2603"/>
      <c r="GG402" s="2603"/>
      <c r="GH402" s="2603"/>
      <c r="GI402" s="2603"/>
      <c r="GJ402" s="2603"/>
      <c r="GK402" s="2603"/>
      <c r="GL402" s="2616"/>
      <c r="GM402" s="2616"/>
      <c r="GN402" s="2603"/>
      <c r="GO402" s="2603"/>
      <c r="GP402" s="2603"/>
      <c r="GQ402" s="2603"/>
      <c r="GR402" s="2603"/>
      <c r="GS402" s="2603"/>
      <c r="HB402" s="2603"/>
    </row>
    <row r="403" spans="50:210">
      <c r="AX403" s="2603"/>
      <c r="AY403" s="2603"/>
      <c r="AZ403" s="2603"/>
      <c r="BA403" s="2603"/>
      <c r="BB403" s="2603"/>
      <c r="BC403" s="2603"/>
      <c r="BD403" s="2603"/>
      <c r="BE403" s="2603"/>
      <c r="BF403" s="2603"/>
      <c r="BG403" s="2603"/>
      <c r="BH403" s="2603"/>
      <c r="BI403" s="2603"/>
      <c r="BJ403" s="2603"/>
      <c r="BK403" s="2603"/>
      <c r="BL403" s="2603"/>
      <c r="BM403" s="2603"/>
      <c r="BN403" s="2603"/>
      <c r="BO403" s="2603"/>
      <c r="BP403" s="2603"/>
      <c r="BQ403" s="2603"/>
      <c r="BR403" s="2603"/>
      <c r="BS403" s="2603"/>
      <c r="BT403" s="2603"/>
      <c r="BU403" s="2603"/>
      <c r="BV403" s="2603"/>
      <c r="BW403" s="2603"/>
      <c r="BX403" s="2603"/>
      <c r="BY403" s="2603"/>
      <c r="BZ403" s="2603"/>
      <c r="CA403" s="2603"/>
      <c r="CB403" s="2603"/>
      <c r="CC403" s="2603"/>
      <c r="CD403" s="2603"/>
      <c r="CE403" s="2603"/>
      <c r="CF403" s="2603"/>
      <c r="CG403" s="2603"/>
      <c r="CH403" s="2603"/>
      <c r="CI403" s="2603"/>
      <c r="CJ403" s="2603"/>
      <c r="CK403" s="2603"/>
      <c r="CL403" s="2603"/>
      <c r="CM403" s="2603"/>
      <c r="CN403" s="2603"/>
      <c r="CO403" s="2603"/>
      <c r="CP403" s="2603"/>
      <c r="CQ403" s="2603"/>
      <c r="CR403" s="2603"/>
      <c r="CS403" s="2603"/>
      <c r="CT403" s="2603"/>
      <c r="CU403" s="2603"/>
      <c r="CV403" s="2603"/>
      <c r="CW403" s="2603"/>
      <c r="CX403" s="2603"/>
      <c r="CY403" s="2603"/>
      <c r="CZ403" s="2603"/>
      <c r="DA403" s="2603"/>
      <c r="DB403" s="2603"/>
      <c r="DC403" s="2603"/>
      <c r="DD403" s="2603"/>
      <c r="DE403" s="2603"/>
      <c r="DF403" s="2603"/>
      <c r="DG403" s="2603"/>
      <c r="DH403" s="3180"/>
      <c r="DI403" s="2603"/>
      <c r="DJ403" s="2603"/>
      <c r="DK403" s="2603"/>
      <c r="DL403" s="2603"/>
      <c r="DM403" s="2603"/>
      <c r="DN403" s="2603"/>
      <c r="DO403" s="2603"/>
      <c r="DP403" s="2603"/>
      <c r="DQ403" s="3180"/>
      <c r="DR403" s="2603"/>
      <c r="DS403" s="2603"/>
      <c r="DT403" s="2603"/>
      <c r="DU403" s="2603"/>
      <c r="DV403" s="2603"/>
      <c r="DW403" s="2603"/>
      <c r="DX403" s="2603"/>
      <c r="DY403" s="2603"/>
      <c r="DZ403" s="2603"/>
      <c r="EA403" s="2603"/>
      <c r="EB403" s="2603"/>
      <c r="EC403" s="2603"/>
      <c r="ED403" s="2603"/>
      <c r="EE403" s="2603"/>
      <c r="EF403" s="2603"/>
      <c r="EG403" s="2603"/>
      <c r="EH403" s="2603"/>
      <c r="EI403" s="2603"/>
      <c r="EJ403" s="2603"/>
      <c r="EK403" s="2603"/>
      <c r="EL403" s="2603"/>
      <c r="EM403" s="2603"/>
      <c r="EN403" s="2603"/>
      <c r="EO403" s="2603"/>
      <c r="EP403" s="2603"/>
      <c r="EQ403" s="2603"/>
      <c r="ER403" s="2603"/>
      <c r="ES403" s="2603"/>
      <c r="ET403" s="2603"/>
      <c r="EU403" s="2603"/>
      <c r="EV403" s="2603"/>
      <c r="EW403" s="2603"/>
      <c r="EX403" s="2603"/>
      <c r="EY403" s="2603"/>
      <c r="EZ403" s="2603"/>
      <c r="FA403" s="2603"/>
      <c r="FB403" s="2603"/>
      <c r="FC403" s="2603"/>
      <c r="FD403" s="2943"/>
      <c r="FE403" s="2943"/>
      <c r="FF403" s="2603"/>
      <c r="FG403" s="2603"/>
      <c r="FH403" s="2603"/>
      <c r="FI403" s="2603"/>
      <c r="FJ403" s="2603"/>
      <c r="FK403" s="2603"/>
      <c r="FL403" s="2603"/>
      <c r="FM403" s="2603"/>
      <c r="FN403" s="2603"/>
      <c r="FO403" s="2603"/>
      <c r="FP403" s="2603"/>
      <c r="FQ403" s="2603"/>
      <c r="FR403" s="2616"/>
      <c r="FS403" s="2616"/>
      <c r="FT403" s="2603"/>
      <c r="FU403" s="2603"/>
      <c r="FV403" s="2603"/>
      <c r="FW403" s="2603"/>
      <c r="FX403" s="2603"/>
      <c r="FY403" s="2603"/>
      <c r="FZ403" s="2603"/>
      <c r="GA403" s="2603"/>
      <c r="GB403" s="2603"/>
      <c r="GC403" s="2603"/>
      <c r="GD403" s="2603"/>
      <c r="GE403" s="2603"/>
      <c r="GF403" s="2603"/>
      <c r="GG403" s="2603"/>
      <c r="GH403" s="2603"/>
      <c r="GI403" s="2603"/>
      <c r="GJ403" s="2603"/>
      <c r="GK403" s="2603"/>
      <c r="GL403" s="2616"/>
      <c r="GM403" s="2616"/>
      <c r="GN403" s="2603"/>
      <c r="GO403" s="2603"/>
      <c r="GP403" s="2603"/>
      <c r="GQ403" s="2603"/>
      <c r="GR403" s="2603"/>
      <c r="GS403" s="2603"/>
      <c r="HB403" s="2603"/>
    </row>
    <row r="404" spans="50:210">
      <c r="AX404" s="2603"/>
      <c r="AY404" s="2603"/>
      <c r="AZ404" s="2603"/>
      <c r="BA404" s="2603"/>
      <c r="BB404" s="2603"/>
      <c r="BC404" s="2603"/>
      <c r="BD404" s="2603"/>
      <c r="BE404" s="2603"/>
      <c r="BF404" s="2603"/>
      <c r="BG404" s="2603"/>
      <c r="BH404" s="2603"/>
      <c r="BI404" s="2603"/>
      <c r="BJ404" s="2603"/>
      <c r="BK404" s="2603"/>
      <c r="BL404" s="2603"/>
      <c r="BM404" s="2603"/>
      <c r="BN404" s="2603"/>
      <c r="BO404" s="2603"/>
      <c r="BP404" s="2603"/>
      <c r="BQ404" s="2603"/>
      <c r="BR404" s="2603"/>
      <c r="BS404" s="2603"/>
      <c r="BT404" s="2603"/>
      <c r="BU404" s="2603"/>
      <c r="BV404" s="2603"/>
      <c r="BW404" s="2603"/>
      <c r="BX404" s="2603"/>
      <c r="BY404" s="2603"/>
      <c r="BZ404" s="2603"/>
      <c r="CA404" s="2603"/>
      <c r="CB404" s="2603"/>
      <c r="CC404" s="2603"/>
      <c r="CD404" s="2603"/>
      <c r="CE404" s="2603"/>
      <c r="CF404" s="2603"/>
      <c r="CG404" s="2603"/>
      <c r="CH404" s="2603"/>
      <c r="CI404" s="2603"/>
      <c r="CJ404" s="2603"/>
      <c r="CK404" s="2603"/>
      <c r="CL404" s="2603"/>
      <c r="CM404" s="2603"/>
      <c r="CN404" s="2603"/>
      <c r="CO404" s="2603"/>
      <c r="CP404" s="2603"/>
      <c r="CQ404" s="2603"/>
      <c r="CR404" s="2603"/>
      <c r="CS404" s="2603"/>
      <c r="CT404" s="2603"/>
      <c r="CU404" s="2603"/>
      <c r="CV404" s="2603"/>
      <c r="CW404" s="2603"/>
      <c r="CX404" s="2603"/>
      <c r="CY404" s="2603"/>
      <c r="CZ404" s="2603"/>
      <c r="DA404" s="2603"/>
      <c r="DB404" s="2603"/>
      <c r="DC404" s="2603"/>
      <c r="DD404" s="2603"/>
      <c r="DE404" s="2603"/>
      <c r="DF404" s="2603"/>
      <c r="DG404" s="2603"/>
      <c r="DH404" s="3180"/>
      <c r="DI404" s="2603"/>
      <c r="DJ404" s="2603"/>
      <c r="DK404" s="2603"/>
      <c r="DL404" s="2603"/>
      <c r="DM404" s="2603"/>
      <c r="DN404" s="2603"/>
      <c r="DO404" s="2603"/>
      <c r="DP404" s="2603"/>
      <c r="DQ404" s="3180"/>
      <c r="DR404" s="2603"/>
      <c r="DS404" s="2603"/>
      <c r="DT404" s="2603"/>
      <c r="DU404" s="2603"/>
      <c r="DV404" s="2603"/>
      <c r="DW404" s="2603"/>
      <c r="DX404" s="2603"/>
      <c r="DY404" s="2603"/>
      <c r="DZ404" s="2603"/>
      <c r="EA404" s="2603"/>
      <c r="EB404" s="2603"/>
      <c r="EC404" s="2603"/>
      <c r="ED404" s="2603"/>
      <c r="EE404" s="2603"/>
      <c r="EF404" s="2603"/>
      <c r="EG404" s="2603"/>
      <c r="EH404" s="2603"/>
      <c r="EI404" s="2603"/>
      <c r="EJ404" s="2603"/>
      <c r="EK404" s="2603"/>
      <c r="EL404" s="2603"/>
      <c r="EM404" s="2603"/>
      <c r="EN404" s="2603"/>
      <c r="EO404" s="2603"/>
      <c r="EP404" s="2603"/>
      <c r="EQ404" s="2603"/>
      <c r="ER404" s="2603"/>
      <c r="ES404" s="2603"/>
      <c r="ET404" s="2603"/>
      <c r="EU404" s="2603"/>
      <c r="EV404" s="2603"/>
      <c r="EW404" s="2603"/>
      <c r="EX404" s="2603"/>
      <c r="EY404" s="2603"/>
      <c r="EZ404" s="2603"/>
      <c r="FA404" s="2603"/>
      <c r="FB404" s="2603"/>
      <c r="FC404" s="2603"/>
      <c r="FD404" s="2943"/>
      <c r="FE404" s="2943"/>
      <c r="FF404" s="2603"/>
      <c r="FG404" s="2603"/>
      <c r="FH404" s="2603"/>
      <c r="FI404" s="2603"/>
      <c r="FJ404" s="2603"/>
      <c r="FK404" s="2603"/>
      <c r="FL404" s="2603"/>
      <c r="FM404" s="2603"/>
      <c r="FN404" s="2603"/>
      <c r="FO404" s="2603"/>
      <c r="FP404" s="2603"/>
      <c r="FQ404" s="2603"/>
      <c r="FR404" s="2616"/>
      <c r="FS404" s="2616"/>
      <c r="FT404" s="2603"/>
      <c r="FU404" s="2603"/>
      <c r="FV404" s="2603"/>
      <c r="FW404" s="2603"/>
      <c r="FX404" s="2603"/>
      <c r="FY404" s="2603"/>
      <c r="FZ404" s="2603"/>
      <c r="GA404" s="2603"/>
      <c r="GB404" s="2603"/>
      <c r="GC404" s="2603"/>
      <c r="GD404" s="2603"/>
      <c r="GE404" s="2603"/>
      <c r="GF404" s="2603"/>
      <c r="GG404" s="2603"/>
      <c r="GH404" s="2603"/>
      <c r="GI404" s="2603"/>
      <c r="GJ404" s="2603"/>
      <c r="GK404" s="2603"/>
      <c r="GL404" s="2616"/>
      <c r="GM404" s="2616"/>
      <c r="GN404" s="2603"/>
      <c r="GO404" s="2603"/>
      <c r="GP404" s="2603"/>
      <c r="GQ404" s="2603"/>
      <c r="GR404" s="2603"/>
      <c r="GS404" s="2603"/>
      <c r="HB404" s="2603"/>
    </row>
    <row r="405" spans="50:210">
      <c r="AX405" s="2603"/>
      <c r="AY405" s="2603"/>
      <c r="AZ405" s="2603"/>
      <c r="BA405" s="2603"/>
      <c r="BB405" s="2603"/>
      <c r="BC405" s="2603"/>
      <c r="BD405" s="2603"/>
      <c r="BE405" s="2603"/>
      <c r="BF405" s="2603"/>
      <c r="BG405" s="2603"/>
      <c r="BH405" s="2603"/>
      <c r="BI405" s="2603"/>
      <c r="BJ405" s="2603"/>
      <c r="BK405" s="2603"/>
      <c r="BL405" s="2603"/>
      <c r="BM405" s="2603"/>
      <c r="BN405" s="2603"/>
      <c r="BO405" s="2603"/>
      <c r="BP405" s="2603"/>
      <c r="BQ405" s="2603"/>
      <c r="BR405" s="2603"/>
      <c r="BS405" s="2603"/>
      <c r="BT405" s="2603"/>
      <c r="BU405" s="2603"/>
      <c r="BV405" s="2603"/>
      <c r="BW405" s="2603"/>
      <c r="BX405" s="2603"/>
      <c r="BY405" s="2603"/>
      <c r="BZ405" s="2603"/>
      <c r="CA405" s="2603"/>
      <c r="CB405" s="2603"/>
      <c r="CC405" s="2603"/>
      <c r="CD405" s="2603"/>
      <c r="CE405" s="2603"/>
      <c r="CF405" s="2603"/>
      <c r="CG405" s="2603"/>
      <c r="CH405" s="2603"/>
      <c r="CI405" s="2603"/>
      <c r="CJ405" s="2603"/>
      <c r="CK405" s="2603"/>
      <c r="CL405" s="2603"/>
      <c r="CM405" s="2603"/>
      <c r="CN405" s="2603"/>
      <c r="CO405" s="2603"/>
      <c r="CP405" s="2603"/>
      <c r="CQ405" s="2603"/>
      <c r="CR405" s="2603"/>
      <c r="CS405" s="2603"/>
      <c r="CT405" s="2603"/>
      <c r="CU405" s="2603"/>
      <c r="CV405" s="2603"/>
      <c r="CW405" s="2603"/>
      <c r="CX405" s="2603"/>
      <c r="CY405" s="2603"/>
      <c r="CZ405" s="2603"/>
      <c r="DA405" s="2603"/>
      <c r="DB405" s="2603"/>
      <c r="DC405" s="2603"/>
      <c r="DD405" s="2603"/>
      <c r="DE405" s="2603"/>
      <c r="DF405" s="2603"/>
      <c r="DG405" s="2603"/>
      <c r="DH405" s="3180"/>
      <c r="DI405" s="2603"/>
      <c r="DJ405" s="2603"/>
      <c r="DK405" s="2603"/>
      <c r="DL405" s="2603"/>
      <c r="DM405" s="2603"/>
      <c r="DN405" s="2603"/>
      <c r="DO405" s="2603"/>
      <c r="DP405" s="2603"/>
      <c r="DQ405" s="3180"/>
      <c r="DR405" s="2603"/>
      <c r="DS405" s="2603"/>
      <c r="DT405" s="2603"/>
      <c r="DU405" s="2603"/>
      <c r="DV405" s="2603"/>
      <c r="DW405" s="2603"/>
      <c r="DX405" s="2603"/>
      <c r="DY405" s="2603"/>
      <c r="DZ405" s="2603"/>
      <c r="EA405" s="2603"/>
      <c r="EB405" s="2603"/>
      <c r="EC405" s="2603"/>
      <c r="ED405" s="2603"/>
      <c r="EE405" s="2603"/>
      <c r="EF405" s="2603"/>
      <c r="EG405" s="2603"/>
      <c r="EH405" s="2603"/>
      <c r="EI405" s="2603"/>
      <c r="EJ405" s="2603"/>
      <c r="EK405" s="2603"/>
      <c r="EL405" s="2603"/>
      <c r="EM405" s="2603"/>
      <c r="EN405" s="2603"/>
      <c r="EO405" s="2603"/>
      <c r="EP405" s="2603"/>
      <c r="EQ405" s="2603"/>
      <c r="ER405" s="2603"/>
      <c r="ES405" s="2603"/>
      <c r="ET405" s="2603"/>
      <c r="EU405" s="2603"/>
      <c r="EV405" s="2603"/>
      <c r="EW405" s="2603"/>
      <c r="EX405" s="2603"/>
      <c r="EY405" s="2603"/>
      <c r="EZ405" s="2603"/>
      <c r="FA405" s="2603"/>
      <c r="FB405" s="2603"/>
      <c r="FC405" s="2603"/>
      <c r="FD405" s="2943"/>
      <c r="FE405" s="2943"/>
      <c r="FF405" s="2603"/>
      <c r="FG405" s="2603"/>
      <c r="FH405" s="2603"/>
      <c r="FI405" s="2603"/>
      <c r="FJ405" s="2603"/>
      <c r="FK405" s="2603"/>
      <c r="FL405" s="2603"/>
      <c r="FM405" s="2603"/>
      <c r="FN405" s="2603"/>
      <c r="FO405" s="2603"/>
      <c r="FP405" s="2603"/>
      <c r="FQ405" s="2603"/>
      <c r="FR405" s="2616"/>
      <c r="FS405" s="2616"/>
      <c r="FT405" s="2603"/>
      <c r="FU405" s="2603"/>
      <c r="FV405" s="2603"/>
      <c r="FW405" s="2603"/>
      <c r="FX405" s="2603"/>
      <c r="FY405" s="2603"/>
      <c r="FZ405" s="2603"/>
      <c r="GA405" s="2603"/>
      <c r="GB405" s="2603"/>
      <c r="GC405" s="2603"/>
      <c r="GD405" s="2603"/>
      <c r="GE405" s="2603"/>
      <c r="GF405" s="2603"/>
      <c r="GG405" s="2603"/>
      <c r="GH405" s="2603"/>
      <c r="GI405" s="2603"/>
      <c r="GJ405" s="2603"/>
      <c r="GK405" s="2603"/>
      <c r="GL405" s="2616"/>
      <c r="GM405" s="2616"/>
      <c r="GN405" s="2603"/>
      <c r="GO405" s="2603"/>
      <c r="GP405" s="2603"/>
      <c r="GQ405" s="2603"/>
      <c r="GR405" s="2603"/>
      <c r="GS405" s="2603"/>
      <c r="HB405" s="2603"/>
    </row>
    <row r="406" spans="50:210">
      <c r="AX406" s="2603"/>
      <c r="AY406" s="2603"/>
      <c r="AZ406" s="2603"/>
      <c r="BA406" s="2603"/>
      <c r="BB406" s="2603"/>
      <c r="BC406" s="2603"/>
      <c r="BD406" s="2603"/>
      <c r="BE406" s="2603"/>
      <c r="BF406" s="2603"/>
      <c r="BG406" s="2603"/>
      <c r="BH406" s="2603"/>
      <c r="BI406" s="2603"/>
      <c r="BJ406" s="2603"/>
      <c r="BK406" s="2603"/>
      <c r="BL406" s="2603"/>
      <c r="BM406" s="2603"/>
      <c r="BN406" s="2603"/>
      <c r="BO406" s="2603"/>
      <c r="BP406" s="2603"/>
      <c r="BQ406" s="2603"/>
      <c r="BR406" s="2603"/>
      <c r="BS406" s="2603"/>
      <c r="BT406" s="2603"/>
      <c r="BU406" s="2603"/>
      <c r="BV406" s="2603"/>
      <c r="BW406" s="2603"/>
      <c r="BX406" s="2603"/>
      <c r="BY406" s="2603"/>
      <c r="BZ406" s="2603"/>
      <c r="CA406" s="2603"/>
      <c r="CB406" s="2603"/>
      <c r="CC406" s="2603"/>
      <c r="CD406" s="2603"/>
      <c r="CE406" s="2603"/>
      <c r="CF406" s="2603"/>
      <c r="CG406" s="2603"/>
      <c r="CH406" s="2603"/>
      <c r="CI406" s="2603"/>
      <c r="CJ406" s="2603"/>
      <c r="CK406" s="2603"/>
      <c r="CL406" s="2603"/>
      <c r="CM406" s="2603"/>
      <c r="CN406" s="2603"/>
      <c r="CO406" s="2603"/>
      <c r="CP406" s="2603"/>
      <c r="CQ406" s="2603"/>
      <c r="CR406" s="2603"/>
      <c r="CS406" s="2603"/>
      <c r="CT406" s="2603"/>
      <c r="CU406" s="2603"/>
      <c r="CV406" s="2603"/>
      <c r="CW406" s="2603"/>
      <c r="CX406" s="2603"/>
      <c r="CY406" s="2603"/>
      <c r="CZ406" s="2603"/>
      <c r="DA406" s="2603"/>
      <c r="DB406" s="2603"/>
      <c r="DC406" s="2603"/>
      <c r="DD406" s="2603"/>
      <c r="DE406" s="2603"/>
      <c r="DF406" s="2603"/>
      <c r="DG406" s="2603"/>
      <c r="DH406" s="3180"/>
      <c r="DI406" s="2603"/>
      <c r="DJ406" s="2603"/>
      <c r="DK406" s="2603"/>
      <c r="DL406" s="2603"/>
      <c r="DM406" s="2603"/>
      <c r="DN406" s="2603"/>
      <c r="DO406" s="2603"/>
      <c r="DP406" s="2603"/>
      <c r="DQ406" s="3180"/>
      <c r="DR406" s="2603"/>
      <c r="DS406" s="2603"/>
      <c r="DT406" s="2603"/>
      <c r="DU406" s="2603"/>
      <c r="DV406" s="2603"/>
      <c r="DW406" s="2603"/>
      <c r="DX406" s="2603"/>
      <c r="DY406" s="2603"/>
      <c r="DZ406" s="2603"/>
      <c r="EA406" s="2603"/>
      <c r="EB406" s="2603"/>
      <c r="EC406" s="2603"/>
      <c r="ED406" s="2603"/>
      <c r="EE406" s="2603"/>
      <c r="EF406" s="2603"/>
      <c r="EG406" s="2603"/>
      <c r="EH406" s="2603"/>
      <c r="EI406" s="2603"/>
      <c r="EJ406" s="2603"/>
      <c r="EK406" s="2603"/>
      <c r="EL406" s="2603"/>
      <c r="EM406" s="2603"/>
      <c r="EN406" s="2603"/>
      <c r="EO406" s="2603"/>
      <c r="EP406" s="2603"/>
      <c r="EQ406" s="2603"/>
      <c r="ER406" s="2603"/>
      <c r="ES406" s="2603"/>
      <c r="ET406" s="2603"/>
      <c r="EU406" s="2603"/>
      <c r="EV406" s="2603"/>
      <c r="EW406" s="2603"/>
      <c r="EX406" s="2603"/>
      <c r="EY406" s="2603"/>
      <c r="EZ406" s="2603"/>
      <c r="FA406" s="2603"/>
      <c r="FB406" s="2603"/>
      <c r="FC406" s="2603"/>
      <c r="FD406" s="2943"/>
      <c r="FE406" s="2943"/>
      <c r="FF406" s="2603"/>
      <c r="FG406" s="2603"/>
      <c r="FH406" s="2603"/>
      <c r="FI406" s="2603"/>
      <c r="FJ406" s="2603"/>
      <c r="FK406" s="2603"/>
      <c r="FL406" s="2603"/>
      <c r="FM406" s="2603"/>
      <c r="FN406" s="2603"/>
      <c r="FO406" s="2603"/>
      <c r="FP406" s="2603"/>
      <c r="FQ406" s="2603"/>
      <c r="FR406" s="2616"/>
      <c r="FS406" s="2616"/>
      <c r="FT406" s="2603"/>
      <c r="FU406" s="2603"/>
      <c r="FV406" s="2603"/>
      <c r="FW406" s="2603"/>
      <c r="FX406" s="2603"/>
      <c r="FY406" s="2603"/>
      <c r="FZ406" s="2603"/>
      <c r="GA406" s="2603"/>
      <c r="GB406" s="2603"/>
      <c r="GC406" s="2603"/>
      <c r="GD406" s="2603"/>
      <c r="GE406" s="2603"/>
      <c r="GF406" s="2603"/>
      <c r="GG406" s="2603"/>
      <c r="GH406" s="2603"/>
      <c r="GI406" s="2603"/>
      <c r="GJ406" s="2603"/>
      <c r="GK406" s="2603"/>
      <c r="GL406" s="2616"/>
      <c r="GM406" s="2616"/>
      <c r="GN406" s="2603"/>
      <c r="GO406" s="2603"/>
      <c r="GP406" s="2603"/>
      <c r="GQ406" s="2603"/>
      <c r="GR406" s="2603"/>
      <c r="GS406" s="2603"/>
      <c r="HB406" s="2603"/>
    </row>
    <row r="407" spans="50:210">
      <c r="AX407" s="2603"/>
      <c r="AY407" s="2603"/>
      <c r="AZ407" s="2603"/>
      <c r="BA407" s="2603"/>
      <c r="BB407" s="2603"/>
      <c r="BC407" s="2603"/>
      <c r="BD407" s="2603"/>
      <c r="BE407" s="2603"/>
      <c r="BF407" s="2603"/>
      <c r="BG407" s="2603"/>
      <c r="BH407" s="2603"/>
      <c r="BI407" s="2603"/>
      <c r="BJ407" s="2603"/>
      <c r="BK407" s="2603"/>
      <c r="BL407" s="2603"/>
      <c r="BM407" s="2603"/>
      <c r="BN407" s="2603"/>
      <c r="BO407" s="2603"/>
      <c r="BP407" s="2603"/>
      <c r="BQ407" s="2603"/>
      <c r="BR407" s="2603"/>
      <c r="BS407" s="2603"/>
      <c r="BT407" s="2603"/>
      <c r="BU407" s="2603"/>
      <c r="BV407" s="2603"/>
      <c r="BW407" s="2603"/>
      <c r="BX407" s="2603"/>
      <c r="BY407" s="2603"/>
      <c r="BZ407" s="2603"/>
      <c r="CA407" s="2603"/>
      <c r="CB407" s="2603"/>
      <c r="CC407" s="2603"/>
      <c r="CD407" s="2603"/>
      <c r="CE407" s="2603"/>
      <c r="CF407" s="2603"/>
      <c r="CG407" s="2603"/>
      <c r="CH407" s="2603"/>
      <c r="CI407" s="2603"/>
      <c r="CJ407" s="2603"/>
      <c r="CK407" s="2603"/>
      <c r="CL407" s="2603"/>
      <c r="CM407" s="2603"/>
      <c r="CN407" s="2603"/>
      <c r="CO407" s="2603"/>
      <c r="CP407" s="2603"/>
      <c r="CQ407" s="2603"/>
      <c r="CR407" s="2603"/>
      <c r="CS407" s="2603"/>
      <c r="CT407" s="2603"/>
      <c r="CU407" s="2603"/>
      <c r="CV407" s="2603"/>
      <c r="CW407" s="2603"/>
      <c r="CX407" s="2603"/>
      <c r="CY407" s="2603"/>
      <c r="CZ407" s="2603"/>
      <c r="DA407" s="2603"/>
      <c r="DB407" s="2603"/>
      <c r="DC407" s="2603"/>
      <c r="DD407" s="2603"/>
      <c r="DE407" s="2603"/>
      <c r="DF407" s="2603"/>
      <c r="DG407" s="2603"/>
      <c r="DH407" s="3180"/>
      <c r="DI407" s="2603"/>
      <c r="DJ407" s="2603"/>
      <c r="DK407" s="2603"/>
      <c r="DL407" s="2603"/>
      <c r="DM407" s="2603"/>
      <c r="DN407" s="2603"/>
      <c r="DO407" s="2603"/>
      <c r="DP407" s="2603"/>
      <c r="DQ407" s="3180"/>
      <c r="DR407" s="2603"/>
      <c r="DS407" s="2603"/>
      <c r="DT407" s="2603"/>
      <c r="DU407" s="2603"/>
      <c r="DV407" s="2603"/>
      <c r="DW407" s="2603"/>
      <c r="DX407" s="2603"/>
      <c r="DY407" s="2603"/>
      <c r="DZ407" s="2603"/>
      <c r="EA407" s="2603"/>
      <c r="EB407" s="2603"/>
      <c r="EC407" s="2603"/>
      <c r="ED407" s="2603"/>
      <c r="EE407" s="2603"/>
      <c r="EF407" s="2603"/>
      <c r="EG407" s="2603"/>
      <c r="EH407" s="2603"/>
      <c r="EI407" s="2603"/>
      <c r="EJ407" s="2603"/>
      <c r="EK407" s="2603"/>
      <c r="EL407" s="2603"/>
      <c r="EM407" s="2603"/>
      <c r="EN407" s="2603"/>
      <c r="EO407" s="2603"/>
      <c r="EP407" s="2603"/>
      <c r="EQ407" s="2603"/>
      <c r="ER407" s="2603"/>
      <c r="ES407" s="2603"/>
      <c r="ET407" s="2603"/>
      <c r="EU407" s="2603"/>
      <c r="EV407" s="2603"/>
      <c r="EW407" s="2603"/>
      <c r="EX407" s="2603"/>
      <c r="EY407" s="2603"/>
      <c r="EZ407" s="2603"/>
      <c r="FA407" s="2603"/>
      <c r="FB407" s="2603"/>
      <c r="FC407" s="2603"/>
      <c r="FD407" s="2943"/>
      <c r="FE407" s="2943"/>
      <c r="FF407" s="2603"/>
      <c r="FG407" s="2603"/>
      <c r="FH407" s="2603"/>
      <c r="FI407" s="2603"/>
      <c r="FJ407" s="2603"/>
      <c r="FK407" s="2603"/>
      <c r="FL407" s="2603"/>
      <c r="FM407" s="2603"/>
      <c r="FN407" s="2603"/>
      <c r="FO407" s="2603"/>
      <c r="FP407" s="2603"/>
      <c r="FQ407" s="2603"/>
      <c r="FR407" s="2616"/>
      <c r="FS407" s="2616"/>
      <c r="FT407" s="2603"/>
      <c r="FU407" s="2603"/>
      <c r="FV407" s="2603"/>
      <c r="FW407" s="2603"/>
      <c r="FX407" s="2603"/>
      <c r="FY407" s="2603"/>
      <c r="FZ407" s="2603"/>
      <c r="GA407" s="2603"/>
      <c r="GB407" s="2603"/>
      <c r="GC407" s="2603"/>
      <c r="GD407" s="2603"/>
      <c r="GE407" s="2603"/>
      <c r="GF407" s="2603"/>
      <c r="GG407" s="2603"/>
      <c r="GH407" s="2603"/>
      <c r="GI407" s="2603"/>
      <c r="GJ407" s="2603"/>
      <c r="GK407" s="2603"/>
      <c r="GL407" s="2616"/>
      <c r="GM407" s="2616"/>
      <c r="GN407" s="2603"/>
      <c r="GO407" s="2603"/>
      <c r="GP407" s="2603"/>
      <c r="GQ407" s="2603"/>
      <c r="GR407" s="2603"/>
      <c r="GS407" s="2603"/>
      <c r="HB407" s="2603"/>
    </row>
    <row r="408" spans="50:210">
      <c r="AX408" s="2603"/>
      <c r="AY408" s="2603"/>
      <c r="AZ408" s="2603"/>
      <c r="BA408" s="2603"/>
      <c r="BB408" s="2603"/>
      <c r="BC408" s="2603"/>
      <c r="BD408" s="2603"/>
      <c r="BE408" s="2603"/>
      <c r="BF408" s="2603"/>
      <c r="BG408" s="2603"/>
      <c r="BH408" s="2603"/>
      <c r="BI408" s="2603"/>
      <c r="BJ408" s="2603"/>
      <c r="BK408" s="2603"/>
      <c r="BL408" s="2603"/>
      <c r="BM408" s="2603"/>
      <c r="BN408" s="2603"/>
      <c r="BO408" s="2603"/>
      <c r="BP408" s="2603"/>
      <c r="BQ408" s="2603"/>
      <c r="BR408" s="2603"/>
      <c r="BS408" s="2603"/>
      <c r="BT408" s="2603"/>
      <c r="BU408" s="2603"/>
      <c r="BV408" s="2603"/>
      <c r="BW408" s="2603"/>
      <c r="BX408" s="2603"/>
      <c r="BY408" s="2603"/>
      <c r="BZ408" s="2603"/>
      <c r="CA408" s="2603"/>
      <c r="CB408" s="2603"/>
      <c r="CC408" s="2603"/>
      <c r="CD408" s="2603"/>
      <c r="CE408" s="2603"/>
      <c r="CF408" s="2603"/>
      <c r="CG408" s="2603"/>
      <c r="CH408" s="2603"/>
      <c r="CI408" s="2603"/>
      <c r="CJ408" s="2603"/>
      <c r="CK408" s="2603"/>
      <c r="CL408" s="2603"/>
      <c r="CM408" s="2603"/>
      <c r="CN408" s="2603"/>
      <c r="CO408" s="2603"/>
      <c r="CP408" s="2603"/>
      <c r="CQ408" s="2603"/>
      <c r="CR408" s="2603"/>
      <c r="CS408" s="2603"/>
      <c r="CT408" s="2603"/>
      <c r="CU408" s="2603"/>
      <c r="CV408" s="2603"/>
      <c r="CW408" s="2603"/>
      <c r="CX408" s="2603"/>
      <c r="CY408" s="2603"/>
      <c r="CZ408" s="2603"/>
      <c r="DA408" s="2603"/>
      <c r="DB408" s="2603"/>
      <c r="DC408" s="2603"/>
      <c r="DD408" s="2603"/>
      <c r="DE408" s="2603"/>
      <c r="DF408" s="2603"/>
      <c r="DG408" s="2603"/>
      <c r="DH408" s="3180"/>
      <c r="DI408" s="2603"/>
      <c r="DJ408" s="2603"/>
      <c r="DK408" s="2603"/>
      <c r="DL408" s="2603"/>
      <c r="DM408" s="2603"/>
      <c r="DN408" s="2603"/>
      <c r="DO408" s="2603"/>
      <c r="DP408" s="2603"/>
      <c r="DQ408" s="3180"/>
      <c r="DR408" s="2603"/>
      <c r="DS408" s="2603"/>
      <c r="DT408" s="2603"/>
      <c r="DU408" s="2603"/>
      <c r="DV408" s="2603"/>
      <c r="DW408" s="2603"/>
      <c r="DX408" s="2603"/>
      <c r="DY408" s="2603"/>
      <c r="DZ408" s="2603"/>
      <c r="EA408" s="2603"/>
      <c r="EB408" s="2603"/>
      <c r="EC408" s="2603"/>
      <c r="ED408" s="2603"/>
      <c r="EE408" s="2603"/>
      <c r="EF408" s="2603"/>
      <c r="EG408" s="2603"/>
      <c r="EH408" s="2603"/>
      <c r="EI408" s="2603"/>
      <c r="EJ408" s="2603"/>
      <c r="EK408" s="2603"/>
      <c r="EL408" s="2603"/>
      <c r="EM408" s="2603"/>
      <c r="EN408" s="2603"/>
      <c r="EO408" s="2603"/>
      <c r="EP408" s="2603"/>
      <c r="EQ408" s="2603"/>
      <c r="ER408" s="2603"/>
      <c r="ES408" s="2603"/>
      <c r="ET408" s="2603"/>
      <c r="EU408" s="2603"/>
      <c r="EV408" s="2603"/>
      <c r="EW408" s="2603"/>
      <c r="EX408" s="2603"/>
      <c r="EY408" s="2603"/>
      <c r="EZ408" s="2603"/>
      <c r="FA408" s="2603"/>
      <c r="FB408" s="2603"/>
      <c r="FC408" s="2603"/>
      <c r="FD408" s="2943"/>
      <c r="FE408" s="2943"/>
      <c r="FF408" s="2603"/>
      <c r="FG408" s="2603"/>
      <c r="FH408" s="2603"/>
      <c r="FI408" s="2603"/>
      <c r="FJ408" s="2603"/>
      <c r="FK408" s="2603"/>
      <c r="FL408" s="2603"/>
      <c r="FM408" s="2603"/>
      <c r="FN408" s="2603"/>
      <c r="FO408" s="2603"/>
      <c r="FP408" s="2603"/>
      <c r="FQ408" s="2603"/>
      <c r="FR408" s="2616"/>
      <c r="FS408" s="2616"/>
      <c r="FT408" s="2603"/>
      <c r="FU408" s="2603"/>
      <c r="FV408" s="2603"/>
      <c r="FW408" s="2603"/>
      <c r="FX408" s="2603"/>
      <c r="FY408" s="2603"/>
      <c r="FZ408" s="2603"/>
      <c r="GA408" s="2603"/>
      <c r="GB408" s="2603"/>
      <c r="GC408" s="2603"/>
      <c r="GD408" s="2603"/>
      <c r="GE408" s="2603"/>
      <c r="GF408" s="2603"/>
      <c r="GG408" s="2603"/>
      <c r="GH408" s="2603"/>
      <c r="GI408" s="2603"/>
      <c r="GJ408" s="2603"/>
      <c r="GK408" s="2603"/>
      <c r="GL408" s="2616"/>
      <c r="GM408" s="2616"/>
      <c r="GN408" s="2603"/>
      <c r="GO408" s="2603"/>
      <c r="GP408" s="2603"/>
      <c r="GQ408" s="2603"/>
      <c r="GR408" s="2603"/>
      <c r="GS408" s="2603"/>
      <c r="HB408" s="2603"/>
    </row>
    <row r="409" spans="50:210">
      <c r="AX409" s="2603"/>
      <c r="AY409" s="2603"/>
      <c r="AZ409" s="2603"/>
      <c r="BA409" s="2603"/>
      <c r="BB409" s="2603"/>
      <c r="BC409" s="2603"/>
      <c r="BD409" s="2603"/>
      <c r="BE409" s="2603"/>
      <c r="BF409" s="2603"/>
      <c r="BG409" s="2603"/>
      <c r="BH409" s="2603"/>
      <c r="BI409" s="2603"/>
      <c r="BJ409" s="2603"/>
      <c r="BK409" s="2603"/>
      <c r="BL409" s="2603"/>
      <c r="BM409" s="2603"/>
      <c r="BN409" s="2603"/>
      <c r="BO409" s="2603"/>
      <c r="BP409" s="2603"/>
      <c r="BQ409" s="2603"/>
      <c r="BR409" s="2603"/>
      <c r="BS409" s="2603"/>
      <c r="BT409" s="2603"/>
      <c r="BU409" s="2603"/>
      <c r="BV409" s="2603"/>
      <c r="BW409" s="2603"/>
      <c r="BX409" s="2603"/>
      <c r="BY409" s="2603"/>
      <c r="BZ409" s="2603"/>
      <c r="CA409" s="2603"/>
      <c r="CB409" s="2603"/>
      <c r="CC409" s="2603"/>
      <c r="CD409" s="2603"/>
      <c r="CE409" s="2603"/>
      <c r="CF409" s="2603"/>
      <c r="CG409" s="2603"/>
      <c r="CH409" s="2603"/>
      <c r="CI409" s="2603"/>
      <c r="CJ409" s="2603"/>
      <c r="CK409" s="2603"/>
      <c r="CL409" s="2603"/>
      <c r="CM409" s="2603"/>
      <c r="CN409" s="2603"/>
      <c r="CO409" s="2603"/>
      <c r="CP409" s="2603"/>
      <c r="CQ409" s="2603"/>
      <c r="CR409" s="2603"/>
      <c r="CS409" s="2603"/>
      <c r="CT409" s="2603"/>
      <c r="CU409" s="2603"/>
      <c r="CV409" s="2603"/>
      <c r="CW409" s="2603"/>
      <c r="CX409" s="2603"/>
      <c r="CY409" s="2603"/>
      <c r="CZ409" s="2603"/>
      <c r="DA409" s="2603"/>
      <c r="DB409" s="2603"/>
      <c r="DC409" s="2603"/>
      <c r="DD409" s="2603"/>
      <c r="DE409" s="2603"/>
      <c r="DF409" s="2603"/>
      <c r="DG409" s="2603"/>
      <c r="DH409" s="3180"/>
      <c r="DI409" s="2603"/>
      <c r="DJ409" s="2603"/>
      <c r="DK409" s="2603"/>
      <c r="DL409" s="2603"/>
      <c r="DM409" s="2603"/>
      <c r="DN409" s="2603"/>
      <c r="DO409" s="2603"/>
      <c r="DP409" s="2603"/>
      <c r="DQ409" s="3180"/>
      <c r="DR409" s="2603"/>
      <c r="DS409" s="2603"/>
      <c r="DT409" s="2603"/>
      <c r="DU409" s="2603"/>
      <c r="DV409" s="2603"/>
      <c r="DW409" s="2603"/>
      <c r="DX409" s="2603"/>
      <c r="DY409" s="2603"/>
      <c r="DZ409" s="2603"/>
      <c r="EA409" s="2603"/>
      <c r="EB409" s="2603"/>
      <c r="EC409" s="2603"/>
      <c r="ED409" s="2603"/>
      <c r="EE409" s="2603"/>
      <c r="EF409" s="2603"/>
      <c r="EG409" s="2603"/>
      <c r="EH409" s="2603"/>
      <c r="EI409" s="2603"/>
      <c r="EJ409" s="2603"/>
      <c r="EK409" s="2603"/>
      <c r="EL409" s="2603"/>
      <c r="EM409" s="2603"/>
      <c r="EN409" s="2603"/>
      <c r="EO409" s="2603"/>
      <c r="EP409" s="2603"/>
      <c r="EQ409" s="2603"/>
      <c r="ER409" s="2603"/>
      <c r="ES409" s="2603"/>
      <c r="ET409" s="2603"/>
      <c r="EU409" s="2603"/>
      <c r="EV409" s="2603"/>
      <c r="EW409" s="2603"/>
      <c r="EX409" s="2603"/>
      <c r="EY409" s="2603"/>
      <c r="EZ409" s="2603"/>
      <c r="FA409" s="2603"/>
      <c r="FB409" s="2603"/>
      <c r="FC409" s="2603"/>
      <c r="FD409" s="2943"/>
      <c r="FE409" s="2943"/>
      <c r="FF409" s="2603"/>
      <c r="FG409" s="2603"/>
      <c r="FH409" s="2603"/>
      <c r="FI409" s="2603"/>
      <c r="FJ409" s="2603"/>
      <c r="FK409" s="2603"/>
      <c r="FL409" s="2603"/>
      <c r="FM409" s="2603"/>
      <c r="FN409" s="2603"/>
      <c r="FO409" s="2603"/>
      <c r="FP409" s="2603"/>
      <c r="FQ409" s="2603"/>
      <c r="FR409" s="2616"/>
      <c r="FS409" s="2616"/>
      <c r="FT409" s="2603"/>
      <c r="FU409" s="2603"/>
      <c r="FV409" s="2603"/>
      <c r="FW409" s="2603"/>
      <c r="FX409" s="2603"/>
      <c r="FY409" s="2603"/>
      <c r="FZ409" s="2603"/>
      <c r="GA409" s="2603"/>
      <c r="GB409" s="2603"/>
      <c r="GC409" s="2603"/>
      <c r="GD409" s="2603"/>
      <c r="GE409" s="2603"/>
      <c r="GF409" s="2603"/>
      <c r="GG409" s="2603"/>
      <c r="GH409" s="2603"/>
      <c r="GI409" s="2603"/>
      <c r="GJ409" s="2603"/>
      <c r="GK409" s="2603"/>
      <c r="GL409" s="2616"/>
      <c r="GM409" s="2616"/>
      <c r="GN409" s="2603"/>
      <c r="GO409" s="2603"/>
      <c r="GP409" s="2603"/>
      <c r="GQ409" s="2603"/>
      <c r="GR409" s="2603"/>
      <c r="GS409" s="2603"/>
      <c r="HB409" s="2603"/>
    </row>
    <row r="410" spans="50:210">
      <c r="AX410" s="2603"/>
      <c r="AY410" s="2603"/>
      <c r="AZ410" s="2603"/>
      <c r="BA410" s="2603"/>
      <c r="BB410" s="2603"/>
      <c r="BC410" s="2603"/>
      <c r="BD410" s="2603"/>
      <c r="BE410" s="2603"/>
      <c r="BF410" s="2603"/>
      <c r="BG410" s="2603"/>
      <c r="BH410" s="2603"/>
      <c r="BI410" s="2603"/>
      <c r="BJ410" s="2603"/>
      <c r="BK410" s="2603"/>
      <c r="BL410" s="2603"/>
      <c r="BM410" s="2603"/>
      <c r="BN410" s="2603"/>
      <c r="BO410" s="2603"/>
      <c r="BP410" s="2603"/>
      <c r="BQ410" s="2603"/>
      <c r="BR410" s="2603"/>
      <c r="BS410" s="2603"/>
      <c r="BT410" s="2603"/>
      <c r="BU410" s="2603"/>
      <c r="BV410" s="2603"/>
      <c r="BW410" s="2603"/>
      <c r="BX410" s="2603"/>
      <c r="BY410" s="2603"/>
      <c r="BZ410" s="2603"/>
      <c r="CA410" s="2603"/>
      <c r="CB410" s="2603"/>
      <c r="CC410" s="2603"/>
      <c r="CD410" s="2603"/>
      <c r="CE410" s="2603"/>
      <c r="CF410" s="2603"/>
      <c r="CG410" s="2603"/>
      <c r="CH410" s="2603"/>
      <c r="CI410" s="2603"/>
      <c r="CJ410" s="2603"/>
      <c r="CK410" s="2603"/>
      <c r="CL410" s="2603"/>
      <c r="CM410" s="2603"/>
      <c r="CN410" s="2603"/>
      <c r="CO410" s="2603"/>
      <c r="CP410" s="2603"/>
      <c r="CQ410" s="2603"/>
      <c r="CR410" s="2603"/>
      <c r="CS410" s="2603"/>
      <c r="CT410" s="2603"/>
      <c r="CU410" s="2603"/>
      <c r="CV410" s="2603"/>
      <c r="CW410" s="2603"/>
      <c r="CX410" s="2603"/>
      <c r="CY410" s="2603"/>
      <c r="CZ410" s="2603"/>
      <c r="DA410" s="2603"/>
      <c r="DB410" s="2603"/>
      <c r="DC410" s="2603"/>
      <c r="DD410" s="2603"/>
      <c r="DE410" s="2603"/>
      <c r="DF410" s="2603"/>
      <c r="DG410" s="2603"/>
      <c r="DH410" s="3180"/>
      <c r="DI410" s="2603"/>
      <c r="DJ410" s="2603"/>
      <c r="DK410" s="2603"/>
      <c r="DL410" s="2603"/>
      <c r="DM410" s="2603"/>
      <c r="DN410" s="2603"/>
      <c r="DO410" s="2603"/>
      <c r="DP410" s="2603"/>
      <c r="DQ410" s="3180"/>
      <c r="DR410" s="2603"/>
      <c r="DS410" s="2603"/>
      <c r="DT410" s="2603"/>
      <c r="DU410" s="2603"/>
      <c r="DV410" s="2603"/>
      <c r="DW410" s="2603"/>
      <c r="DX410" s="2603"/>
      <c r="DY410" s="2603"/>
      <c r="DZ410" s="2603"/>
      <c r="EA410" s="2603"/>
      <c r="EB410" s="2603"/>
      <c r="EC410" s="2603"/>
      <c r="ED410" s="2603"/>
      <c r="EE410" s="2603"/>
      <c r="EF410" s="2603"/>
      <c r="EG410" s="2603"/>
      <c r="EH410" s="2603"/>
      <c r="EI410" s="2603"/>
      <c r="EJ410" s="2603"/>
      <c r="EK410" s="2603"/>
      <c r="EL410" s="2603"/>
      <c r="EM410" s="2603"/>
      <c r="EN410" s="2603"/>
      <c r="EO410" s="2603"/>
      <c r="EP410" s="2603"/>
      <c r="EQ410" s="2603"/>
      <c r="ER410" s="2603"/>
      <c r="ES410" s="2603"/>
      <c r="ET410" s="2603"/>
      <c r="EU410" s="2603"/>
      <c r="EV410" s="2603"/>
      <c r="EW410" s="2603"/>
      <c r="EX410" s="2603"/>
      <c r="EY410" s="2603"/>
      <c r="EZ410" s="2603"/>
      <c r="FA410" s="2603"/>
      <c r="FB410" s="2603"/>
      <c r="FC410" s="2603"/>
      <c r="FD410" s="2943"/>
      <c r="FE410" s="2943"/>
      <c r="FF410" s="2603"/>
      <c r="FG410" s="2603"/>
      <c r="FH410" s="2603"/>
      <c r="FI410" s="2603"/>
      <c r="FJ410" s="2603"/>
      <c r="FK410" s="2603"/>
      <c r="FL410" s="2603"/>
      <c r="FM410" s="2603"/>
      <c r="FN410" s="2603"/>
      <c r="FO410" s="2603"/>
      <c r="FP410" s="2603"/>
      <c r="FQ410" s="2603"/>
      <c r="FR410" s="2616"/>
      <c r="FS410" s="2616"/>
      <c r="FT410" s="2603"/>
      <c r="FU410" s="2603"/>
      <c r="FV410" s="2603"/>
      <c r="FW410" s="2603"/>
      <c r="FX410" s="2603"/>
      <c r="FY410" s="2603"/>
      <c r="FZ410" s="2603"/>
      <c r="GA410" s="2603"/>
      <c r="GB410" s="2603"/>
      <c r="GC410" s="2603"/>
      <c r="GD410" s="2603"/>
      <c r="GE410" s="2603"/>
      <c r="GF410" s="2603"/>
      <c r="GG410" s="2603"/>
      <c r="GH410" s="2603"/>
      <c r="GI410" s="2603"/>
      <c r="GJ410" s="2603"/>
      <c r="GK410" s="2603"/>
      <c r="GL410" s="2616"/>
      <c r="GM410" s="2616"/>
      <c r="GN410" s="2603"/>
      <c r="GO410" s="2603"/>
      <c r="GP410" s="2603"/>
      <c r="GQ410" s="2603"/>
      <c r="GR410" s="2603"/>
      <c r="GS410" s="2603"/>
      <c r="HB410" s="2603"/>
    </row>
    <row r="411" spans="50:210">
      <c r="AX411" s="2603"/>
      <c r="AY411" s="2603"/>
      <c r="AZ411" s="2603"/>
      <c r="BA411" s="2603"/>
      <c r="BB411" s="2603"/>
      <c r="BC411" s="2603"/>
      <c r="BD411" s="2603"/>
      <c r="BE411" s="2603"/>
      <c r="BF411" s="2603"/>
      <c r="BG411" s="2603"/>
      <c r="BH411" s="2603"/>
      <c r="BI411" s="2603"/>
      <c r="BJ411" s="2603"/>
      <c r="BK411" s="2603"/>
      <c r="BL411" s="2603"/>
      <c r="BM411" s="2603"/>
      <c r="BN411" s="2603"/>
      <c r="BO411" s="2603"/>
      <c r="BP411" s="2603"/>
      <c r="BQ411" s="2603"/>
      <c r="BR411" s="2603"/>
      <c r="BS411" s="2603"/>
      <c r="BT411" s="2603"/>
      <c r="BU411" s="2603"/>
      <c r="BV411" s="2603"/>
      <c r="BW411" s="2603"/>
      <c r="BX411" s="2603"/>
      <c r="BY411" s="2603"/>
      <c r="BZ411" s="2603"/>
      <c r="CA411" s="2603"/>
      <c r="CB411" s="2603"/>
      <c r="CC411" s="2603"/>
      <c r="CD411" s="2603"/>
      <c r="CE411" s="2603"/>
      <c r="CF411" s="2603"/>
      <c r="CG411" s="2603"/>
      <c r="CH411" s="2603"/>
      <c r="CI411" s="2603"/>
      <c r="CJ411" s="2603"/>
      <c r="CK411" s="2603"/>
      <c r="CL411" s="2603"/>
      <c r="CM411" s="2603"/>
      <c r="CN411" s="2603"/>
      <c r="CO411" s="2603"/>
      <c r="CP411" s="2603"/>
      <c r="CQ411" s="2603"/>
      <c r="CR411" s="2603"/>
      <c r="CS411" s="2603"/>
      <c r="CT411" s="2603"/>
      <c r="CU411" s="2603"/>
      <c r="CV411" s="2603"/>
      <c r="CW411" s="2603"/>
      <c r="CX411" s="2603"/>
      <c r="CY411" s="2603"/>
      <c r="CZ411" s="2603"/>
      <c r="DA411" s="2603"/>
      <c r="DB411" s="2603"/>
      <c r="DC411" s="2603"/>
      <c r="DD411" s="2603"/>
      <c r="DE411" s="2603"/>
      <c r="DF411" s="2603"/>
      <c r="DG411" s="2603"/>
      <c r="DH411" s="3180"/>
      <c r="DI411" s="2603"/>
      <c r="DJ411" s="2603"/>
      <c r="DK411" s="2603"/>
      <c r="DL411" s="2603"/>
      <c r="DM411" s="2603"/>
      <c r="DN411" s="2603"/>
      <c r="DO411" s="2603"/>
      <c r="DP411" s="2603"/>
      <c r="DQ411" s="3180"/>
      <c r="DR411" s="2603"/>
      <c r="DS411" s="2603"/>
      <c r="DT411" s="2603"/>
      <c r="DU411" s="2603"/>
      <c r="DV411" s="2603"/>
      <c r="DW411" s="2603"/>
      <c r="DX411" s="2603"/>
      <c r="DY411" s="2603"/>
      <c r="DZ411" s="2603"/>
      <c r="EA411" s="2603"/>
      <c r="EB411" s="2603"/>
      <c r="EC411" s="2603"/>
      <c r="ED411" s="2603"/>
      <c r="EE411" s="2603"/>
      <c r="EF411" s="2603"/>
      <c r="EG411" s="2603"/>
      <c r="EH411" s="2603"/>
      <c r="EI411" s="2603"/>
      <c r="EJ411" s="2603"/>
      <c r="EK411" s="2603"/>
      <c r="EL411" s="2603"/>
      <c r="EM411" s="2603"/>
      <c r="EN411" s="2603"/>
      <c r="EO411" s="2603"/>
      <c r="EP411" s="2603"/>
      <c r="EQ411" s="2603"/>
      <c r="ER411" s="2603"/>
      <c r="ES411" s="2603"/>
      <c r="ET411" s="2603"/>
      <c r="EU411" s="2603"/>
      <c r="EV411" s="2603"/>
      <c r="EW411" s="2603"/>
      <c r="EX411" s="2603"/>
      <c r="EY411" s="2603"/>
      <c r="EZ411" s="2603"/>
      <c r="FA411" s="2603"/>
      <c r="FB411" s="2603"/>
      <c r="FC411" s="2603"/>
      <c r="FD411" s="2943"/>
      <c r="FE411" s="2943"/>
      <c r="FF411" s="2603"/>
      <c r="FG411" s="2603"/>
      <c r="FH411" s="2603"/>
      <c r="FI411" s="2603"/>
      <c r="FJ411" s="2603"/>
      <c r="FK411" s="2603"/>
      <c r="FL411" s="2603"/>
      <c r="FM411" s="2603"/>
      <c r="FN411" s="2603"/>
      <c r="FO411" s="2603"/>
      <c r="FP411" s="2603"/>
      <c r="FQ411" s="2603"/>
      <c r="FR411" s="2616"/>
      <c r="FS411" s="2616"/>
      <c r="FT411" s="2603"/>
      <c r="FU411" s="2603"/>
      <c r="FV411" s="2603"/>
      <c r="FW411" s="2603"/>
      <c r="FX411" s="2603"/>
      <c r="FY411" s="2603"/>
      <c r="FZ411" s="2603"/>
      <c r="GA411" s="2603"/>
      <c r="GB411" s="2603"/>
      <c r="GC411" s="2603"/>
      <c r="GD411" s="2603"/>
      <c r="GE411" s="2603"/>
      <c r="GF411" s="2603"/>
      <c r="GG411" s="2603"/>
      <c r="GH411" s="2603"/>
      <c r="GI411" s="2603"/>
      <c r="GJ411" s="2603"/>
      <c r="GK411" s="2603"/>
      <c r="GL411" s="2616"/>
      <c r="GM411" s="2616"/>
      <c r="GN411" s="2603"/>
      <c r="GO411" s="2603"/>
      <c r="GP411" s="2603"/>
      <c r="GQ411" s="2603"/>
      <c r="GR411" s="2603"/>
      <c r="GS411" s="2603"/>
      <c r="HB411" s="2603"/>
    </row>
    <row r="412" spans="50:210">
      <c r="AX412" s="2603"/>
      <c r="AY412" s="2603"/>
      <c r="AZ412" s="2603"/>
      <c r="BA412" s="2603"/>
      <c r="BB412" s="2603"/>
      <c r="BC412" s="2603"/>
      <c r="BD412" s="2603"/>
      <c r="BE412" s="2603"/>
      <c r="BF412" s="2603"/>
      <c r="BG412" s="2603"/>
      <c r="BH412" s="2603"/>
      <c r="BI412" s="2603"/>
      <c r="BJ412" s="2603"/>
      <c r="BK412" s="2603"/>
      <c r="BL412" s="2603"/>
      <c r="BM412" s="2603"/>
      <c r="BN412" s="2603"/>
      <c r="BO412" s="2603"/>
      <c r="BP412" s="2603"/>
      <c r="BQ412" s="2603"/>
      <c r="BR412" s="2603"/>
      <c r="BS412" s="2603"/>
      <c r="BT412" s="2603"/>
      <c r="BU412" s="2603"/>
      <c r="BV412" s="2603"/>
      <c r="BW412" s="2603"/>
      <c r="BX412" s="2603"/>
      <c r="BY412" s="2603"/>
      <c r="BZ412" s="2603"/>
      <c r="CA412" s="2603"/>
      <c r="CB412" s="2603"/>
      <c r="CC412" s="2603"/>
      <c r="CD412" s="2603"/>
      <c r="CE412" s="2603"/>
      <c r="CF412" s="2603"/>
      <c r="CG412" s="2603"/>
      <c r="CH412" s="2603"/>
      <c r="CI412" s="2603"/>
      <c r="CJ412" s="2603"/>
      <c r="CK412" s="2603"/>
      <c r="CL412" s="2603"/>
      <c r="CM412" s="2603"/>
      <c r="CN412" s="2603"/>
      <c r="CO412" s="2603"/>
      <c r="CP412" s="2603"/>
      <c r="CQ412" s="2603"/>
      <c r="CR412" s="2603"/>
      <c r="CS412" s="2603"/>
      <c r="CT412" s="2603"/>
      <c r="CU412" s="2603"/>
      <c r="CV412" s="2603"/>
      <c r="CW412" s="2603"/>
      <c r="CX412" s="2603"/>
      <c r="CY412" s="2603"/>
      <c r="CZ412" s="2603"/>
      <c r="DA412" s="2603"/>
      <c r="DB412" s="2603"/>
      <c r="DC412" s="2603"/>
      <c r="DD412" s="2603"/>
      <c r="DE412" s="2603"/>
      <c r="DF412" s="2603"/>
      <c r="DG412" s="2603"/>
      <c r="DH412" s="3180"/>
      <c r="DI412" s="2603"/>
      <c r="DJ412" s="2603"/>
      <c r="DK412" s="2603"/>
      <c r="DL412" s="2603"/>
      <c r="DM412" s="2603"/>
      <c r="DN412" s="2603"/>
      <c r="DO412" s="2603"/>
      <c r="DP412" s="2603"/>
      <c r="DQ412" s="3180"/>
      <c r="DR412" s="2603"/>
      <c r="DS412" s="2603"/>
      <c r="DT412" s="2603"/>
      <c r="DU412" s="2603"/>
      <c r="DV412" s="2603"/>
      <c r="DW412" s="2603"/>
      <c r="DX412" s="2603"/>
      <c r="DY412" s="2603"/>
      <c r="DZ412" s="2603"/>
      <c r="EA412" s="2603"/>
      <c r="EB412" s="2603"/>
      <c r="EC412" s="2603"/>
      <c r="ED412" s="2603"/>
      <c r="EE412" s="2603"/>
      <c r="EF412" s="2603"/>
      <c r="EG412" s="2603"/>
      <c r="EH412" s="2603"/>
      <c r="EI412" s="2603"/>
      <c r="EJ412" s="2603"/>
      <c r="EK412" s="2603"/>
      <c r="EL412" s="2603"/>
      <c r="EM412" s="2603"/>
      <c r="EN412" s="2603"/>
      <c r="EO412" s="2603"/>
      <c r="EP412" s="2603"/>
      <c r="EQ412" s="2603"/>
      <c r="ER412" s="2603"/>
      <c r="ES412" s="2603"/>
      <c r="ET412" s="2603"/>
      <c r="EU412" s="2603"/>
      <c r="EV412" s="2603"/>
      <c r="EW412" s="2603"/>
      <c r="EX412" s="2603"/>
      <c r="EY412" s="2603"/>
      <c r="EZ412" s="2603"/>
      <c r="FA412" s="2603"/>
      <c r="FB412" s="2603"/>
      <c r="FC412" s="2603"/>
      <c r="FD412" s="2943"/>
      <c r="FE412" s="2943"/>
      <c r="FF412" s="2603"/>
      <c r="FG412" s="2603"/>
      <c r="FH412" s="2603"/>
      <c r="FI412" s="2603"/>
      <c r="FJ412" s="2603"/>
      <c r="FK412" s="2603"/>
      <c r="FL412" s="2603"/>
      <c r="FM412" s="2603"/>
      <c r="FN412" s="2603"/>
      <c r="FO412" s="2603"/>
      <c r="FP412" s="2603"/>
      <c r="FQ412" s="2603"/>
      <c r="FR412" s="2616"/>
      <c r="FS412" s="2616"/>
      <c r="FT412" s="2603"/>
      <c r="FU412" s="2603"/>
      <c r="FV412" s="2603"/>
      <c r="FW412" s="2603"/>
      <c r="FX412" s="2603"/>
      <c r="FY412" s="2603"/>
      <c r="FZ412" s="2603"/>
      <c r="GA412" s="2603"/>
      <c r="GB412" s="2603"/>
      <c r="GC412" s="2603"/>
      <c r="GD412" s="2603"/>
      <c r="GE412" s="2603"/>
      <c r="GF412" s="2603"/>
      <c r="GG412" s="2603"/>
      <c r="GH412" s="2603"/>
      <c r="GI412" s="2603"/>
      <c r="GJ412" s="2603"/>
      <c r="GK412" s="2603"/>
      <c r="GL412" s="2616"/>
      <c r="GM412" s="2616"/>
      <c r="GN412" s="2603"/>
      <c r="GO412" s="2603"/>
      <c r="GP412" s="2603"/>
      <c r="GQ412" s="2603"/>
      <c r="GR412" s="2603"/>
      <c r="GS412" s="2603"/>
      <c r="HB412" s="2603"/>
    </row>
    <row r="413" spans="50:210">
      <c r="AX413" s="2603"/>
      <c r="AY413" s="2603"/>
      <c r="AZ413" s="2603"/>
      <c r="BA413" s="2603"/>
      <c r="BB413" s="2603"/>
      <c r="BC413" s="2603"/>
      <c r="BD413" s="2603"/>
      <c r="BE413" s="2603"/>
      <c r="BF413" s="2603"/>
      <c r="BG413" s="2603"/>
      <c r="BH413" s="2603"/>
      <c r="BI413" s="2603"/>
      <c r="BJ413" s="2603"/>
      <c r="BK413" s="2603"/>
      <c r="BL413" s="2603"/>
      <c r="BM413" s="2603"/>
      <c r="BN413" s="2603"/>
      <c r="BO413" s="2603"/>
      <c r="BP413" s="2603"/>
      <c r="BQ413" s="2603"/>
      <c r="BR413" s="2603"/>
      <c r="BS413" s="2603"/>
      <c r="BT413" s="2603"/>
      <c r="BU413" s="2603"/>
      <c r="BV413" s="2603"/>
      <c r="BW413" s="2603"/>
      <c r="BX413" s="2603"/>
      <c r="BY413" s="2603"/>
      <c r="BZ413" s="2603"/>
      <c r="CA413" s="2603"/>
      <c r="CB413" s="2603"/>
      <c r="CC413" s="2603"/>
      <c r="CD413" s="2603"/>
      <c r="CE413" s="2603"/>
      <c r="CF413" s="2603"/>
      <c r="CG413" s="2603"/>
      <c r="CH413" s="2603"/>
      <c r="CI413" s="2603"/>
      <c r="CJ413" s="2603"/>
      <c r="CK413" s="2603"/>
      <c r="CL413" s="2603"/>
      <c r="CM413" s="2603"/>
      <c r="CN413" s="2603"/>
      <c r="CO413" s="2603"/>
      <c r="CP413" s="2603"/>
      <c r="CQ413" s="2603"/>
      <c r="CR413" s="2603"/>
      <c r="CS413" s="2603"/>
      <c r="CT413" s="2603"/>
      <c r="CU413" s="2603"/>
      <c r="CV413" s="2603"/>
      <c r="CW413" s="2603"/>
      <c r="CX413" s="2603"/>
      <c r="CY413" s="2603"/>
      <c r="CZ413" s="2603"/>
      <c r="DA413" s="2603"/>
      <c r="DB413" s="2603"/>
      <c r="DC413" s="2603"/>
      <c r="DD413" s="2603"/>
      <c r="DE413" s="2603"/>
      <c r="DF413" s="2603"/>
      <c r="DG413" s="2603"/>
      <c r="DH413" s="3180"/>
      <c r="DI413" s="2603"/>
      <c r="DJ413" s="2603"/>
      <c r="DK413" s="2603"/>
      <c r="DL413" s="2603"/>
      <c r="DM413" s="2603"/>
      <c r="DN413" s="2603"/>
      <c r="DO413" s="2603"/>
      <c r="DP413" s="2603"/>
      <c r="DQ413" s="3180"/>
      <c r="DR413" s="2603"/>
      <c r="DS413" s="2603"/>
      <c r="DT413" s="2603"/>
      <c r="DU413" s="2603"/>
      <c r="DV413" s="2603"/>
      <c r="DW413" s="2603"/>
      <c r="DX413" s="2603"/>
      <c r="DY413" s="2603"/>
      <c r="DZ413" s="2603"/>
      <c r="EA413" s="2603"/>
      <c r="EB413" s="2603"/>
      <c r="EC413" s="2603"/>
      <c r="ED413" s="2603"/>
      <c r="EE413" s="2603"/>
      <c r="EF413" s="2603"/>
      <c r="EG413" s="2603"/>
      <c r="EH413" s="2603"/>
      <c r="EI413" s="2603"/>
      <c r="EJ413" s="2603"/>
      <c r="EK413" s="2603"/>
      <c r="EL413" s="2603"/>
      <c r="EM413" s="2603"/>
      <c r="EN413" s="2603"/>
      <c r="EO413" s="2603"/>
      <c r="EP413" s="2603"/>
      <c r="EQ413" s="2603"/>
      <c r="ER413" s="2603"/>
      <c r="ES413" s="2603"/>
      <c r="ET413" s="2603"/>
      <c r="EU413" s="2603"/>
      <c r="EV413" s="2603"/>
      <c r="EW413" s="2603"/>
      <c r="EX413" s="2603"/>
      <c r="EY413" s="2603"/>
      <c r="EZ413" s="2603"/>
      <c r="FA413" s="2603"/>
      <c r="FB413" s="2603"/>
      <c r="FC413" s="2603"/>
      <c r="FD413" s="2943"/>
      <c r="FE413" s="2943"/>
      <c r="FF413" s="2603"/>
      <c r="FG413" s="2603"/>
      <c r="FH413" s="2603"/>
      <c r="FI413" s="2603"/>
      <c r="FJ413" s="2603"/>
      <c r="FK413" s="2603"/>
      <c r="FL413" s="2603"/>
      <c r="FM413" s="2603"/>
      <c r="FN413" s="2603"/>
      <c r="FO413" s="2603"/>
      <c r="FP413" s="2603"/>
      <c r="FQ413" s="2603"/>
      <c r="FR413" s="2616"/>
      <c r="FS413" s="2616"/>
      <c r="FT413" s="2603"/>
      <c r="FU413" s="2603"/>
      <c r="FV413" s="2603"/>
      <c r="FW413" s="2603"/>
      <c r="FX413" s="2603"/>
      <c r="FY413" s="2603"/>
      <c r="FZ413" s="2603"/>
      <c r="GA413" s="2603"/>
      <c r="GB413" s="2603"/>
      <c r="GC413" s="2603"/>
      <c r="GD413" s="2603"/>
      <c r="GE413" s="2603"/>
      <c r="GF413" s="2603"/>
      <c r="GG413" s="2603"/>
      <c r="GH413" s="2603"/>
      <c r="GI413" s="2603"/>
      <c r="GJ413" s="2603"/>
      <c r="GK413" s="2603"/>
      <c r="GL413" s="2616"/>
      <c r="GM413" s="2616"/>
      <c r="GN413" s="2603"/>
      <c r="GO413" s="2603"/>
      <c r="GP413" s="2603"/>
      <c r="GQ413" s="2603"/>
      <c r="GR413" s="2603"/>
      <c r="GS413" s="2603"/>
      <c r="HB413" s="2603"/>
    </row>
    <row r="414" spans="50:210">
      <c r="AX414" s="2603"/>
      <c r="AY414" s="2603"/>
      <c r="AZ414" s="2603"/>
      <c r="BA414" s="2603"/>
      <c r="BB414" s="2603"/>
      <c r="BC414" s="2603"/>
      <c r="BD414" s="2603"/>
      <c r="BE414" s="2603"/>
      <c r="BF414" s="2603"/>
      <c r="BG414" s="2603"/>
      <c r="BH414" s="2603"/>
      <c r="BI414" s="2603"/>
      <c r="BJ414" s="2603"/>
      <c r="BK414" s="2603"/>
      <c r="BL414" s="2603"/>
      <c r="BM414" s="2603"/>
      <c r="BN414" s="2603"/>
      <c r="BO414" s="2603"/>
      <c r="BP414" s="2603"/>
      <c r="BQ414" s="2603"/>
      <c r="BR414" s="2603"/>
      <c r="BS414" s="2603"/>
      <c r="BT414" s="2603"/>
      <c r="BU414" s="2603"/>
      <c r="BV414" s="2603"/>
      <c r="BW414" s="2603"/>
      <c r="BX414" s="2603"/>
      <c r="BY414" s="2603"/>
      <c r="BZ414" s="2603"/>
      <c r="CA414" s="2603"/>
      <c r="CB414" s="2603"/>
      <c r="CC414" s="2603"/>
      <c r="CD414" s="2603"/>
      <c r="CE414" s="2603"/>
      <c r="CF414" s="2603"/>
      <c r="CG414" s="2603"/>
      <c r="CH414" s="2603"/>
      <c r="CI414" s="2603"/>
      <c r="CJ414" s="2603"/>
      <c r="CK414" s="2603"/>
      <c r="CL414" s="2603"/>
      <c r="CM414" s="2603"/>
      <c r="CN414" s="2603"/>
      <c r="CO414" s="2603"/>
      <c r="CP414" s="2603"/>
      <c r="CQ414" s="2603"/>
      <c r="CR414" s="2603"/>
      <c r="CS414" s="2603"/>
      <c r="CT414" s="2603"/>
      <c r="CU414" s="2603"/>
      <c r="CV414" s="2603"/>
      <c r="CW414" s="2603"/>
      <c r="CX414" s="2603"/>
      <c r="CY414" s="2603"/>
      <c r="CZ414" s="2603"/>
      <c r="DA414" s="2603"/>
      <c r="DB414" s="2603"/>
      <c r="DC414" s="2603"/>
      <c r="DD414" s="2603"/>
      <c r="DE414" s="2603"/>
      <c r="DF414" s="2603"/>
      <c r="DG414" s="2603"/>
      <c r="DH414" s="3180"/>
      <c r="DI414" s="2603"/>
      <c r="DJ414" s="2603"/>
      <c r="DK414" s="2603"/>
      <c r="DL414" s="2603"/>
      <c r="DM414" s="2603"/>
      <c r="DN414" s="2603"/>
      <c r="DO414" s="2603"/>
      <c r="DP414" s="2603"/>
      <c r="DQ414" s="3180"/>
      <c r="DR414" s="2603"/>
      <c r="DS414" s="2603"/>
      <c r="DT414" s="2603"/>
      <c r="DU414" s="2603"/>
      <c r="DV414" s="2603"/>
      <c r="DW414" s="2603"/>
      <c r="DX414" s="2603"/>
      <c r="DY414" s="2603"/>
      <c r="DZ414" s="2603"/>
      <c r="EA414" s="2603"/>
      <c r="EB414" s="2603"/>
      <c r="EC414" s="2603"/>
      <c r="ED414" s="2603"/>
      <c r="EE414" s="2603"/>
      <c r="EF414" s="2603"/>
      <c r="EG414" s="2603"/>
      <c r="EH414" s="2603"/>
      <c r="EI414" s="2603"/>
      <c r="EJ414" s="2603"/>
      <c r="EK414" s="2603"/>
      <c r="EL414" s="2603"/>
      <c r="EM414" s="2603"/>
      <c r="EN414" s="2603"/>
      <c r="EO414" s="2603"/>
      <c r="EP414" s="2603"/>
      <c r="EQ414" s="2603"/>
      <c r="ER414" s="2603"/>
      <c r="ES414" s="2603"/>
      <c r="ET414" s="2603"/>
      <c r="EU414" s="2603"/>
      <c r="EV414" s="2603"/>
      <c r="EW414" s="2603"/>
      <c r="EX414" s="2603"/>
      <c r="EY414" s="2603"/>
      <c r="EZ414" s="2603"/>
      <c r="FA414" s="2603"/>
      <c r="FB414" s="2603"/>
      <c r="FC414" s="2603"/>
      <c r="FD414" s="2943"/>
      <c r="FE414" s="2943"/>
      <c r="FF414" s="2603"/>
      <c r="FG414" s="2603"/>
      <c r="FH414" s="2603"/>
      <c r="FI414" s="2603"/>
      <c r="FJ414" s="2603"/>
      <c r="FK414" s="2603"/>
      <c r="FL414" s="2603"/>
      <c r="FM414" s="2603"/>
      <c r="FN414" s="2603"/>
      <c r="FO414" s="2603"/>
      <c r="FP414" s="2603"/>
      <c r="FQ414" s="2603"/>
      <c r="FR414" s="2616"/>
      <c r="FS414" s="2616"/>
      <c r="FT414" s="2603"/>
      <c r="FU414" s="2603"/>
      <c r="FV414" s="2603"/>
      <c r="FW414" s="2603"/>
      <c r="FX414" s="2603"/>
      <c r="FY414" s="2603"/>
      <c r="FZ414" s="2603"/>
      <c r="GA414" s="2603"/>
      <c r="GB414" s="2603"/>
      <c r="GC414" s="2603"/>
      <c r="GD414" s="2603"/>
      <c r="GE414" s="2603"/>
      <c r="GF414" s="2603"/>
      <c r="GG414" s="2603"/>
      <c r="GH414" s="2603"/>
      <c r="GI414" s="2603"/>
      <c r="GJ414" s="2603"/>
      <c r="GK414" s="2603"/>
      <c r="GL414" s="2616"/>
      <c r="GM414" s="2616"/>
      <c r="GN414" s="2603"/>
      <c r="GO414" s="2603"/>
      <c r="GP414" s="2603"/>
      <c r="GQ414" s="2603"/>
      <c r="GR414" s="2603"/>
      <c r="GS414" s="2603"/>
      <c r="HB414" s="2603"/>
    </row>
    <row r="415" spans="50:210">
      <c r="AX415" s="2603"/>
      <c r="AY415" s="2603"/>
      <c r="AZ415" s="2603"/>
      <c r="BA415" s="2603"/>
      <c r="BB415" s="2603"/>
      <c r="BC415" s="2603"/>
      <c r="BD415" s="2603"/>
      <c r="BE415" s="2603"/>
      <c r="BF415" s="2603"/>
      <c r="BG415" s="2603"/>
      <c r="BH415" s="2603"/>
      <c r="BI415" s="2603"/>
      <c r="BJ415" s="2603"/>
      <c r="BK415" s="2603"/>
      <c r="BL415" s="2603"/>
      <c r="BM415" s="2603"/>
      <c r="BN415" s="2603"/>
      <c r="BO415" s="2603"/>
      <c r="BP415" s="2603"/>
      <c r="BQ415" s="2603"/>
      <c r="BR415" s="2603"/>
      <c r="BS415" s="2603"/>
      <c r="BT415" s="2603"/>
      <c r="BU415" s="2603"/>
      <c r="BV415" s="2603"/>
      <c r="BW415" s="2603"/>
      <c r="BX415" s="2603"/>
      <c r="BY415" s="2603"/>
      <c r="BZ415" s="2603"/>
      <c r="CA415" s="2603"/>
      <c r="CB415" s="2603"/>
      <c r="CC415" s="2603"/>
      <c r="CD415" s="2603"/>
      <c r="CE415" s="2603"/>
      <c r="CF415" s="2603"/>
      <c r="CG415" s="2603"/>
      <c r="CH415" s="2603"/>
      <c r="CI415" s="2603"/>
      <c r="CJ415" s="2603"/>
      <c r="CK415" s="2603"/>
      <c r="CL415" s="2603"/>
      <c r="CM415" s="2603"/>
      <c r="CN415" s="2603"/>
      <c r="CO415" s="2603"/>
      <c r="CP415" s="2603"/>
      <c r="CQ415" s="2603"/>
      <c r="CR415" s="2603"/>
      <c r="CS415" s="2603"/>
      <c r="CT415" s="2603"/>
      <c r="CU415" s="2603"/>
      <c r="CV415" s="2603"/>
      <c r="CW415" s="2603"/>
      <c r="CX415" s="2603"/>
      <c r="CY415" s="2603"/>
      <c r="CZ415" s="2603"/>
      <c r="DA415" s="2603"/>
      <c r="DB415" s="2603"/>
      <c r="DC415" s="2603"/>
      <c r="DD415" s="2603"/>
      <c r="DE415" s="2603"/>
      <c r="DF415" s="2603"/>
      <c r="DG415" s="2603"/>
      <c r="DH415" s="3180"/>
      <c r="DI415" s="2603"/>
      <c r="DJ415" s="2603"/>
      <c r="DK415" s="2603"/>
      <c r="DL415" s="2603"/>
      <c r="DM415" s="2603"/>
      <c r="DN415" s="2603"/>
      <c r="DO415" s="2603"/>
      <c r="DP415" s="2603"/>
      <c r="DQ415" s="3180"/>
      <c r="DR415" s="2603"/>
      <c r="DS415" s="2603"/>
      <c r="DT415" s="2603"/>
      <c r="DU415" s="2603"/>
      <c r="DV415" s="2603"/>
      <c r="DW415" s="2603"/>
      <c r="DX415" s="2603"/>
      <c r="DY415" s="2603"/>
      <c r="DZ415" s="2603"/>
      <c r="EA415" s="2603"/>
      <c r="EB415" s="2603"/>
      <c r="EC415" s="2603"/>
      <c r="ED415" s="2603"/>
      <c r="EE415" s="2603"/>
      <c r="EF415" s="2603"/>
      <c r="EG415" s="2603"/>
      <c r="EH415" s="2603"/>
      <c r="EI415" s="2603"/>
      <c r="EJ415" s="2603"/>
      <c r="EK415" s="2603"/>
      <c r="EL415" s="2603"/>
      <c r="EM415" s="2603"/>
      <c r="EN415" s="2603"/>
      <c r="EO415" s="2603"/>
      <c r="EP415" s="2603"/>
      <c r="EQ415" s="2603"/>
      <c r="ER415" s="2603"/>
      <c r="ES415" s="2603"/>
      <c r="ET415" s="2603"/>
      <c r="EU415" s="2603"/>
      <c r="EV415" s="2603"/>
      <c r="EW415" s="2603"/>
      <c r="EX415" s="2603"/>
      <c r="EY415" s="2603"/>
      <c r="EZ415" s="2603"/>
      <c r="FA415" s="2603"/>
      <c r="FB415" s="2603"/>
      <c r="FC415" s="2603"/>
      <c r="FD415" s="2943"/>
      <c r="FE415" s="2943"/>
      <c r="FF415" s="2603"/>
      <c r="FG415" s="2603"/>
      <c r="FH415" s="2603"/>
      <c r="FI415" s="2603"/>
      <c r="FJ415" s="2603"/>
      <c r="FK415" s="2603"/>
      <c r="FL415" s="2603"/>
      <c r="FM415" s="2603"/>
      <c r="FN415" s="2603"/>
      <c r="FO415" s="2603"/>
      <c r="FP415" s="2603"/>
      <c r="FQ415" s="2603"/>
      <c r="FR415" s="2616"/>
      <c r="FS415" s="2616"/>
      <c r="FT415" s="2603"/>
      <c r="FU415" s="2603"/>
      <c r="FV415" s="2603"/>
      <c r="FW415" s="2603"/>
      <c r="FX415" s="2603"/>
      <c r="FY415" s="2603"/>
      <c r="FZ415" s="2603"/>
      <c r="GA415" s="2603"/>
      <c r="GB415" s="2603"/>
      <c r="GC415" s="2603"/>
      <c r="GD415" s="2603"/>
      <c r="GE415" s="2603"/>
      <c r="GF415" s="2603"/>
      <c r="GG415" s="2603"/>
      <c r="GH415" s="2603"/>
      <c r="GI415" s="2603"/>
      <c r="GJ415" s="2603"/>
      <c r="GK415" s="2603"/>
      <c r="GL415" s="2616"/>
      <c r="GM415" s="2616"/>
      <c r="GN415" s="2603"/>
      <c r="GO415" s="2603"/>
      <c r="GP415" s="2603"/>
      <c r="GQ415" s="2603"/>
      <c r="GR415" s="2603"/>
      <c r="GS415" s="2603"/>
      <c r="HB415" s="2603"/>
    </row>
    <row r="416" spans="50:210">
      <c r="AX416" s="2603"/>
      <c r="AY416" s="2603"/>
      <c r="AZ416" s="2603"/>
      <c r="BA416" s="2603"/>
      <c r="BB416" s="2603"/>
      <c r="BC416" s="2603"/>
      <c r="BD416" s="2603"/>
      <c r="BE416" s="2603"/>
      <c r="BF416" s="2603"/>
      <c r="BG416" s="2603"/>
      <c r="BH416" s="2603"/>
      <c r="BI416" s="2603"/>
      <c r="BJ416" s="2603"/>
      <c r="BK416" s="2603"/>
      <c r="BL416" s="2603"/>
      <c r="BM416" s="2603"/>
      <c r="BN416" s="2603"/>
      <c r="BO416" s="2603"/>
      <c r="BP416" s="2603"/>
      <c r="BQ416" s="2603"/>
      <c r="BR416" s="2603"/>
      <c r="BS416" s="2603"/>
      <c r="BT416" s="2603"/>
      <c r="BU416" s="2603"/>
      <c r="BV416" s="2603"/>
      <c r="BW416" s="2603"/>
      <c r="BX416" s="2603"/>
      <c r="BY416" s="2603"/>
      <c r="BZ416" s="2603"/>
      <c r="CA416" s="2603"/>
      <c r="CB416" s="2603"/>
      <c r="CC416" s="2603"/>
      <c r="CD416" s="2603"/>
      <c r="CE416" s="2603"/>
      <c r="CF416" s="2603"/>
      <c r="CG416" s="2603"/>
      <c r="CH416" s="2603"/>
      <c r="CI416" s="2603"/>
      <c r="CJ416" s="2603"/>
      <c r="CK416" s="2603"/>
      <c r="CL416" s="2603"/>
      <c r="CM416" s="2603"/>
      <c r="CN416" s="2603"/>
      <c r="CO416" s="2603"/>
      <c r="CP416" s="2603"/>
      <c r="CQ416" s="2603"/>
      <c r="CR416" s="2603"/>
      <c r="CS416" s="2603"/>
      <c r="CT416" s="2603"/>
      <c r="CU416" s="2603"/>
      <c r="CV416" s="2603"/>
      <c r="CW416" s="2603"/>
      <c r="CX416" s="2603"/>
      <c r="CY416" s="2603"/>
      <c r="CZ416" s="2603"/>
      <c r="DA416" s="2603"/>
      <c r="DB416" s="2603"/>
      <c r="DC416" s="2603"/>
      <c r="DD416" s="2603"/>
      <c r="DE416" s="2603"/>
      <c r="DF416" s="2603"/>
      <c r="DG416" s="2603"/>
      <c r="DH416" s="3180"/>
      <c r="DI416" s="2603"/>
      <c r="DJ416" s="2603"/>
      <c r="DK416" s="2603"/>
      <c r="DL416" s="2603"/>
      <c r="DM416" s="2603"/>
      <c r="DN416" s="2603"/>
      <c r="DO416" s="2603"/>
      <c r="DP416" s="2603"/>
      <c r="DQ416" s="3180"/>
      <c r="DR416" s="2603"/>
      <c r="DS416" s="2603"/>
      <c r="DT416" s="2603"/>
      <c r="DU416" s="2603"/>
      <c r="DV416" s="2603"/>
      <c r="DW416" s="2603"/>
      <c r="DX416" s="2603"/>
      <c r="DY416" s="2603"/>
      <c r="DZ416" s="2603"/>
      <c r="EA416" s="2603"/>
      <c r="EB416" s="2603"/>
      <c r="EC416" s="2603"/>
      <c r="ED416" s="2603"/>
      <c r="EE416" s="2603"/>
      <c r="EF416" s="2603"/>
      <c r="EG416" s="2603"/>
      <c r="EH416" s="2603"/>
      <c r="EI416" s="2603"/>
      <c r="EJ416" s="2603"/>
      <c r="EK416" s="2603"/>
      <c r="EL416" s="2603"/>
      <c r="EM416" s="2603"/>
      <c r="EN416" s="2603"/>
      <c r="EO416" s="2603"/>
      <c r="EP416" s="2603"/>
      <c r="EQ416" s="2603"/>
      <c r="ER416" s="2603"/>
      <c r="ES416" s="2603"/>
      <c r="ET416" s="2603"/>
      <c r="EU416" s="2603"/>
      <c r="EV416" s="2603"/>
      <c r="EW416" s="2603"/>
      <c r="EX416" s="2603"/>
      <c r="EY416" s="2603"/>
      <c r="EZ416" s="2603"/>
      <c r="FA416" s="2603"/>
      <c r="FB416" s="2603"/>
      <c r="FC416" s="2603"/>
      <c r="FD416" s="2943"/>
      <c r="FE416" s="2943"/>
      <c r="FF416" s="2603"/>
      <c r="FG416" s="2603"/>
      <c r="FH416" s="2603"/>
      <c r="FI416" s="2603"/>
      <c r="FJ416" s="2603"/>
      <c r="FK416" s="2603"/>
      <c r="FL416" s="2603"/>
      <c r="FM416" s="2603"/>
      <c r="FN416" s="2603"/>
      <c r="FO416" s="2603"/>
      <c r="FP416" s="2603"/>
      <c r="FQ416" s="2603"/>
      <c r="FR416" s="2616"/>
      <c r="FS416" s="2616"/>
      <c r="FT416" s="2603"/>
      <c r="FU416" s="2603"/>
      <c r="FV416" s="2603"/>
      <c r="FW416" s="2603"/>
      <c r="FX416" s="2603"/>
      <c r="FY416" s="2603"/>
      <c r="FZ416" s="2603"/>
      <c r="GA416" s="2603"/>
      <c r="GB416" s="2603"/>
      <c r="GC416" s="2603"/>
      <c r="GD416" s="2603"/>
      <c r="GE416" s="2603"/>
      <c r="GF416" s="2603"/>
      <c r="GG416" s="2603"/>
      <c r="GH416" s="2603"/>
      <c r="GI416" s="2603"/>
      <c r="GJ416" s="2603"/>
      <c r="GK416" s="2603"/>
      <c r="GL416" s="2616"/>
      <c r="GM416" s="2616"/>
      <c r="GN416" s="2603"/>
      <c r="GO416" s="2603"/>
      <c r="GP416" s="2603"/>
      <c r="GQ416" s="2603"/>
      <c r="GR416" s="2603"/>
      <c r="GS416" s="2603"/>
      <c r="HB416" s="2603"/>
    </row>
    <row r="417" spans="50:210">
      <c r="AX417" s="2603"/>
      <c r="AY417" s="2603"/>
      <c r="AZ417" s="2603"/>
      <c r="BA417" s="2603"/>
      <c r="BB417" s="2603"/>
      <c r="BC417" s="2603"/>
      <c r="BD417" s="2603"/>
      <c r="BE417" s="2603"/>
      <c r="BF417" s="2603"/>
      <c r="BG417" s="2603"/>
      <c r="BH417" s="2603"/>
      <c r="BI417" s="2603"/>
      <c r="BJ417" s="2603"/>
      <c r="BK417" s="2603"/>
      <c r="BL417" s="2603"/>
      <c r="BM417" s="2603"/>
      <c r="BN417" s="2603"/>
      <c r="BO417" s="2603"/>
      <c r="BP417" s="2603"/>
      <c r="BQ417" s="2603"/>
      <c r="BR417" s="2603"/>
      <c r="BS417" s="2603"/>
      <c r="BT417" s="2603"/>
      <c r="BU417" s="2603"/>
      <c r="BV417" s="2603"/>
      <c r="BW417" s="2603"/>
      <c r="BX417" s="2603"/>
      <c r="BY417" s="2603"/>
      <c r="BZ417" s="2603"/>
      <c r="CA417" s="2603"/>
      <c r="CB417" s="2603"/>
      <c r="CC417" s="2603"/>
      <c r="CD417" s="2603"/>
      <c r="CE417" s="2603"/>
      <c r="CF417" s="2603"/>
      <c r="CG417" s="2603"/>
      <c r="CH417" s="2603"/>
      <c r="CI417" s="2603"/>
      <c r="CJ417" s="2603"/>
      <c r="CK417" s="2603"/>
      <c r="CL417" s="2603"/>
      <c r="CM417" s="2603"/>
      <c r="CN417" s="2603"/>
      <c r="CO417" s="2603"/>
      <c r="CP417" s="2603"/>
      <c r="CQ417" s="2603"/>
      <c r="CR417" s="2603"/>
      <c r="CS417" s="2603"/>
      <c r="CT417" s="2603"/>
      <c r="CU417" s="2603"/>
      <c r="CV417" s="2603"/>
      <c r="CW417" s="2603"/>
      <c r="CX417" s="2603"/>
      <c r="CY417" s="2603"/>
      <c r="CZ417" s="2603"/>
      <c r="DA417" s="2603"/>
      <c r="DB417" s="2603"/>
      <c r="DC417" s="2603"/>
      <c r="DD417" s="2603"/>
      <c r="DE417" s="2603"/>
      <c r="DF417" s="2603"/>
      <c r="DG417" s="2603"/>
      <c r="DH417" s="3180"/>
      <c r="DI417" s="2603"/>
      <c r="DJ417" s="2603"/>
      <c r="DK417" s="2603"/>
      <c r="DL417" s="2603"/>
      <c r="DM417" s="2603"/>
      <c r="DN417" s="2603"/>
      <c r="DO417" s="2603"/>
      <c r="DP417" s="2603"/>
      <c r="DQ417" s="3180"/>
      <c r="DR417" s="2603"/>
      <c r="DS417" s="2603"/>
      <c r="DT417" s="2603"/>
      <c r="DU417" s="2603"/>
      <c r="DV417" s="2603"/>
      <c r="DW417" s="2603"/>
      <c r="DX417" s="2603"/>
      <c r="DY417" s="2603"/>
      <c r="DZ417" s="2603"/>
      <c r="EA417" s="2603"/>
      <c r="EB417" s="2603"/>
      <c r="EC417" s="2603"/>
      <c r="ED417" s="2603"/>
      <c r="EE417" s="2603"/>
      <c r="EF417" s="2603"/>
      <c r="EG417" s="2603"/>
      <c r="EH417" s="2603"/>
      <c r="EI417" s="2603"/>
      <c r="EJ417" s="2603"/>
      <c r="EK417" s="2603"/>
      <c r="EL417" s="2603"/>
      <c r="EM417" s="2603"/>
      <c r="EN417" s="2603"/>
      <c r="EO417" s="2603"/>
      <c r="EP417" s="2603"/>
      <c r="EQ417" s="2603"/>
      <c r="ER417" s="2603"/>
      <c r="ES417" s="2603"/>
      <c r="ET417" s="2603"/>
      <c r="EU417" s="2603"/>
      <c r="EV417" s="2603"/>
      <c r="EW417" s="2603"/>
      <c r="EX417" s="2603"/>
      <c r="EY417" s="2603"/>
      <c r="EZ417" s="2603"/>
      <c r="FA417" s="2603"/>
      <c r="FB417" s="2603"/>
      <c r="FC417" s="2603"/>
      <c r="FD417" s="2943"/>
      <c r="FE417" s="2943"/>
      <c r="FF417" s="2603"/>
      <c r="FG417" s="2603"/>
      <c r="FH417" s="2603"/>
      <c r="FI417" s="2603"/>
      <c r="FJ417" s="2603"/>
      <c r="FK417" s="2603"/>
      <c r="FL417" s="2603"/>
      <c r="FM417" s="2603"/>
      <c r="FN417" s="2603"/>
      <c r="FO417" s="2603"/>
      <c r="FP417" s="2603"/>
      <c r="FQ417" s="2603"/>
      <c r="FR417" s="2616"/>
      <c r="FS417" s="2616"/>
      <c r="FT417" s="2603"/>
      <c r="FU417" s="2603"/>
      <c r="FV417" s="2603"/>
      <c r="FW417" s="2603"/>
      <c r="FX417" s="2603"/>
      <c r="FY417" s="2603"/>
      <c r="FZ417" s="2603"/>
      <c r="GA417" s="2603"/>
      <c r="GB417" s="2603"/>
      <c r="GC417" s="2603"/>
      <c r="GD417" s="2603"/>
      <c r="GE417" s="2603"/>
      <c r="GF417" s="2603"/>
      <c r="GG417" s="2603"/>
      <c r="GH417" s="2603"/>
      <c r="GI417" s="2603"/>
      <c r="GJ417" s="2603"/>
      <c r="GK417" s="2603"/>
      <c r="GL417" s="2616"/>
      <c r="GM417" s="2616"/>
      <c r="GN417" s="2603"/>
      <c r="GO417" s="2603"/>
      <c r="GP417" s="2603"/>
      <c r="GQ417" s="2603"/>
      <c r="GR417" s="2603"/>
      <c r="GS417" s="2603"/>
      <c r="HB417" s="2603"/>
    </row>
    <row r="418" spans="50:210">
      <c r="AX418" s="2603"/>
      <c r="AY418" s="2603"/>
      <c r="AZ418" s="2603"/>
      <c r="BA418" s="2603"/>
      <c r="BB418" s="2603"/>
      <c r="BC418" s="2603"/>
      <c r="BD418" s="2603"/>
      <c r="BE418" s="2603"/>
      <c r="BF418" s="2603"/>
      <c r="BG418" s="2603"/>
      <c r="BH418" s="2603"/>
      <c r="BI418" s="2603"/>
      <c r="BJ418" s="2603"/>
      <c r="BK418" s="2603"/>
      <c r="BL418" s="2603"/>
      <c r="BM418" s="2603"/>
      <c r="BN418" s="2603"/>
      <c r="BO418" s="2603"/>
      <c r="BP418" s="2603"/>
      <c r="BQ418" s="2603"/>
      <c r="BR418" s="2603"/>
      <c r="BS418" s="2603"/>
      <c r="BT418" s="2603"/>
      <c r="BU418" s="2603"/>
      <c r="BV418" s="2603"/>
      <c r="BW418" s="2603"/>
      <c r="BX418" s="2603"/>
      <c r="BY418" s="2603"/>
      <c r="BZ418" s="2603"/>
      <c r="CA418" s="2603"/>
      <c r="CB418" s="2603"/>
      <c r="CC418" s="2603"/>
      <c r="CD418" s="2603"/>
      <c r="CE418" s="2603"/>
      <c r="CF418" s="2603"/>
      <c r="CG418" s="2603"/>
      <c r="CH418" s="2603"/>
      <c r="CI418" s="2603"/>
      <c r="CJ418" s="2603"/>
      <c r="CK418" s="2603"/>
      <c r="CL418" s="2603"/>
      <c r="CM418" s="2603"/>
      <c r="CN418" s="2603"/>
      <c r="CO418" s="2603"/>
      <c r="CP418" s="2603"/>
      <c r="CQ418" s="2603"/>
      <c r="CR418" s="2603"/>
      <c r="CS418" s="2603"/>
      <c r="CT418" s="2603"/>
      <c r="CU418" s="2603"/>
      <c r="CV418" s="2603"/>
      <c r="CW418" s="2603"/>
      <c r="CX418" s="2603"/>
      <c r="CY418" s="2603"/>
      <c r="CZ418" s="2603"/>
      <c r="DA418" s="2603"/>
      <c r="DB418" s="2603"/>
      <c r="DC418" s="2603"/>
      <c r="DD418" s="2603"/>
      <c r="DE418" s="2603"/>
      <c r="DF418" s="2603"/>
      <c r="DG418" s="2603"/>
      <c r="DH418" s="3180"/>
      <c r="DI418" s="2603"/>
      <c r="DJ418" s="2603"/>
      <c r="DK418" s="2603"/>
      <c r="DL418" s="2603"/>
      <c r="DM418" s="2603"/>
      <c r="DN418" s="2603"/>
      <c r="DO418" s="2603"/>
      <c r="DP418" s="2603"/>
      <c r="DQ418" s="3180"/>
      <c r="DR418" s="2603"/>
      <c r="DS418" s="2603"/>
      <c r="DT418" s="2603"/>
      <c r="DU418" s="2603"/>
      <c r="DV418" s="2603"/>
      <c r="DW418" s="2603"/>
      <c r="DX418" s="2603"/>
      <c r="DY418" s="2603"/>
      <c r="DZ418" s="2603"/>
      <c r="EA418" s="2603"/>
      <c r="EB418" s="2603"/>
      <c r="EC418" s="2603"/>
      <c r="ED418" s="2603"/>
      <c r="EE418" s="2603"/>
      <c r="EF418" s="2603"/>
      <c r="EG418" s="2603"/>
      <c r="EH418" s="2603"/>
      <c r="EI418" s="2603"/>
      <c r="EJ418" s="2603"/>
      <c r="EK418" s="2603"/>
      <c r="EL418" s="2603"/>
      <c r="EM418" s="2603"/>
      <c r="EN418" s="2603"/>
      <c r="EO418" s="2603"/>
      <c r="EP418" s="2603"/>
      <c r="EQ418" s="2603"/>
      <c r="ER418" s="2603"/>
      <c r="ES418" s="2603"/>
      <c r="ET418" s="2603"/>
      <c r="EU418" s="2603"/>
      <c r="EV418" s="2603"/>
      <c r="EW418" s="2603"/>
      <c r="EX418" s="2603"/>
      <c r="EY418" s="2603"/>
      <c r="EZ418" s="2603"/>
      <c r="FA418" s="2603"/>
      <c r="FB418" s="2603"/>
      <c r="FC418" s="2603"/>
      <c r="FD418" s="2943"/>
      <c r="FE418" s="2943"/>
      <c r="FF418" s="2603"/>
      <c r="FG418" s="2603"/>
      <c r="FH418" s="2603"/>
      <c r="FI418" s="2603"/>
      <c r="FJ418" s="2603"/>
      <c r="FK418" s="2603"/>
      <c r="FL418" s="2603"/>
      <c r="FM418" s="2603"/>
      <c r="FN418" s="2603"/>
      <c r="FO418" s="2603"/>
      <c r="FP418" s="2603"/>
      <c r="FQ418" s="2603"/>
      <c r="FR418" s="2616"/>
      <c r="FS418" s="2616"/>
      <c r="FT418" s="2603"/>
      <c r="FU418" s="2603"/>
      <c r="FV418" s="2603"/>
      <c r="FW418" s="2603"/>
      <c r="FX418" s="2603"/>
      <c r="FY418" s="2603"/>
      <c r="FZ418" s="2603"/>
      <c r="GA418" s="2603"/>
      <c r="GB418" s="2603"/>
      <c r="GC418" s="2603"/>
      <c r="GD418" s="2603"/>
      <c r="GE418" s="2603"/>
      <c r="GF418" s="2603"/>
      <c r="GG418" s="2603"/>
      <c r="GH418" s="2603"/>
      <c r="GI418" s="2603"/>
      <c r="GJ418" s="2603"/>
      <c r="GK418" s="2603"/>
      <c r="GL418" s="2616"/>
      <c r="GM418" s="2616"/>
      <c r="GN418" s="2603"/>
      <c r="GO418" s="2603"/>
      <c r="GP418" s="2603"/>
      <c r="GQ418" s="2603"/>
      <c r="GR418" s="2603"/>
      <c r="GS418" s="2603"/>
      <c r="HB418" s="2603"/>
    </row>
    <row r="419" spans="50:210">
      <c r="AX419" s="2603"/>
      <c r="AY419" s="2603"/>
      <c r="AZ419" s="2603"/>
      <c r="BA419" s="2603"/>
      <c r="BB419" s="2603"/>
      <c r="BC419" s="2603"/>
      <c r="BD419" s="2603"/>
      <c r="BE419" s="2603"/>
      <c r="BF419" s="2603"/>
      <c r="BG419" s="2603"/>
      <c r="BH419" s="2603"/>
      <c r="BI419" s="2603"/>
      <c r="BJ419" s="2603"/>
      <c r="BK419" s="2603"/>
      <c r="BL419" s="2603"/>
      <c r="BM419" s="2603"/>
      <c r="BN419" s="2603"/>
      <c r="BO419" s="2603"/>
      <c r="BP419" s="2603"/>
      <c r="BQ419" s="2603"/>
      <c r="BR419" s="2603"/>
      <c r="BS419" s="2603"/>
      <c r="BT419" s="2603"/>
      <c r="BU419" s="2603"/>
      <c r="BV419" s="2603"/>
      <c r="BW419" s="2603"/>
      <c r="BX419" s="2603"/>
      <c r="BY419" s="2603"/>
      <c r="BZ419" s="2603"/>
      <c r="CA419" s="2603"/>
      <c r="CB419" s="2603"/>
      <c r="CC419" s="2603"/>
      <c r="CD419" s="2603"/>
      <c r="CE419" s="2603"/>
      <c r="CF419" s="2603"/>
      <c r="CG419" s="2603"/>
      <c r="CH419" s="2603"/>
      <c r="CI419" s="2603"/>
      <c r="CJ419" s="2603"/>
      <c r="CK419" s="2603"/>
      <c r="CL419" s="2603"/>
      <c r="CM419" s="2603"/>
      <c r="CN419" s="2603"/>
      <c r="CO419" s="2603"/>
      <c r="CP419" s="2603"/>
      <c r="CQ419" s="2603"/>
      <c r="CR419" s="2603"/>
      <c r="CS419" s="2603"/>
      <c r="CT419" s="2603"/>
      <c r="CU419" s="2603"/>
      <c r="CV419" s="2603"/>
      <c r="CW419" s="2603"/>
      <c r="CX419" s="2603"/>
      <c r="CY419" s="2603"/>
      <c r="CZ419" s="2603"/>
      <c r="DA419" s="2603"/>
      <c r="DB419" s="2603"/>
      <c r="DC419" s="2603"/>
      <c r="DD419" s="2603"/>
      <c r="DE419" s="2603"/>
      <c r="DF419" s="2603"/>
      <c r="DG419" s="2603"/>
      <c r="DH419" s="3180"/>
      <c r="DI419" s="2603"/>
      <c r="DJ419" s="2603"/>
      <c r="DK419" s="2603"/>
      <c r="DL419" s="2603"/>
      <c r="DM419" s="2603"/>
      <c r="DN419" s="2603"/>
      <c r="DO419" s="2603"/>
      <c r="DP419" s="2603"/>
      <c r="DQ419" s="3180"/>
      <c r="DR419" s="2603"/>
      <c r="DS419" s="2603"/>
      <c r="DT419" s="2603"/>
      <c r="DU419" s="2603"/>
      <c r="DV419" s="2603"/>
      <c r="DW419" s="2603"/>
      <c r="DX419" s="2603"/>
      <c r="DY419" s="2603"/>
      <c r="DZ419" s="2603"/>
      <c r="EA419" s="2603"/>
      <c r="EB419" s="2603"/>
      <c r="EC419" s="2603"/>
      <c r="ED419" s="2603"/>
      <c r="EE419" s="2603"/>
      <c r="EF419" s="2603"/>
      <c r="EG419" s="2603"/>
      <c r="EH419" s="2603"/>
      <c r="EI419" s="2603"/>
      <c r="EJ419" s="2603"/>
      <c r="EK419" s="2603"/>
      <c r="EL419" s="2603"/>
      <c r="EM419" s="2603"/>
      <c r="EN419" s="2603"/>
      <c r="EO419" s="2603"/>
      <c r="EP419" s="2603"/>
      <c r="EQ419" s="2603"/>
      <c r="ER419" s="2603"/>
      <c r="ES419" s="2603"/>
      <c r="ET419" s="2603"/>
      <c r="EU419" s="2603"/>
      <c r="EV419" s="2603"/>
      <c r="EW419" s="2603"/>
      <c r="EX419" s="2603"/>
      <c r="EY419" s="2603"/>
      <c r="EZ419" s="2603"/>
      <c r="FA419" s="2603"/>
      <c r="FB419" s="2603"/>
      <c r="FC419" s="2603"/>
      <c r="FD419" s="2943"/>
      <c r="FE419" s="2943"/>
      <c r="FF419" s="2603"/>
      <c r="FG419" s="2603"/>
      <c r="FH419" s="2603"/>
      <c r="FI419" s="2603"/>
      <c r="FJ419" s="2603"/>
      <c r="FK419" s="2603"/>
      <c r="FL419" s="2603"/>
      <c r="FM419" s="2603"/>
      <c r="FN419" s="2603"/>
      <c r="FO419" s="2603"/>
      <c r="FP419" s="2603"/>
      <c r="FQ419" s="2603"/>
      <c r="FR419" s="2616"/>
      <c r="FS419" s="2616"/>
      <c r="FT419" s="2603"/>
      <c r="FU419" s="2603"/>
      <c r="FV419" s="2603"/>
      <c r="FW419" s="2603"/>
      <c r="FX419" s="2603"/>
      <c r="FY419" s="2603"/>
      <c r="FZ419" s="2603"/>
      <c r="GA419" s="2603"/>
      <c r="GB419" s="2603"/>
      <c r="GC419" s="2603"/>
      <c r="GD419" s="2603"/>
      <c r="GE419" s="2603"/>
      <c r="GF419" s="2603"/>
      <c r="GG419" s="2603"/>
      <c r="GH419" s="2603"/>
      <c r="GI419" s="2603"/>
      <c r="GJ419" s="2603"/>
      <c r="GK419" s="2603"/>
      <c r="GL419" s="2616"/>
      <c r="GM419" s="2616"/>
      <c r="GN419" s="2603"/>
      <c r="GO419" s="2603"/>
      <c r="GP419" s="2603"/>
      <c r="GQ419" s="2603"/>
      <c r="GR419" s="2603"/>
      <c r="GS419" s="2603"/>
      <c r="HB419" s="2603"/>
    </row>
    <row r="420" spans="50:210">
      <c r="AX420" s="2603"/>
      <c r="AY420" s="2603"/>
      <c r="AZ420" s="2603"/>
      <c r="BA420" s="2603"/>
      <c r="BB420" s="2603"/>
      <c r="BC420" s="2603"/>
      <c r="BD420" s="2603"/>
      <c r="BE420" s="2603"/>
      <c r="BF420" s="2603"/>
      <c r="BG420" s="2603"/>
      <c r="BH420" s="2603"/>
      <c r="BI420" s="2603"/>
      <c r="BJ420" s="2603"/>
      <c r="BK420" s="2603"/>
      <c r="BL420" s="2603"/>
      <c r="BM420" s="2603"/>
      <c r="BN420" s="2603"/>
      <c r="BO420" s="2603"/>
      <c r="BP420" s="2603"/>
      <c r="BQ420" s="2603"/>
      <c r="BR420" s="2603"/>
      <c r="BS420" s="2603"/>
      <c r="BT420" s="2603"/>
      <c r="BU420" s="2603"/>
      <c r="BV420" s="2603"/>
      <c r="BW420" s="2603"/>
      <c r="BX420" s="2603"/>
      <c r="BY420" s="2603"/>
      <c r="BZ420" s="2603"/>
      <c r="CA420" s="2603"/>
      <c r="CB420" s="2603"/>
      <c r="CC420" s="2603"/>
      <c r="CD420" s="2603"/>
      <c r="CE420" s="2603"/>
      <c r="CF420" s="2603"/>
      <c r="CG420" s="2603"/>
      <c r="CH420" s="2603"/>
      <c r="CI420" s="2603"/>
      <c r="CJ420" s="2603"/>
      <c r="CK420" s="2603"/>
      <c r="CL420" s="2603"/>
      <c r="CM420" s="2603"/>
      <c r="CN420" s="2603"/>
      <c r="CO420" s="2603"/>
      <c r="CP420" s="2603"/>
      <c r="CQ420" s="2603"/>
      <c r="CR420" s="2603"/>
      <c r="CS420" s="2603"/>
      <c r="CT420" s="2603"/>
      <c r="CU420" s="2603"/>
      <c r="CV420" s="2603"/>
      <c r="CW420" s="2603"/>
      <c r="CX420" s="2603"/>
      <c r="CY420" s="2603"/>
      <c r="CZ420" s="2603"/>
      <c r="DA420" s="2603"/>
      <c r="DB420" s="2603"/>
      <c r="DC420" s="2603"/>
      <c r="DD420" s="2603"/>
      <c r="DE420" s="2603"/>
      <c r="DF420" s="2603"/>
      <c r="DG420" s="2603"/>
      <c r="DH420" s="3180"/>
      <c r="DI420" s="2603"/>
      <c r="DJ420" s="2603"/>
      <c r="DK420" s="2603"/>
      <c r="DL420" s="2603"/>
      <c r="DM420" s="2603"/>
      <c r="DN420" s="2603"/>
      <c r="DO420" s="2603"/>
      <c r="DP420" s="2603"/>
      <c r="DQ420" s="3180"/>
      <c r="DR420" s="2603"/>
      <c r="DS420" s="2603"/>
      <c r="DT420" s="2603"/>
      <c r="DU420" s="2603"/>
      <c r="DV420" s="2603"/>
      <c r="DW420" s="2603"/>
      <c r="DX420" s="2603"/>
      <c r="DY420" s="2603"/>
      <c r="DZ420" s="2603"/>
      <c r="EA420" s="2603"/>
      <c r="EB420" s="2603"/>
      <c r="EC420" s="2603"/>
      <c r="ED420" s="2603"/>
      <c r="EE420" s="2603"/>
      <c r="EF420" s="2603"/>
      <c r="EG420" s="2603"/>
      <c r="EH420" s="2603"/>
      <c r="EI420" s="2603"/>
      <c r="EJ420" s="2603"/>
      <c r="EK420" s="2603"/>
      <c r="EL420" s="2603"/>
      <c r="EM420" s="2603"/>
      <c r="EN420" s="2603"/>
      <c r="EO420" s="2603"/>
      <c r="EP420" s="2603"/>
      <c r="EQ420" s="2603"/>
      <c r="ER420" s="2603"/>
      <c r="ES420" s="2603"/>
      <c r="ET420" s="2603"/>
      <c r="EU420" s="2603"/>
      <c r="EV420" s="2603"/>
      <c r="EW420" s="2603"/>
      <c r="EX420" s="2603"/>
      <c r="EY420" s="2603"/>
      <c r="EZ420" s="2603"/>
      <c r="FA420" s="2603"/>
      <c r="FB420" s="2603"/>
      <c r="FC420" s="2603"/>
      <c r="FD420" s="2943"/>
      <c r="FE420" s="2943"/>
      <c r="FF420" s="2603"/>
      <c r="FG420" s="2603"/>
      <c r="FH420" s="2603"/>
      <c r="FI420" s="2603"/>
      <c r="FJ420" s="2603"/>
      <c r="FK420" s="2603"/>
      <c r="FL420" s="2603"/>
      <c r="FM420" s="2603"/>
      <c r="FN420" s="2603"/>
      <c r="FO420" s="2603"/>
      <c r="FP420" s="2603"/>
      <c r="FQ420" s="2603"/>
      <c r="FR420" s="2616"/>
      <c r="FS420" s="2616"/>
      <c r="FT420" s="2603"/>
      <c r="FU420" s="2603"/>
      <c r="FV420" s="2603"/>
      <c r="FW420" s="2603"/>
      <c r="FX420" s="2603"/>
      <c r="FY420" s="2603"/>
      <c r="FZ420" s="2603"/>
      <c r="GA420" s="2603"/>
      <c r="GB420" s="2603"/>
      <c r="GC420" s="2603"/>
      <c r="GD420" s="2603"/>
      <c r="GE420" s="2603"/>
      <c r="GF420" s="2603"/>
      <c r="GG420" s="2603"/>
      <c r="GH420" s="2603"/>
      <c r="GI420" s="2603"/>
      <c r="GJ420" s="2603"/>
      <c r="GK420" s="2603"/>
      <c r="GL420" s="2616"/>
      <c r="GM420" s="2616"/>
      <c r="GN420" s="2603"/>
      <c r="GO420" s="2603"/>
      <c r="GP420" s="2603"/>
      <c r="GQ420" s="2603"/>
      <c r="GR420" s="2603"/>
      <c r="GS420" s="2603"/>
      <c r="HB420" s="2603"/>
    </row>
    <row r="421" spans="50:210">
      <c r="AX421" s="2603"/>
      <c r="AY421" s="2603"/>
      <c r="AZ421" s="2603"/>
      <c r="BA421" s="2603"/>
      <c r="BB421" s="2603"/>
      <c r="BC421" s="2603"/>
      <c r="BD421" s="2603"/>
      <c r="BE421" s="2603"/>
      <c r="BF421" s="2603"/>
      <c r="BG421" s="2603"/>
      <c r="BH421" s="2603"/>
      <c r="BI421" s="2603"/>
      <c r="BJ421" s="2603"/>
      <c r="BK421" s="2603"/>
      <c r="BL421" s="2603"/>
      <c r="BM421" s="2603"/>
      <c r="BN421" s="2603"/>
      <c r="BO421" s="2603"/>
      <c r="BP421" s="2603"/>
      <c r="BQ421" s="2603"/>
      <c r="BR421" s="2603"/>
      <c r="BS421" s="2603"/>
      <c r="BT421" s="2603"/>
      <c r="BU421" s="2603"/>
      <c r="BV421" s="2603"/>
      <c r="BW421" s="2603"/>
      <c r="BX421" s="2603"/>
      <c r="BY421" s="2603"/>
      <c r="BZ421" s="2603"/>
      <c r="CA421" s="2603"/>
      <c r="CB421" s="2603"/>
      <c r="CC421" s="2603"/>
      <c r="CD421" s="2603"/>
      <c r="CE421" s="2603"/>
      <c r="CF421" s="2603"/>
      <c r="CG421" s="2603"/>
      <c r="CH421" s="2603"/>
      <c r="CI421" s="2603"/>
      <c r="CJ421" s="2603"/>
      <c r="CK421" s="2603"/>
      <c r="CL421" s="2603"/>
      <c r="CM421" s="2603"/>
      <c r="CN421" s="2603"/>
      <c r="CO421" s="2603"/>
      <c r="CP421" s="2603"/>
      <c r="CQ421" s="2603"/>
      <c r="CR421" s="2603"/>
      <c r="CS421" s="2603"/>
      <c r="CT421" s="2603"/>
      <c r="CU421" s="2603"/>
      <c r="CV421" s="2603"/>
      <c r="CW421" s="2603"/>
      <c r="CX421" s="2603"/>
      <c r="CY421" s="2603"/>
      <c r="CZ421" s="2603"/>
      <c r="DA421" s="2603"/>
      <c r="DB421" s="2603"/>
      <c r="DC421" s="2603"/>
      <c r="DD421" s="2603"/>
      <c r="DE421" s="2603"/>
      <c r="DF421" s="2603"/>
      <c r="DG421" s="2603"/>
      <c r="DH421" s="3180"/>
      <c r="DI421" s="2603"/>
      <c r="DJ421" s="2603"/>
      <c r="DK421" s="2603"/>
      <c r="DL421" s="2603"/>
      <c r="DM421" s="2603"/>
      <c r="DN421" s="2603"/>
      <c r="DO421" s="2603"/>
      <c r="DP421" s="2603"/>
      <c r="DQ421" s="3180"/>
      <c r="DR421" s="2603"/>
      <c r="DS421" s="2603"/>
      <c r="DT421" s="2603"/>
      <c r="DU421" s="2603"/>
      <c r="DV421" s="2603"/>
      <c r="DW421" s="2603"/>
      <c r="DX421" s="2603"/>
      <c r="DY421" s="2603"/>
      <c r="DZ421" s="2603"/>
      <c r="EA421" s="2603"/>
      <c r="EB421" s="2603"/>
      <c r="EC421" s="2603"/>
      <c r="ED421" s="2603"/>
      <c r="EE421" s="2603"/>
      <c r="EF421" s="2603"/>
      <c r="EG421" s="2603"/>
      <c r="EH421" s="2603"/>
      <c r="EI421" s="2603"/>
      <c r="EJ421" s="2603"/>
      <c r="EK421" s="2603"/>
      <c r="EL421" s="2603"/>
      <c r="EM421" s="2603"/>
      <c r="EN421" s="2603"/>
      <c r="EO421" s="2603"/>
      <c r="EP421" s="2603"/>
      <c r="EQ421" s="2603"/>
      <c r="ER421" s="2603"/>
      <c r="ES421" s="2603"/>
      <c r="ET421" s="2603"/>
      <c r="EU421" s="2603"/>
      <c r="EV421" s="2603"/>
      <c r="EW421" s="2603"/>
      <c r="EX421" s="2603"/>
      <c r="EY421" s="2603"/>
      <c r="EZ421" s="2603"/>
      <c r="FA421" s="2603"/>
      <c r="FB421" s="2603"/>
      <c r="FC421" s="2603"/>
      <c r="FD421" s="2943"/>
      <c r="FE421" s="2943"/>
      <c r="FF421" s="2603"/>
      <c r="FG421" s="2603"/>
      <c r="FH421" s="2603"/>
      <c r="FI421" s="2603"/>
      <c r="FJ421" s="2603"/>
      <c r="FK421" s="2603"/>
      <c r="FL421" s="2603"/>
      <c r="FM421" s="2603"/>
      <c r="FN421" s="2603"/>
      <c r="FO421" s="2603"/>
      <c r="FP421" s="2603"/>
      <c r="FQ421" s="2603"/>
      <c r="FR421" s="2616"/>
      <c r="FS421" s="2616"/>
      <c r="FT421" s="2603"/>
      <c r="FU421" s="2603"/>
      <c r="FV421" s="2603"/>
      <c r="FW421" s="2603"/>
      <c r="FX421" s="2603"/>
      <c r="FY421" s="2603"/>
      <c r="FZ421" s="2603"/>
      <c r="GA421" s="2603"/>
      <c r="GB421" s="2603"/>
      <c r="GC421" s="2603"/>
      <c r="GD421" s="2603"/>
      <c r="GE421" s="2603"/>
      <c r="GF421" s="2603"/>
      <c r="GG421" s="2603"/>
      <c r="GH421" s="2603"/>
      <c r="GI421" s="2603"/>
      <c r="GJ421" s="2603"/>
      <c r="GK421" s="2603"/>
      <c r="GL421" s="2616"/>
      <c r="GM421" s="2616"/>
      <c r="GN421" s="2603"/>
      <c r="GO421" s="2603"/>
      <c r="GP421" s="2603"/>
      <c r="GQ421" s="2603"/>
      <c r="GR421" s="2603"/>
      <c r="GS421" s="2603"/>
      <c r="HB421" s="2603"/>
    </row>
    <row r="422" spans="50:210">
      <c r="AX422" s="2603"/>
      <c r="AY422" s="2603"/>
      <c r="AZ422" s="2603"/>
      <c r="BA422" s="2603"/>
      <c r="BB422" s="2603"/>
      <c r="BC422" s="2603"/>
      <c r="BD422" s="2603"/>
      <c r="BE422" s="2603"/>
      <c r="BF422" s="2603"/>
      <c r="BG422" s="2603"/>
      <c r="BH422" s="2603"/>
      <c r="BI422" s="2603"/>
      <c r="BJ422" s="2603"/>
      <c r="BK422" s="2603"/>
      <c r="BL422" s="2603"/>
      <c r="BM422" s="2603"/>
      <c r="BN422" s="2603"/>
      <c r="BO422" s="2603"/>
      <c r="BP422" s="2603"/>
      <c r="BQ422" s="2603"/>
      <c r="BR422" s="2603"/>
      <c r="BS422" s="2603"/>
      <c r="BT422" s="2603"/>
      <c r="BU422" s="2603"/>
      <c r="BV422" s="2603"/>
      <c r="BW422" s="2603"/>
      <c r="BX422" s="2603"/>
      <c r="BY422" s="2603"/>
      <c r="BZ422" s="2603"/>
      <c r="CA422" s="2603"/>
      <c r="CB422" s="2603"/>
      <c r="CC422" s="2603"/>
      <c r="CD422" s="2603"/>
      <c r="CE422" s="2603"/>
      <c r="CF422" s="2603"/>
      <c r="CG422" s="2603"/>
      <c r="CH422" s="2603"/>
      <c r="CI422" s="2603"/>
      <c r="CJ422" s="2603"/>
      <c r="CK422" s="2603"/>
      <c r="CL422" s="2603"/>
      <c r="CM422" s="2603"/>
      <c r="CN422" s="2603"/>
      <c r="CO422" s="2603"/>
      <c r="CP422" s="2603"/>
      <c r="CQ422" s="2603"/>
      <c r="CR422" s="2603"/>
      <c r="CS422" s="2603"/>
      <c r="CT422" s="2603"/>
      <c r="CU422" s="2603"/>
      <c r="CV422" s="2603"/>
      <c r="CW422" s="2603"/>
      <c r="CX422" s="2603"/>
      <c r="CY422" s="2603"/>
      <c r="CZ422" s="2603"/>
      <c r="DA422" s="2603"/>
      <c r="DB422" s="2603"/>
      <c r="DC422" s="2603"/>
      <c r="DD422" s="2603"/>
      <c r="DE422" s="2603"/>
      <c r="DF422" s="2603"/>
      <c r="DG422" s="2603"/>
      <c r="DH422" s="3180"/>
      <c r="DI422" s="2603"/>
      <c r="DJ422" s="2603"/>
      <c r="DK422" s="2603"/>
      <c r="DL422" s="2603"/>
      <c r="DM422" s="2603"/>
      <c r="DN422" s="2603"/>
      <c r="DO422" s="2603"/>
      <c r="DP422" s="2603"/>
      <c r="DQ422" s="3180"/>
      <c r="DR422" s="2603"/>
      <c r="DS422" s="2603"/>
      <c r="DT422" s="2603"/>
      <c r="DU422" s="2603"/>
      <c r="DV422" s="2603"/>
      <c r="DW422" s="2603"/>
      <c r="DX422" s="2603"/>
      <c r="DY422" s="2603"/>
      <c r="DZ422" s="2603"/>
      <c r="EA422" s="2603"/>
      <c r="EB422" s="2603"/>
      <c r="EC422" s="2603"/>
      <c r="ED422" s="2603"/>
      <c r="EE422" s="2603"/>
      <c r="EF422" s="2603"/>
      <c r="EG422" s="2603"/>
      <c r="EH422" s="2603"/>
      <c r="EI422" s="2603"/>
      <c r="EJ422" s="2603"/>
      <c r="EK422" s="2603"/>
      <c r="EL422" s="2603"/>
      <c r="EM422" s="2603"/>
      <c r="EN422" s="2603"/>
      <c r="EO422" s="2603"/>
      <c r="EP422" s="2603"/>
      <c r="EQ422" s="2603"/>
      <c r="ER422" s="2603"/>
      <c r="ES422" s="2603"/>
      <c r="ET422" s="2603"/>
      <c r="EU422" s="2603"/>
      <c r="EV422" s="2603"/>
      <c r="EW422" s="2603"/>
      <c r="EX422" s="2603"/>
      <c r="EY422" s="2603"/>
      <c r="EZ422" s="2603"/>
      <c r="FA422" s="2603"/>
      <c r="FB422" s="2603"/>
      <c r="FC422" s="2603"/>
      <c r="FD422" s="2943"/>
      <c r="FE422" s="2943"/>
      <c r="FF422" s="2603"/>
      <c r="FG422" s="2603"/>
      <c r="FH422" s="2603"/>
      <c r="FI422" s="2603"/>
      <c r="FJ422" s="2603"/>
      <c r="FK422" s="2603"/>
      <c r="FL422" s="2603"/>
      <c r="FM422" s="2603"/>
      <c r="FN422" s="2603"/>
      <c r="FO422" s="2603"/>
      <c r="FP422" s="2603"/>
      <c r="FQ422" s="2603"/>
      <c r="FR422" s="2616"/>
      <c r="FS422" s="2616"/>
      <c r="FT422" s="2603"/>
      <c r="FU422" s="2603"/>
      <c r="FV422" s="2603"/>
      <c r="FW422" s="2603"/>
      <c r="FX422" s="2603"/>
      <c r="FY422" s="2603"/>
      <c r="FZ422" s="2603"/>
      <c r="GA422" s="2603"/>
      <c r="GB422" s="2603"/>
      <c r="GC422" s="2603"/>
      <c r="GD422" s="2603"/>
      <c r="GE422" s="2603"/>
      <c r="GF422" s="2603"/>
      <c r="GG422" s="2603"/>
      <c r="GH422" s="2603"/>
      <c r="GI422" s="2603"/>
      <c r="GJ422" s="2603"/>
      <c r="GK422" s="2603"/>
      <c r="GL422" s="2616"/>
      <c r="GM422" s="2616"/>
      <c r="GN422" s="2603"/>
      <c r="GO422" s="2603"/>
      <c r="GP422" s="2603"/>
      <c r="GQ422" s="2603"/>
      <c r="GR422" s="2603"/>
      <c r="GS422" s="2603"/>
      <c r="HB422" s="2603"/>
    </row>
    <row r="423" spans="50:210">
      <c r="AX423" s="2603"/>
      <c r="AY423" s="2603"/>
      <c r="AZ423" s="2603"/>
      <c r="BA423" s="2603"/>
      <c r="BB423" s="2603"/>
      <c r="BC423" s="2603"/>
      <c r="BD423" s="2603"/>
      <c r="BE423" s="2603"/>
      <c r="BF423" s="2603"/>
      <c r="BG423" s="2603"/>
      <c r="BH423" s="2603"/>
      <c r="BI423" s="2603"/>
      <c r="BJ423" s="2603"/>
      <c r="BK423" s="2603"/>
      <c r="BL423" s="2603"/>
      <c r="BM423" s="2603"/>
      <c r="BN423" s="2603"/>
      <c r="BO423" s="2603"/>
      <c r="BP423" s="2603"/>
      <c r="BQ423" s="2603"/>
      <c r="BR423" s="2603"/>
      <c r="BS423" s="2603"/>
      <c r="BT423" s="2603"/>
      <c r="BU423" s="2603"/>
      <c r="BV423" s="2603"/>
      <c r="BW423" s="2603"/>
      <c r="BX423" s="2603"/>
      <c r="BY423" s="2603"/>
      <c r="BZ423" s="2603"/>
      <c r="CA423" s="2603"/>
      <c r="CB423" s="2603"/>
      <c r="CC423" s="2603"/>
      <c r="CD423" s="2603"/>
      <c r="CE423" s="2603"/>
      <c r="CF423" s="2603"/>
      <c r="CG423" s="2603"/>
      <c r="CH423" s="2603"/>
      <c r="CI423" s="2603"/>
      <c r="CJ423" s="2603"/>
      <c r="CK423" s="2603"/>
      <c r="CL423" s="2603"/>
      <c r="CM423" s="2603"/>
      <c r="CN423" s="2603"/>
      <c r="CO423" s="2603"/>
      <c r="CP423" s="2603"/>
      <c r="CQ423" s="2603"/>
      <c r="CR423" s="2603"/>
      <c r="CS423" s="2603"/>
      <c r="CT423" s="2603"/>
      <c r="CU423" s="2603"/>
      <c r="CV423" s="2603"/>
      <c r="CW423" s="2603"/>
      <c r="CX423" s="2603"/>
      <c r="CY423" s="2603"/>
      <c r="CZ423" s="2603"/>
      <c r="DA423" s="2603"/>
      <c r="DB423" s="2603"/>
      <c r="DC423" s="2603"/>
      <c r="DD423" s="2603"/>
      <c r="DE423" s="2603"/>
      <c r="DF423" s="2603"/>
      <c r="DG423" s="2603"/>
      <c r="DH423" s="3180"/>
      <c r="DI423" s="2603"/>
      <c r="DJ423" s="2603"/>
      <c r="DK423" s="2603"/>
      <c r="DL423" s="2603"/>
      <c r="DM423" s="2603"/>
      <c r="DN423" s="2603"/>
      <c r="DO423" s="2603"/>
      <c r="DP423" s="2603"/>
      <c r="DQ423" s="3180"/>
      <c r="DR423" s="2603"/>
      <c r="DS423" s="2603"/>
      <c r="DT423" s="2603"/>
      <c r="DU423" s="2603"/>
      <c r="DV423" s="2603"/>
      <c r="DW423" s="2603"/>
      <c r="DX423" s="2603"/>
      <c r="DY423" s="2603"/>
      <c r="DZ423" s="2603"/>
      <c r="EA423" s="2603"/>
      <c r="EB423" s="2603"/>
      <c r="EC423" s="2603"/>
      <c r="ED423" s="2603"/>
      <c r="EE423" s="2603"/>
      <c r="EF423" s="2603"/>
      <c r="EG423" s="2603"/>
      <c r="EH423" s="2603"/>
      <c r="EI423" s="2603"/>
      <c r="EJ423" s="2603"/>
      <c r="EK423" s="2603"/>
      <c r="EL423" s="2603"/>
      <c r="EM423" s="2603"/>
      <c r="EN423" s="2603"/>
      <c r="EO423" s="2603"/>
      <c r="EP423" s="2603"/>
      <c r="EQ423" s="2603"/>
      <c r="ER423" s="2603"/>
      <c r="ES423" s="2603"/>
      <c r="ET423" s="2603"/>
      <c r="EU423" s="2603"/>
      <c r="EV423" s="2603"/>
      <c r="EW423" s="2603"/>
      <c r="EX423" s="2603"/>
      <c r="EY423" s="2603"/>
      <c r="EZ423" s="2603"/>
      <c r="FA423" s="2603"/>
      <c r="FB423" s="2603"/>
      <c r="FC423" s="2603"/>
      <c r="FD423" s="2943"/>
      <c r="FE423" s="2943"/>
      <c r="FF423" s="2603"/>
      <c r="FG423" s="2603"/>
      <c r="FH423" s="2603"/>
      <c r="FI423" s="2603"/>
      <c r="FJ423" s="2603"/>
      <c r="FK423" s="2603"/>
      <c r="FL423" s="2603"/>
      <c r="FM423" s="2603"/>
      <c r="FN423" s="2603"/>
      <c r="FO423" s="2603"/>
      <c r="FP423" s="2603"/>
      <c r="FQ423" s="2603"/>
      <c r="FR423" s="2616"/>
      <c r="FS423" s="2616"/>
      <c r="FT423" s="2603"/>
      <c r="FU423" s="2603"/>
      <c r="FV423" s="2603"/>
      <c r="FW423" s="2603"/>
      <c r="FX423" s="2603"/>
      <c r="FY423" s="2603"/>
      <c r="FZ423" s="2603"/>
      <c r="GA423" s="2603"/>
      <c r="GB423" s="2603"/>
      <c r="GC423" s="2603"/>
      <c r="GD423" s="2603"/>
      <c r="GE423" s="2603"/>
      <c r="GF423" s="2603"/>
      <c r="GG423" s="2603"/>
      <c r="GH423" s="2603"/>
      <c r="GI423" s="2603"/>
      <c r="GJ423" s="2603"/>
      <c r="GK423" s="2603"/>
      <c r="GL423" s="2616"/>
      <c r="GM423" s="2616"/>
      <c r="GN423" s="2603"/>
      <c r="GO423" s="2603"/>
      <c r="GP423" s="2603"/>
      <c r="GQ423" s="2603"/>
      <c r="GR423" s="2603"/>
      <c r="GS423" s="2603"/>
      <c r="HB423" s="2603"/>
    </row>
    <row r="424" spans="50:210">
      <c r="AX424" s="2603"/>
      <c r="AY424" s="2603"/>
      <c r="AZ424" s="2603"/>
      <c r="BA424" s="2603"/>
      <c r="BB424" s="2603"/>
      <c r="BC424" s="2603"/>
      <c r="BD424" s="2603"/>
      <c r="BE424" s="2603"/>
      <c r="BF424" s="2603"/>
      <c r="BG424" s="2603"/>
      <c r="BH424" s="2603"/>
      <c r="BI424" s="2603"/>
      <c r="BJ424" s="2603"/>
      <c r="BK424" s="2603"/>
      <c r="BL424" s="2603"/>
      <c r="BM424" s="2603"/>
      <c r="BN424" s="2603"/>
      <c r="BO424" s="2603"/>
      <c r="BP424" s="2603"/>
      <c r="BQ424" s="2603"/>
      <c r="BR424" s="2603"/>
      <c r="BS424" s="2603"/>
      <c r="BT424" s="2603"/>
      <c r="BU424" s="2603"/>
      <c r="BV424" s="2603"/>
      <c r="BW424" s="2603"/>
      <c r="BX424" s="2603"/>
      <c r="BY424" s="2603"/>
      <c r="BZ424" s="2603"/>
      <c r="CA424" s="2603"/>
      <c r="CB424" s="2603"/>
      <c r="CC424" s="2603"/>
      <c r="CD424" s="2603"/>
      <c r="CE424" s="2603"/>
      <c r="CF424" s="2603"/>
      <c r="CG424" s="2603"/>
      <c r="CH424" s="2603"/>
      <c r="CI424" s="2603"/>
      <c r="CJ424" s="2603"/>
      <c r="CK424" s="2603"/>
      <c r="CL424" s="2603"/>
      <c r="CM424" s="2603"/>
      <c r="CN424" s="2603"/>
      <c r="CO424" s="2603"/>
      <c r="CP424" s="2603"/>
      <c r="CQ424" s="2603"/>
      <c r="CR424" s="2603"/>
      <c r="CS424" s="2603"/>
      <c r="CT424" s="2603"/>
      <c r="CU424" s="2603"/>
      <c r="CV424" s="2603"/>
      <c r="CW424" s="2603"/>
      <c r="CX424" s="2603"/>
      <c r="CY424" s="2603"/>
      <c r="CZ424" s="2603"/>
      <c r="DA424" s="2603"/>
      <c r="DB424" s="2603"/>
      <c r="DC424" s="2603"/>
      <c r="DD424" s="2603"/>
      <c r="DE424" s="2603"/>
      <c r="DF424" s="2603"/>
      <c r="DG424" s="2603"/>
      <c r="DH424" s="3180"/>
      <c r="DI424" s="2603"/>
      <c r="DJ424" s="2603"/>
      <c r="DK424" s="2603"/>
      <c r="DL424" s="2603"/>
      <c r="DM424" s="2603"/>
      <c r="DN424" s="2603"/>
      <c r="DO424" s="2603"/>
      <c r="DP424" s="2603"/>
      <c r="DQ424" s="3180"/>
      <c r="DR424" s="2603"/>
      <c r="DS424" s="2603"/>
      <c r="DT424" s="2603"/>
      <c r="DU424" s="2603"/>
      <c r="DV424" s="2603"/>
      <c r="DW424" s="2603"/>
      <c r="DX424" s="2603"/>
      <c r="DY424" s="2603"/>
      <c r="DZ424" s="2603"/>
      <c r="EA424" s="2603"/>
      <c r="EB424" s="2603"/>
      <c r="EC424" s="2603"/>
      <c r="ED424" s="2603"/>
      <c r="EE424" s="2603"/>
      <c r="EF424" s="2603"/>
      <c r="EG424" s="2603"/>
      <c r="EH424" s="2603"/>
      <c r="EI424" s="2603"/>
      <c r="EJ424" s="2603"/>
      <c r="EK424" s="2603"/>
      <c r="EL424" s="2603"/>
      <c r="EM424" s="2603"/>
      <c r="EN424" s="2603"/>
      <c r="EO424" s="2603"/>
      <c r="EP424" s="2603"/>
      <c r="EQ424" s="2603"/>
      <c r="ER424" s="2603"/>
      <c r="ES424" s="2603"/>
      <c r="ET424" s="2603"/>
      <c r="EU424" s="2603"/>
      <c r="EV424" s="2603"/>
      <c r="EW424" s="2603"/>
      <c r="EX424" s="2603"/>
      <c r="EY424" s="2603"/>
      <c r="EZ424" s="2603"/>
      <c r="FA424" s="2603"/>
      <c r="FB424" s="2603"/>
      <c r="FC424" s="2603"/>
      <c r="FD424" s="2943"/>
      <c r="FE424" s="2943"/>
      <c r="FF424" s="2603"/>
      <c r="FG424" s="2603"/>
      <c r="FH424" s="2603"/>
      <c r="FI424" s="2603"/>
      <c r="FJ424" s="2603"/>
      <c r="FK424" s="2603"/>
      <c r="FL424" s="2603"/>
      <c r="FM424" s="2603"/>
      <c r="FN424" s="2603"/>
      <c r="FO424" s="2603"/>
      <c r="FP424" s="2603"/>
      <c r="FQ424" s="2603"/>
      <c r="FR424" s="2616"/>
      <c r="FS424" s="2616"/>
      <c r="FT424" s="2603"/>
      <c r="FU424" s="2603"/>
      <c r="FV424" s="2603"/>
      <c r="FW424" s="2603"/>
      <c r="FX424" s="2603"/>
      <c r="FY424" s="2603"/>
      <c r="FZ424" s="2603"/>
      <c r="GA424" s="2603"/>
      <c r="GB424" s="2603"/>
      <c r="GC424" s="2603"/>
      <c r="GD424" s="2603"/>
      <c r="GE424" s="2603"/>
      <c r="GF424" s="2603"/>
      <c r="GG424" s="2603"/>
      <c r="GH424" s="2603"/>
      <c r="GI424" s="2603"/>
      <c r="GJ424" s="2603"/>
      <c r="GK424" s="2603"/>
      <c r="GL424" s="2616"/>
      <c r="GM424" s="2616"/>
      <c r="GN424" s="2603"/>
      <c r="GO424" s="2603"/>
      <c r="GP424" s="2603"/>
      <c r="GQ424" s="2603"/>
      <c r="GR424" s="2603"/>
      <c r="GS424" s="2603"/>
      <c r="HB424" s="2603"/>
    </row>
    <row r="425" spans="50:210">
      <c r="AX425" s="2603"/>
      <c r="AY425" s="2603"/>
      <c r="AZ425" s="2603"/>
      <c r="BA425" s="2603"/>
      <c r="BB425" s="2603"/>
      <c r="BC425" s="2603"/>
      <c r="BD425" s="2603"/>
      <c r="BE425" s="2603"/>
      <c r="BF425" s="2603"/>
      <c r="BG425" s="2603"/>
      <c r="BH425" s="2603"/>
      <c r="BI425" s="2603"/>
      <c r="BJ425" s="2603"/>
      <c r="BK425" s="2603"/>
      <c r="BL425" s="2603"/>
      <c r="BM425" s="2603"/>
      <c r="BN425" s="2603"/>
      <c r="BO425" s="2603"/>
      <c r="BP425" s="2603"/>
      <c r="BQ425" s="2603"/>
      <c r="BR425" s="2603"/>
      <c r="BS425" s="2603"/>
      <c r="BT425" s="2603"/>
      <c r="BU425" s="2603"/>
      <c r="BV425" s="2603"/>
      <c r="BW425" s="2603"/>
      <c r="BX425" s="2603"/>
      <c r="BY425" s="2603"/>
      <c r="BZ425" s="2603"/>
      <c r="CA425" s="2603"/>
      <c r="CB425" s="2603"/>
      <c r="CC425" s="2603"/>
      <c r="CD425" s="2603"/>
      <c r="CE425" s="2603"/>
      <c r="CF425" s="2603"/>
      <c r="CG425" s="2603"/>
      <c r="CH425" s="2603"/>
      <c r="CI425" s="2603"/>
      <c r="CJ425" s="2603"/>
      <c r="CK425" s="2603"/>
      <c r="CL425" s="2603"/>
      <c r="CM425" s="2603"/>
      <c r="CN425" s="2603"/>
      <c r="CO425" s="2603"/>
      <c r="CP425" s="2603"/>
      <c r="CQ425" s="2603"/>
      <c r="CR425" s="2603"/>
      <c r="CS425" s="2603"/>
      <c r="CT425" s="2603"/>
      <c r="CU425" s="2603"/>
      <c r="CV425" s="2603"/>
      <c r="CW425" s="2603"/>
      <c r="CX425" s="2603"/>
      <c r="CY425" s="2603"/>
      <c r="CZ425" s="2603"/>
      <c r="DA425" s="2603"/>
      <c r="DB425" s="2603"/>
      <c r="DC425" s="2603"/>
      <c r="DD425" s="2603"/>
      <c r="DE425" s="2603"/>
      <c r="DF425" s="2603"/>
      <c r="DG425" s="2603"/>
      <c r="DH425" s="3180"/>
      <c r="DI425" s="2603"/>
      <c r="DJ425" s="2603"/>
      <c r="DK425" s="2603"/>
      <c r="DL425" s="2603"/>
      <c r="DM425" s="2603"/>
      <c r="DN425" s="2603"/>
      <c r="DO425" s="2603"/>
      <c r="DP425" s="2603"/>
      <c r="DQ425" s="3180"/>
      <c r="DR425" s="2603"/>
      <c r="DS425" s="2603"/>
      <c r="DT425" s="2603"/>
      <c r="DU425" s="2603"/>
      <c r="DV425" s="2603"/>
      <c r="DW425" s="2603"/>
      <c r="DX425" s="2603"/>
      <c r="DY425" s="2603"/>
      <c r="DZ425" s="2603"/>
      <c r="EA425" s="2603"/>
      <c r="EB425" s="2603"/>
      <c r="EC425" s="2603"/>
      <c r="ED425" s="2603"/>
      <c r="EE425" s="2603"/>
      <c r="EF425" s="2603"/>
      <c r="EG425" s="2603"/>
      <c r="EH425" s="2603"/>
      <c r="EI425" s="2603"/>
      <c r="EJ425" s="2603"/>
      <c r="EK425" s="2603"/>
      <c r="EL425" s="2603"/>
      <c r="EM425" s="2603"/>
      <c r="EN425" s="2603"/>
      <c r="EO425" s="2603"/>
      <c r="EP425" s="2603"/>
      <c r="EQ425" s="2603"/>
      <c r="ER425" s="2603"/>
      <c r="ES425" s="2603"/>
      <c r="ET425" s="2603"/>
      <c r="EU425" s="2603"/>
      <c r="EV425" s="2603"/>
      <c r="EW425" s="2603"/>
      <c r="EX425" s="2603"/>
      <c r="EY425" s="2603"/>
      <c r="EZ425" s="2603"/>
      <c r="FA425" s="2603"/>
      <c r="FB425" s="2603"/>
      <c r="FC425" s="2603"/>
      <c r="FD425" s="2943"/>
      <c r="FE425" s="2943"/>
      <c r="FF425" s="2603"/>
      <c r="FG425" s="2603"/>
      <c r="FH425" s="2603"/>
      <c r="FI425" s="2603"/>
      <c r="FJ425" s="2603"/>
      <c r="FK425" s="2603"/>
      <c r="FL425" s="2603"/>
      <c r="FM425" s="2603"/>
      <c r="FN425" s="2603"/>
      <c r="FO425" s="2603"/>
      <c r="FP425" s="2603"/>
      <c r="FQ425" s="2603"/>
      <c r="FR425" s="2616"/>
      <c r="FS425" s="2616"/>
      <c r="FT425" s="2603"/>
      <c r="FU425" s="2603"/>
      <c r="FV425" s="2603"/>
      <c r="FW425" s="2603"/>
      <c r="FX425" s="2603"/>
      <c r="FY425" s="2603"/>
      <c r="FZ425" s="2603"/>
      <c r="GA425" s="2603"/>
      <c r="GB425" s="2603"/>
      <c r="GC425" s="2603"/>
      <c r="GD425" s="2603"/>
      <c r="GE425" s="2603"/>
      <c r="GF425" s="2603"/>
      <c r="GG425" s="2603"/>
      <c r="GH425" s="2603"/>
      <c r="GI425" s="2603"/>
      <c r="GJ425" s="2603"/>
      <c r="GK425" s="2603"/>
      <c r="GL425" s="2616"/>
      <c r="GM425" s="2616"/>
      <c r="GN425" s="2603"/>
      <c r="GO425" s="2603"/>
      <c r="GP425" s="2603"/>
      <c r="GQ425" s="2603"/>
      <c r="GR425" s="2603"/>
      <c r="GS425" s="2603"/>
      <c r="HB425" s="2603"/>
    </row>
    <row r="426" spans="50:210">
      <c r="AX426" s="2603"/>
      <c r="AY426" s="2603"/>
      <c r="AZ426" s="2603"/>
      <c r="BA426" s="2603"/>
      <c r="BB426" s="2603"/>
      <c r="BC426" s="2603"/>
      <c r="BD426" s="2603"/>
      <c r="BE426" s="2603"/>
      <c r="BF426" s="2603"/>
      <c r="BG426" s="2603"/>
      <c r="BH426" s="2603"/>
      <c r="BI426" s="2603"/>
      <c r="BJ426" s="2603"/>
      <c r="BK426" s="2603"/>
      <c r="BL426" s="2603"/>
      <c r="BM426" s="2603"/>
      <c r="BN426" s="2603"/>
      <c r="BO426" s="2603"/>
      <c r="BP426" s="2603"/>
      <c r="BQ426" s="2603"/>
      <c r="BR426" s="2603"/>
      <c r="BS426" s="2603"/>
      <c r="BT426" s="2603"/>
      <c r="BU426" s="2603"/>
      <c r="BV426" s="2603"/>
      <c r="BW426" s="2603"/>
      <c r="BX426" s="2603"/>
      <c r="BY426" s="2603"/>
      <c r="BZ426" s="2603"/>
      <c r="CA426" s="2603"/>
      <c r="CB426" s="2603"/>
      <c r="CC426" s="2603"/>
      <c r="CD426" s="2603"/>
      <c r="CE426" s="2603"/>
      <c r="CF426" s="2603"/>
      <c r="CG426" s="2603"/>
      <c r="CH426" s="2603"/>
      <c r="CI426" s="2603"/>
      <c r="CJ426" s="2603"/>
      <c r="CK426" s="2603"/>
      <c r="CL426" s="2603"/>
      <c r="CM426" s="2603"/>
      <c r="CN426" s="2603"/>
      <c r="CO426" s="2603"/>
      <c r="CP426" s="2603"/>
      <c r="CQ426" s="2603"/>
      <c r="CR426" s="2603"/>
      <c r="CS426" s="2603"/>
      <c r="CT426" s="2603"/>
      <c r="CU426" s="2603"/>
      <c r="CV426" s="2603"/>
      <c r="CW426" s="2603"/>
      <c r="CX426" s="2603"/>
      <c r="CY426" s="2603"/>
      <c r="CZ426" s="2603"/>
      <c r="DA426" s="2603"/>
      <c r="DB426" s="2603"/>
      <c r="DC426" s="2603"/>
      <c r="DD426" s="2603"/>
      <c r="DE426" s="2603"/>
      <c r="DF426" s="2603"/>
      <c r="DG426" s="2603"/>
      <c r="DH426" s="3180"/>
      <c r="DI426" s="2603"/>
      <c r="DJ426" s="2603"/>
      <c r="DK426" s="2603"/>
      <c r="DL426" s="2603"/>
      <c r="DM426" s="2603"/>
      <c r="DN426" s="2603"/>
      <c r="DO426" s="2603"/>
      <c r="DP426" s="2603"/>
      <c r="DQ426" s="3180"/>
      <c r="DR426" s="2603"/>
      <c r="DS426" s="2603"/>
      <c r="DT426" s="2603"/>
      <c r="DU426" s="2603"/>
      <c r="DV426" s="2603"/>
      <c r="DW426" s="2603"/>
      <c r="DX426" s="2603"/>
      <c r="DY426" s="2603"/>
      <c r="DZ426" s="2603"/>
      <c r="EA426" s="2603"/>
      <c r="EB426" s="2603"/>
      <c r="EC426" s="2603"/>
      <c r="ED426" s="2603"/>
      <c r="EE426" s="2603"/>
      <c r="EF426" s="2603"/>
      <c r="EG426" s="2603"/>
      <c r="EH426" s="2603"/>
      <c r="EI426" s="2603"/>
      <c r="EJ426" s="2603"/>
      <c r="EK426" s="2603"/>
      <c r="EL426" s="2603"/>
      <c r="EM426" s="2603"/>
      <c r="EN426" s="2603"/>
      <c r="EO426" s="2603"/>
      <c r="EP426" s="2603"/>
      <c r="EQ426" s="2603"/>
      <c r="ER426" s="2603"/>
      <c r="ES426" s="2603"/>
      <c r="ET426" s="2603"/>
      <c r="EU426" s="2603"/>
      <c r="EV426" s="2603"/>
      <c r="EW426" s="2603"/>
      <c r="EX426" s="2603"/>
      <c r="EY426" s="2603"/>
      <c r="EZ426" s="2603"/>
      <c r="FA426" s="2603"/>
      <c r="FB426" s="2603"/>
      <c r="FC426" s="2603"/>
      <c r="FD426" s="2943"/>
      <c r="FE426" s="2943"/>
      <c r="FF426" s="2603"/>
      <c r="FG426" s="2603"/>
      <c r="FH426" s="2603"/>
      <c r="FI426" s="2603"/>
      <c r="FJ426" s="2603"/>
      <c r="FK426" s="2603"/>
      <c r="FL426" s="2603"/>
      <c r="FM426" s="2603"/>
      <c r="FN426" s="2603"/>
      <c r="FO426" s="2603"/>
      <c r="FP426" s="2603"/>
      <c r="FQ426" s="2603"/>
      <c r="FR426" s="2616"/>
      <c r="FS426" s="2616"/>
      <c r="FT426" s="2603"/>
      <c r="FU426" s="2603"/>
      <c r="FV426" s="2603"/>
      <c r="FW426" s="2603"/>
      <c r="FX426" s="2603"/>
      <c r="FY426" s="2603"/>
      <c r="FZ426" s="2603"/>
      <c r="GA426" s="2603"/>
      <c r="GB426" s="2603"/>
      <c r="GC426" s="2603"/>
      <c r="GD426" s="2603"/>
      <c r="GE426" s="2603"/>
      <c r="GF426" s="2603"/>
      <c r="GG426" s="2603"/>
      <c r="GH426" s="2603"/>
      <c r="GI426" s="2603"/>
      <c r="GJ426" s="2603"/>
      <c r="GK426" s="2603"/>
      <c r="GL426" s="2616"/>
      <c r="GM426" s="2616"/>
      <c r="GN426" s="2603"/>
      <c r="GO426" s="2603"/>
      <c r="GP426" s="2603"/>
      <c r="GQ426" s="2603"/>
      <c r="GR426" s="2603"/>
      <c r="GS426" s="2603"/>
      <c r="HB426" s="2603"/>
    </row>
    <row r="427" spans="50:210">
      <c r="AX427" s="2603"/>
      <c r="AY427" s="2603"/>
      <c r="AZ427" s="2603"/>
      <c r="BA427" s="2603"/>
      <c r="BB427" s="2603"/>
      <c r="BC427" s="2603"/>
      <c r="BD427" s="2603"/>
      <c r="BE427" s="2603"/>
      <c r="BF427" s="2603"/>
      <c r="BG427" s="2603"/>
      <c r="BH427" s="2603"/>
      <c r="BI427" s="2603"/>
      <c r="BJ427" s="2603"/>
      <c r="BK427" s="2603"/>
      <c r="BL427" s="2603"/>
      <c r="BM427" s="2603"/>
      <c r="BN427" s="2603"/>
      <c r="BO427" s="2603"/>
      <c r="BP427" s="2603"/>
      <c r="BQ427" s="2603"/>
      <c r="BR427" s="2603"/>
      <c r="BS427" s="2603"/>
      <c r="BT427" s="2603"/>
      <c r="BU427" s="2603"/>
      <c r="BV427" s="2603"/>
      <c r="BW427" s="2603"/>
      <c r="BX427" s="2603"/>
      <c r="BY427" s="2603"/>
      <c r="BZ427" s="2603"/>
      <c r="CA427" s="2603"/>
      <c r="CB427" s="2603"/>
      <c r="CC427" s="2603"/>
      <c r="CD427" s="2603"/>
      <c r="CE427" s="2603"/>
      <c r="CF427" s="2603"/>
      <c r="CG427" s="2603"/>
      <c r="CH427" s="2603"/>
      <c r="CI427" s="2603"/>
      <c r="CJ427" s="2603"/>
      <c r="CK427" s="2603"/>
      <c r="CL427" s="2603"/>
      <c r="CM427" s="2603"/>
      <c r="CN427" s="2603"/>
      <c r="CO427" s="2603"/>
      <c r="CP427" s="2603"/>
      <c r="CQ427" s="2603"/>
      <c r="CR427" s="2603"/>
      <c r="CS427" s="2603"/>
      <c r="CT427" s="2603"/>
      <c r="CU427" s="2603"/>
      <c r="CV427" s="2603"/>
      <c r="CW427" s="2603"/>
      <c r="CX427" s="2603"/>
      <c r="CY427" s="2603"/>
      <c r="CZ427" s="2603"/>
      <c r="DA427" s="2603"/>
      <c r="DB427" s="2603"/>
      <c r="DC427" s="2603"/>
      <c r="DD427" s="2603"/>
      <c r="DE427" s="2603"/>
      <c r="DF427" s="2603"/>
      <c r="DG427" s="2603"/>
      <c r="DH427" s="3180"/>
      <c r="DI427" s="2603"/>
      <c r="DJ427" s="2603"/>
      <c r="DK427" s="2603"/>
      <c r="DL427" s="2603"/>
      <c r="DM427" s="2603"/>
      <c r="DN427" s="2603"/>
      <c r="DO427" s="2603"/>
      <c r="DP427" s="2603"/>
      <c r="DQ427" s="3180"/>
      <c r="DR427" s="2603"/>
      <c r="DS427" s="2603"/>
      <c r="DT427" s="2603"/>
      <c r="DU427" s="2603"/>
      <c r="DV427" s="2603"/>
      <c r="DW427" s="2603"/>
      <c r="DX427" s="2603"/>
      <c r="DY427" s="2603"/>
      <c r="DZ427" s="2603"/>
      <c r="EA427" s="2603"/>
      <c r="EB427" s="2603"/>
      <c r="EC427" s="2603"/>
      <c r="ED427" s="2603"/>
      <c r="EE427" s="2603"/>
      <c r="EF427" s="2603"/>
      <c r="EG427" s="2603"/>
      <c r="EH427" s="2603"/>
      <c r="EI427" s="2603"/>
      <c r="EJ427" s="2603"/>
      <c r="EK427" s="2603"/>
      <c r="EL427" s="2603"/>
      <c r="EM427" s="2603"/>
      <c r="EN427" s="2603"/>
      <c r="EO427" s="2603"/>
      <c r="EP427" s="2603"/>
      <c r="EQ427" s="2603"/>
      <c r="ER427" s="2603"/>
      <c r="ES427" s="2603"/>
      <c r="ET427" s="2603"/>
      <c r="EU427" s="2603"/>
      <c r="EV427" s="2603"/>
      <c r="EW427" s="2603"/>
      <c r="EX427" s="2603"/>
      <c r="EY427" s="2603"/>
      <c r="EZ427" s="2603"/>
      <c r="FA427" s="2603"/>
      <c r="FB427" s="2603"/>
      <c r="FC427" s="2603"/>
      <c r="FD427" s="2943"/>
      <c r="FE427" s="2943"/>
      <c r="FF427" s="2603"/>
      <c r="FG427" s="2603"/>
      <c r="FH427" s="2603"/>
      <c r="FI427" s="2603"/>
      <c r="FJ427" s="2603"/>
      <c r="FK427" s="2603"/>
      <c r="FL427" s="2603"/>
      <c r="FM427" s="2603"/>
      <c r="FN427" s="2603"/>
      <c r="FO427" s="2603"/>
      <c r="FP427" s="2603"/>
      <c r="FQ427" s="2603"/>
      <c r="FR427" s="2616"/>
      <c r="FS427" s="2616"/>
      <c r="FT427" s="2603"/>
      <c r="FU427" s="2603"/>
      <c r="FV427" s="2603"/>
      <c r="FW427" s="2603"/>
      <c r="FX427" s="2603"/>
      <c r="FY427" s="2603"/>
      <c r="FZ427" s="2603"/>
      <c r="GA427" s="2603"/>
      <c r="GB427" s="2603"/>
      <c r="GC427" s="2603"/>
      <c r="GD427" s="2603"/>
      <c r="GE427" s="2603"/>
      <c r="GF427" s="2603"/>
      <c r="GG427" s="2603"/>
      <c r="GH427" s="2603"/>
      <c r="GI427" s="2603"/>
      <c r="GJ427" s="2603"/>
      <c r="GK427" s="2603"/>
      <c r="GL427" s="2616"/>
      <c r="GM427" s="2616"/>
      <c r="GN427" s="2603"/>
      <c r="GO427" s="2603"/>
      <c r="GP427" s="2603"/>
      <c r="GQ427" s="2603"/>
      <c r="GR427" s="2603"/>
      <c r="GS427" s="2603"/>
      <c r="HB427" s="2603"/>
    </row>
    <row r="428" spans="50:210">
      <c r="AX428" s="2603"/>
      <c r="AY428" s="2603"/>
      <c r="AZ428" s="2603"/>
      <c r="BA428" s="2603"/>
      <c r="BB428" s="2603"/>
      <c r="BC428" s="2603"/>
      <c r="BD428" s="2603"/>
      <c r="BE428" s="2603"/>
      <c r="BF428" s="2603"/>
      <c r="BG428" s="2603"/>
      <c r="BH428" s="2603"/>
      <c r="BI428" s="2603"/>
      <c r="BJ428" s="2603"/>
      <c r="BK428" s="2603"/>
      <c r="BL428" s="2603"/>
      <c r="BM428" s="2603"/>
      <c r="BN428" s="2603"/>
      <c r="BO428" s="2603"/>
      <c r="BP428" s="2603"/>
      <c r="BQ428" s="2603"/>
      <c r="BR428" s="2603"/>
      <c r="BS428" s="2603"/>
      <c r="BT428" s="2603"/>
      <c r="BU428" s="2603"/>
      <c r="BV428" s="2603"/>
      <c r="BW428" s="2603"/>
      <c r="BX428" s="2603"/>
      <c r="BY428" s="2603"/>
      <c r="BZ428" s="2603"/>
      <c r="CA428" s="2603"/>
      <c r="CB428" s="2603"/>
      <c r="CC428" s="2603"/>
      <c r="CD428" s="2603"/>
      <c r="CE428" s="2603"/>
      <c r="CF428" s="2603"/>
      <c r="CG428" s="2603"/>
      <c r="CH428" s="2603"/>
      <c r="CI428" s="2603"/>
      <c r="CJ428" s="2603"/>
      <c r="CK428" s="2603"/>
      <c r="CL428" s="2603"/>
      <c r="CM428" s="2603"/>
      <c r="CN428" s="2603"/>
      <c r="CO428" s="2603"/>
      <c r="CP428" s="2603"/>
      <c r="CQ428" s="2603"/>
      <c r="CR428" s="2603"/>
      <c r="CS428" s="2603"/>
      <c r="CT428" s="2603"/>
      <c r="CU428" s="2603"/>
      <c r="CV428" s="2603"/>
      <c r="CW428" s="2603"/>
      <c r="CX428" s="2603"/>
      <c r="CY428" s="2603"/>
      <c r="CZ428" s="2603"/>
      <c r="DA428" s="2603"/>
      <c r="DB428" s="2603"/>
      <c r="DC428" s="2603"/>
      <c r="DD428" s="2603"/>
      <c r="DE428" s="2603"/>
      <c r="DF428" s="2603"/>
      <c r="DG428" s="2603"/>
      <c r="DH428" s="3180"/>
      <c r="DI428" s="2603"/>
      <c r="DJ428" s="2603"/>
      <c r="DK428" s="2603"/>
      <c r="DL428" s="2603"/>
      <c r="DM428" s="2603"/>
      <c r="DN428" s="2603"/>
      <c r="DO428" s="2603"/>
      <c r="DP428" s="2603"/>
      <c r="DQ428" s="3180"/>
      <c r="DR428" s="2603"/>
      <c r="DS428" s="2603"/>
      <c r="DT428" s="2603"/>
      <c r="DU428" s="2603"/>
      <c r="DV428" s="2603"/>
      <c r="DW428" s="2603"/>
      <c r="DX428" s="2603"/>
      <c r="DY428" s="2603"/>
      <c r="DZ428" s="2603"/>
      <c r="EA428" s="2603"/>
      <c r="EB428" s="2603"/>
      <c r="EC428" s="2603"/>
      <c r="ED428" s="2603"/>
      <c r="EE428" s="2603"/>
      <c r="EF428" s="2603"/>
      <c r="EG428" s="2603"/>
      <c r="EH428" s="2603"/>
      <c r="EI428" s="2603"/>
      <c r="EJ428" s="2603"/>
      <c r="EK428" s="2603"/>
      <c r="EL428" s="2603"/>
      <c r="EM428" s="2603"/>
      <c r="EN428" s="2603"/>
      <c r="EO428" s="2603"/>
      <c r="EP428" s="2603"/>
      <c r="EQ428" s="2603"/>
      <c r="ER428" s="2603"/>
      <c r="ES428" s="2603"/>
      <c r="ET428" s="2603"/>
      <c r="EU428" s="2603"/>
      <c r="EV428" s="2603"/>
      <c r="EW428" s="2603"/>
      <c r="EX428" s="2603"/>
      <c r="EY428" s="2603"/>
      <c r="EZ428" s="2603"/>
      <c r="FA428" s="2603"/>
      <c r="FB428" s="2603"/>
      <c r="FC428" s="2603"/>
      <c r="FD428" s="2943"/>
      <c r="FE428" s="2943"/>
      <c r="FF428" s="2603"/>
      <c r="FG428" s="2603"/>
      <c r="FH428" s="2603"/>
      <c r="FI428" s="2603"/>
      <c r="FJ428" s="2603"/>
      <c r="FK428" s="2603"/>
      <c r="FL428" s="2603"/>
      <c r="FM428" s="2603"/>
      <c r="FN428" s="2603"/>
      <c r="FO428" s="2603"/>
      <c r="FP428" s="2603"/>
      <c r="FQ428" s="2603"/>
      <c r="FR428" s="2616"/>
      <c r="FS428" s="2616"/>
      <c r="FT428" s="2603"/>
      <c r="FU428" s="2603"/>
      <c r="FV428" s="2603"/>
      <c r="FW428" s="2603"/>
      <c r="FX428" s="2603"/>
      <c r="FY428" s="2603"/>
      <c r="FZ428" s="2603"/>
      <c r="GA428" s="2603"/>
      <c r="GB428" s="2603"/>
      <c r="GC428" s="2603"/>
      <c r="GD428" s="2603"/>
      <c r="GE428" s="2603"/>
      <c r="GF428" s="2603"/>
      <c r="GG428" s="2603"/>
      <c r="GH428" s="2603"/>
      <c r="GI428" s="2603"/>
      <c r="GJ428" s="2603"/>
      <c r="GK428" s="2603"/>
      <c r="GL428" s="2616"/>
      <c r="GM428" s="2616"/>
      <c r="GN428" s="2603"/>
      <c r="GO428" s="2603"/>
      <c r="GP428" s="2603"/>
      <c r="GQ428" s="2603"/>
      <c r="GR428" s="2603"/>
      <c r="GS428" s="2603"/>
      <c r="HB428" s="2603"/>
    </row>
    <row r="429" spans="50:210">
      <c r="AX429" s="2603"/>
      <c r="AY429" s="2603"/>
      <c r="AZ429" s="2603"/>
      <c r="BA429" s="2603"/>
      <c r="BB429" s="2603"/>
      <c r="BC429" s="2603"/>
      <c r="BD429" s="2603"/>
      <c r="BE429" s="2603"/>
      <c r="BF429" s="2603"/>
      <c r="BG429" s="2603"/>
      <c r="BH429" s="2603"/>
      <c r="BI429" s="2603"/>
      <c r="BJ429" s="2603"/>
      <c r="BK429" s="2603"/>
      <c r="BL429" s="2603"/>
      <c r="BM429" s="2603"/>
      <c r="BN429" s="2603"/>
      <c r="BO429" s="2603"/>
      <c r="BP429" s="2603"/>
      <c r="BQ429" s="2603"/>
      <c r="BR429" s="2603"/>
      <c r="BS429" s="2603"/>
      <c r="BT429" s="2603"/>
      <c r="BU429" s="2603"/>
      <c r="BV429" s="2603"/>
      <c r="BW429" s="2603"/>
      <c r="BX429" s="2603"/>
      <c r="BY429" s="2603"/>
      <c r="BZ429" s="2603"/>
      <c r="CA429" s="2603"/>
      <c r="CB429" s="2603"/>
      <c r="CC429" s="2603"/>
      <c r="CD429" s="2603"/>
      <c r="CE429" s="2603"/>
      <c r="CF429" s="2603"/>
      <c r="CG429" s="2603"/>
      <c r="CH429" s="2603"/>
      <c r="CI429" s="2603"/>
      <c r="CJ429" s="2603"/>
      <c r="CK429" s="2603"/>
      <c r="CL429" s="2603"/>
      <c r="CM429" s="2603"/>
      <c r="CN429" s="2603"/>
      <c r="CO429" s="2603"/>
      <c r="CP429" s="2603"/>
      <c r="CQ429" s="2603"/>
      <c r="CR429" s="2603"/>
      <c r="CS429" s="2603"/>
      <c r="CT429" s="2603"/>
      <c r="CU429" s="2603"/>
      <c r="CV429" s="2603"/>
      <c r="CW429" s="2603"/>
      <c r="CX429" s="2603"/>
      <c r="CY429" s="2603"/>
      <c r="CZ429" s="2603"/>
      <c r="DA429" s="2603"/>
      <c r="DB429" s="2603"/>
      <c r="DC429" s="2603"/>
      <c r="DD429" s="2603"/>
      <c r="DE429" s="2603"/>
      <c r="DF429" s="2603"/>
      <c r="DG429" s="2603"/>
      <c r="DH429" s="3180"/>
      <c r="DI429" s="2603"/>
      <c r="DJ429" s="2603"/>
      <c r="DK429" s="2603"/>
      <c r="DL429" s="2603"/>
      <c r="DM429" s="2603"/>
      <c r="DN429" s="2603"/>
      <c r="DO429" s="2603"/>
      <c r="DP429" s="2603"/>
      <c r="DQ429" s="3180"/>
      <c r="DR429" s="2603"/>
      <c r="DS429" s="2603"/>
      <c r="DT429" s="2603"/>
      <c r="DU429" s="2603"/>
      <c r="DV429" s="2603"/>
      <c r="DW429" s="2603"/>
      <c r="DX429" s="2603"/>
      <c r="DY429" s="2603"/>
      <c r="DZ429" s="2603"/>
      <c r="EA429" s="2603"/>
      <c r="EB429" s="2603"/>
      <c r="EC429" s="2603"/>
      <c r="ED429" s="2603"/>
      <c r="EE429" s="2603"/>
      <c r="EF429" s="2603"/>
      <c r="EG429" s="2603"/>
      <c r="EH429" s="2603"/>
      <c r="EI429" s="2603"/>
      <c r="EJ429" s="2603"/>
      <c r="EK429" s="2603"/>
      <c r="EL429" s="2603"/>
      <c r="EM429" s="2603"/>
      <c r="EN429" s="2603"/>
      <c r="EO429" s="2603"/>
      <c r="EP429" s="2603"/>
      <c r="EQ429" s="2603"/>
      <c r="ER429" s="2603"/>
      <c r="ES429" s="2603"/>
      <c r="ET429" s="2603"/>
      <c r="EU429" s="2603"/>
      <c r="EV429" s="2603"/>
      <c r="EW429" s="2603"/>
      <c r="EX429" s="2603"/>
      <c r="EY429" s="2603"/>
      <c r="EZ429" s="2603"/>
      <c r="FA429" s="2603"/>
      <c r="FB429" s="2603"/>
      <c r="FC429" s="2603"/>
      <c r="FD429" s="2943"/>
      <c r="FE429" s="2943"/>
      <c r="FF429" s="2603"/>
      <c r="FG429" s="2603"/>
      <c r="FH429" s="2603"/>
      <c r="FI429" s="2603"/>
      <c r="FJ429" s="2603"/>
      <c r="FK429" s="2603"/>
      <c r="FL429" s="2603"/>
      <c r="FM429" s="2603"/>
      <c r="FN429" s="2603"/>
      <c r="FO429" s="2603"/>
      <c r="FP429" s="2603"/>
      <c r="FQ429" s="2603"/>
      <c r="FR429" s="2616"/>
      <c r="FS429" s="2616"/>
      <c r="FT429" s="2603"/>
      <c r="FU429" s="2603"/>
      <c r="FV429" s="2603"/>
      <c r="FW429" s="2603"/>
      <c r="FX429" s="2603"/>
      <c r="FY429" s="2603"/>
      <c r="FZ429" s="2603"/>
      <c r="GA429" s="2603"/>
      <c r="GB429" s="2603"/>
      <c r="GC429" s="2603"/>
      <c r="GD429" s="2603"/>
      <c r="GE429" s="2603"/>
      <c r="GF429" s="2603"/>
      <c r="GG429" s="2603"/>
      <c r="GH429" s="2603"/>
      <c r="GI429" s="2603"/>
      <c r="GJ429" s="2603"/>
      <c r="GK429" s="2603"/>
      <c r="GL429" s="2616"/>
      <c r="GM429" s="2616"/>
      <c r="GN429" s="2603"/>
      <c r="GO429" s="2603"/>
      <c r="GP429" s="2603"/>
      <c r="GQ429" s="2603"/>
      <c r="GR429" s="2603"/>
      <c r="GS429" s="2603"/>
      <c r="HB429" s="2603"/>
    </row>
    <row r="430" spans="50:210">
      <c r="AX430" s="2603"/>
      <c r="AY430" s="2603"/>
      <c r="AZ430" s="2603"/>
      <c r="BA430" s="2603"/>
      <c r="BB430" s="2603"/>
      <c r="BC430" s="2603"/>
      <c r="BD430" s="2603"/>
      <c r="BE430" s="2603"/>
      <c r="BF430" s="2603"/>
      <c r="BG430" s="2603"/>
      <c r="BH430" s="2603"/>
      <c r="BI430" s="2603"/>
      <c r="BJ430" s="2603"/>
      <c r="BK430" s="2603"/>
      <c r="BL430" s="2603"/>
      <c r="BM430" s="2603"/>
      <c r="BN430" s="2603"/>
      <c r="BO430" s="2603"/>
      <c r="BP430" s="2603"/>
      <c r="BQ430" s="2603"/>
      <c r="BR430" s="2603"/>
      <c r="BS430" s="2603"/>
      <c r="BT430" s="2603"/>
      <c r="BU430" s="2603"/>
      <c r="BV430" s="2603"/>
      <c r="BW430" s="2603"/>
      <c r="BX430" s="2603"/>
      <c r="BY430" s="2603"/>
      <c r="BZ430" s="2603"/>
      <c r="CA430" s="2603"/>
      <c r="CB430" s="2603"/>
      <c r="CC430" s="2603"/>
      <c r="CD430" s="2603"/>
      <c r="CE430" s="2603"/>
      <c r="CF430" s="2603"/>
      <c r="CG430" s="2603"/>
      <c r="CH430" s="2603"/>
      <c r="CI430" s="2603"/>
      <c r="CJ430" s="2603"/>
      <c r="CK430" s="2603"/>
      <c r="CL430" s="2603"/>
      <c r="CM430" s="2603"/>
      <c r="CN430" s="2603"/>
      <c r="CO430" s="2603"/>
      <c r="CP430" s="2603"/>
      <c r="CQ430" s="2603"/>
      <c r="CR430" s="2603"/>
      <c r="CS430" s="2603"/>
      <c r="CT430" s="2603"/>
      <c r="CU430" s="2603"/>
      <c r="CV430" s="2603"/>
      <c r="CW430" s="2603"/>
      <c r="CX430" s="2603"/>
      <c r="CY430" s="2603"/>
      <c r="CZ430" s="2603"/>
      <c r="DA430" s="2603"/>
      <c r="DB430" s="2603"/>
      <c r="DC430" s="2603"/>
      <c r="DD430" s="2603"/>
      <c r="DE430" s="2603"/>
      <c r="DF430" s="2603"/>
      <c r="DG430" s="2603"/>
      <c r="DH430" s="3180"/>
      <c r="DI430" s="2603"/>
      <c r="DJ430" s="2603"/>
      <c r="DK430" s="2603"/>
      <c r="DL430" s="2603"/>
      <c r="DM430" s="2603"/>
      <c r="DN430" s="2603"/>
      <c r="DO430" s="2603"/>
      <c r="DP430" s="2603"/>
      <c r="DQ430" s="3180"/>
      <c r="DR430" s="2603"/>
      <c r="DS430" s="2603"/>
      <c r="DT430" s="2603"/>
      <c r="DU430" s="2603"/>
      <c r="DV430" s="2603"/>
      <c r="DW430" s="2603"/>
      <c r="DX430" s="2603"/>
      <c r="DY430" s="2603"/>
      <c r="DZ430" s="2603"/>
      <c r="EA430" s="2603"/>
      <c r="EB430" s="2603"/>
      <c r="EC430" s="2603"/>
      <c r="ED430" s="2603"/>
      <c r="EE430" s="2603"/>
      <c r="EF430" s="2603"/>
      <c r="EG430" s="2603"/>
      <c r="EH430" s="2603"/>
      <c r="EI430" s="2603"/>
      <c r="EJ430" s="2603"/>
      <c r="EK430" s="2603"/>
      <c r="EL430" s="2603"/>
      <c r="EM430" s="2603"/>
      <c r="EN430" s="2603"/>
      <c r="EO430" s="2603"/>
      <c r="EP430" s="2603"/>
      <c r="EQ430" s="2603"/>
      <c r="ER430" s="2603"/>
      <c r="ES430" s="2603"/>
      <c r="ET430" s="2603"/>
      <c r="EU430" s="2603"/>
      <c r="EV430" s="2603"/>
      <c r="EW430" s="2603"/>
      <c r="EX430" s="2603"/>
      <c r="EY430" s="2603"/>
      <c r="EZ430" s="2603"/>
      <c r="FA430" s="2603"/>
      <c r="FB430" s="2603"/>
      <c r="FC430" s="2603"/>
      <c r="FD430" s="2943"/>
      <c r="FE430" s="2943"/>
      <c r="FF430" s="2603"/>
      <c r="FG430" s="2603"/>
      <c r="FH430" s="2603"/>
      <c r="FI430" s="2603"/>
      <c r="FJ430" s="2603"/>
      <c r="FK430" s="2603"/>
      <c r="FL430" s="2603"/>
      <c r="FM430" s="2603"/>
      <c r="FN430" s="2603"/>
      <c r="FO430" s="2603"/>
      <c r="FP430" s="2603"/>
      <c r="FQ430" s="2603"/>
      <c r="FR430" s="2616"/>
      <c r="FS430" s="2616"/>
      <c r="FT430" s="2603"/>
      <c r="FU430" s="2603"/>
      <c r="FV430" s="2603"/>
      <c r="FW430" s="2603"/>
      <c r="FX430" s="2603"/>
      <c r="FY430" s="2603"/>
      <c r="FZ430" s="2603"/>
      <c r="GA430" s="2603"/>
      <c r="GB430" s="2603"/>
      <c r="GC430" s="2603"/>
      <c r="GD430" s="2603"/>
      <c r="GE430" s="2603"/>
      <c r="GF430" s="2603"/>
      <c r="GG430" s="2603"/>
      <c r="GH430" s="2603"/>
      <c r="GI430" s="2603"/>
      <c r="GJ430" s="2603"/>
      <c r="GK430" s="2603"/>
      <c r="GL430" s="2616"/>
      <c r="GM430" s="2616"/>
      <c r="GN430" s="2603"/>
      <c r="GO430" s="2603"/>
      <c r="GP430" s="2603"/>
      <c r="GQ430" s="2603"/>
      <c r="GR430" s="2603"/>
      <c r="GS430" s="2603"/>
      <c r="HB430" s="2603"/>
    </row>
    <row r="431" spans="50:210">
      <c r="AX431" s="2603"/>
      <c r="AY431" s="2603"/>
      <c r="AZ431" s="2603"/>
      <c r="BA431" s="2603"/>
      <c r="BB431" s="2603"/>
      <c r="BC431" s="2603"/>
      <c r="BD431" s="2603"/>
      <c r="BE431" s="2603"/>
      <c r="BF431" s="2603"/>
      <c r="BG431" s="2603"/>
      <c r="BH431" s="2603"/>
      <c r="BI431" s="2603"/>
      <c r="BJ431" s="2603"/>
      <c r="BK431" s="2603"/>
      <c r="BL431" s="2603"/>
      <c r="BM431" s="2603"/>
      <c r="BN431" s="2603"/>
      <c r="BO431" s="2603"/>
      <c r="BP431" s="2603"/>
      <c r="BQ431" s="2603"/>
      <c r="BR431" s="2603"/>
      <c r="BS431" s="2603"/>
      <c r="BT431" s="2603"/>
      <c r="BU431" s="2603"/>
      <c r="BV431" s="2603"/>
      <c r="BW431" s="2603"/>
      <c r="BX431" s="2603"/>
      <c r="BY431" s="2603"/>
      <c r="BZ431" s="2603"/>
      <c r="CA431" s="2603"/>
      <c r="CB431" s="2603"/>
      <c r="CC431" s="2603"/>
      <c r="CD431" s="2603"/>
      <c r="CE431" s="2603"/>
      <c r="CF431" s="2603"/>
      <c r="CG431" s="2603"/>
      <c r="CH431" s="2603"/>
      <c r="CI431" s="2603"/>
      <c r="CJ431" s="2603"/>
      <c r="CK431" s="2603"/>
      <c r="CL431" s="2603"/>
      <c r="CM431" s="2603"/>
      <c r="CN431" s="2603"/>
      <c r="CO431" s="2603"/>
      <c r="CP431" s="2603"/>
      <c r="CQ431" s="2603"/>
      <c r="CR431" s="2603"/>
      <c r="CS431" s="2603"/>
      <c r="CT431" s="2603"/>
      <c r="CU431" s="2603"/>
      <c r="CV431" s="2603"/>
      <c r="CW431" s="2603"/>
      <c r="CX431" s="2603"/>
      <c r="CY431" s="2603"/>
      <c r="CZ431" s="2603"/>
      <c r="DA431" s="2603"/>
      <c r="DB431" s="2603"/>
      <c r="DC431" s="2603"/>
      <c r="DD431" s="2603"/>
      <c r="DE431" s="2603"/>
      <c r="DF431" s="2603"/>
      <c r="DG431" s="2603"/>
      <c r="DH431" s="3180"/>
      <c r="DI431" s="2603"/>
      <c r="DJ431" s="2603"/>
      <c r="DK431" s="2603"/>
      <c r="DL431" s="2603"/>
      <c r="DM431" s="2603"/>
      <c r="DN431" s="2603"/>
      <c r="DO431" s="2603"/>
      <c r="DP431" s="2603"/>
      <c r="DQ431" s="3180"/>
      <c r="DR431" s="2603"/>
      <c r="DS431" s="2603"/>
      <c r="DT431" s="2603"/>
      <c r="DU431" s="2603"/>
      <c r="DV431" s="2603"/>
      <c r="DW431" s="2603"/>
      <c r="DX431" s="2603"/>
      <c r="DY431" s="2603"/>
      <c r="DZ431" s="2603"/>
      <c r="EA431" s="2603"/>
      <c r="EB431" s="2603"/>
      <c r="EC431" s="2603"/>
      <c r="ED431" s="2603"/>
      <c r="EE431" s="2603"/>
      <c r="EF431" s="2603"/>
      <c r="EG431" s="2603"/>
      <c r="EH431" s="2603"/>
      <c r="EI431" s="2603"/>
      <c r="EJ431" s="2603"/>
      <c r="EK431" s="2603"/>
      <c r="EL431" s="2603"/>
      <c r="EM431" s="2603"/>
      <c r="EN431" s="2603"/>
      <c r="EO431" s="2603"/>
      <c r="EP431" s="2603"/>
      <c r="EQ431" s="2603"/>
      <c r="ER431" s="2603"/>
      <c r="ES431" s="2603"/>
      <c r="ET431" s="2603"/>
      <c r="EU431" s="2603"/>
      <c r="EV431" s="2603"/>
      <c r="EW431" s="2603"/>
      <c r="EX431" s="2603"/>
      <c r="EY431" s="2603"/>
      <c r="EZ431" s="2603"/>
      <c r="FA431" s="2603"/>
      <c r="FB431" s="2603"/>
      <c r="FC431" s="2603"/>
      <c r="FD431" s="2943"/>
      <c r="FE431" s="2943"/>
      <c r="FF431" s="2603"/>
      <c r="FG431" s="2603"/>
      <c r="FH431" s="2603"/>
      <c r="FI431" s="2603"/>
      <c r="FJ431" s="2603"/>
      <c r="FK431" s="2603"/>
      <c r="FL431" s="2603"/>
      <c r="FM431" s="2603"/>
      <c r="FN431" s="2603"/>
      <c r="FO431" s="2603"/>
      <c r="FP431" s="2603"/>
      <c r="FQ431" s="2603"/>
      <c r="FR431" s="2616"/>
      <c r="FS431" s="2616"/>
      <c r="FT431" s="2603"/>
      <c r="FU431" s="2603"/>
      <c r="FV431" s="2603"/>
      <c r="FW431" s="2603"/>
      <c r="FX431" s="2603"/>
      <c r="FY431" s="2603"/>
      <c r="FZ431" s="2603"/>
      <c r="GA431" s="2603"/>
      <c r="GB431" s="2603"/>
      <c r="GC431" s="2603"/>
      <c r="GD431" s="2603"/>
      <c r="GE431" s="2603"/>
      <c r="GF431" s="2603"/>
      <c r="GG431" s="2603"/>
      <c r="GH431" s="2603"/>
      <c r="GI431" s="2603"/>
      <c r="GJ431" s="2603"/>
      <c r="GK431" s="2603"/>
      <c r="GL431" s="2616"/>
      <c r="GM431" s="2616"/>
      <c r="GN431" s="2603"/>
      <c r="GO431" s="2603"/>
      <c r="GP431" s="2603"/>
      <c r="GQ431" s="2603"/>
      <c r="GR431" s="2603"/>
      <c r="GS431" s="2603"/>
      <c r="HB431" s="2603"/>
    </row>
    <row r="432" spans="50:210">
      <c r="AX432" s="2603"/>
      <c r="AY432" s="2603"/>
      <c r="AZ432" s="2603"/>
      <c r="BA432" s="2603"/>
      <c r="BB432" s="2603"/>
      <c r="BC432" s="2603"/>
      <c r="BD432" s="2603"/>
      <c r="BE432" s="2603"/>
      <c r="BF432" s="2603"/>
      <c r="BG432" s="2603"/>
      <c r="BH432" s="2603"/>
      <c r="BI432" s="2603"/>
      <c r="BJ432" s="2603"/>
      <c r="BK432" s="2603"/>
      <c r="BL432" s="2603"/>
      <c r="BM432" s="2603"/>
      <c r="BN432" s="2603"/>
      <c r="BO432" s="2603"/>
      <c r="BP432" s="2603"/>
      <c r="BQ432" s="2603"/>
      <c r="BR432" s="2603"/>
      <c r="BS432" s="2603"/>
      <c r="BT432" s="2603"/>
      <c r="BU432" s="2603"/>
      <c r="BV432" s="2603"/>
      <c r="BW432" s="2603"/>
      <c r="BX432" s="2603"/>
      <c r="BY432" s="2603"/>
      <c r="BZ432" s="2603"/>
      <c r="CA432" s="2603"/>
      <c r="CB432" s="2603"/>
      <c r="CC432" s="2603"/>
      <c r="CD432" s="2603"/>
      <c r="CE432" s="2603"/>
      <c r="CF432" s="2603"/>
      <c r="CG432" s="2603"/>
      <c r="CH432" s="2603"/>
      <c r="CI432" s="2603"/>
      <c r="CJ432" s="2603"/>
      <c r="CK432" s="2603"/>
      <c r="CL432" s="2603"/>
      <c r="CM432" s="2603"/>
      <c r="CN432" s="2603"/>
      <c r="CO432" s="2603"/>
      <c r="CP432" s="2603"/>
      <c r="CQ432" s="2603"/>
      <c r="CR432" s="2603"/>
      <c r="CS432" s="2603"/>
      <c r="CT432" s="2603"/>
      <c r="CU432" s="2603"/>
      <c r="CV432" s="2603"/>
      <c r="CW432" s="2603"/>
      <c r="CX432" s="2603"/>
      <c r="CY432" s="2603"/>
      <c r="CZ432" s="2603"/>
      <c r="DA432" s="2603"/>
      <c r="DB432" s="2603"/>
      <c r="DC432" s="2603"/>
      <c r="DD432" s="2603"/>
      <c r="DE432" s="2603"/>
      <c r="DF432" s="2603"/>
      <c r="DG432" s="2603"/>
      <c r="DH432" s="3180"/>
      <c r="DI432" s="2603"/>
      <c r="DJ432" s="2603"/>
      <c r="DK432" s="2603"/>
      <c r="DL432" s="2603"/>
      <c r="DM432" s="2603"/>
      <c r="DN432" s="2603"/>
      <c r="DO432" s="2603"/>
      <c r="DP432" s="2603"/>
      <c r="DQ432" s="3180"/>
      <c r="DR432" s="2603"/>
      <c r="DS432" s="2603"/>
      <c r="DT432" s="2603"/>
      <c r="DU432" s="2603"/>
      <c r="DV432" s="2603"/>
      <c r="DW432" s="2603"/>
      <c r="DX432" s="2603"/>
      <c r="DY432" s="2603"/>
      <c r="DZ432" s="2603"/>
      <c r="EA432" s="2603"/>
      <c r="EB432" s="2603"/>
      <c r="EC432" s="2603"/>
      <c r="ED432" s="2603"/>
      <c r="EE432" s="2603"/>
      <c r="EF432" s="2603"/>
      <c r="EG432" s="2603"/>
      <c r="EH432" s="2603"/>
      <c r="EI432" s="2603"/>
      <c r="EJ432" s="2603"/>
      <c r="EK432" s="2603"/>
      <c r="EL432" s="2603"/>
      <c r="EM432" s="2603"/>
      <c r="EN432" s="2603"/>
      <c r="EO432" s="2603"/>
      <c r="EP432" s="2603"/>
      <c r="EQ432" s="2603"/>
      <c r="ER432" s="2603"/>
      <c r="ES432" s="2603"/>
      <c r="ET432" s="2603"/>
      <c r="EU432" s="2603"/>
      <c r="EV432" s="2603"/>
      <c r="EW432" s="2603"/>
      <c r="EX432" s="2603"/>
      <c r="EY432" s="2603"/>
      <c r="EZ432" s="2603"/>
      <c r="FA432" s="2603"/>
      <c r="FB432" s="2603"/>
      <c r="FC432" s="2603"/>
      <c r="FD432" s="2943"/>
      <c r="FE432" s="2943"/>
      <c r="FF432" s="2603"/>
      <c r="FG432" s="2603"/>
      <c r="FH432" s="2603"/>
      <c r="FI432" s="2603"/>
      <c r="FJ432" s="2603"/>
      <c r="FK432" s="2603"/>
      <c r="FL432" s="2603"/>
      <c r="FM432" s="2603"/>
      <c r="FN432" s="2603"/>
      <c r="FO432" s="2603"/>
      <c r="FP432" s="2603"/>
      <c r="FQ432" s="2603"/>
      <c r="FR432" s="2616"/>
      <c r="FS432" s="2616"/>
      <c r="FT432" s="2603"/>
      <c r="FU432" s="2603"/>
      <c r="FV432" s="2603"/>
      <c r="FW432" s="2603"/>
      <c r="FX432" s="2603"/>
      <c r="FY432" s="2603"/>
      <c r="FZ432" s="2603"/>
      <c r="GA432" s="2603"/>
      <c r="GB432" s="2603"/>
      <c r="GC432" s="2603"/>
      <c r="GD432" s="2603"/>
      <c r="GE432" s="2603"/>
      <c r="GF432" s="2603"/>
      <c r="GG432" s="2603"/>
      <c r="GH432" s="2603"/>
      <c r="GI432" s="2603"/>
      <c r="GJ432" s="2603"/>
      <c r="GK432" s="2603"/>
      <c r="GL432" s="2616"/>
      <c r="GM432" s="2616"/>
      <c r="GN432" s="2603"/>
      <c r="GO432" s="2603"/>
      <c r="GP432" s="2603"/>
      <c r="GQ432" s="2603"/>
      <c r="GR432" s="2603"/>
      <c r="GS432" s="2603"/>
      <c r="HB432" s="2603"/>
    </row>
    <row r="433" spans="50:210">
      <c r="AX433" s="2603"/>
      <c r="AY433" s="2603"/>
      <c r="AZ433" s="2603"/>
      <c r="BA433" s="2603"/>
      <c r="BB433" s="2603"/>
      <c r="BC433" s="2603"/>
      <c r="BD433" s="2603"/>
      <c r="BE433" s="2603"/>
      <c r="BF433" s="2603"/>
      <c r="BG433" s="2603"/>
      <c r="BH433" s="2603"/>
      <c r="BI433" s="2603"/>
      <c r="BJ433" s="2603"/>
      <c r="BK433" s="2603"/>
      <c r="BL433" s="2603"/>
      <c r="BM433" s="2603"/>
      <c r="BN433" s="2603"/>
      <c r="BO433" s="2603"/>
      <c r="BP433" s="2603"/>
      <c r="BQ433" s="2603"/>
      <c r="BR433" s="2603"/>
      <c r="BS433" s="2603"/>
      <c r="BT433" s="2603"/>
      <c r="BU433" s="2603"/>
      <c r="BV433" s="2603"/>
      <c r="BW433" s="2603"/>
      <c r="BX433" s="2603"/>
      <c r="BY433" s="2603"/>
      <c r="BZ433" s="2603"/>
      <c r="CA433" s="2603"/>
      <c r="CB433" s="2603"/>
      <c r="CC433" s="2603"/>
      <c r="CD433" s="2603"/>
      <c r="CE433" s="2603"/>
      <c r="CF433" s="2603"/>
      <c r="CG433" s="2603"/>
      <c r="CH433" s="2603"/>
      <c r="CI433" s="2603"/>
      <c r="CJ433" s="2603"/>
      <c r="CK433" s="2603"/>
      <c r="CL433" s="2603"/>
      <c r="CM433" s="2603"/>
      <c r="CN433" s="2603"/>
      <c r="CO433" s="2603"/>
      <c r="CP433" s="2603"/>
      <c r="CQ433" s="2603"/>
      <c r="CR433" s="2603"/>
      <c r="CS433" s="2603"/>
      <c r="CT433" s="2603"/>
      <c r="CU433" s="2603"/>
      <c r="CV433" s="2603"/>
      <c r="CW433" s="2603"/>
      <c r="CX433" s="2603"/>
      <c r="CY433" s="2603"/>
      <c r="CZ433" s="2603"/>
      <c r="DA433" s="2603"/>
      <c r="DB433" s="2603"/>
      <c r="DC433" s="2603"/>
      <c r="DD433" s="2603"/>
      <c r="DE433" s="2603"/>
      <c r="DF433" s="2603"/>
      <c r="DG433" s="2603"/>
      <c r="DH433" s="3180"/>
      <c r="DI433" s="2603"/>
      <c r="DJ433" s="2603"/>
      <c r="DK433" s="2603"/>
      <c r="DL433" s="2603"/>
      <c r="DM433" s="2603"/>
      <c r="DN433" s="2603"/>
      <c r="DO433" s="2603"/>
      <c r="DP433" s="2603"/>
      <c r="DQ433" s="3180"/>
      <c r="DR433" s="2603"/>
      <c r="DS433" s="2603"/>
      <c r="DT433" s="2603"/>
      <c r="DU433" s="2603"/>
      <c r="DV433" s="2603"/>
      <c r="DW433" s="2603"/>
      <c r="DX433" s="2603"/>
      <c r="DY433" s="2603"/>
      <c r="DZ433" s="2603"/>
      <c r="EA433" s="2603"/>
      <c r="EB433" s="2603"/>
      <c r="EC433" s="2603"/>
      <c r="ED433" s="2603"/>
      <c r="EE433" s="2603"/>
      <c r="EF433" s="2603"/>
      <c r="EG433" s="2603"/>
      <c r="EH433" s="2603"/>
      <c r="EI433" s="2603"/>
      <c r="EJ433" s="2603"/>
      <c r="EK433" s="2603"/>
      <c r="EL433" s="2603"/>
      <c r="EM433" s="2603"/>
      <c r="EN433" s="2603"/>
      <c r="EO433" s="2603"/>
      <c r="EP433" s="2603"/>
      <c r="EQ433" s="2603"/>
      <c r="ER433" s="2603"/>
      <c r="ES433" s="2603"/>
      <c r="ET433" s="2603"/>
      <c r="EU433" s="2603"/>
      <c r="EV433" s="2603"/>
      <c r="EW433" s="2603"/>
      <c r="EX433" s="2603"/>
      <c r="EY433" s="2603"/>
      <c r="EZ433" s="2603"/>
      <c r="FA433" s="2603"/>
      <c r="FB433" s="2603"/>
      <c r="FC433" s="2603"/>
      <c r="FD433" s="2943"/>
      <c r="FE433" s="2943"/>
      <c r="FF433" s="2603"/>
      <c r="FG433" s="2603"/>
      <c r="FH433" s="2603"/>
      <c r="FI433" s="2603"/>
      <c r="FJ433" s="2603"/>
      <c r="FK433" s="2603"/>
      <c r="FL433" s="2603"/>
      <c r="FM433" s="2603"/>
      <c r="FN433" s="2603"/>
      <c r="FO433" s="2603"/>
      <c r="FP433" s="2603"/>
      <c r="FQ433" s="2603"/>
      <c r="FR433" s="2616"/>
      <c r="FS433" s="2616"/>
      <c r="FT433" s="2603"/>
      <c r="FU433" s="2603"/>
      <c r="FV433" s="2603"/>
      <c r="FW433" s="2603"/>
      <c r="FX433" s="2603"/>
      <c r="FY433" s="2603"/>
      <c r="FZ433" s="2603"/>
      <c r="GA433" s="2603"/>
      <c r="GB433" s="2603"/>
      <c r="GC433" s="2603"/>
      <c r="GD433" s="2603"/>
      <c r="GE433" s="2603"/>
      <c r="GF433" s="2603"/>
      <c r="GG433" s="2603"/>
      <c r="GH433" s="2603"/>
      <c r="GI433" s="2603"/>
      <c r="GJ433" s="2603"/>
      <c r="GK433" s="2603"/>
      <c r="GL433" s="2616"/>
      <c r="GM433" s="2616"/>
      <c r="GN433" s="2603"/>
      <c r="GO433" s="2603"/>
      <c r="GP433" s="2603"/>
      <c r="GQ433" s="2603"/>
      <c r="GR433" s="2603"/>
      <c r="GS433" s="2603"/>
      <c r="HB433" s="2603"/>
    </row>
    <row r="434" spans="50:210">
      <c r="AX434" s="2603"/>
      <c r="AY434" s="2603"/>
      <c r="AZ434" s="2603"/>
      <c r="BA434" s="2603"/>
      <c r="BB434" s="2603"/>
      <c r="BC434" s="2603"/>
      <c r="BD434" s="2603"/>
      <c r="BE434" s="2603"/>
      <c r="BF434" s="2603"/>
      <c r="BG434" s="2603"/>
      <c r="BH434" s="2603"/>
      <c r="BI434" s="2603"/>
      <c r="BJ434" s="2603"/>
      <c r="BK434" s="2603"/>
      <c r="BL434" s="2603"/>
      <c r="BM434" s="2603"/>
      <c r="BN434" s="2603"/>
      <c r="BO434" s="2603"/>
      <c r="BP434" s="2603"/>
      <c r="BQ434" s="2603"/>
      <c r="BR434" s="2603"/>
      <c r="BS434" s="2603"/>
      <c r="BT434" s="2603"/>
      <c r="BU434" s="2603"/>
      <c r="BV434" s="2603"/>
      <c r="BW434" s="2603"/>
      <c r="BX434" s="2603"/>
      <c r="BY434" s="2603"/>
      <c r="BZ434" s="2603"/>
      <c r="CA434" s="2603"/>
      <c r="CB434" s="2603"/>
      <c r="CC434" s="2603"/>
      <c r="CD434" s="2603"/>
      <c r="CE434" s="2603"/>
      <c r="CF434" s="2603"/>
      <c r="CG434" s="2603"/>
      <c r="CH434" s="2603"/>
      <c r="CI434" s="2603"/>
      <c r="CJ434" s="2603"/>
      <c r="CK434" s="2603"/>
      <c r="CL434" s="2603"/>
      <c r="CM434" s="2603"/>
      <c r="CN434" s="2603"/>
      <c r="CO434" s="2603"/>
      <c r="CP434" s="2603"/>
      <c r="CQ434" s="2603"/>
      <c r="CR434" s="2603"/>
      <c r="CS434" s="2603"/>
      <c r="CT434" s="2603"/>
      <c r="CU434" s="2603"/>
      <c r="CV434" s="2603"/>
      <c r="CW434" s="2603"/>
      <c r="CX434" s="2603"/>
      <c r="CY434" s="2603"/>
      <c r="CZ434" s="2603"/>
      <c r="DA434" s="2603"/>
      <c r="DB434" s="2603"/>
      <c r="DC434" s="2603"/>
      <c r="DD434" s="2603"/>
      <c r="DE434" s="2603"/>
      <c r="DF434" s="2603"/>
      <c r="DG434" s="2603"/>
      <c r="DH434" s="3180"/>
      <c r="DI434" s="2603"/>
      <c r="DJ434" s="2603"/>
      <c r="DK434" s="2603"/>
      <c r="DL434" s="2603"/>
      <c r="DM434" s="2603"/>
      <c r="DN434" s="2603"/>
      <c r="DO434" s="2603"/>
      <c r="DP434" s="2603"/>
      <c r="DQ434" s="3180"/>
      <c r="DR434" s="2603"/>
      <c r="DS434" s="2603"/>
      <c r="DT434" s="2603"/>
      <c r="DU434" s="2603"/>
      <c r="DV434" s="2603"/>
      <c r="DW434" s="2603"/>
      <c r="DX434" s="2603"/>
      <c r="DY434" s="2603"/>
      <c r="DZ434" s="2603"/>
      <c r="EA434" s="2603"/>
      <c r="EB434" s="2603"/>
      <c r="EC434" s="2603"/>
      <c r="ED434" s="2603"/>
      <c r="EE434" s="2603"/>
      <c r="EF434" s="2603"/>
      <c r="EG434" s="2603"/>
      <c r="EH434" s="2603"/>
      <c r="EI434" s="2603"/>
      <c r="EJ434" s="2603"/>
      <c r="EK434" s="2603"/>
      <c r="EL434" s="2603"/>
      <c r="EM434" s="2603"/>
      <c r="EN434" s="2603"/>
      <c r="EO434" s="2603"/>
      <c r="EP434" s="2603"/>
      <c r="EQ434" s="2603"/>
      <c r="ER434" s="2603"/>
      <c r="ES434" s="2603"/>
      <c r="ET434" s="2603"/>
      <c r="EU434" s="2603"/>
      <c r="EV434" s="2603"/>
      <c r="EW434" s="2603"/>
      <c r="EX434" s="2603"/>
      <c r="EY434" s="2603"/>
      <c r="EZ434" s="2603"/>
      <c r="FA434" s="2603"/>
      <c r="FB434" s="2603"/>
      <c r="FC434" s="2603"/>
      <c r="FD434" s="2943"/>
      <c r="FE434" s="2943"/>
      <c r="FF434" s="2603"/>
      <c r="FG434" s="2603"/>
      <c r="FH434" s="2603"/>
      <c r="FI434" s="2603"/>
      <c r="FJ434" s="2603"/>
      <c r="FK434" s="2603"/>
      <c r="FL434" s="2603"/>
      <c r="FM434" s="2603"/>
      <c r="FN434" s="2603"/>
      <c r="FO434" s="2603"/>
      <c r="FP434" s="2603"/>
      <c r="FQ434" s="2603"/>
      <c r="FR434" s="2616"/>
      <c r="FS434" s="2616"/>
      <c r="FT434" s="2603"/>
      <c r="FU434" s="2603"/>
      <c r="FV434" s="2603"/>
      <c r="FW434" s="2603"/>
      <c r="FX434" s="2603"/>
      <c r="FY434" s="2603"/>
      <c r="FZ434" s="2603"/>
      <c r="GA434" s="2603"/>
      <c r="GB434" s="2603"/>
      <c r="GC434" s="2603"/>
      <c r="GD434" s="2603"/>
      <c r="GE434" s="2603"/>
      <c r="GF434" s="2603"/>
      <c r="GG434" s="2603"/>
      <c r="GH434" s="2603"/>
      <c r="GI434" s="2603"/>
      <c r="GJ434" s="2603"/>
      <c r="GK434" s="2603"/>
      <c r="GL434" s="2616"/>
      <c r="GM434" s="2616"/>
      <c r="GN434" s="2603"/>
      <c r="GO434" s="2603"/>
      <c r="GP434" s="2603"/>
      <c r="GQ434" s="2603"/>
      <c r="GR434" s="2603"/>
      <c r="GS434" s="2603"/>
      <c r="HB434" s="2603"/>
    </row>
    <row r="435" spans="50:210">
      <c r="AX435" s="2603"/>
      <c r="AY435" s="2603"/>
      <c r="AZ435" s="2603"/>
      <c r="BA435" s="2603"/>
      <c r="BB435" s="2603"/>
      <c r="BC435" s="2603"/>
      <c r="BD435" s="2603"/>
      <c r="BE435" s="2603"/>
      <c r="BF435" s="2603"/>
      <c r="BG435" s="2603"/>
      <c r="BH435" s="2603"/>
      <c r="BI435" s="2603"/>
      <c r="BJ435" s="2603"/>
      <c r="BK435" s="2603"/>
      <c r="BL435" s="2603"/>
      <c r="BM435" s="2603"/>
      <c r="BN435" s="2603"/>
      <c r="BO435" s="2603"/>
      <c r="BP435" s="2603"/>
      <c r="BQ435" s="2603"/>
      <c r="BR435" s="2603"/>
      <c r="BS435" s="2603"/>
      <c r="BT435" s="2603"/>
      <c r="BU435" s="2603"/>
      <c r="BV435" s="2603"/>
      <c r="BW435" s="2603"/>
      <c r="BX435" s="2603"/>
      <c r="BY435" s="2603"/>
      <c r="BZ435" s="2603"/>
      <c r="CA435" s="2603"/>
      <c r="CB435" s="2603"/>
      <c r="CC435" s="2603"/>
      <c r="CD435" s="2603"/>
      <c r="CE435" s="2603"/>
      <c r="CF435" s="2603"/>
      <c r="CG435" s="2603"/>
      <c r="CH435" s="2603"/>
      <c r="CI435" s="2603"/>
      <c r="CJ435" s="2603"/>
      <c r="CK435" s="2603"/>
      <c r="CL435" s="2603"/>
      <c r="CM435" s="2603"/>
      <c r="CN435" s="2603"/>
      <c r="CO435" s="2603"/>
      <c r="CP435" s="2603"/>
      <c r="CQ435" s="2603"/>
      <c r="CR435" s="2603"/>
      <c r="CS435" s="2603"/>
      <c r="CT435" s="2603"/>
      <c r="CU435" s="2603"/>
      <c r="CV435" s="2603"/>
      <c r="CW435" s="2603"/>
      <c r="CX435" s="2603"/>
      <c r="CY435" s="2603"/>
      <c r="CZ435" s="2603"/>
      <c r="DA435" s="2603"/>
      <c r="DB435" s="2603"/>
      <c r="DC435" s="2603"/>
      <c r="DD435" s="2603"/>
      <c r="DE435" s="2603"/>
      <c r="DF435" s="2603"/>
      <c r="DG435" s="2603"/>
      <c r="DH435" s="3180"/>
      <c r="DI435" s="2603"/>
      <c r="DJ435" s="2603"/>
      <c r="DK435" s="2603"/>
      <c r="DL435" s="2603"/>
      <c r="DM435" s="2603"/>
      <c r="DN435" s="2603"/>
      <c r="DO435" s="2603"/>
      <c r="DP435" s="2603"/>
      <c r="DQ435" s="3180"/>
      <c r="DR435" s="2603"/>
      <c r="DS435" s="2603"/>
      <c r="DT435" s="2603"/>
      <c r="DU435" s="2603"/>
      <c r="DV435" s="2603"/>
      <c r="DW435" s="2603"/>
      <c r="DX435" s="2603"/>
      <c r="DY435" s="2603"/>
      <c r="DZ435" s="2603"/>
      <c r="EA435" s="2603"/>
      <c r="EB435" s="2603"/>
      <c r="EC435" s="2603"/>
      <c r="ED435" s="2603"/>
      <c r="EE435" s="2603"/>
      <c r="EF435" s="2603"/>
      <c r="EG435" s="2603"/>
      <c r="EH435" s="2603"/>
      <c r="EI435" s="2603"/>
      <c r="EJ435" s="2603"/>
      <c r="EK435" s="2603"/>
      <c r="EL435" s="2603"/>
      <c r="EM435" s="2603"/>
      <c r="EN435" s="2603"/>
      <c r="EO435" s="2603"/>
      <c r="EP435" s="2603"/>
      <c r="EQ435" s="2603"/>
      <c r="ER435" s="2603"/>
      <c r="ES435" s="2603"/>
      <c r="ET435" s="2603"/>
      <c r="EU435" s="2603"/>
      <c r="EV435" s="2603"/>
      <c r="EW435" s="2603"/>
      <c r="EX435" s="2603"/>
      <c r="EY435" s="2603"/>
      <c r="EZ435" s="2603"/>
      <c r="FA435" s="2603"/>
      <c r="FB435" s="2603"/>
      <c r="FC435" s="2603"/>
      <c r="FD435" s="2943"/>
      <c r="FE435" s="2943"/>
      <c r="FF435" s="2603"/>
      <c r="FG435" s="2603"/>
      <c r="FH435" s="2603"/>
      <c r="FI435" s="2603"/>
      <c r="FJ435" s="2603"/>
      <c r="FK435" s="2603"/>
      <c r="FL435" s="2603"/>
      <c r="FM435" s="2603"/>
      <c r="FN435" s="2603"/>
      <c r="FO435" s="2603"/>
      <c r="FP435" s="2603"/>
      <c r="FQ435" s="2603"/>
      <c r="FR435" s="2616"/>
      <c r="FS435" s="2616"/>
      <c r="FT435" s="2603"/>
      <c r="FU435" s="2603"/>
      <c r="FV435" s="2603"/>
      <c r="FW435" s="2603"/>
      <c r="FX435" s="2603"/>
      <c r="FY435" s="2603"/>
      <c r="FZ435" s="2603"/>
      <c r="GA435" s="2603"/>
      <c r="GB435" s="2603"/>
      <c r="GC435" s="2603"/>
      <c r="GD435" s="2603"/>
      <c r="GE435" s="2603"/>
      <c r="GF435" s="2603"/>
      <c r="GG435" s="2603"/>
      <c r="GH435" s="2603"/>
      <c r="GI435" s="2603"/>
      <c r="GJ435" s="2603"/>
      <c r="GK435" s="2603"/>
      <c r="GL435" s="2616"/>
      <c r="GM435" s="2616"/>
      <c r="GN435" s="2603"/>
      <c r="GO435" s="2603"/>
      <c r="GP435" s="2603"/>
      <c r="GQ435" s="2603"/>
      <c r="GR435" s="2603"/>
      <c r="GS435" s="2603"/>
      <c r="HB435" s="2603"/>
    </row>
    <row r="436" spans="50:210">
      <c r="AX436" s="2603"/>
      <c r="AY436" s="2603"/>
      <c r="AZ436" s="2603"/>
      <c r="BA436" s="2603"/>
      <c r="BB436" s="2603"/>
      <c r="BC436" s="2603"/>
      <c r="BD436" s="2603"/>
      <c r="BE436" s="2603"/>
      <c r="BF436" s="2603"/>
      <c r="BG436" s="2603"/>
      <c r="BH436" s="2603"/>
      <c r="BI436" s="2603"/>
      <c r="BJ436" s="2603"/>
      <c r="BK436" s="2603"/>
      <c r="BL436" s="2603"/>
      <c r="BM436" s="2603"/>
      <c r="BN436" s="2603"/>
      <c r="BO436" s="2603"/>
      <c r="BP436" s="2603"/>
      <c r="BQ436" s="2603"/>
      <c r="BR436" s="2603"/>
      <c r="BS436" s="2603"/>
      <c r="BT436" s="2603"/>
      <c r="BU436" s="2603"/>
      <c r="BV436" s="2603"/>
      <c r="BW436" s="2603"/>
      <c r="BX436" s="2603"/>
      <c r="BY436" s="2603"/>
      <c r="BZ436" s="2603"/>
      <c r="CA436" s="2603"/>
      <c r="CB436" s="2603"/>
      <c r="CC436" s="2603"/>
      <c r="CD436" s="2603"/>
      <c r="CE436" s="2603"/>
      <c r="CF436" s="2603"/>
      <c r="CG436" s="2603"/>
      <c r="CH436" s="2603"/>
      <c r="CI436" s="2603"/>
      <c r="CJ436" s="2603"/>
      <c r="CK436" s="2603"/>
      <c r="CL436" s="2603"/>
      <c r="CM436" s="2603"/>
      <c r="CN436" s="2603"/>
      <c r="CO436" s="2603"/>
      <c r="CP436" s="2603"/>
      <c r="CQ436" s="2603"/>
      <c r="CR436" s="2603"/>
      <c r="CS436" s="2603"/>
      <c r="CT436" s="2603"/>
      <c r="CU436" s="2603"/>
      <c r="CV436" s="2603"/>
      <c r="CW436" s="2603"/>
      <c r="CX436" s="2603"/>
      <c r="CY436" s="2603"/>
      <c r="CZ436" s="2603"/>
      <c r="DA436" s="2603"/>
      <c r="DB436" s="2603"/>
      <c r="DC436" s="2603"/>
      <c r="DD436" s="2603"/>
      <c r="DE436" s="2603"/>
      <c r="DF436" s="2603"/>
      <c r="DG436" s="2603"/>
      <c r="DH436" s="3180"/>
      <c r="DI436" s="2603"/>
      <c r="DJ436" s="2603"/>
      <c r="DK436" s="2603"/>
      <c r="DL436" s="2603"/>
      <c r="DM436" s="2603"/>
      <c r="DN436" s="2603"/>
      <c r="DO436" s="2603"/>
      <c r="DP436" s="2603"/>
      <c r="DQ436" s="3180"/>
      <c r="DR436" s="2603"/>
      <c r="DS436" s="2603"/>
      <c r="DT436" s="2603"/>
      <c r="DU436" s="2603"/>
      <c r="DV436" s="2603"/>
      <c r="DW436" s="2603"/>
      <c r="DX436" s="2603"/>
      <c r="DY436" s="2603"/>
      <c r="DZ436" s="2603"/>
      <c r="EA436" s="2603"/>
      <c r="EB436" s="2603"/>
      <c r="EC436" s="2603"/>
      <c r="ED436" s="2603"/>
      <c r="EE436" s="2603"/>
      <c r="EF436" s="2603"/>
      <c r="EG436" s="2603"/>
      <c r="EH436" s="2603"/>
      <c r="EI436" s="2603"/>
      <c r="EJ436" s="2603"/>
      <c r="EK436" s="2603"/>
      <c r="EL436" s="2603"/>
      <c r="EM436" s="2603"/>
      <c r="EN436" s="2603"/>
      <c r="EO436" s="2603"/>
      <c r="EP436" s="2603"/>
      <c r="EQ436" s="2603"/>
      <c r="ER436" s="2603"/>
      <c r="ES436" s="2603"/>
      <c r="ET436" s="2603"/>
      <c r="EU436" s="2603"/>
      <c r="EV436" s="2603"/>
      <c r="EW436" s="2603"/>
      <c r="EX436" s="2603"/>
      <c r="EY436" s="2603"/>
      <c r="EZ436" s="2603"/>
      <c r="FA436" s="2603"/>
      <c r="FB436" s="2603"/>
      <c r="FC436" s="2603"/>
      <c r="FD436" s="2943"/>
      <c r="FE436" s="2943"/>
      <c r="FF436" s="2603"/>
      <c r="FG436" s="2603"/>
      <c r="FH436" s="2603"/>
      <c r="FI436" s="2603"/>
      <c r="FJ436" s="2603"/>
      <c r="FK436" s="2603"/>
      <c r="FL436" s="2603"/>
      <c r="FM436" s="2603"/>
      <c r="FN436" s="2603"/>
      <c r="FO436" s="2603"/>
      <c r="FP436" s="2603"/>
      <c r="FQ436" s="2603"/>
      <c r="FR436" s="2616"/>
      <c r="FS436" s="2616"/>
      <c r="FT436" s="2603"/>
      <c r="FU436" s="2603"/>
      <c r="FV436" s="2603"/>
      <c r="FW436" s="2603"/>
      <c r="FX436" s="2603"/>
      <c r="FY436" s="2603"/>
      <c r="FZ436" s="2603"/>
      <c r="GA436" s="2603"/>
      <c r="GB436" s="2603"/>
      <c r="GC436" s="2603"/>
      <c r="GD436" s="2603"/>
      <c r="GE436" s="2603"/>
      <c r="GF436" s="2603"/>
      <c r="GG436" s="2603"/>
      <c r="GH436" s="2603"/>
      <c r="GI436" s="2603"/>
      <c r="GJ436" s="2603"/>
      <c r="GK436" s="2603"/>
      <c r="GL436" s="2616"/>
      <c r="GM436" s="2616"/>
      <c r="GN436" s="2603"/>
      <c r="GO436" s="2603"/>
      <c r="GP436" s="2603"/>
      <c r="GQ436" s="2603"/>
      <c r="GR436" s="2603"/>
      <c r="GS436" s="2603"/>
      <c r="HB436" s="2603"/>
    </row>
    <row r="437" spans="50:210">
      <c r="AX437" s="2603"/>
      <c r="AY437" s="2603"/>
      <c r="AZ437" s="2603"/>
      <c r="BA437" s="2603"/>
      <c r="BB437" s="2603"/>
      <c r="BC437" s="2603"/>
      <c r="BD437" s="2603"/>
      <c r="BE437" s="2603"/>
      <c r="BF437" s="2603"/>
      <c r="BG437" s="2603"/>
      <c r="BH437" s="2603"/>
      <c r="BI437" s="2603"/>
      <c r="BJ437" s="2603"/>
      <c r="BK437" s="2603"/>
      <c r="BL437" s="2603"/>
      <c r="BM437" s="2603"/>
      <c r="BN437" s="2603"/>
      <c r="BO437" s="2603"/>
      <c r="BP437" s="2603"/>
      <c r="BQ437" s="2603"/>
      <c r="BR437" s="2603"/>
      <c r="BS437" s="2603"/>
      <c r="BT437" s="2603"/>
      <c r="BU437" s="2603"/>
      <c r="BV437" s="2603"/>
      <c r="BW437" s="2603"/>
      <c r="BX437" s="2603"/>
      <c r="BY437" s="2603"/>
      <c r="BZ437" s="2603"/>
      <c r="CA437" s="2603"/>
      <c r="CB437" s="2603"/>
      <c r="CC437" s="2603"/>
      <c r="CD437" s="2603"/>
      <c r="CE437" s="2603"/>
      <c r="CF437" s="2603"/>
      <c r="CG437" s="2603"/>
      <c r="CH437" s="2603"/>
      <c r="CI437" s="2603"/>
      <c r="CJ437" s="2603"/>
      <c r="CK437" s="2603"/>
      <c r="CL437" s="2603"/>
      <c r="CM437" s="2603"/>
      <c r="CN437" s="2603"/>
      <c r="CO437" s="2603"/>
      <c r="CP437" s="2603"/>
      <c r="CQ437" s="2603"/>
      <c r="CR437" s="2603"/>
      <c r="CS437" s="2603"/>
      <c r="CT437" s="2603"/>
      <c r="CU437" s="2603"/>
      <c r="CV437" s="2603"/>
      <c r="CW437" s="2603"/>
      <c r="CX437" s="2603"/>
      <c r="CY437" s="2603"/>
      <c r="CZ437" s="2603"/>
      <c r="DA437" s="2603"/>
      <c r="DB437" s="2603"/>
      <c r="DC437" s="2603"/>
      <c r="DD437" s="2603"/>
      <c r="DE437" s="2603"/>
      <c r="DF437" s="2603"/>
      <c r="DG437" s="2603"/>
      <c r="DH437" s="3180"/>
      <c r="DI437" s="2603"/>
      <c r="DJ437" s="2603"/>
      <c r="DK437" s="2603"/>
      <c r="DL437" s="2603"/>
      <c r="DM437" s="2603"/>
      <c r="DN437" s="2603"/>
      <c r="DO437" s="2603"/>
      <c r="DP437" s="2603"/>
      <c r="DQ437" s="3180"/>
      <c r="DR437" s="2603"/>
      <c r="DS437" s="2603"/>
      <c r="DT437" s="2603"/>
      <c r="DU437" s="2603"/>
      <c r="DV437" s="2603"/>
      <c r="DW437" s="2603"/>
      <c r="DX437" s="2603"/>
      <c r="DY437" s="2603"/>
      <c r="DZ437" s="2603"/>
      <c r="EA437" s="2603"/>
      <c r="EB437" s="2603"/>
      <c r="EC437" s="2603"/>
      <c r="ED437" s="2603"/>
      <c r="EE437" s="2603"/>
      <c r="EF437" s="2603"/>
      <c r="EG437" s="2603"/>
      <c r="EH437" s="2603"/>
      <c r="EI437" s="2603"/>
      <c r="EJ437" s="2603"/>
      <c r="EK437" s="2603"/>
      <c r="EL437" s="2603"/>
      <c r="EM437" s="2603"/>
      <c r="EN437" s="2603"/>
      <c r="EO437" s="2603"/>
      <c r="EP437" s="2603"/>
      <c r="EQ437" s="2603"/>
      <c r="ER437" s="2603"/>
      <c r="ES437" s="2603"/>
      <c r="ET437" s="2603"/>
      <c r="EU437" s="2603"/>
      <c r="EV437" s="2603"/>
      <c r="EW437" s="2603"/>
      <c r="EX437" s="2603"/>
      <c r="EY437" s="2603"/>
      <c r="EZ437" s="2603"/>
      <c r="FA437" s="2603"/>
      <c r="FB437" s="2603"/>
      <c r="FC437" s="2603"/>
      <c r="FD437" s="2943"/>
      <c r="FE437" s="2943"/>
      <c r="FF437" s="2603"/>
      <c r="FG437" s="2603"/>
      <c r="FH437" s="2603"/>
      <c r="FI437" s="2603"/>
      <c r="FJ437" s="2603"/>
      <c r="FK437" s="2603"/>
      <c r="FL437" s="2603"/>
      <c r="FM437" s="2603"/>
      <c r="FN437" s="2603"/>
      <c r="FO437" s="2603"/>
      <c r="FP437" s="2603"/>
      <c r="FQ437" s="2603"/>
      <c r="FR437" s="2616"/>
      <c r="FS437" s="2616"/>
      <c r="FT437" s="2603"/>
      <c r="FU437" s="2603"/>
      <c r="FV437" s="2603"/>
      <c r="FW437" s="2603"/>
      <c r="FX437" s="2603"/>
      <c r="FY437" s="2603"/>
      <c r="FZ437" s="2603"/>
      <c r="GA437" s="2603"/>
      <c r="GB437" s="2603"/>
      <c r="GC437" s="2603"/>
      <c r="GD437" s="2603"/>
      <c r="GE437" s="2603"/>
      <c r="GF437" s="2603"/>
      <c r="GG437" s="2603"/>
      <c r="GH437" s="2603"/>
      <c r="GI437" s="2603"/>
      <c r="GJ437" s="2603"/>
      <c r="GK437" s="2603"/>
      <c r="GL437" s="2616"/>
      <c r="GM437" s="2616"/>
      <c r="GN437" s="2603"/>
      <c r="GO437" s="2603"/>
      <c r="GP437" s="2603"/>
      <c r="GQ437" s="2603"/>
      <c r="GR437" s="2603"/>
      <c r="GS437" s="2603"/>
      <c r="HB437" s="2603"/>
    </row>
    <row r="438" spans="50:210">
      <c r="AX438" s="2603"/>
      <c r="AY438" s="2603"/>
      <c r="AZ438" s="2603"/>
      <c r="BA438" s="2603"/>
      <c r="BB438" s="2603"/>
      <c r="BC438" s="2603"/>
      <c r="BD438" s="2603"/>
      <c r="BE438" s="2603"/>
      <c r="BF438" s="2603"/>
      <c r="BG438" s="2603"/>
      <c r="BH438" s="2603"/>
      <c r="BI438" s="2603"/>
      <c r="BJ438" s="2603"/>
      <c r="BK438" s="2603"/>
      <c r="BL438" s="2603"/>
      <c r="BM438" s="2603"/>
      <c r="BN438" s="2603"/>
      <c r="BO438" s="2603"/>
      <c r="BP438" s="2603"/>
      <c r="BQ438" s="2603"/>
      <c r="BR438" s="2603"/>
      <c r="BS438" s="2603"/>
      <c r="BT438" s="2603"/>
      <c r="BU438" s="2603"/>
      <c r="BV438" s="2603"/>
      <c r="BW438" s="2603"/>
      <c r="BX438" s="2603"/>
      <c r="BY438" s="2603"/>
      <c r="BZ438" s="2603"/>
      <c r="CA438" s="2603"/>
      <c r="CB438" s="2603"/>
      <c r="CC438" s="2603"/>
      <c r="CD438" s="2603"/>
      <c r="CE438" s="2603"/>
      <c r="CF438" s="2603"/>
      <c r="CG438" s="2603"/>
      <c r="CH438" s="2603"/>
      <c r="CI438" s="2603"/>
      <c r="CJ438" s="2603"/>
      <c r="CK438" s="2603"/>
      <c r="CL438" s="2603"/>
      <c r="CM438" s="2603"/>
      <c r="CN438" s="2603"/>
      <c r="CO438" s="2603"/>
      <c r="CP438" s="2603"/>
      <c r="CQ438" s="2603"/>
      <c r="CR438" s="2603"/>
      <c r="CS438" s="2603"/>
      <c r="CT438" s="2603"/>
      <c r="CU438" s="2603"/>
      <c r="CV438" s="2603"/>
      <c r="CW438" s="2603"/>
      <c r="CX438" s="2603"/>
      <c r="CY438" s="2603"/>
      <c r="CZ438" s="2603"/>
      <c r="DA438" s="2603"/>
      <c r="DB438" s="2603"/>
      <c r="DC438" s="2603"/>
      <c r="DD438" s="2603"/>
      <c r="DE438" s="2603"/>
      <c r="DF438" s="2603"/>
      <c r="DG438" s="2603"/>
      <c r="DH438" s="3180"/>
      <c r="DI438" s="2603"/>
      <c r="DJ438" s="2603"/>
      <c r="DK438" s="2603"/>
      <c r="DL438" s="2603"/>
      <c r="DM438" s="2603"/>
      <c r="DN438" s="2603"/>
      <c r="DO438" s="2603"/>
      <c r="DP438" s="2603"/>
      <c r="DQ438" s="3180"/>
      <c r="DR438" s="2603"/>
      <c r="DS438" s="2603"/>
      <c r="DT438" s="2603"/>
      <c r="DU438" s="2603"/>
      <c r="DV438" s="2603"/>
      <c r="DW438" s="2603"/>
      <c r="DX438" s="2603"/>
      <c r="DY438" s="2603"/>
      <c r="DZ438" s="2603"/>
      <c r="EA438" s="2603"/>
      <c r="EB438" s="2603"/>
      <c r="EC438" s="2603"/>
      <c r="ED438" s="2603"/>
      <c r="EE438" s="2603"/>
      <c r="EF438" s="2603"/>
      <c r="EG438" s="2603"/>
      <c r="EH438" s="2603"/>
      <c r="EI438" s="2603"/>
      <c r="EJ438" s="2603"/>
      <c r="EK438" s="2603"/>
      <c r="EL438" s="2603"/>
      <c r="EM438" s="2603"/>
      <c r="EN438" s="2603"/>
      <c r="EO438" s="2603"/>
      <c r="EP438" s="2603"/>
      <c r="EQ438" s="2603"/>
      <c r="ER438" s="2603"/>
      <c r="ES438" s="2603"/>
      <c r="ET438" s="2603"/>
      <c r="EU438" s="2603"/>
      <c r="EV438" s="2603"/>
      <c r="EW438" s="2603"/>
      <c r="EX438" s="2603"/>
      <c r="EY438" s="2603"/>
      <c r="EZ438" s="2603"/>
      <c r="FA438" s="2603"/>
      <c r="FB438" s="2603"/>
      <c r="FC438" s="2603"/>
      <c r="FD438" s="2943"/>
      <c r="FE438" s="2943"/>
      <c r="FF438" s="2603"/>
      <c r="FG438" s="2603"/>
      <c r="FH438" s="2603"/>
      <c r="FI438" s="2603"/>
      <c r="FJ438" s="2603"/>
      <c r="FK438" s="2603"/>
      <c r="FL438" s="2603"/>
      <c r="FM438" s="2603"/>
      <c r="FN438" s="2603"/>
      <c r="FO438" s="2603"/>
      <c r="FP438" s="2603"/>
      <c r="FQ438" s="2603"/>
      <c r="FR438" s="2616"/>
      <c r="FS438" s="2616"/>
      <c r="FT438" s="2603"/>
      <c r="FU438" s="2603"/>
      <c r="FV438" s="2603"/>
      <c r="FW438" s="2603"/>
      <c r="FX438" s="2603"/>
      <c r="FY438" s="2603"/>
      <c r="FZ438" s="2603"/>
      <c r="GA438" s="2603"/>
      <c r="GB438" s="2603"/>
      <c r="GC438" s="2603"/>
      <c r="GD438" s="2603"/>
      <c r="GE438" s="2603"/>
      <c r="GF438" s="2603"/>
      <c r="GG438" s="2603"/>
      <c r="GH438" s="2603"/>
      <c r="GI438" s="2603"/>
      <c r="GJ438" s="2603"/>
      <c r="GK438" s="2603"/>
      <c r="GL438" s="2616"/>
      <c r="GM438" s="2616"/>
      <c r="GN438" s="2603"/>
      <c r="GO438" s="2603"/>
      <c r="GP438" s="2603"/>
      <c r="GQ438" s="2603"/>
      <c r="GR438" s="2603"/>
      <c r="GS438" s="2603"/>
      <c r="HB438" s="2603"/>
    </row>
    <row r="439" spans="50:210">
      <c r="AX439" s="2603"/>
      <c r="AY439" s="2603"/>
      <c r="AZ439" s="2603"/>
      <c r="BA439" s="2603"/>
      <c r="BB439" s="2603"/>
      <c r="BC439" s="2603"/>
      <c r="BD439" s="2603"/>
      <c r="BE439" s="2603"/>
      <c r="BF439" s="2603"/>
      <c r="BG439" s="2603"/>
      <c r="BH439" s="2603"/>
      <c r="BI439" s="2603"/>
      <c r="BJ439" s="2603"/>
      <c r="BK439" s="2603"/>
      <c r="BL439" s="2603"/>
      <c r="BM439" s="2603"/>
      <c r="BN439" s="2603"/>
      <c r="BO439" s="2603"/>
      <c r="BP439" s="2603"/>
      <c r="BQ439" s="2603"/>
      <c r="BR439" s="2603"/>
      <c r="BS439" s="2603"/>
      <c r="BT439" s="2603"/>
      <c r="BU439" s="2603"/>
      <c r="BV439" s="2603"/>
      <c r="BW439" s="2603"/>
      <c r="BX439" s="2603"/>
      <c r="BY439" s="2603"/>
      <c r="BZ439" s="2603"/>
      <c r="CA439" s="2603"/>
      <c r="CB439" s="2603"/>
      <c r="CC439" s="2603"/>
      <c r="CD439" s="2603"/>
      <c r="CE439" s="2603"/>
      <c r="CF439" s="2603"/>
      <c r="CG439" s="2603"/>
      <c r="CH439" s="2603"/>
      <c r="CI439" s="2603"/>
      <c r="CJ439" s="2603"/>
      <c r="CK439" s="2603"/>
      <c r="CL439" s="2603"/>
      <c r="CM439" s="2603"/>
      <c r="CN439" s="2603"/>
      <c r="CO439" s="2603"/>
      <c r="CP439" s="2603"/>
      <c r="CQ439" s="2603"/>
      <c r="CR439" s="2603"/>
      <c r="CS439" s="2603"/>
      <c r="CT439" s="2603"/>
      <c r="CU439" s="2603"/>
      <c r="CV439" s="2603"/>
      <c r="CW439" s="2603"/>
      <c r="CX439" s="2603"/>
      <c r="CY439" s="2603"/>
      <c r="CZ439" s="2603"/>
      <c r="DA439" s="2603"/>
      <c r="DB439" s="2603"/>
      <c r="DC439" s="2603"/>
      <c r="DD439" s="2603"/>
      <c r="DE439" s="2603"/>
      <c r="DF439" s="2603"/>
      <c r="DG439" s="2603"/>
      <c r="DH439" s="3180"/>
      <c r="DI439" s="2603"/>
      <c r="DJ439" s="2603"/>
      <c r="DK439" s="2603"/>
      <c r="DL439" s="2603"/>
      <c r="DM439" s="2603"/>
      <c r="DN439" s="2603"/>
      <c r="DO439" s="2603"/>
      <c r="DP439" s="2603"/>
      <c r="DQ439" s="3180"/>
      <c r="DR439" s="2603"/>
      <c r="DS439" s="2603"/>
      <c r="DT439" s="2603"/>
      <c r="DU439" s="2603"/>
      <c r="DV439" s="2603"/>
      <c r="DW439" s="2603"/>
      <c r="DX439" s="2603"/>
      <c r="DY439" s="2603"/>
      <c r="DZ439" s="2603"/>
      <c r="EA439" s="2603"/>
      <c r="EB439" s="2603"/>
      <c r="EC439" s="2603"/>
      <c r="ED439" s="2603"/>
      <c r="EE439" s="2603"/>
      <c r="EF439" s="2603"/>
      <c r="EG439" s="2603"/>
      <c r="EH439" s="2603"/>
      <c r="EI439" s="2603"/>
      <c r="EJ439" s="2603"/>
      <c r="EK439" s="2603"/>
      <c r="EL439" s="2603"/>
      <c r="EM439" s="2603"/>
      <c r="EN439" s="2603"/>
      <c r="EO439" s="2603"/>
      <c r="EP439" s="2603"/>
      <c r="EQ439" s="2603"/>
      <c r="ER439" s="2603"/>
      <c r="ES439" s="2603"/>
      <c r="ET439" s="2603"/>
      <c r="EU439" s="2603"/>
      <c r="EV439" s="2603"/>
      <c r="EW439" s="2603"/>
      <c r="EX439" s="2603"/>
      <c r="EY439" s="2603"/>
      <c r="EZ439" s="2603"/>
      <c r="FA439" s="2603"/>
      <c r="FB439" s="2603"/>
      <c r="FC439" s="2603"/>
      <c r="FD439" s="2943"/>
      <c r="FE439" s="2943"/>
      <c r="FF439" s="2603"/>
      <c r="FG439" s="2603"/>
      <c r="FH439" s="2603"/>
      <c r="FI439" s="2603"/>
      <c r="FJ439" s="2603"/>
      <c r="FK439" s="2603"/>
      <c r="FL439" s="2603"/>
      <c r="FM439" s="2603"/>
      <c r="FN439" s="2603"/>
      <c r="FO439" s="2603"/>
      <c r="FP439" s="2603"/>
      <c r="FQ439" s="2603"/>
      <c r="FR439" s="2616"/>
      <c r="FS439" s="2616"/>
      <c r="FT439" s="2603"/>
      <c r="FU439" s="2603"/>
      <c r="FV439" s="2603"/>
      <c r="FW439" s="2603"/>
      <c r="FX439" s="2603"/>
      <c r="FY439" s="2603"/>
      <c r="FZ439" s="2603"/>
      <c r="GA439" s="2603"/>
      <c r="GB439" s="2603"/>
      <c r="GC439" s="2603"/>
      <c r="GD439" s="2603"/>
      <c r="GE439" s="2603"/>
      <c r="GF439" s="2603"/>
      <c r="GG439" s="2603"/>
      <c r="GH439" s="2603"/>
      <c r="GI439" s="2603"/>
      <c r="GJ439" s="2603"/>
      <c r="GK439" s="2603"/>
      <c r="GL439" s="2616"/>
      <c r="GM439" s="2616"/>
      <c r="GN439" s="2603"/>
      <c r="GO439" s="2603"/>
      <c r="GP439" s="2603"/>
      <c r="GQ439" s="2603"/>
      <c r="GR439" s="2603"/>
      <c r="GS439" s="2603"/>
      <c r="HB439" s="2603"/>
    </row>
    <row r="440" spans="50:210">
      <c r="AX440" s="2603"/>
      <c r="AY440" s="2603"/>
      <c r="AZ440" s="2603"/>
      <c r="BA440" s="2603"/>
      <c r="BB440" s="2603"/>
      <c r="BC440" s="2603"/>
      <c r="BD440" s="2603"/>
      <c r="BE440" s="2603"/>
      <c r="BF440" s="2603"/>
      <c r="BG440" s="2603"/>
      <c r="BH440" s="2603"/>
      <c r="BI440" s="2603"/>
      <c r="BJ440" s="2603"/>
      <c r="BK440" s="2603"/>
      <c r="BL440" s="2603"/>
      <c r="BM440" s="2603"/>
      <c r="BN440" s="2603"/>
      <c r="BO440" s="2603"/>
      <c r="BP440" s="2603"/>
      <c r="BQ440" s="2603"/>
      <c r="BR440" s="2603"/>
      <c r="BS440" s="2603"/>
      <c r="BT440" s="2603"/>
      <c r="BU440" s="2603"/>
      <c r="BV440" s="2603"/>
      <c r="BW440" s="2603"/>
      <c r="BX440" s="2603"/>
      <c r="BY440" s="2603"/>
      <c r="BZ440" s="2603"/>
      <c r="CA440" s="2603"/>
      <c r="CB440" s="2603"/>
      <c r="CC440" s="2603"/>
      <c r="CD440" s="2603"/>
      <c r="CE440" s="2603"/>
      <c r="CF440" s="2603"/>
      <c r="CG440" s="2603"/>
      <c r="CH440" s="2603"/>
      <c r="CI440" s="2603"/>
      <c r="CJ440" s="2603"/>
      <c r="CK440" s="2603"/>
      <c r="CL440" s="2603"/>
      <c r="CM440" s="2603"/>
      <c r="CN440" s="2603"/>
      <c r="CO440" s="2603"/>
      <c r="CP440" s="2603"/>
      <c r="CQ440" s="2603"/>
      <c r="CR440" s="2603"/>
      <c r="CS440" s="2603"/>
      <c r="CT440" s="2603"/>
      <c r="CU440" s="2603"/>
      <c r="CV440" s="2603"/>
      <c r="CW440" s="2603"/>
      <c r="CX440" s="2603"/>
      <c r="CY440" s="2603"/>
      <c r="CZ440" s="2603"/>
      <c r="DA440" s="2603"/>
      <c r="DB440" s="2603"/>
      <c r="DC440" s="2603"/>
      <c r="DD440" s="2603"/>
      <c r="DE440" s="2603"/>
      <c r="DF440" s="2603"/>
      <c r="DG440" s="2603"/>
      <c r="DH440" s="3180"/>
      <c r="DI440" s="2603"/>
      <c r="DJ440" s="2603"/>
      <c r="DK440" s="2603"/>
      <c r="DL440" s="2603"/>
      <c r="DM440" s="2603"/>
      <c r="DN440" s="2603"/>
      <c r="DO440" s="2603"/>
      <c r="DP440" s="2603"/>
      <c r="DQ440" s="3180"/>
      <c r="DR440" s="2603"/>
      <c r="DS440" s="2603"/>
      <c r="DT440" s="2603"/>
      <c r="DU440" s="2603"/>
      <c r="DV440" s="2603"/>
      <c r="DW440" s="2603"/>
      <c r="DX440" s="2603"/>
      <c r="DY440" s="2603"/>
      <c r="DZ440" s="2603"/>
      <c r="EA440" s="2603"/>
      <c r="EB440" s="2603"/>
      <c r="EC440" s="2603"/>
      <c r="ED440" s="2603"/>
      <c r="EE440" s="2603"/>
      <c r="EF440" s="2603"/>
      <c r="EG440" s="2603"/>
      <c r="EH440" s="2603"/>
      <c r="EI440" s="2603"/>
      <c r="EJ440" s="2603"/>
      <c r="EK440" s="2603"/>
      <c r="EL440" s="2603"/>
      <c r="EM440" s="2603"/>
      <c r="EN440" s="2603"/>
      <c r="EO440" s="2603"/>
      <c r="EP440" s="2603"/>
      <c r="EQ440" s="2603"/>
      <c r="ER440" s="2603"/>
      <c r="ES440" s="2603"/>
      <c r="ET440" s="2603"/>
      <c r="EU440" s="2603"/>
      <c r="EV440" s="2603"/>
      <c r="EW440" s="2603"/>
      <c r="EX440" s="2603"/>
      <c r="EY440" s="2603"/>
      <c r="EZ440" s="2603"/>
      <c r="FA440" s="2603"/>
      <c r="FB440" s="2603"/>
      <c r="FC440" s="2603"/>
      <c r="FD440" s="2943"/>
      <c r="FE440" s="2943"/>
      <c r="FF440" s="2603"/>
      <c r="FG440" s="2603"/>
      <c r="FH440" s="2603"/>
      <c r="FI440" s="2603"/>
      <c r="FJ440" s="2603"/>
      <c r="FK440" s="2603"/>
      <c r="FL440" s="2603"/>
      <c r="FM440" s="2603"/>
      <c r="FN440" s="2603"/>
      <c r="FO440" s="2603"/>
      <c r="FP440" s="2603"/>
      <c r="FQ440" s="2603"/>
      <c r="FR440" s="2616"/>
      <c r="FS440" s="2616"/>
      <c r="FT440" s="2603"/>
      <c r="FU440" s="2603"/>
      <c r="FV440" s="2603"/>
      <c r="FW440" s="2603"/>
      <c r="FX440" s="2603"/>
      <c r="FY440" s="2603"/>
      <c r="FZ440" s="2603"/>
      <c r="GA440" s="2603"/>
      <c r="GB440" s="2603"/>
      <c r="GC440" s="2603"/>
      <c r="GD440" s="2603"/>
      <c r="GE440" s="2603"/>
      <c r="GF440" s="2603"/>
      <c r="GG440" s="2603"/>
      <c r="GH440" s="2603"/>
      <c r="GI440" s="2603"/>
      <c r="GJ440" s="2603"/>
      <c r="GK440" s="2603"/>
      <c r="GL440" s="2616"/>
      <c r="GM440" s="2616"/>
      <c r="GN440" s="2603"/>
      <c r="GO440" s="2603"/>
      <c r="GP440" s="2603"/>
      <c r="GQ440" s="2603"/>
      <c r="GR440" s="2603"/>
      <c r="GS440" s="2603"/>
      <c r="HB440" s="2603"/>
    </row>
    <row r="441" spans="50:210">
      <c r="AX441" s="2603"/>
      <c r="AY441" s="2603"/>
      <c r="AZ441" s="2603"/>
      <c r="BA441" s="2603"/>
      <c r="BB441" s="2603"/>
      <c r="BC441" s="2603"/>
      <c r="BD441" s="2603"/>
      <c r="BE441" s="2603"/>
      <c r="BF441" s="2603"/>
      <c r="BG441" s="2603"/>
      <c r="BH441" s="2603"/>
      <c r="BI441" s="2603"/>
      <c r="BJ441" s="2603"/>
      <c r="BK441" s="2603"/>
      <c r="BL441" s="2603"/>
      <c r="BM441" s="2603"/>
      <c r="BN441" s="2603"/>
      <c r="BO441" s="2603"/>
      <c r="BP441" s="2603"/>
      <c r="BQ441" s="2603"/>
      <c r="BR441" s="2603"/>
      <c r="BS441" s="2603"/>
      <c r="BT441" s="2603"/>
      <c r="BU441" s="2603"/>
      <c r="BV441" s="2603"/>
      <c r="BW441" s="2603"/>
      <c r="BX441" s="2603"/>
      <c r="BY441" s="2603"/>
      <c r="BZ441" s="2603"/>
      <c r="CA441" s="2603"/>
      <c r="CB441" s="2603"/>
      <c r="CC441" s="2603"/>
      <c r="CD441" s="2603"/>
      <c r="CE441" s="2603"/>
      <c r="CF441" s="2603"/>
      <c r="CG441" s="2603"/>
      <c r="CH441" s="2603"/>
      <c r="CI441" s="2603"/>
      <c r="CJ441" s="2603"/>
      <c r="CK441" s="2603"/>
      <c r="CL441" s="2603"/>
      <c r="CM441" s="2603"/>
      <c r="CN441" s="2603"/>
      <c r="CO441" s="2603"/>
      <c r="CP441" s="2603"/>
      <c r="CQ441" s="2603"/>
      <c r="CR441" s="2603"/>
      <c r="CS441" s="2603"/>
      <c r="CT441" s="2603"/>
      <c r="CU441" s="2603"/>
      <c r="CV441" s="2603"/>
      <c r="CW441" s="2603"/>
      <c r="CX441" s="2603"/>
      <c r="CY441" s="2603"/>
      <c r="CZ441" s="2603"/>
      <c r="DA441" s="2603"/>
      <c r="DB441" s="2603"/>
      <c r="DC441" s="2603"/>
      <c r="DD441" s="2603"/>
      <c r="DE441" s="2603"/>
      <c r="DF441" s="2603"/>
      <c r="DG441" s="2603"/>
      <c r="DH441" s="3180"/>
      <c r="DI441" s="2603"/>
      <c r="DJ441" s="2603"/>
      <c r="DK441" s="2603"/>
      <c r="DL441" s="2603"/>
      <c r="DM441" s="2603"/>
      <c r="DN441" s="2603"/>
      <c r="DO441" s="2603"/>
      <c r="DP441" s="2603"/>
      <c r="DQ441" s="3180"/>
      <c r="DR441" s="2603"/>
      <c r="DS441" s="2603"/>
      <c r="DT441" s="2603"/>
      <c r="DU441" s="2603"/>
      <c r="DV441" s="2603"/>
      <c r="DW441" s="2603"/>
      <c r="DX441" s="2603"/>
      <c r="DY441" s="2603"/>
      <c r="DZ441" s="2603"/>
      <c r="EA441" s="2603"/>
      <c r="EB441" s="2603"/>
      <c r="EC441" s="2603"/>
      <c r="ED441" s="2603"/>
      <c r="EE441" s="2603"/>
      <c r="EF441" s="2603"/>
      <c r="EG441" s="2603"/>
      <c r="EH441" s="2603"/>
      <c r="EI441" s="2603"/>
      <c r="EJ441" s="2603"/>
      <c r="EK441" s="2603"/>
      <c r="EL441" s="2603"/>
      <c r="EM441" s="2603"/>
      <c r="EN441" s="2603"/>
      <c r="EO441" s="2603"/>
      <c r="EP441" s="2603"/>
      <c r="EQ441" s="2603"/>
      <c r="ER441" s="2603"/>
      <c r="ES441" s="2603"/>
      <c r="ET441" s="2603"/>
      <c r="EU441" s="2603"/>
      <c r="EV441" s="2603"/>
      <c r="EW441" s="2603"/>
      <c r="EX441" s="2603"/>
      <c r="EY441" s="2603"/>
      <c r="EZ441" s="2603"/>
      <c r="FA441" s="2603"/>
      <c r="FB441" s="2603"/>
      <c r="FC441" s="2603"/>
      <c r="FD441" s="2943"/>
      <c r="FE441" s="2943"/>
      <c r="FF441" s="2603"/>
      <c r="FG441" s="2603"/>
      <c r="FH441" s="2603"/>
      <c r="FI441" s="2603"/>
      <c r="FJ441" s="2603"/>
      <c r="FK441" s="2603"/>
      <c r="FL441" s="2603"/>
      <c r="FM441" s="2603"/>
      <c r="FN441" s="2603"/>
      <c r="FO441" s="2603"/>
      <c r="FP441" s="2603"/>
      <c r="FQ441" s="2603"/>
      <c r="FR441" s="2616"/>
      <c r="FS441" s="2616"/>
      <c r="FT441" s="2603"/>
      <c r="FU441" s="2603"/>
      <c r="FV441" s="2603"/>
      <c r="FW441" s="2603"/>
      <c r="FX441" s="2603"/>
      <c r="FY441" s="2603"/>
      <c r="FZ441" s="2603"/>
      <c r="GA441" s="2603"/>
      <c r="GB441" s="2603"/>
      <c r="GC441" s="2603"/>
      <c r="GD441" s="2603"/>
      <c r="GE441" s="2603"/>
      <c r="GF441" s="2603"/>
      <c r="GG441" s="2603"/>
      <c r="GH441" s="2603"/>
      <c r="GI441" s="2603"/>
      <c r="GJ441" s="2603"/>
      <c r="GK441" s="2603"/>
      <c r="GL441" s="2616"/>
      <c r="GM441" s="2616"/>
      <c r="GN441" s="2603"/>
      <c r="GO441" s="2603"/>
      <c r="GP441" s="2603"/>
      <c r="GQ441" s="2603"/>
      <c r="GR441" s="2603"/>
      <c r="GS441" s="2603"/>
      <c r="HB441" s="2603"/>
    </row>
    <row r="442" spans="50:210">
      <c r="AX442" s="2603"/>
      <c r="AY442" s="2603"/>
      <c r="AZ442" s="2603"/>
      <c r="BA442" s="2603"/>
      <c r="BB442" s="2603"/>
      <c r="BC442" s="2603"/>
      <c r="BD442" s="2603"/>
      <c r="BE442" s="2603"/>
      <c r="BF442" s="2603"/>
      <c r="BG442" s="2603"/>
      <c r="BH442" s="2603"/>
      <c r="BI442" s="2603"/>
      <c r="BJ442" s="2603"/>
      <c r="BK442" s="2603"/>
      <c r="BL442" s="2603"/>
      <c r="BM442" s="2603"/>
      <c r="BN442" s="2603"/>
      <c r="BO442" s="2603"/>
      <c r="BP442" s="2603"/>
      <c r="BQ442" s="2603"/>
      <c r="BR442" s="2603"/>
      <c r="BS442" s="2603"/>
      <c r="BT442" s="2603"/>
      <c r="BU442" s="2603"/>
      <c r="BV442" s="2603"/>
      <c r="BW442" s="2603"/>
      <c r="BX442" s="2603"/>
      <c r="BY442" s="2603"/>
      <c r="BZ442" s="2603"/>
      <c r="CA442" s="2603"/>
      <c r="CB442" s="2603"/>
      <c r="CC442" s="2603"/>
      <c r="CD442" s="2603"/>
      <c r="CE442" s="2603"/>
      <c r="CF442" s="2603"/>
      <c r="CG442" s="2603"/>
      <c r="CH442" s="2603"/>
      <c r="CI442" s="2603"/>
      <c r="CJ442" s="2603"/>
      <c r="CK442" s="2603"/>
      <c r="CL442" s="2603"/>
      <c r="CM442" s="2603"/>
      <c r="CN442" s="2603"/>
      <c r="CO442" s="2603"/>
      <c r="CP442" s="2603"/>
      <c r="CQ442" s="2603"/>
      <c r="CR442" s="2603"/>
      <c r="CS442" s="2603"/>
      <c r="CT442" s="2603"/>
      <c r="CU442" s="2603"/>
      <c r="CV442" s="2603"/>
      <c r="CW442" s="2603"/>
      <c r="CX442" s="2603"/>
      <c r="CY442" s="2603"/>
      <c r="CZ442" s="2603"/>
      <c r="DA442" s="2603"/>
      <c r="DB442" s="2603"/>
      <c r="DC442" s="2603"/>
      <c r="DD442" s="2603"/>
      <c r="DE442" s="2603"/>
      <c r="DF442" s="2603"/>
      <c r="DG442" s="2603"/>
      <c r="DH442" s="3180"/>
      <c r="DI442" s="2603"/>
      <c r="DJ442" s="2603"/>
      <c r="DK442" s="2603"/>
      <c r="DL442" s="2603"/>
      <c r="DM442" s="2603"/>
      <c r="DN442" s="2603"/>
      <c r="DO442" s="2603"/>
      <c r="DP442" s="2603"/>
      <c r="DQ442" s="3180"/>
      <c r="DR442" s="2603"/>
      <c r="DS442" s="2603"/>
      <c r="DT442" s="2603"/>
      <c r="DU442" s="2603"/>
      <c r="DV442" s="2603"/>
      <c r="DW442" s="2603"/>
      <c r="DX442" s="2603"/>
      <c r="DY442" s="2603"/>
      <c r="DZ442" s="2603"/>
      <c r="EA442" s="2603"/>
      <c r="EB442" s="2603"/>
      <c r="EC442" s="2603"/>
      <c r="ED442" s="2603"/>
      <c r="EE442" s="2603"/>
      <c r="EF442" s="2603"/>
      <c r="EG442" s="2603"/>
      <c r="EH442" s="2603"/>
      <c r="EI442" s="2603"/>
      <c r="EJ442" s="2603"/>
      <c r="EK442" s="2603"/>
      <c r="EL442" s="2603"/>
      <c r="EM442" s="2603"/>
      <c r="EN442" s="2603"/>
      <c r="EO442" s="2603"/>
      <c r="EP442" s="2603"/>
      <c r="EQ442" s="2603"/>
      <c r="ER442" s="2603"/>
      <c r="ES442" s="2603"/>
      <c r="ET442" s="2603"/>
      <c r="EU442" s="2603"/>
      <c r="EV442" s="2603"/>
      <c r="EW442" s="2603"/>
      <c r="EX442" s="2603"/>
      <c r="EY442" s="2603"/>
      <c r="EZ442" s="2603"/>
      <c r="FA442" s="2603"/>
      <c r="FB442" s="2603"/>
      <c r="FC442" s="2603"/>
      <c r="FD442" s="2943"/>
      <c r="FE442" s="2943"/>
      <c r="FF442" s="2603"/>
      <c r="FG442" s="2603"/>
      <c r="FH442" s="2603"/>
      <c r="FI442" s="2603"/>
      <c r="FJ442" s="2603"/>
      <c r="FK442" s="2603"/>
      <c r="FL442" s="2603"/>
      <c r="FM442" s="2603"/>
      <c r="FN442" s="2603"/>
      <c r="FO442" s="2603"/>
      <c r="FP442" s="2603"/>
      <c r="FQ442" s="2603"/>
      <c r="FR442" s="2616"/>
      <c r="FS442" s="2616"/>
      <c r="FT442" s="2603"/>
      <c r="FU442" s="2603"/>
      <c r="FV442" s="2603"/>
      <c r="FW442" s="2603"/>
      <c r="FX442" s="2603"/>
      <c r="FY442" s="2603"/>
      <c r="FZ442" s="2603"/>
      <c r="GA442" s="2603"/>
      <c r="GB442" s="2603"/>
      <c r="GC442" s="2603"/>
      <c r="GD442" s="2603"/>
      <c r="GE442" s="2603"/>
      <c r="GF442" s="2603"/>
      <c r="GG442" s="2603"/>
      <c r="GH442" s="2603"/>
      <c r="GI442" s="2603"/>
      <c r="GJ442" s="2603"/>
      <c r="GK442" s="2603"/>
      <c r="GL442" s="2616"/>
      <c r="GM442" s="2616"/>
      <c r="GN442" s="2603"/>
      <c r="GO442" s="2603"/>
      <c r="GP442" s="2603"/>
      <c r="GQ442" s="2603"/>
      <c r="GR442" s="2603"/>
      <c r="GS442" s="2603"/>
      <c r="HB442" s="2603"/>
    </row>
    <row r="443" spans="50:210">
      <c r="AX443" s="2603"/>
      <c r="AY443" s="2603"/>
      <c r="AZ443" s="2603"/>
      <c r="BA443" s="2603"/>
      <c r="BB443" s="2603"/>
      <c r="BC443" s="2603"/>
      <c r="BD443" s="2603"/>
      <c r="BE443" s="2603"/>
      <c r="BF443" s="2603"/>
      <c r="BG443" s="2603"/>
      <c r="BH443" s="2603"/>
      <c r="BI443" s="2603"/>
      <c r="BJ443" s="2603"/>
      <c r="BK443" s="2603"/>
      <c r="BL443" s="2603"/>
      <c r="BM443" s="2603"/>
      <c r="BN443" s="2603"/>
      <c r="BO443" s="2603"/>
      <c r="BP443" s="2603"/>
      <c r="BQ443" s="2603"/>
      <c r="BR443" s="2603"/>
      <c r="BS443" s="2603"/>
      <c r="BT443" s="2603"/>
      <c r="BU443" s="2603"/>
      <c r="BV443" s="2603"/>
      <c r="BW443" s="2603"/>
      <c r="BX443" s="2603"/>
      <c r="BY443" s="2603"/>
      <c r="BZ443" s="2603"/>
      <c r="CA443" s="2603"/>
      <c r="CB443" s="2603"/>
      <c r="CC443" s="2603"/>
      <c r="CD443" s="2603"/>
      <c r="CE443" s="2603"/>
      <c r="CF443" s="2603"/>
      <c r="CG443" s="2603"/>
      <c r="CH443" s="2603"/>
      <c r="CI443" s="2603"/>
      <c r="CJ443" s="2603"/>
      <c r="CK443" s="2603"/>
      <c r="CL443" s="2603"/>
      <c r="CM443" s="2603"/>
      <c r="CN443" s="2603"/>
      <c r="CO443" s="2603"/>
      <c r="CP443" s="2603"/>
      <c r="CQ443" s="2603"/>
      <c r="CR443" s="2603"/>
      <c r="CS443" s="2603"/>
      <c r="CT443" s="2603"/>
      <c r="CU443" s="2603"/>
      <c r="CV443" s="2603"/>
      <c r="CW443" s="2603"/>
      <c r="CX443" s="2603"/>
      <c r="CY443" s="2603"/>
      <c r="CZ443" s="2603"/>
      <c r="DA443" s="2603"/>
      <c r="DB443" s="2603"/>
      <c r="DC443" s="2603"/>
      <c r="DD443" s="2603"/>
      <c r="DE443" s="2603"/>
      <c r="DF443" s="2603"/>
      <c r="DG443" s="2603"/>
      <c r="DH443" s="3180"/>
      <c r="DI443" s="2603"/>
      <c r="DJ443" s="2603"/>
      <c r="DK443" s="2603"/>
      <c r="DL443" s="2603"/>
      <c r="DM443" s="2603"/>
      <c r="DN443" s="2603"/>
      <c r="DO443" s="2603"/>
      <c r="DP443" s="2603"/>
      <c r="DQ443" s="3180"/>
      <c r="DR443" s="2603"/>
      <c r="DS443" s="2603"/>
      <c r="DT443" s="2603"/>
      <c r="DU443" s="2603"/>
      <c r="DV443" s="2603"/>
      <c r="DW443" s="2603"/>
      <c r="DX443" s="2603"/>
      <c r="DY443" s="2603"/>
      <c r="DZ443" s="2603"/>
      <c r="EA443" s="2603"/>
      <c r="EB443" s="2603"/>
      <c r="EC443" s="2603"/>
      <c r="ED443" s="2603"/>
      <c r="EE443" s="2603"/>
      <c r="EF443" s="2603"/>
      <c r="EG443" s="2603"/>
      <c r="EH443" s="2603"/>
      <c r="EI443" s="2603"/>
      <c r="EJ443" s="2603"/>
      <c r="EK443" s="2603"/>
      <c r="EL443" s="2603"/>
      <c r="EM443" s="2603"/>
      <c r="EN443" s="2603"/>
      <c r="EO443" s="2603"/>
      <c r="EP443" s="2603"/>
      <c r="EQ443" s="2603"/>
      <c r="ER443" s="2603"/>
      <c r="ES443" s="2603"/>
      <c r="ET443" s="2603"/>
      <c r="EU443" s="2603"/>
      <c r="EV443" s="2603"/>
      <c r="EW443" s="2603"/>
      <c r="EX443" s="2603"/>
      <c r="EY443" s="2603"/>
      <c r="EZ443" s="2603"/>
      <c r="FA443" s="2603"/>
      <c r="FB443" s="2603"/>
      <c r="FC443" s="2603"/>
      <c r="FD443" s="2943"/>
      <c r="FE443" s="2943"/>
      <c r="FF443" s="2603"/>
      <c r="FG443" s="2603"/>
      <c r="FH443" s="2603"/>
      <c r="FI443" s="2603"/>
      <c r="FJ443" s="2603"/>
      <c r="FK443" s="2603"/>
      <c r="FL443" s="2603"/>
      <c r="FM443" s="2603"/>
      <c r="FN443" s="2603"/>
      <c r="FO443" s="2603"/>
      <c r="FP443" s="2603"/>
      <c r="FQ443" s="2603"/>
      <c r="FR443" s="2616"/>
      <c r="FS443" s="2616"/>
      <c r="FT443" s="2603"/>
      <c r="FU443" s="2603"/>
      <c r="FV443" s="2603"/>
      <c r="FW443" s="2603"/>
      <c r="FX443" s="2603"/>
      <c r="FY443" s="2603"/>
      <c r="FZ443" s="2603"/>
      <c r="GA443" s="2603"/>
      <c r="GB443" s="2603"/>
      <c r="GC443" s="2603"/>
      <c r="GD443" s="2603"/>
      <c r="GE443" s="2603"/>
      <c r="GF443" s="2603"/>
      <c r="GG443" s="2603"/>
      <c r="GH443" s="2603"/>
      <c r="GI443" s="2603"/>
      <c r="GJ443" s="2603"/>
      <c r="GK443" s="2603"/>
      <c r="GL443" s="2616"/>
      <c r="GM443" s="2616"/>
      <c r="GN443" s="2603"/>
      <c r="GO443" s="2603"/>
      <c r="GP443" s="2603"/>
      <c r="GQ443" s="2603"/>
      <c r="GR443" s="2603"/>
      <c r="GS443" s="2603"/>
      <c r="HB443" s="2603"/>
    </row>
    <row r="444" spans="50:210">
      <c r="AX444" s="2603"/>
      <c r="AY444" s="2603"/>
      <c r="AZ444" s="2603"/>
      <c r="BA444" s="2603"/>
      <c r="BB444" s="2603"/>
      <c r="BC444" s="2603"/>
      <c r="BD444" s="2603"/>
      <c r="BE444" s="2603"/>
      <c r="BF444" s="2603"/>
      <c r="BG444" s="2603"/>
      <c r="BH444" s="2603"/>
      <c r="BI444" s="2603"/>
      <c r="BJ444" s="2603"/>
      <c r="BK444" s="2603"/>
      <c r="BL444" s="2603"/>
      <c r="BM444" s="2603"/>
      <c r="BN444" s="2603"/>
      <c r="BO444" s="2603"/>
      <c r="BP444" s="2603"/>
      <c r="BQ444" s="2603"/>
      <c r="BR444" s="2603"/>
      <c r="BS444" s="2603"/>
      <c r="BT444" s="2603"/>
      <c r="BU444" s="2603"/>
      <c r="BV444" s="2603"/>
      <c r="BW444" s="2603"/>
      <c r="BX444" s="2603"/>
      <c r="BY444" s="2603"/>
      <c r="BZ444" s="2603"/>
      <c r="CA444" s="2603"/>
      <c r="CB444" s="2603"/>
      <c r="CC444" s="2603"/>
      <c r="CD444" s="2603"/>
      <c r="CE444" s="2603"/>
      <c r="CF444" s="2603"/>
      <c r="CG444" s="2603"/>
      <c r="CH444" s="2603"/>
      <c r="CI444" s="2603"/>
      <c r="CJ444" s="2603"/>
      <c r="CK444" s="2603"/>
      <c r="CL444" s="2603"/>
      <c r="CM444" s="2603"/>
      <c r="CN444" s="2603"/>
      <c r="CO444" s="2603"/>
      <c r="CP444" s="2603"/>
      <c r="CQ444" s="2603"/>
      <c r="CR444" s="2603"/>
      <c r="CS444" s="2603"/>
      <c r="CT444" s="2603"/>
      <c r="CU444" s="2603"/>
      <c r="CV444" s="2603"/>
      <c r="CW444" s="2603"/>
      <c r="CX444" s="2603"/>
      <c r="CY444" s="2603"/>
      <c r="CZ444" s="2603"/>
      <c r="DA444" s="2603"/>
      <c r="DB444" s="2603"/>
      <c r="DC444" s="2603"/>
      <c r="DD444" s="2603"/>
      <c r="DE444" s="2603"/>
      <c r="DF444" s="2603"/>
      <c r="DG444" s="2603"/>
      <c r="DH444" s="3180"/>
      <c r="DI444" s="2603"/>
      <c r="DJ444" s="2603"/>
      <c r="DK444" s="2603"/>
      <c r="DL444" s="2603"/>
      <c r="DM444" s="2603"/>
      <c r="DN444" s="2603"/>
      <c r="DO444" s="2603"/>
      <c r="DP444" s="2603"/>
      <c r="DQ444" s="3180"/>
      <c r="DR444" s="2603"/>
      <c r="DS444" s="2603"/>
      <c r="DT444" s="2603"/>
      <c r="DU444" s="2603"/>
      <c r="DV444" s="2603"/>
      <c r="DW444" s="2603"/>
      <c r="DX444" s="2603"/>
      <c r="DY444" s="2603"/>
      <c r="DZ444" s="2603"/>
      <c r="EA444" s="2603"/>
      <c r="EB444" s="2603"/>
      <c r="EC444" s="2603"/>
      <c r="ED444" s="2603"/>
      <c r="EE444" s="2603"/>
      <c r="EF444" s="2603"/>
      <c r="EG444" s="2603"/>
      <c r="EH444" s="2603"/>
      <c r="EI444" s="2603"/>
      <c r="EJ444" s="2603"/>
      <c r="EK444" s="2603"/>
      <c r="EL444" s="2603"/>
      <c r="EM444" s="2603"/>
      <c r="EN444" s="2603"/>
      <c r="EO444" s="2603"/>
      <c r="EP444" s="2603"/>
      <c r="EQ444" s="2603"/>
      <c r="ER444" s="2603"/>
      <c r="ES444" s="2603"/>
      <c r="ET444" s="2603"/>
      <c r="EU444" s="2603"/>
      <c r="EV444" s="2603"/>
      <c r="EW444" s="2603"/>
      <c r="EX444" s="2603"/>
      <c r="EY444" s="2603"/>
      <c r="EZ444" s="2603"/>
      <c r="FA444" s="2603"/>
      <c r="FB444" s="2603"/>
      <c r="FC444" s="2603"/>
      <c r="FD444" s="2943"/>
      <c r="FE444" s="2943"/>
      <c r="FF444" s="2603"/>
      <c r="FG444" s="2603"/>
      <c r="FH444" s="2603"/>
      <c r="FI444" s="2603"/>
      <c r="FJ444" s="2603"/>
      <c r="FK444" s="2603"/>
      <c r="FL444" s="2603"/>
      <c r="FM444" s="2603"/>
      <c r="FN444" s="2603"/>
      <c r="FO444" s="2603"/>
      <c r="FP444" s="2603"/>
      <c r="FQ444" s="2603"/>
      <c r="FR444" s="2616"/>
      <c r="FS444" s="2616"/>
      <c r="FT444" s="2603"/>
      <c r="FU444" s="2603"/>
      <c r="FV444" s="2603"/>
      <c r="FW444" s="2603"/>
      <c r="FX444" s="2603"/>
      <c r="FY444" s="2603"/>
      <c r="FZ444" s="2603"/>
      <c r="GA444" s="2603"/>
      <c r="GB444" s="2603"/>
      <c r="GC444" s="2603"/>
      <c r="GD444" s="2603"/>
      <c r="GE444" s="2603"/>
      <c r="GF444" s="2603"/>
      <c r="GG444" s="2603"/>
      <c r="GH444" s="2603"/>
      <c r="GI444" s="2603"/>
      <c r="GJ444" s="2603"/>
      <c r="GK444" s="2603"/>
      <c r="GL444" s="2616"/>
      <c r="GM444" s="2616"/>
      <c r="GN444" s="2603"/>
      <c r="GO444" s="2603"/>
      <c r="GP444" s="2603"/>
      <c r="GQ444" s="2603"/>
      <c r="GR444" s="2603"/>
      <c r="GS444" s="2603"/>
      <c r="HB444" s="2603"/>
    </row>
    <row r="445" spans="50:210">
      <c r="AX445" s="2603"/>
      <c r="AY445" s="2603"/>
      <c r="AZ445" s="2603"/>
      <c r="BA445" s="2603"/>
      <c r="BB445" s="2603"/>
      <c r="BC445" s="2603"/>
      <c r="BD445" s="2603"/>
      <c r="BE445" s="2603"/>
      <c r="BF445" s="2603"/>
      <c r="BG445" s="2603"/>
      <c r="BH445" s="2603"/>
      <c r="BI445" s="2603"/>
      <c r="BJ445" s="2603"/>
      <c r="BK445" s="2603"/>
      <c r="BL445" s="2603"/>
      <c r="BM445" s="2603"/>
      <c r="BN445" s="2603"/>
      <c r="BO445" s="2603"/>
      <c r="BP445" s="2603"/>
      <c r="BQ445" s="2603"/>
      <c r="BR445" s="2603"/>
      <c r="BS445" s="2603"/>
      <c r="BT445" s="2603"/>
      <c r="BU445" s="2603"/>
      <c r="BV445" s="2603"/>
      <c r="BW445" s="2603"/>
      <c r="BX445" s="2603"/>
      <c r="BY445" s="2603"/>
      <c r="BZ445" s="2603"/>
      <c r="CA445" s="2603"/>
      <c r="CB445" s="2603"/>
      <c r="CC445" s="2603"/>
      <c r="CD445" s="2603"/>
      <c r="CE445" s="2603"/>
      <c r="CF445" s="2603"/>
      <c r="CG445" s="2603"/>
      <c r="CH445" s="2603"/>
      <c r="CI445" s="2603"/>
      <c r="CJ445" s="2603"/>
      <c r="CK445" s="2603"/>
      <c r="CL445" s="2603"/>
      <c r="CM445" s="2603"/>
      <c r="CN445" s="2603"/>
      <c r="CO445" s="2603"/>
      <c r="CP445" s="2603"/>
      <c r="CQ445" s="2603"/>
      <c r="CR445" s="2603"/>
      <c r="CS445" s="2603"/>
      <c r="CT445" s="2603"/>
      <c r="CU445" s="2603"/>
      <c r="CV445" s="2603"/>
      <c r="CW445" s="2603"/>
      <c r="CX445" s="2603"/>
      <c r="CY445" s="2603"/>
      <c r="CZ445" s="2603"/>
      <c r="DA445" s="2603"/>
      <c r="DB445" s="2603"/>
      <c r="DC445" s="2603"/>
      <c r="DD445" s="2603"/>
      <c r="DE445" s="2603"/>
      <c r="DF445" s="2603"/>
      <c r="DG445" s="2603"/>
      <c r="DH445" s="3180"/>
      <c r="DI445" s="2603"/>
      <c r="DJ445" s="2603"/>
      <c r="DK445" s="2603"/>
      <c r="DL445" s="2603"/>
      <c r="DM445" s="2603"/>
      <c r="DN445" s="2603"/>
      <c r="DO445" s="2603"/>
      <c r="DP445" s="2603"/>
      <c r="DQ445" s="3180"/>
      <c r="DR445" s="2603"/>
      <c r="DS445" s="2603"/>
      <c r="DT445" s="2603"/>
      <c r="DU445" s="2603"/>
      <c r="DV445" s="2603"/>
      <c r="DW445" s="2603"/>
      <c r="DX445" s="2603"/>
      <c r="DY445" s="2603"/>
      <c r="DZ445" s="2603"/>
      <c r="EA445" s="2603"/>
      <c r="EB445" s="2603"/>
      <c r="EC445" s="2603"/>
      <c r="ED445" s="2603"/>
      <c r="EE445" s="2603"/>
      <c r="EF445" s="2603"/>
      <c r="EG445" s="2603"/>
      <c r="EH445" s="2603"/>
      <c r="EI445" s="2603"/>
      <c r="EJ445" s="2603"/>
      <c r="EK445" s="2603"/>
      <c r="EL445" s="2603"/>
      <c r="EM445" s="2603"/>
      <c r="EN445" s="2603"/>
      <c r="EO445" s="2603"/>
      <c r="EP445" s="2603"/>
      <c r="EQ445" s="2603"/>
      <c r="ER445" s="2603"/>
      <c r="ES445" s="2603"/>
      <c r="ET445" s="2603"/>
      <c r="EU445" s="2603"/>
      <c r="EV445" s="2603"/>
      <c r="EW445" s="2603"/>
      <c r="EX445" s="2603"/>
      <c r="EY445" s="2603"/>
      <c r="EZ445" s="2603"/>
      <c r="FA445" s="2603"/>
      <c r="FB445" s="2603"/>
      <c r="FC445" s="2603"/>
      <c r="FD445" s="2943"/>
      <c r="FE445" s="2943"/>
      <c r="FF445" s="2603"/>
      <c r="FG445" s="2603"/>
      <c r="FH445" s="2603"/>
      <c r="FI445" s="2603"/>
      <c r="FJ445" s="2603"/>
      <c r="FK445" s="2603"/>
      <c r="FL445" s="2603"/>
      <c r="FM445" s="2603"/>
      <c r="FN445" s="2603"/>
      <c r="FO445" s="2603"/>
      <c r="FP445" s="2603"/>
      <c r="FQ445" s="2603"/>
      <c r="FR445" s="2616"/>
      <c r="FS445" s="2616"/>
      <c r="FT445" s="2603"/>
      <c r="FU445" s="2603"/>
      <c r="FV445" s="2603"/>
      <c r="FW445" s="2603"/>
      <c r="FX445" s="2603"/>
      <c r="FY445" s="2603"/>
      <c r="FZ445" s="2603"/>
      <c r="GA445" s="2603"/>
      <c r="GB445" s="2603"/>
      <c r="GC445" s="2603"/>
      <c r="GD445" s="2603"/>
      <c r="GE445" s="2603"/>
      <c r="GF445" s="2603"/>
      <c r="GG445" s="2603"/>
      <c r="GH445" s="2603"/>
      <c r="GI445" s="2603"/>
      <c r="GJ445" s="2603"/>
      <c r="GK445" s="2603"/>
      <c r="GL445" s="2616"/>
      <c r="GM445" s="2616"/>
      <c r="GN445" s="2603"/>
      <c r="GO445" s="2603"/>
      <c r="GP445" s="2603"/>
      <c r="GQ445" s="2603"/>
      <c r="GR445" s="2603"/>
      <c r="GS445" s="2603"/>
      <c r="HB445" s="2603"/>
    </row>
    <row r="446" spans="50:210">
      <c r="AX446" s="2603"/>
      <c r="AY446" s="2603"/>
      <c r="AZ446" s="2603"/>
      <c r="BA446" s="2603"/>
      <c r="BB446" s="2603"/>
      <c r="BC446" s="2603"/>
      <c r="BD446" s="2603"/>
      <c r="BE446" s="2603"/>
      <c r="BF446" s="2603"/>
      <c r="BG446" s="2603"/>
      <c r="BH446" s="2603"/>
      <c r="BI446" s="2603"/>
      <c r="BJ446" s="2603"/>
      <c r="BK446" s="2603"/>
      <c r="BL446" s="2603"/>
      <c r="BM446" s="2603"/>
      <c r="BN446" s="2603"/>
      <c r="BO446" s="2603"/>
      <c r="BP446" s="2603"/>
      <c r="BQ446" s="2603"/>
      <c r="BR446" s="2603"/>
      <c r="BS446" s="2603"/>
      <c r="BT446" s="2603"/>
      <c r="BU446" s="2603"/>
      <c r="BV446" s="2603"/>
      <c r="BW446" s="2603"/>
      <c r="BX446" s="2603"/>
      <c r="BY446" s="2603"/>
      <c r="BZ446" s="2603"/>
      <c r="CA446" s="2603"/>
      <c r="CB446" s="2603"/>
      <c r="CC446" s="2603"/>
      <c r="CD446" s="2603"/>
      <c r="CE446" s="2603"/>
      <c r="CF446" s="2603"/>
      <c r="CG446" s="2603"/>
      <c r="CH446" s="2603"/>
      <c r="CI446" s="2603"/>
      <c r="CJ446" s="2603"/>
      <c r="CK446" s="2603"/>
      <c r="CL446" s="2603"/>
      <c r="CM446" s="2603"/>
      <c r="CN446" s="2603"/>
      <c r="CO446" s="2603"/>
      <c r="CP446" s="2603"/>
      <c r="CQ446" s="2603"/>
      <c r="CR446" s="2603"/>
      <c r="CS446" s="2603"/>
      <c r="CT446" s="2603"/>
      <c r="CU446" s="2603"/>
      <c r="CV446" s="2603"/>
      <c r="CW446" s="2603"/>
      <c r="CX446" s="2603"/>
      <c r="CY446" s="2603"/>
      <c r="CZ446" s="2603"/>
      <c r="DA446" s="2603"/>
      <c r="DB446" s="2603"/>
      <c r="DC446" s="2603"/>
      <c r="DD446" s="2603"/>
      <c r="DE446" s="2603"/>
      <c r="DF446" s="2603"/>
      <c r="DG446" s="2603"/>
      <c r="DH446" s="3180"/>
      <c r="DI446" s="2603"/>
      <c r="DJ446" s="2603"/>
      <c r="DK446" s="2603"/>
      <c r="DL446" s="2603"/>
      <c r="DM446" s="2603"/>
      <c r="DN446" s="2603"/>
      <c r="DO446" s="2603"/>
      <c r="DP446" s="2603"/>
      <c r="DQ446" s="3180"/>
      <c r="DR446" s="2603"/>
      <c r="DS446" s="2603"/>
      <c r="DT446" s="2603"/>
      <c r="DU446" s="2603"/>
      <c r="DV446" s="2603"/>
      <c r="DW446" s="2603"/>
      <c r="DX446" s="2603"/>
      <c r="DY446" s="2603"/>
      <c r="DZ446" s="2603"/>
      <c r="EA446" s="2603"/>
      <c r="EB446" s="2603"/>
      <c r="EC446" s="2603"/>
      <c r="ED446" s="2603"/>
      <c r="EE446" s="2603"/>
      <c r="EF446" s="2603"/>
      <c r="EG446" s="2603"/>
      <c r="EH446" s="2603"/>
      <c r="EI446" s="2603"/>
      <c r="EJ446" s="2603"/>
      <c r="EK446" s="2603"/>
      <c r="EL446" s="2603"/>
      <c r="EM446" s="2603"/>
      <c r="EN446" s="2603"/>
      <c r="EO446" s="2603"/>
      <c r="EP446" s="2603"/>
      <c r="EQ446" s="2603"/>
      <c r="ER446" s="2603"/>
      <c r="ES446" s="2603"/>
      <c r="ET446" s="2603"/>
      <c r="EU446" s="2603"/>
      <c r="EV446" s="2603"/>
      <c r="EW446" s="2603"/>
      <c r="EX446" s="2603"/>
      <c r="EY446" s="2603"/>
      <c r="EZ446" s="2603"/>
      <c r="FA446" s="2603"/>
      <c r="FB446" s="2603"/>
      <c r="FC446" s="2603"/>
      <c r="FD446" s="2943"/>
      <c r="FE446" s="2943"/>
      <c r="FF446" s="2603"/>
      <c r="FG446" s="2603"/>
      <c r="FH446" s="2603"/>
      <c r="FI446" s="2603"/>
      <c r="FJ446" s="2603"/>
      <c r="FK446" s="2603"/>
      <c r="FL446" s="2603"/>
      <c r="FM446" s="2603"/>
      <c r="FN446" s="2603"/>
      <c r="FO446" s="2603"/>
      <c r="FP446" s="2603"/>
      <c r="FQ446" s="2603"/>
      <c r="FR446" s="2616"/>
      <c r="FS446" s="2616"/>
      <c r="FT446" s="2603"/>
      <c r="FU446" s="2603"/>
      <c r="FV446" s="2603"/>
      <c r="FW446" s="2603"/>
      <c r="FX446" s="2603"/>
      <c r="FY446" s="2603"/>
      <c r="FZ446" s="2603"/>
      <c r="GA446" s="2603"/>
      <c r="GB446" s="2603"/>
      <c r="GC446" s="2603"/>
      <c r="GD446" s="2603"/>
      <c r="GE446" s="2603"/>
      <c r="GF446" s="2603"/>
      <c r="GG446" s="2603"/>
      <c r="GH446" s="2603"/>
      <c r="GI446" s="2603"/>
      <c r="GJ446" s="2603"/>
      <c r="GK446" s="2603"/>
      <c r="GL446" s="2616"/>
      <c r="GM446" s="2616"/>
      <c r="GN446" s="2603"/>
      <c r="GO446" s="2603"/>
      <c r="GP446" s="2603"/>
      <c r="GQ446" s="2603"/>
      <c r="GR446" s="2603"/>
      <c r="GS446" s="2603"/>
      <c r="HB446" s="2603"/>
    </row>
    <row r="447" spans="50:210">
      <c r="AX447" s="2603"/>
      <c r="AY447" s="2603"/>
      <c r="AZ447" s="2603"/>
      <c r="BA447" s="2603"/>
      <c r="BB447" s="2603"/>
      <c r="BC447" s="2603"/>
      <c r="BD447" s="2603"/>
      <c r="BE447" s="2603"/>
      <c r="BF447" s="2603"/>
      <c r="BG447" s="2603"/>
      <c r="BH447" s="2603"/>
      <c r="BI447" s="2603"/>
      <c r="BJ447" s="2603"/>
      <c r="BK447" s="2603"/>
      <c r="BL447" s="2603"/>
      <c r="BM447" s="2603"/>
      <c r="BN447" s="2603"/>
      <c r="BO447" s="2603"/>
      <c r="BP447" s="2603"/>
      <c r="BQ447" s="2603"/>
      <c r="BR447" s="2603"/>
      <c r="BS447" s="2603"/>
      <c r="BT447" s="2603"/>
      <c r="BU447" s="2603"/>
      <c r="BV447" s="2603"/>
      <c r="BW447" s="2603"/>
      <c r="BX447" s="2603"/>
      <c r="BY447" s="2603"/>
      <c r="BZ447" s="2603"/>
      <c r="CA447" s="2603"/>
      <c r="CB447" s="2603"/>
      <c r="CC447" s="2603"/>
      <c r="CD447" s="2603"/>
      <c r="CE447" s="2603"/>
      <c r="CF447" s="2603"/>
      <c r="CG447" s="2603"/>
      <c r="CH447" s="2603"/>
      <c r="CI447" s="2603"/>
      <c r="CJ447" s="2603"/>
      <c r="CK447" s="2603"/>
      <c r="CL447" s="2603"/>
      <c r="CM447" s="2603"/>
      <c r="CN447" s="2603"/>
      <c r="CO447" s="2603"/>
      <c r="CP447" s="2603"/>
      <c r="CQ447" s="2603"/>
      <c r="CR447" s="2603"/>
      <c r="CS447" s="2603"/>
      <c r="CT447" s="2603"/>
      <c r="CU447" s="2603"/>
      <c r="CV447" s="2603"/>
      <c r="CW447" s="2603"/>
      <c r="CX447" s="2603"/>
      <c r="CY447" s="2603"/>
      <c r="CZ447" s="2603"/>
      <c r="DA447" s="2603"/>
      <c r="DB447" s="2603"/>
      <c r="DC447" s="2603"/>
      <c r="DD447" s="2603"/>
      <c r="DE447" s="2603"/>
      <c r="DF447" s="2603"/>
      <c r="DG447" s="2603"/>
      <c r="DH447" s="3180"/>
      <c r="DI447" s="2603"/>
      <c r="DJ447" s="2603"/>
      <c r="DK447" s="2603"/>
      <c r="DL447" s="2603"/>
      <c r="DM447" s="2603"/>
      <c r="DN447" s="2603"/>
      <c r="DO447" s="2603"/>
      <c r="DP447" s="2603"/>
      <c r="DQ447" s="3180"/>
      <c r="DR447" s="2603"/>
      <c r="DS447" s="2603"/>
      <c r="DT447" s="2603"/>
      <c r="DU447" s="2603"/>
      <c r="DV447" s="2603"/>
      <c r="DW447" s="2603"/>
      <c r="DX447" s="2603"/>
      <c r="DY447" s="2603"/>
      <c r="DZ447" s="2603"/>
      <c r="EA447" s="2603"/>
      <c r="EB447" s="2603"/>
      <c r="EC447" s="2603"/>
      <c r="ED447" s="2603"/>
      <c r="EE447" s="2603"/>
      <c r="EF447" s="2603"/>
      <c r="EG447" s="2603"/>
      <c r="EH447" s="2603"/>
      <c r="EI447" s="2603"/>
      <c r="EJ447" s="2603"/>
      <c r="EK447" s="2603"/>
      <c r="EL447" s="2603"/>
      <c r="EM447" s="2603"/>
      <c r="EN447" s="2603"/>
      <c r="EO447" s="2603"/>
      <c r="EP447" s="2603"/>
      <c r="EQ447" s="2603"/>
      <c r="ER447" s="2603"/>
      <c r="ES447" s="2603"/>
      <c r="ET447" s="2603"/>
      <c r="EU447" s="2603"/>
      <c r="EV447" s="2603"/>
      <c r="EW447" s="2603"/>
      <c r="EX447" s="2603"/>
      <c r="EY447" s="2603"/>
      <c r="EZ447" s="2603"/>
      <c r="FA447" s="2603"/>
      <c r="FB447" s="2603"/>
      <c r="FC447" s="2603"/>
      <c r="FD447" s="2943"/>
      <c r="FE447" s="2943"/>
      <c r="FF447" s="2603"/>
      <c r="FG447" s="2603"/>
      <c r="FH447" s="2603"/>
      <c r="FI447" s="2603"/>
      <c r="FJ447" s="2603"/>
      <c r="FK447" s="2603"/>
      <c r="FL447" s="2603"/>
      <c r="FM447" s="2603"/>
      <c r="FN447" s="2603"/>
      <c r="FO447" s="2603"/>
      <c r="FP447" s="2603"/>
      <c r="FQ447" s="2603"/>
      <c r="FR447" s="2616"/>
      <c r="FS447" s="2616"/>
      <c r="FT447" s="2603"/>
      <c r="FU447" s="2603"/>
      <c r="FV447" s="2603"/>
      <c r="FW447" s="2603"/>
      <c r="FX447" s="2603"/>
      <c r="FY447" s="2603"/>
      <c r="FZ447" s="2603"/>
      <c r="GA447" s="2603"/>
      <c r="GB447" s="2603"/>
      <c r="GC447" s="2603"/>
      <c r="GD447" s="2603"/>
      <c r="GE447" s="2603"/>
      <c r="GF447" s="2603"/>
      <c r="GG447" s="2603"/>
      <c r="GH447" s="2603"/>
      <c r="GI447" s="2603"/>
      <c r="GJ447" s="2603"/>
      <c r="GK447" s="2603"/>
      <c r="GL447" s="2616"/>
      <c r="GM447" s="2616"/>
      <c r="GN447" s="2603"/>
      <c r="GO447" s="2603"/>
      <c r="GP447" s="2603"/>
      <c r="GQ447" s="2603"/>
      <c r="GR447" s="2603"/>
      <c r="GS447" s="2603"/>
      <c r="HB447" s="2603"/>
    </row>
    <row r="448" spans="50:210">
      <c r="AX448" s="2603"/>
      <c r="AY448" s="2603"/>
      <c r="AZ448" s="2603"/>
      <c r="BA448" s="2603"/>
      <c r="BB448" s="2603"/>
      <c r="BC448" s="2603"/>
      <c r="BD448" s="2603"/>
      <c r="BE448" s="2603"/>
      <c r="BF448" s="2603"/>
      <c r="BG448" s="2603"/>
      <c r="BH448" s="2603"/>
      <c r="BI448" s="2603"/>
      <c r="BJ448" s="2603"/>
      <c r="BK448" s="2603"/>
      <c r="BL448" s="2603"/>
      <c r="BM448" s="2603"/>
      <c r="BN448" s="2603"/>
      <c r="BO448" s="2603"/>
      <c r="BP448" s="2603"/>
      <c r="BQ448" s="2603"/>
      <c r="BR448" s="2603"/>
      <c r="BS448" s="2603"/>
      <c r="BT448" s="2603"/>
      <c r="BU448" s="2603"/>
      <c r="BV448" s="2603"/>
      <c r="BW448" s="2603"/>
      <c r="BX448" s="2603"/>
      <c r="BY448" s="2603"/>
      <c r="BZ448" s="2603"/>
      <c r="CA448" s="2603"/>
      <c r="CB448" s="2603"/>
      <c r="CC448" s="2603"/>
      <c r="CD448" s="2603"/>
      <c r="CE448" s="2603"/>
      <c r="CF448" s="2603"/>
      <c r="CG448" s="2603"/>
      <c r="CH448" s="2603"/>
      <c r="CI448" s="2603"/>
      <c r="CJ448" s="2603"/>
      <c r="CK448" s="2603"/>
      <c r="CL448" s="2603"/>
      <c r="CM448" s="2603"/>
      <c r="CN448" s="2603"/>
      <c r="CO448" s="2603"/>
      <c r="CP448" s="2603"/>
      <c r="CQ448" s="2603"/>
      <c r="CR448" s="2603"/>
      <c r="CS448" s="2603"/>
      <c r="CT448" s="2603"/>
      <c r="CU448" s="2603"/>
      <c r="CV448" s="2603"/>
      <c r="CW448" s="2603"/>
      <c r="CX448" s="2603"/>
      <c r="CY448" s="2603"/>
      <c r="CZ448" s="2603"/>
      <c r="DA448" s="2603"/>
      <c r="DB448" s="2603"/>
      <c r="DC448" s="2603"/>
      <c r="DD448" s="2603"/>
      <c r="DE448" s="2603"/>
      <c r="DF448" s="2603"/>
      <c r="DG448" s="2603"/>
      <c r="DH448" s="3180"/>
      <c r="DI448" s="2603"/>
      <c r="DJ448" s="2603"/>
      <c r="DK448" s="2603"/>
      <c r="DL448" s="2603"/>
      <c r="DM448" s="2603"/>
      <c r="DN448" s="2603"/>
      <c r="DO448" s="2603"/>
      <c r="DP448" s="2603"/>
      <c r="DQ448" s="3180"/>
      <c r="DR448" s="2603"/>
      <c r="DS448" s="2603"/>
      <c r="DT448" s="2603"/>
      <c r="DU448" s="2603"/>
      <c r="DV448" s="2603"/>
      <c r="DW448" s="2603"/>
      <c r="DX448" s="2603"/>
      <c r="DY448" s="2603"/>
      <c r="DZ448" s="2603"/>
      <c r="EA448" s="2603"/>
      <c r="EB448" s="2603"/>
      <c r="EC448" s="2603"/>
      <c r="ED448" s="2603"/>
      <c r="EE448" s="2603"/>
      <c r="EF448" s="2603"/>
      <c r="EG448" s="2603"/>
      <c r="EH448" s="2603"/>
      <c r="EI448" s="2603"/>
      <c r="EJ448" s="2603"/>
      <c r="EK448" s="2603"/>
      <c r="EL448" s="2603"/>
      <c r="EM448" s="2603"/>
      <c r="EN448" s="2603"/>
      <c r="EO448" s="2603"/>
      <c r="EP448" s="2603"/>
      <c r="EQ448" s="2603"/>
      <c r="ER448" s="2603"/>
      <c r="ES448" s="2603"/>
      <c r="ET448" s="2603"/>
      <c r="EU448" s="2603"/>
      <c r="EV448" s="2603"/>
      <c r="EW448" s="2603"/>
      <c r="EX448" s="2603"/>
      <c r="EY448" s="2603"/>
      <c r="EZ448" s="2603"/>
      <c r="FA448" s="2603"/>
      <c r="FB448" s="2603"/>
      <c r="FC448" s="2603"/>
      <c r="FD448" s="2943"/>
      <c r="FE448" s="2943"/>
      <c r="FF448" s="2603"/>
      <c r="FG448" s="2603"/>
      <c r="FH448" s="2603"/>
      <c r="FI448" s="2603"/>
      <c r="FJ448" s="2603"/>
      <c r="FK448" s="2603"/>
      <c r="FL448" s="2603"/>
      <c r="FM448" s="2603"/>
      <c r="FN448" s="2603"/>
      <c r="FO448" s="2603"/>
      <c r="FP448" s="2603"/>
      <c r="FQ448" s="2603"/>
      <c r="FR448" s="2616"/>
      <c r="FS448" s="2616"/>
      <c r="FT448" s="2603"/>
      <c r="FU448" s="2603"/>
      <c r="FV448" s="2603"/>
      <c r="FW448" s="2603"/>
      <c r="FX448" s="2603"/>
      <c r="FY448" s="2603"/>
      <c r="FZ448" s="2603"/>
      <c r="GA448" s="2603"/>
      <c r="GB448" s="2603"/>
      <c r="GC448" s="2603"/>
      <c r="GD448" s="2603"/>
      <c r="GE448" s="2603"/>
      <c r="GF448" s="2603"/>
      <c r="GG448" s="2603"/>
      <c r="GH448" s="2603"/>
      <c r="GI448" s="2603"/>
      <c r="GJ448" s="2603"/>
      <c r="GK448" s="2603"/>
      <c r="GL448" s="2616"/>
      <c r="GM448" s="2616"/>
      <c r="GN448" s="2603"/>
      <c r="GO448" s="2603"/>
      <c r="GP448" s="2603"/>
      <c r="GQ448" s="2603"/>
      <c r="GR448" s="2603"/>
      <c r="GS448" s="2603"/>
      <c r="HB448" s="2603"/>
    </row>
    <row r="449" spans="50:210">
      <c r="AX449" s="2603"/>
      <c r="AY449" s="2603"/>
      <c r="AZ449" s="2603"/>
      <c r="BA449" s="2603"/>
      <c r="BB449" s="2603"/>
      <c r="BC449" s="2603"/>
      <c r="BD449" s="2603"/>
      <c r="BE449" s="2603"/>
      <c r="BF449" s="2603"/>
      <c r="BG449" s="2603"/>
      <c r="BH449" s="2603"/>
      <c r="BI449" s="2603"/>
      <c r="BJ449" s="2603"/>
      <c r="BK449" s="2603"/>
      <c r="BL449" s="2603"/>
      <c r="BM449" s="2603"/>
      <c r="BN449" s="2603"/>
      <c r="BO449" s="2603"/>
      <c r="BP449" s="2603"/>
      <c r="BQ449" s="2603"/>
      <c r="BR449" s="2603"/>
      <c r="BS449" s="2603"/>
      <c r="BT449" s="2603"/>
      <c r="BU449" s="2603"/>
      <c r="BV449" s="2603"/>
      <c r="BW449" s="2603"/>
      <c r="BX449" s="2603"/>
      <c r="BY449" s="2603"/>
      <c r="BZ449" s="2603"/>
      <c r="CA449" s="2603"/>
      <c r="CB449" s="2603"/>
      <c r="CC449" s="2603"/>
      <c r="CD449" s="2603"/>
      <c r="CE449" s="2603"/>
      <c r="CF449" s="2603"/>
      <c r="CG449" s="2603"/>
      <c r="CH449" s="2603"/>
      <c r="CI449" s="2603"/>
      <c r="CJ449" s="2603"/>
      <c r="CK449" s="2603"/>
      <c r="CL449" s="2603"/>
      <c r="CM449" s="2603"/>
      <c r="CN449" s="2603"/>
      <c r="CO449" s="2603"/>
      <c r="CP449" s="2603"/>
      <c r="CQ449" s="2603"/>
      <c r="CR449" s="2603"/>
      <c r="CS449" s="2603"/>
      <c r="CT449" s="2603"/>
      <c r="CU449" s="2603"/>
      <c r="CV449" s="2603"/>
      <c r="CW449" s="2603"/>
      <c r="CX449" s="2603"/>
      <c r="CY449" s="2603"/>
      <c r="CZ449" s="2603"/>
      <c r="DA449" s="2603"/>
      <c r="DB449" s="2603"/>
      <c r="DC449" s="2603"/>
      <c r="DD449" s="2603"/>
      <c r="DE449" s="2603"/>
      <c r="DF449" s="2603"/>
      <c r="DG449" s="2603"/>
      <c r="DH449" s="3180"/>
      <c r="DI449" s="2603"/>
      <c r="DJ449" s="2603"/>
      <c r="DK449" s="2603"/>
      <c r="DL449" s="2603"/>
      <c r="DM449" s="2603"/>
      <c r="DN449" s="2603"/>
      <c r="DO449" s="2603"/>
      <c r="DP449" s="2603"/>
      <c r="DQ449" s="3180"/>
      <c r="DR449" s="2603"/>
      <c r="DS449" s="2603"/>
      <c r="DT449" s="2603"/>
      <c r="DU449" s="2603"/>
      <c r="DV449" s="2603"/>
      <c r="DW449" s="2603"/>
      <c r="DX449" s="2603"/>
      <c r="DY449" s="2603"/>
      <c r="DZ449" s="2603"/>
      <c r="EA449" s="2603"/>
      <c r="EB449" s="2603"/>
      <c r="EC449" s="2603"/>
      <c r="ED449" s="2603"/>
      <c r="EE449" s="2603"/>
      <c r="EF449" s="2603"/>
      <c r="EG449" s="2603"/>
      <c r="EH449" s="2603"/>
      <c r="EI449" s="2603"/>
      <c r="EJ449" s="2603"/>
      <c r="EK449" s="2603"/>
      <c r="EL449" s="2603"/>
      <c r="EM449" s="2603"/>
      <c r="EN449" s="2603"/>
      <c r="EO449" s="2603"/>
      <c r="EP449" s="2603"/>
      <c r="EQ449" s="2603"/>
      <c r="ER449" s="2603"/>
      <c r="ES449" s="2603"/>
      <c r="ET449" s="2603"/>
      <c r="EU449" s="2603"/>
      <c r="EV449" s="2603"/>
      <c r="EW449" s="2603"/>
      <c r="EX449" s="2603"/>
      <c r="EY449" s="2603"/>
      <c r="EZ449" s="2603"/>
      <c r="FA449" s="2603"/>
      <c r="FB449" s="2603"/>
      <c r="FC449" s="2603"/>
      <c r="FD449" s="2943"/>
      <c r="FE449" s="2943"/>
      <c r="FF449" s="2603"/>
      <c r="FG449" s="2603"/>
      <c r="FH449" s="2603"/>
      <c r="FI449" s="2603"/>
      <c r="FJ449" s="2603"/>
      <c r="FK449" s="2603"/>
      <c r="FL449" s="2603"/>
      <c r="FM449" s="2603"/>
      <c r="FN449" s="2603"/>
      <c r="FO449" s="2603"/>
      <c r="FP449" s="2603"/>
      <c r="FQ449" s="2603"/>
      <c r="FR449" s="2616"/>
      <c r="FS449" s="2616"/>
      <c r="FT449" s="2603"/>
      <c r="FU449" s="2603"/>
      <c r="FV449" s="2603"/>
      <c r="FW449" s="2603"/>
      <c r="FX449" s="2603"/>
      <c r="FY449" s="2603"/>
      <c r="FZ449" s="2603"/>
      <c r="GA449" s="2603"/>
      <c r="GB449" s="2603"/>
      <c r="GC449" s="2603"/>
      <c r="GD449" s="2603"/>
      <c r="GE449" s="2603"/>
      <c r="GF449" s="2603"/>
      <c r="GG449" s="2603"/>
      <c r="GH449" s="2603"/>
      <c r="GI449" s="2603"/>
      <c r="GJ449" s="2603"/>
      <c r="GK449" s="2603"/>
      <c r="GL449" s="2616"/>
      <c r="GM449" s="2616"/>
      <c r="GN449" s="2603"/>
      <c r="GO449" s="2603"/>
      <c r="GP449" s="2603"/>
      <c r="GQ449" s="2603"/>
      <c r="GR449" s="2603"/>
      <c r="GS449" s="2603"/>
      <c r="HB449" s="2603"/>
    </row>
    <row r="450" spans="50:210">
      <c r="AX450" s="2603"/>
      <c r="AY450" s="2603"/>
      <c r="AZ450" s="2603"/>
      <c r="BA450" s="2603"/>
      <c r="BB450" s="2603"/>
      <c r="BC450" s="2603"/>
      <c r="BD450" s="2603"/>
      <c r="BE450" s="2603"/>
      <c r="BF450" s="2603"/>
      <c r="BG450" s="2603"/>
      <c r="BH450" s="2603"/>
      <c r="BI450" s="2603"/>
      <c r="BJ450" s="2603"/>
      <c r="BK450" s="2603"/>
      <c r="BL450" s="2603"/>
      <c r="BM450" s="2603"/>
      <c r="BN450" s="2603"/>
      <c r="BO450" s="2603"/>
      <c r="BP450" s="2603"/>
      <c r="BQ450" s="2603"/>
      <c r="BR450" s="2603"/>
      <c r="BS450" s="2603"/>
      <c r="BT450" s="2603"/>
      <c r="BU450" s="2603"/>
      <c r="BV450" s="2603"/>
      <c r="BW450" s="2603"/>
      <c r="BX450" s="2603"/>
      <c r="BY450" s="2603"/>
      <c r="BZ450" s="2603"/>
      <c r="CA450" s="2603"/>
      <c r="CB450" s="2603"/>
      <c r="CC450" s="2603"/>
      <c r="CD450" s="2603"/>
      <c r="CE450" s="2603"/>
      <c r="CF450" s="2603"/>
      <c r="CG450" s="2603"/>
      <c r="CH450" s="2603"/>
      <c r="CI450" s="2603"/>
      <c r="CJ450" s="2603"/>
      <c r="CK450" s="2603"/>
      <c r="CL450" s="2603"/>
      <c r="CM450" s="2603"/>
      <c r="CN450" s="2603"/>
      <c r="CO450" s="2603"/>
      <c r="CP450" s="2603"/>
      <c r="CQ450" s="2603"/>
      <c r="CR450" s="2603"/>
      <c r="CS450" s="2603"/>
      <c r="CT450" s="2603"/>
      <c r="CU450" s="2603"/>
      <c r="CV450" s="2603"/>
      <c r="CW450" s="2603"/>
      <c r="CX450" s="2603"/>
      <c r="CY450" s="2603"/>
      <c r="CZ450" s="2603"/>
      <c r="DA450" s="2603"/>
      <c r="DB450" s="2603"/>
      <c r="DC450" s="2603"/>
      <c r="DD450" s="2603"/>
      <c r="DE450" s="2603"/>
      <c r="DF450" s="2603"/>
      <c r="DG450" s="2603"/>
      <c r="DH450" s="3180"/>
      <c r="DI450" s="2603"/>
      <c r="DJ450" s="2603"/>
      <c r="DK450" s="2603"/>
      <c r="DL450" s="2603"/>
      <c r="DM450" s="2603"/>
      <c r="DN450" s="2603"/>
      <c r="DO450" s="2603"/>
      <c r="DP450" s="2603"/>
      <c r="DQ450" s="3180"/>
      <c r="DR450" s="2603"/>
      <c r="DS450" s="2603"/>
      <c r="DT450" s="2603"/>
      <c r="DU450" s="2603"/>
      <c r="DV450" s="2603"/>
      <c r="DW450" s="2603"/>
      <c r="DX450" s="2603"/>
      <c r="DY450" s="2603"/>
      <c r="DZ450" s="2603"/>
      <c r="EA450" s="2603"/>
      <c r="EB450" s="2603"/>
      <c r="EC450" s="2603"/>
      <c r="ED450" s="2603"/>
      <c r="EE450" s="2603"/>
      <c r="EF450" s="2603"/>
      <c r="EG450" s="2603"/>
      <c r="EH450" s="2603"/>
      <c r="EI450" s="2603"/>
      <c r="EJ450" s="2603"/>
      <c r="EK450" s="2603"/>
      <c r="EL450" s="2603"/>
      <c r="EM450" s="2603"/>
      <c r="EN450" s="2603"/>
      <c r="EO450" s="2603"/>
      <c r="EP450" s="2603"/>
      <c r="EQ450" s="2603"/>
      <c r="ER450" s="2603"/>
      <c r="ES450" s="2603"/>
      <c r="ET450" s="2603"/>
      <c r="EU450" s="2603"/>
      <c r="EV450" s="2603"/>
      <c r="EW450" s="2603"/>
      <c r="EX450" s="2603"/>
      <c r="EY450" s="2603"/>
      <c r="EZ450" s="2603"/>
      <c r="FA450" s="2603"/>
      <c r="FB450" s="2603"/>
      <c r="FC450" s="2603"/>
      <c r="FD450" s="2943"/>
      <c r="FE450" s="2943"/>
      <c r="FF450" s="2603"/>
      <c r="FG450" s="2603"/>
      <c r="FH450" s="2603"/>
      <c r="FI450" s="2603"/>
      <c r="FJ450" s="2603"/>
      <c r="FK450" s="2603"/>
      <c r="FL450" s="2603"/>
      <c r="FM450" s="2603"/>
      <c r="FN450" s="2603"/>
      <c r="FO450" s="2603"/>
      <c r="FP450" s="2603"/>
      <c r="FQ450" s="2603"/>
      <c r="FR450" s="2616"/>
      <c r="FS450" s="2616"/>
      <c r="FT450" s="2603"/>
      <c r="FU450" s="2603"/>
      <c r="FV450" s="2603"/>
      <c r="FW450" s="2603"/>
      <c r="FX450" s="2603"/>
      <c r="FY450" s="2603"/>
      <c r="FZ450" s="2603"/>
      <c r="GA450" s="2603"/>
      <c r="GB450" s="2603"/>
      <c r="GC450" s="2603"/>
      <c r="GD450" s="2603"/>
      <c r="GE450" s="2603"/>
      <c r="GF450" s="2603"/>
      <c r="GG450" s="2603"/>
      <c r="GH450" s="2603"/>
      <c r="GI450" s="2603"/>
      <c r="GJ450" s="2603"/>
      <c r="GK450" s="2603"/>
      <c r="GL450" s="2616"/>
      <c r="GM450" s="2616"/>
      <c r="GN450" s="2603"/>
      <c r="GO450" s="2603"/>
      <c r="GP450" s="2603"/>
      <c r="GQ450" s="2603"/>
      <c r="GR450" s="2603"/>
      <c r="GS450" s="2603"/>
      <c r="HB450" s="2603"/>
    </row>
    <row r="451" spans="50:210">
      <c r="AX451" s="2603"/>
      <c r="AY451" s="2603"/>
      <c r="AZ451" s="2603"/>
      <c r="BA451" s="2603"/>
      <c r="BB451" s="2603"/>
      <c r="BC451" s="2603"/>
      <c r="BD451" s="2603"/>
      <c r="BE451" s="2603"/>
      <c r="BF451" s="2603"/>
      <c r="BG451" s="2603"/>
      <c r="BH451" s="2603"/>
      <c r="BI451" s="2603"/>
      <c r="BJ451" s="2603"/>
      <c r="BK451" s="2603"/>
      <c r="BL451" s="2603"/>
      <c r="BM451" s="2603"/>
      <c r="BN451" s="2603"/>
      <c r="BO451" s="2603"/>
      <c r="BP451" s="2603"/>
      <c r="BQ451" s="2603"/>
      <c r="BR451" s="2603"/>
      <c r="BS451" s="2603"/>
      <c r="BT451" s="2603"/>
      <c r="BU451" s="2603"/>
      <c r="BV451" s="2603"/>
      <c r="BW451" s="2603"/>
      <c r="BX451" s="2603"/>
      <c r="BY451" s="2603"/>
      <c r="BZ451" s="2603"/>
      <c r="CA451" s="2603"/>
      <c r="CB451" s="2603"/>
      <c r="CC451" s="2603"/>
      <c r="CD451" s="2603"/>
      <c r="CE451" s="2603"/>
      <c r="CF451" s="2603"/>
      <c r="CG451" s="2603"/>
      <c r="CH451" s="2603"/>
      <c r="CI451" s="2603"/>
      <c r="CJ451" s="2603"/>
      <c r="CK451" s="2603"/>
      <c r="CL451" s="2603"/>
      <c r="CM451" s="2603"/>
      <c r="CN451" s="2603"/>
      <c r="CO451" s="2603"/>
      <c r="CP451" s="2603"/>
      <c r="CQ451" s="2603"/>
      <c r="CR451" s="2603"/>
      <c r="CS451" s="2603"/>
      <c r="CT451" s="2603"/>
      <c r="CU451" s="2603"/>
      <c r="CV451" s="2603"/>
      <c r="CW451" s="2603"/>
      <c r="CX451" s="2603"/>
      <c r="CY451" s="2603"/>
      <c r="CZ451" s="2603"/>
      <c r="DA451" s="2603"/>
      <c r="DB451" s="2603"/>
      <c r="DC451" s="2603"/>
      <c r="DD451" s="2603"/>
      <c r="DE451" s="2603"/>
      <c r="DF451" s="2603"/>
      <c r="DG451" s="2603"/>
      <c r="DH451" s="3180"/>
      <c r="DI451" s="2603"/>
      <c r="DJ451" s="2603"/>
      <c r="DK451" s="2603"/>
      <c r="DL451" s="2603"/>
      <c r="DM451" s="2603"/>
      <c r="DN451" s="2603"/>
      <c r="DO451" s="2603"/>
      <c r="DP451" s="2603"/>
      <c r="DQ451" s="3180"/>
      <c r="DR451" s="2603"/>
      <c r="DS451" s="2603"/>
      <c r="DT451" s="2603"/>
      <c r="DU451" s="2603"/>
      <c r="DV451" s="2603"/>
      <c r="DW451" s="2603"/>
      <c r="DX451" s="2603"/>
      <c r="DY451" s="2603"/>
      <c r="DZ451" s="2603"/>
      <c r="EA451" s="2603"/>
      <c r="EB451" s="2603"/>
      <c r="EC451" s="2603"/>
      <c r="ED451" s="2603"/>
      <c r="EE451" s="2603"/>
      <c r="EF451" s="2603"/>
      <c r="EG451" s="2603"/>
      <c r="EH451" s="2603"/>
      <c r="EI451" s="2603"/>
      <c r="EJ451" s="2603"/>
      <c r="EK451" s="2603"/>
      <c r="EL451" s="2603"/>
      <c r="EM451" s="2603"/>
      <c r="EN451" s="2603"/>
      <c r="EO451" s="2603"/>
      <c r="EP451" s="2603"/>
      <c r="EQ451" s="2603"/>
      <c r="ER451" s="2603"/>
      <c r="ES451" s="2603"/>
      <c r="ET451" s="2603"/>
      <c r="EU451" s="2603"/>
      <c r="EV451" s="2603"/>
      <c r="EW451" s="2603"/>
      <c r="EX451" s="2603"/>
      <c r="EY451" s="2603"/>
      <c r="EZ451" s="2603"/>
      <c r="FA451" s="2603"/>
      <c r="FB451" s="2603"/>
      <c r="FC451" s="2603"/>
      <c r="FD451" s="2943"/>
      <c r="FE451" s="2943"/>
      <c r="FF451" s="2603"/>
      <c r="FG451" s="2603"/>
      <c r="FH451" s="2603"/>
      <c r="FI451" s="2603"/>
      <c r="FJ451" s="2603"/>
      <c r="FK451" s="2603"/>
      <c r="FL451" s="2603"/>
      <c r="FM451" s="2603"/>
      <c r="FN451" s="2603"/>
      <c r="FO451" s="2603"/>
      <c r="FP451" s="2603"/>
      <c r="FQ451" s="2603"/>
      <c r="FR451" s="2616"/>
      <c r="FS451" s="2616"/>
      <c r="FT451" s="2603"/>
      <c r="FU451" s="2603"/>
      <c r="FV451" s="2603"/>
      <c r="FW451" s="2603"/>
      <c r="FX451" s="2603"/>
      <c r="FY451" s="2603"/>
      <c r="FZ451" s="2603"/>
      <c r="GA451" s="2603"/>
      <c r="GB451" s="2603"/>
      <c r="GC451" s="2603"/>
      <c r="GD451" s="2603"/>
      <c r="GE451" s="2603"/>
      <c r="GF451" s="2603"/>
      <c r="GG451" s="2603"/>
      <c r="GH451" s="2603"/>
      <c r="GI451" s="2603"/>
      <c r="GJ451" s="2603"/>
      <c r="GK451" s="2603"/>
      <c r="GL451" s="2616"/>
      <c r="GM451" s="2616"/>
      <c r="GN451" s="2603"/>
      <c r="GO451" s="2603"/>
      <c r="GP451" s="2603"/>
      <c r="GQ451" s="2603"/>
      <c r="GR451" s="2603"/>
      <c r="GS451" s="2603"/>
      <c r="HB451" s="2603"/>
    </row>
    <row r="452" spans="50:210">
      <c r="AX452" s="2603"/>
      <c r="AY452" s="2603"/>
      <c r="AZ452" s="2603"/>
      <c r="BA452" s="2603"/>
      <c r="BB452" s="2603"/>
      <c r="BC452" s="2603"/>
      <c r="BD452" s="2603"/>
      <c r="BE452" s="2603"/>
      <c r="BF452" s="2603"/>
      <c r="BG452" s="2603"/>
      <c r="BH452" s="2603"/>
      <c r="BI452" s="2603"/>
      <c r="BJ452" s="2603"/>
      <c r="BK452" s="2603"/>
      <c r="BL452" s="2603"/>
      <c r="BM452" s="2603"/>
      <c r="BN452" s="2603"/>
      <c r="BO452" s="2603"/>
      <c r="BP452" s="2603"/>
      <c r="BQ452" s="2603"/>
      <c r="BR452" s="2603"/>
      <c r="BS452" s="2603"/>
      <c r="BT452" s="2603"/>
      <c r="BU452" s="2603"/>
      <c r="BV452" s="2603"/>
      <c r="BW452" s="2603"/>
      <c r="BX452" s="2603"/>
      <c r="BY452" s="2603"/>
      <c r="BZ452" s="2603"/>
      <c r="CA452" s="2603"/>
      <c r="CB452" s="2603"/>
      <c r="CC452" s="2603"/>
      <c r="CD452" s="2603"/>
      <c r="CE452" s="2603"/>
      <c r="CF452" s="2603"/>
      <c r="CG452" s="2603"/>
      <c r="CH452" s="2603"/>
      <c r="CI452" s="2603"/>
      <c r="CJ452" s="2603"/>
      <c r="CK452" s="2603"/>
      <c r="CL452" s="2603"/>
      <c r="CM452" s="2603"/>
      <c r="CN452" s="2603"/>
      <c r="CO452" s="2603"/>
      <c r="CP452" s="2603"/>
      <c r="CQ452" s="2603"/>
      <c r="CR452" s="2603"/>
      <c r="CS452" s="2603"/>
      <c r="CT452" s="2603"/>
      <c r="CU452" s="2603"/>
      <c r="CV452" s="2603"/>
      <c r="CW452" s="2603"/>
      <c r="CX452" s="2603"/>
      <c r="CY452" s="2603"/>
      <c r="CZ452" s="2603"/>
      <c r="DA452" s="2603"/>
      <c r="DB452" s="2603"/>
      <c r="DC452" s="2603"/>
      <c r="DD452" s="2603"/>
      <c r="DE452" s="2603"/>
      <c r="DF452" s="2603"/>
      <c r="DG452" s="2603"/>
      <c r="DH452" s="3180"/>
      <c r="DI452" s="2603"/>
      <c r="DJ452" s="2603"/>
      <c r="DK452" s="2603"/>
      <c r="DL452" s="2603"/>
      <c r="DM452" s="2603"/>
      <c r="DN452" s="2603"/>
      <c r="DO452" s="2603"/>
      <c r="DP452" s="2603"/>
      <c r="DQ452" s="3180"/>
      <c r="DR452" s="2603"/>
      <c r="DS452" s="2603"/>
      <c r="DT452" s="2603"/>
      <c r="DU452" s="2603"/>
      <c r="DV452" s="2603"/>
      <c r="DW452" s="2603"/>
      <c r="DX452" s="2603"/>
      <c r="DY452" s="2603"/>
      <c r="DZ452" s="2603"/>
      <c r="EA452" s="2603"/>
      <c r="EB452" s="2603"/>
      <c r="EC452" s="2603"/>
      <c r="ED452" s="2603"/>
      <c r="EE452" s="2603"/>
      <c r="EF452" s="2603"/>
      <c r="EG452" s="2603"/>
      <c r="EH452" s="2603"/>
      <c r="EI452" s="2603"/>
      <c r="EJ452" s="2603"/>
      <c r="EK452" s="2603"/>
      <c r="EL452" s="2603"/>
      <c r="EM452" s="2603"/>
      <c r="EN452" s="2603"/>
      <c r="EO452" s="2603"/>
      <c r="EP452" s="2603"/>
      <c r="EQ452" s="2603"/>
      <c r="ER452" s="2603"/>
      <c r="ES452" s="2603"/>
      <c r="ET452" s="2603"/>
      <c r="EU452" s="2603"/>
      <c r="EV452" s="2603"/>
      <c r="EW452" s="2603"/>
      <c r="EX452" s="2603"/>
      <c r="EY452" s="2603"/>
      <c r="EZ452" s="2603"/>
      <c r="FA452" s="2603"/>
      <c r="FB452" s="2603"/>
      <c r="FC452" s="2603"/>
      <c r="FD452" s="2943"/>
      <c r="FE452" s="2943"/>
      <c r="FF452" s="2603"/>
      <c r="FG452" s="2603"/>
      <c r="FH452" s="2603"/>
      <c r="FI452" s="2603"/>
      <c r="FJ452" s="2603"/>
      <c r="FK452" s="2603"/>
      <c r="FL452" s="2603"/>
      <c r="FM452" s="2603"/>
      <c r="FN452" s="2603"/>
      <c r="FO452" s="2603"/>
      <c r="FP452" s="2603"/>
      <c r="FQ452" s="2603"/>
      <c r="FR452" s="2616"/>
      <c r="FS452" s="2616"/>
      <c r="FT452" s="2603"/>
      <c r="FU452" s="2603"/>
      <c r="FV452" s="2603"/>
      <c r="FW452" s="2603"/>
      <c r="FX452" s="2603"/>
      <c r="FY452" s="2603"/>
      <c r="FZ452" s="2603"/>
      <c r="GA452" s="2603"/>
      <c r="GB452" s="2603"/>
      <c r="GC452" s="2603"/>
      <c r="GD452" s="2603"/>
      <c r="GE452" s="2603"/>
      <c r="GF452" s="2603"/>
      <c r="GG452" s="2603"/>
      <c r="GH452" s="2603"/>
      <c r="GI452" s="2603"/>
      <c r="GJ452" s="2603"/>
      <c r="GK452" s="2603"/>
      <c r="GL452" s="2616"/>
      <c r="GM452" s="2616"/>
      <c r="GN452" s="2603"/>
      <c r="GO452" s="2603"/>
      <c r="GP452" s="2603"/>
      <c r="GQ452" s="2603"/>
      <c r="GR452" s="2603"/>
      <c r="GS452" s="2603"/>
      <c r="HB452" s="2603"/>
    </row>
    <row r="453" spans="50:210">
      <c r="AX453" s="2603"/>
      <c r="AY453" s="2603"/>
      <c r="AZ453" s="2603"/>
      <c r="BA453" s="2603"/>
      <c r="BB453" s="2603"/>
      <c r="BC453" s="2603"/>
      <c r="BD453" s="2603"/>
      <c r="BE453" s="2603"/>
      <c r="BF453" s="2603"/>
      <c r="BG453" s="2603"/>
      <c r="BH453" s="2603"/>
      <c r="BI453" s="2603"/>
      <c r="BJ453" s="2603"/>
      <c r="BK453" s="2603"/>
      <c r="BL453" s="2603"/>
      <c r="BM453" s="2603"/>
      <c r="BN453" s="2603"/>
      <c r="BO453" s="2603"/>
      <c r="BP453" s="2603"/>
      <c r="BQ453" s="2603"/>
      <c r="BR453" s="2603"/>
      <c r="BS453" s="2603"/>
      <c r="BT453" s="2603"/>
      <c r="BU453" s="2603"/>
      <c r="BV453" s="2603"/>
      <c r="BW453" s="2603"/>
      <c r="BX453" s="2603"/>
      <c r="BY453" s="2603"/>
      <c r="BZ453" s="2603"/>
      <c r="CA453" s="2603"/>
      <c r="CB453" s="2603"/>
      <c r="CC453" s="2603"/>
      <c r="CD453" s="2603"/>
      <c r="CE453" s="2603"/>
      <c r="CF453" s="2603"/>
      <c r="CG453" s="2603"/>
      <c r="CH453" s="2603"/>
      <c r="CI453" s="2603"/>
      <c r="CJ453" s="2603"/>
      <c r="CK453" s="2603"/>
      <c r="CL453" s="2603"/>
      <c r="CM453" s="2603"/>
      <c r="CN453" s="2603"/>
      <c r="CO453" s="2603"/>
      <c r="CP453" s="2603"/>
      <c r="CQ453" s="2603"/>
      <c r="CR453" s="2603"/>
      <c r="CS453" s="2603"/>
      <c r="CT453" s="2603"/>
      <c r="CU453" s="2603"/>
      <c r="CV453" s="2603"/>
      <c r="CW453" s="2603"/>
      <c r="CX453" s="2603"/>
      <c r="CY453" s="2603"/>
      <c r="CZ453" s="2603"/>
      <c r="DA453" s="2603"/>
      <c r="DB453" s="2603"/>
      <c r="DC453" s="2603"/>
      <c r="DD453" s="2603"/>
      <c r="DE453" s="2603"/>
      <c r="DF453" s="2603"/>
      <c r="DG453" s="2603"/>
      <c r="DH453" s="3180"/>
      <c r="DI453" s="2603"/>
      <c r="DJ453" s="2603"/>
      <c r="DK453" s="2603"/>
      <c r="DL453" s="2603"/>
      <c r="DM453" s="2603"/>
      <c r="DN453" s="2603"/>
      <c r="DO453" s="2603"/>
      <c r="DP453" s="2603"/>
      <c r="DQ453" s="3180"/>
      <c r="DR453" s="2603"/>
      <c r="DS453" s="2603"/>
      <c r="DT453" s="2603"/>
      <c r="DU453" s="2603"/>
      <c r="DV453" s="2603"/>
      <c r="DW453" s="2603"/>
      <c r="DX453" s="2603"/>
      <c r="DY453" s="2603"/>
      <c r="DZ453" s="2603"/>
      <c r="EA453" s="2603"/>
      <c r="EB453" s="2603"/>
      <c r="EC453" s="2603"/>
      <c r="ED453" s="2603"/>
      <c r="EE453" s="2603"/>
      <c r="EF453" s="2603"/>
      <c r="EG453" s="2603"/>
      <c r="EH453" s="2603"/>
      <c r="EI453" s="2603"/>
      <c r="EJ453" s="2603"/>
      <c r="EK453" s="2603"/>
      <c r="EL453" s="2603"/>
      <c r="EM453" s="2603"/>
      <c r="EN453" s="2603"/>
      <c r="EO453" s="2603"/>
      <c r="EP453" s="2603"/>
      <c r="EQ453" s="2603"/>
      <c r="ER453" s="2603"/>
      <c r="ES453" s="2603"/>
      <c r="ET453" s="2603"/>
      <c r="EU453" s="2603"/>
      <c r="EV453" s="2603"/>
      <c r="EW453" s="2603"/>
      <c r="EX453" s="2603"/>
      <c r="EY453" s="2603"/>
      <c r="EZ453" s="2603"/>
      <c r="FA453" s="2603"/>
      <c r="FB453" s="2603"/>
      <c r="FC453" s="2603"/>
      <c r="FD453" s="2943"/>
      <c r="FE453" s="2943"/>
      <c r="FF453" s="2603"/>
      <c r="FG453" s="2603"/>
      <c r="FH453" s="2603"/>
      <c r="FI453" s="2603"/>
      <c r="FJ453" s="2603"/>
      <c r="FK453" s="2603"/>
      <c r="FL453" s="2603"/>
      <c r="FM453" s="2603"/>
      <c r="FN453" s="2603"/>
      <c r="FO453" s="2603"/>
      <c r="FP453" s="2603"/>
      <c r="FQ453" s="2603"/>
      <c r="FR453" s="2616"/>
      <c r="FS453" s="2616"/>
      <c r="FT453" s="2603"/>
      <c r="FU453" s="2603"/>
      <c r="FV453" s="2603"/>
      <c r="FW453" s="2603"/>
      <c r="FX453" s="2603"/>
      <c r="FY453" s="2603"/>
      <c r="FZ453" s="2603"/>
      <c r="GA453" s="2603"/>
      <c r="GB453" s="2603"/>
      <c r="GC453" s="2603"/>
      <c r="GD453" s="2603"/>
      <c r="GE453" s="2603"/>
      <c r="GF453" s="2603"/>
      <c r="GG453" s="2603"/>
      <c r="GH453" s="2603"/>
      <c r="GI453" s="2603"/>
      <c r="GJ453" s="2603"/>
      <c r="GK453" s="2603"/>
      <c r="GL453" s="2616"/>
      <c r="GM453" s="2616"/>
      <c r="GN453" s="2603"/>
      <c r="GO453" s="2603"/>
      <c r="GP453" s="2603"/>
      <c r="GQ453" s="2603"/>
      <c r="GR453" s="2603"/>
      <c r="GS453" s="2603"/>
      <c r="HB453" s="2603"/>
    </row>
    <row r="454" spans="50:210">
      <c r="AX454" s="2603"/>
      <c r="AY454" s="2603"/>
      <c r="AZ454" s="2603"/>
      <c r="BA454" s="2603"/>
      <c r="BB454" s="2603"/>
      <c r="BC454" s="2603"/>
      <c r="BD454" s="2603"/>
      <c r="BE454" s="2603"/>
      <c r="BF454" s="2603"/>
      <c r="BG454" s="2603"/>
      <c r="BH454" s="2603"/>
      <c r="BI454" s="2603"/>
      <c r="BJ454" s="2603"/>
      <c r="BK454" s="2603"/>
      <c r="BL454" s="2603"/>
      <c r="BM454" s="2603"/>
      <c r="BN454" s="2603"/>
      <c r="BO454" s="2603"/>
      <c r="BP454" s="2603"/>
      <c r="BQ454" s="2603"/>
      <c r="BR454" s="2603"/>
      <c r="BS454" s="2603"/>
      <c r="BT454" s="2603"/>
      <c r="BU454" s="2603"/>
      <c r="BV454" s="2603"/>
      <c r="BW454" s="2603"/>
      <c r="BX454" s="2603"/>
      <c r="BY454" s="2603"/>
      <c r="BZ454" s="2603"/>
      <c r="CA454" s="2603"/>
      <c r="CB454" s="2603"/>
      <c r="CC454" s="2603"/>
      <c r="CD454" s="2603"/>
      <c r="CE454" s="2603"/>
      <c r="CF454" s="2603"/>
      <c r="CG454" s="2603"/>
      <c r="CH454" s="2603"/>
      <c r="CI454" s="2603"/>
      <c r="CJ454" s="2603"/>
      <c r="CK454" s="2603"/>
      <c r="CL454" s="2603"/>
      <c r="CM454" s="2603"/>
      <c r="CN454" s="2603"/>
      <c r="CO454" s="2603"/>
      <c r="CP454" s="2603"/>
      <c r="CQ454" s="2603"/>
      <c r="CR454" s="2603"/>
      <c r="CS454" s="2603"/>
      <c r="CT454" s="2603"/>
      <c r="CU454" s="2603"/>
      <c r="CV454" s="2603"/>
      <c r="CW454" s="2603"/>
      <c r="CX454" s="2603"/>
      <c r="CY454" s="2603"/>
      <c r="CZ454" s="2603"/>
      <c r="DA454" s="2603"/>
      <c r="DB454" s="2603"/>
      <c r="DC454" s="2603"/>
      <c r="DD454" s="2603"/>
      <c r="DE454" s="2603"/>
      <c r="DF454" s="2603"/>
      <c r="DG454" s="2603"/>
      <c r="DH454" s="3180"/>
      <c r="DI454" s="2603"/>
      <c r="DJ454" s="2603"/>
      <c r="DK454" s="2603"/>
      <c r="DL454" s="2603"/>
      <c r="DM454" s="2603"/>
      <c r="DN454" s="2603"/>
      <c r="DO454" s="2603"/>
      <c r="DP454" s="2603"/>
      <c r="DQ454" s="3180"/>
      <c r="DR454" s="2603"/>
      <c r="DS454" s="2603"/>
      <c r="DT454" s="2603"/>
      <c r="DU454" s="2603"/>
      <c r="DV454" s="2603"/>
      <c r="DW454" s="2603"/>
      <c r="DX454" s="2603"/>
      <c r="DY454" s="2603"/>
      <c r="DZ454" s="2603"/>
      <c r="EA454" s="2603"/>
      <c r="EB454" s="2603"/>
      <c r="EC454" s="2603"/>
      <c r="ED454" s="2603"/>
      <c r="EE454" s="2603"/>
      <c r="EF454" s="2603"/>
      <c r="EG454" s="2603"/>
      <c r="EH454" s="2603"/>
      <c r="EI454" s="2603"/>
      <c r="EJ454" s="2603"/>
      <c r="EK454" s="2603"/>
      <c r="EL454" s="2603"/>
      <c r="EM454" s="2603"/>
      <c r="EN454" s="2603"/>
      <c r="EO454" s="2603"/>
      <c r="EP454" s="2603"/>
      <c r="EQ454" s="2603"/>
      <c r="ER454" s="2603"/>
      <c r="ES454" s="2603"/>
      <c r="ET454" s="2603"/>
      <c r="EU454" s="2603"/>
      <c r="EV454" s="2603"/>
      <c r="EW454" s="2603"/>
      <c r="EX454" s="2603"/>
      <c r="EY454" s="2603"/>
      <c r="EZ454" s="2603"/>
      <c r="FA454" s="2603"/>
      <c r="FB454" s="2603"/>
      <c r="FC454" s="2603"/>
      <c r="FD454" s="2943"/>
      <c r="FE454" s="2943"/>
      <c r="FF454" s="2603"/>
      <c r="FG454" s="2603"/>
      <c r="FH454" s="2603"/>
      <c r="FI454" s="2603"/>
      <c r="FJ454" s="2603"/>
      <c r="FK454" s="2603"/>
      <c r="FL454" s="2603"/>
      <c r="FM454" s="2603"/>
      <c r="FN454" s="2603"/>
      <c r="FO454" s="2603"/>
      <c r="FP454" s="2603"/>
      <c r="FQ454" s="2603"/>
      <c r="FR454" s="2616"/>
      <c r="FS454" s="2616"/>
      <c r="FT454" s="2603"/>
      <c r="FU454" s="2603"/>
      <c r="FV454" s="2603"/>
      <c r="FW454" s="2603"/>
      <c r="FX454" s="2603"/>
      <c r="FY454" s="2603"/>
      <c r="FZ454" s="2603"/>
      <c r="GA454" s="2603"/>
      <c r="GB454" s="2603"/>
      <c r="GC454" s="2603"/>
      <c r="GD454" s="2603"/>
      <c r="GE454" s="2603"/>
      <c r="GF454" s="2603"/>
      <c r="GG454" s="2603"/>
      <c r="GH454" s="2603"/>
      <c r="GI454" s="2603"/>
      <c r="GJ454" s="2603"/>
      <c r="GK454" s="2603"/>
      <c r="GL454" s="2616"/>
      <c r="GM454" s="2616"/>
      <c r="GN454" s="2603"/>
      <c r="GO454" s="2603"/>
      <c r="GP454" s="2603"/>
      <c r="GQ454" s="2603"/>
      <c r="GR454" s="2603"/>
      <c r="GS454" s="2603"/>
      <c r="HB454" s="2603"/>
    </row>
    <row r="455" spans="50:210">
      <c r="AX455" s="2603"/>
      <c r="AY455" s="2603"/>
      <c r="AZ455" s="2603"/>
      <c r="BA455" s="2603"/>
      <c r="BB455" s="2603"/>
      <c r="BC455" s="2603"/>
      <c r="BD455" s="2603"/>
      <c r="BE455" s="2603"/>
      <c r="BF455" s="2603"/>
      <c r="BG455" s="2603"/>
      <c r="BH455" s="2603"/>
      <c r="BI455" s="2603"/>
      <c r="BJ455" s="2603"/>
      <c r="BK455" s="2603"/>
      <c r="BL455" s="2603"/>
      <c r="BM455" s="2603"/>
      <c r="BN455" s="2603"/>
      <c r="BO455" s="2603"/>
      <c r="BP455" s="2603"/>
      <c r="BQ455" s="2603"/>
      <c r="BR455" s="2603"/>
      <c r="BS455" s="2603"/>
      <c r="BT455" s="2603"/>
      <c r="BU455" s="2603"/>
      <c r="BV455" s="2603"/>
      <c r="BW455" s="2603"/>
      <c r="BX455" s="2603"/>
      <c r="BY455" s="2603"/>
      <c r="BZ455" s="2603"/>
      <c r="CA455" s="2603"/>
      <c r="CB455" s="2603"/>
      <c r="CC455" s="2603"/>
      <c r="CD455" s="2603"/>
      <c r="CE455" s="2603"/>
      <c r="CF455" s="2603"/>
      <c r="CG455" s="2603"/>
      <c r="CH455" s="2603"/>
      <c r="CI455" s="2603"/>
      <c r="CJ455" s="2603"/>
      <c r="CK455" s="2603"/>
      <c r="CL455" s="2603"/>
      <c r="CM455" s="2603"/>
      <c r="CN455" s="2603"/>
      <c r="CO455" s="2603"/>
      <c r="CP455" s="2603"/>
      <c r="CQ455" s="2603"/>
      <c r="CR455" s="2603"/>
      <c r="CS455" s="2603"/>
      <c r="CT455" s="2603"/>
      <c r="CU455" s="2603"/>
      <c r="CV455" s="2603"/>
      <c r="CW455" s="2603"/>
      <c r="CX455" s="2603"/>
      <c r="CY455" s="2603"/>
      <c r="CZ455" s="2603"/>
      <c r="DA455" s="2603"/>
      <c r="DB455" s="2603"/>
      <c r="DC455" s="2603"/>
      <c r="DD455" s="2603"/>
      <c r="DE455" s="2603"/>
      <c r="DF455" s="2603"/>
      <c r="DG455" s="2603"/>
      <c r="DH455" s="3180"/>
      <c r="DI455" s="2603"/>
      <c r="DJ455" s="2603"/>
      <c r="DK455" s="2603"/>
      <c r="DL455" s="2603"/>
      <c r="DM455" s="2603"/>
      <c r="DN455" s="2603"/>
      <c r="DO455" s="2603"/>
      <c r="DP455" s="2603"/>
      <c r="DQ455" s="3180"/>
      <c r="DR455" s="2603"/>
      <c r="DS455" s="2603"/>
      <c r="DT455" s="2603"/>
      <c r="DU455" s="2603"/>
      <c r="DV455" s="2603"/>
      <c r="DW455" s="2603"/>
      <c r="DX455" s="2603"/>
      <c r="DY455" s="2603"/>
      <c r="DZ455" s="2603"/>
      <c r="EA455" s="2603"/>
      <c r="EB455" s="2603"/>
      <c r="EC455" s="2603"/>
      <c r="ED455" s="2603"/>
      <c r="EE455" s="2603"/>
      <c r="EF455" s="2603"/>
      <c r="EG455" s="2603"/>
      <c r="EH455" s="2603"/>
      <c r="EI455" s="2603"/>
      <c r="EJ455" s="2603"/>
      <c r="EK455" s="2603"/>
      <c r="EL455" s="2603"/>
      <c r="EM455" s="2603"/>
      <c r="EN455" s="2603"/>
      <c r="EO455" s="2603"/>
      <c r="EP455" s="2603"/>
      <c r="EQ455" s="2603"/>
      <c r="ER455" s="2603"/>
      <c r="ES455" s="2603"/>
      <c r="ET455" s="2603"/>
      <c r="EU455" s="2603"/>
      <c r="EV455" s="2603"/>
      <c r="EW455" s="2603"/>
      <c r="EX455" s="2603"/>
      <c r="EY455" s="2603"/>
      <c r="EZ455" s="2603"/>
      <c r="FA455" s="2603"/>
      <c r="FB455" s="2603"/>
      <c r="FC455" s="2603"/>
      <c r="FD455" s="2943"/>
      <c r="FE455" s="2943"/>
      <c r="FF455" s="2603"/>
      <c r="FG455" s="2603"/>
      <c r="FH455" s="2603"/>
      <c r="FI455" s="2603"/>
      <c r="FJ455" s="2603"/>
      <c r="FK455" s="2603"/>
      <c r="FL455" s="2603"/>
      <c r="FM455" s="2603"/>
      <c r="FN455" s="2603"/>
      <c r="FO455" s="2603"/>
      <c r="FP455" s="2603"/>
      <c r="FQ455" s="2603"/>
      <c r="FR455" s="2616"/>
      <c r="FS455" s="2616"/>
      <c r="FT455" s="2603"/>
      <c r="FU455" s="2603"/>
      <c r="FV455" s="2603"/>
      <c r="FW455" s="2603"/>
      <c r="FX455" s="2603"/>
      <c r="FY455" s="2603"/>
      <c r="FZ455" s="2603"/>
      <c r="GA455" s="2603"/>
      <c r="GB455" s="2603"/>
      <c r="GC455" s="2603"/>
      <c r="GD455" s="2603"/>
      <c r="GE455" s="2603"/>
      <c r="GF455" s="2603"/>
      <c r="GG455" s="2603"/>
      <c r="GH455" s="2603"/>
      <c r="GI455" s="2603"/>
      <c r="GJ455" s="2603"/>
      <c r="GK455" s="2603"/>
      <c r="GL455" s="2616"/>
      <c r="GM455" s="2616"/>
      <c r="GN455" s="2603"/>
      <c r="GO455" s="2603"/>
      <c r="GP455" s="2603"/>
      <c r="GQ455" s="2603"/>
      <c r="GR455" s="2603"/>
      <c r="GS455" s="2603"/>
      <c r="HB455" s="2603"/>
    </row>
    <row r="456" spans="50:210">
      <c r="AX456" s="2603"/>
      <c r="AY456" s="2603"/>
      <c r="AZ456" s="2603"/>
      <c r="BA456" s="2603"/>
      <c r="BB456" s="2603"/>
      <c r="BC456" s="2603"/>
      <c r="BD456" s="2603"/>
      <c r="BE456" s="2603"/>
      <c r="BF456" s="2603"/>
      <c r="BG456" s="2603"/>
      <c r="BH456" s="2603"/>
      <c r="BI456" s="2603"/>
      <c r="BJ456" s="2603"/>
      <c r="BK456" s="2603"/>
      <c r="BL456" s="2603"/>
      <c r="BM456" s="2603"/>
      <c r="BN456" s="2603"/>
      <c r="BO456" s="2603"/>
      <c r="BP456" s="2603"/>
      <c r="BQ456" s="2603"/>
      <c r="BR456" s="2603"/>
      <c r="BS456" s="2603"/>
      <c r="BT456" s="2603"/>
      <c r="BU456" s="2603"/>
      <c r="BV456" s="2603"/>
      <c r="BW456" s="2603"/>
      <c r="BX456" s="2603"/>
      <c r="BY456" s="2603"/>
      <c r="BZ456" s="2603"/>
      <c r="CA456" s="2603"/>
      <c r="CB456" s="2603"/>
      <c r="CC456" s="2603"/>
      <c r="CD456" s="2603"/>
      <c r="CE456" s="2603"/>
      <c r="CF456" s="2603"/>
      <c r="CG456" s="2603"/>
      <c r="CH456" s="2603"/>
      <c r="CI456" s="2603"/>
      <c r="CJ456" s="2603"/>
      <c r="CK456" s="2603"/>
      <c r="CL456" s="2603"/>
      <c r="CM456" s="2603"/>
      <c r="CN456" s="2603"/>
      <c r="CO456" s="2603"/>
      <c r="CP456" s="2603"/>
      <c r="CQ456" s="2603"/>
      <c r="CR456" s="2603"/>
      <c r="CS456" s="2603"/>
      <c r="CT456" s="2603"/>
      <c r="CU456" s="2603"/>
      <c r="CV456" s="2603"/>
      <c r="CW456" s="2603"/>
      <c r="CX456" s="2603"/>
      <c r="CY456" s="2603"/>
      <c r="CZ456" s="2603"/>
      <c r="DA456" s="2603"/>
      <c r="DB456" s="2603"/>
      <c r="DC456" s="2603"/>
      <c r="DD456" s="2603"/>
      <c r="DE456" s="2603"/>
      <c r="DF456" s="2603"/>
      <c r="DG456" s="2603"/>
      <c r="DH456" s="3180"/>
      <c r="DI456" s="2603"/>
      <c r="DJ456" s="2603"/>
      <c r="DK456" s="2603"/>
      <c r="DL456" s="2603"/>
      <c r="DM456" s="2603"/>
      <c r="DN456" s="2603"/>
      <c r="DO456" s="2603"/>
      <c r="DP456" s="2603"/>
      <c r="DQ456" s="3180"/>
      <c r="DR456" s="2603"/>
      <c r="DS456" s="2603"/>
      <c r="DT456" s="2603"/>
      <c r="DU456" s="2603"/>
      <c r="DV456" s="2603"/>
      <c r="DW456" s="2603"/>
      <c r="DX456" s="2603"/>
      <c r="DY456" s="2603"/>
      <c r="DZ456" s="2603"/>
      <c r="EA456" s="2603"/>
      <c r="EB456" s="2603"/>
      <c r="EC456" s="2603"/>
      <c r="ED456" s="2603"/>
      <c r="EE456" s="2603"/>
      <c r="EF456" s="2603"/>
      <c r="EG456" s="2603"/>
      <c r="EH456" s="2603"/>
      <c r="EI456" s="2603"/>
      <c r="EJ456" s="2603"/>
      <c r="EK456" s="2603"/>
      <c r="EL456" s="2603"/>
      <c r="EM456" s="2603"/>
      <c r="EN456" s="2603"/>
      <c r="EO456" s="2603"/>
      <c r="EP456" s="2603"/>
      <c r="EQ456" s="2603"/>
      <c r="ER456" s="2603"/>
      <c r="ES456" s="2603"/>
      <c r="ET456" s="2603"/>
      <c r="EU456" s="2603"/>
      <c r="EV456" s="2603"/>
      <c r="EW456" s="2603"/>
      <c r="EX456" s="2603"/>
      <c r="EY456" s="2603"/>
      <c r="EZ456" s="2603"/>
      <c r="FA456" s="2603"/>
      <c r="FB456" s="2603"/>
      <c r="FC456" s="2603"/>
      <c r="FD456" s="2943"/>
      <c r="FE456" s="2943"/>
      <c r="FF456" s="2603"/>
      <c r="FG456" s="2603"/>
      <c r="FH456" s="2603"/>
      <c r="FI456" s="2603"/>
      <c r="FJ456" s="2603"/>
      <c r="FK456" s="2603"/>
      <c r="FL456" s="2603"/>
      <c r="FM456" s="2603"/>
      <c r="FN456" s="2603"/>
      <c r="FO456" s="2603"/>
      <c r="FP456" s="2603"/>
      <c r="FQ456" s="2603"/>
      <c r="FR456" s="2616"/>
      <c r="FS456" s="2616"/>
      <c r="FT456" s="2603"/>
      <c r="FU456" s="2603"/>
      <c r="FV456" s="2603"/>
      <c r="FW456" s="2603"/>
      <c r="FX456" s="2603"/>
      <c r="FY456" s="2603"/>
      <c r="FZ456" s="2603"/>
      <c r="GA456" s="2603"/>
      <c r="GB456" s="2603"/>
      <c r="GC456" s="2603"/>
      <c r="GD456" s="2603"/>
      <c r="GE456" s="2603"/>
      <c r="GF456" s="2603"/>
      <c r="GG456" s="2603"/>
      <c r="GH456" s="2603"/>
      <c r="GI456" s="2603"/>
      <c r="GJ456" s="2603"/>
      <c r="GK456" s="2603"/>
      <c r="GL456" s="2616"/>
      <c r="GM456" s="2616"/>
      <c r="GN456" s="2603"/>
      <c r="GO456" s="2603"/>
      <c r="GP456" s="2603"/>
      <c r="GQ456" s="2603"/>
      <c r="GR456" s="2603"/>
      <c r="GS456" s="2603"/>
      <c r="HB456" s="2603"/>
    </row>
    <row r="457" spans="50:210">
      <c r="AX457" s="2603"/>
      <c r="AY457" s="2603"/>
      <c r="AZ457" s="2603"/>
      <c r="BA457" s="2603"/>
      <c r="BB457" s="2603"/>
      <c r="BC457" s="2603"/>
      <c r="BD457" s="2603"/>
      <c r="BE457" s="2603"/>
      <c r="BF457" s="2603"/>
      <c r="BG457" s="2603"/>
      <c r="BH457" s="2603"/>
      <c r="BI457" s="2603"/>
      <c r="BJ457" s="2603"/>
      <c r="BK457" s="2603"/>
      <c r="BL457" s="2603"/>
      <c r="BM457" s="2603"/>
      <c r="BN457" s="2603"/>
      <c r="BO457" s="2603"/>
      <c r="BP457" s="2603"/>
      <c r="BQ457" s="2603"/>
      <c r="BR457" s="2603"/>
      <c r="BS457" s="2603"/>
      <c r="BT457" s="2603"/>
      <c r="BU457" s="2603"/>
      <c r="BV457" s="2603"/>
      <c r="BW457" s="2603"/>
      <c r="BX457" s="2603"/>
      <c r="BY457" s="2603"/>
      <c r="BZ457" s="2603"/>
      <c r="CA457" s="2603"/>
      <c r="CB457" s="2603"/>
      <c r="CC457" s="2603"/>
      <c r="CD457" s="2603"/>
      <c r="CE457" s="2603"/>
      <c r="CF457" s="2603"/>
      <c r="CG457" s="2603"/>
      <c r="CH457" s="2603"/>
      <c r="CI457" s="2603"/>
      <c r="CJ457" s="2603"/>
      <c r="CK457" s="2603"/>
      <c r="CL457" s="2603"/>
      <c r="CM457" s="2603"/>
      <c r="CN457" s="2603"/>
      <c r="CO457" s="2603"/>
      <c r="CP457" s="2603"/>
      <c r="CQ457" s="2603"/>
      <c r="CR457" s="2603"/>
      <c r="CS457" s="2603"/>
      <c r="CT457" s="2603"/>
      <c r="CU457" s="2603"/>
      <c r="CV457" s="2603"/>
      <c r="CW457" s="2603"/>
      <c r="CX457" s="2603"/>
      <c r="CY457" s="2603"/>
      <c r="CZ457" s="2603"/>
      <c r="DA457" s="2603"/>
      <c r="DB457" s="2603"/>
      <c r="DC457" s="2603"/>
      <c r="DD457" s="2603"/>
      <c r="DE457" s="2603"/>
      <c r="DF457" s="2603"/>
      <c r="DG457" s="2603"/>
      <c r="DH457" s="3180"/>
      <c r="DI457" s="2603"/>
      <c r="DJ457" s="2603"/>
      <c r="DK457" s="2603"/>
      <c r="DL457" s="2603"/>
      <c r="DM457" s="2603"/>
      <c r="DN457" s="2603"/>
      <c r="DO457" s="2603"/>
      <c r="DP457" s="2603"/>
      <c r="DQ457" s="3180"/>
      <c r="DR457" s="2603"/>
      <c r="DS457" s="2603"/>
      <c r="DT457" s="2603"/>
      <c r="DU457" s="2603"/>
      <c r="DV457" s="2603"/>
      <c r="DW457" s="2603"/>
      <c r="DX457" s="2603"/>
      <c r="DY457" s="2603"/>
      <c r="DZ457" s="2603"/>
      <c r="EA457" s="2603"/>
      <c r="EB457" s="2603"/>
      <c r="EC457" s="2603"/>
      <c r="ED457" s="2603"/>
      <c r="EE457" s="2603"/>
      <c r="EF457" s="2603"/>
      <c r="EG457" s="2603"/>
      <c r="EH457" s="2603"/>
      <c r="EI457" s="2603"/>
      <c r="EJ457" s="2603"/>
      <c r="EK457" s="2603"/>
      <c r="EL457" s="2603"/>
      <c r="EM457" s="2603"/>
      <c r="EN457" s="2603"/>
      <c r="EO457" s="2603"/>
      <c r="EP457" s="2603"/>
      <c r="EQ457" s="2603"/>
      <c r="ER457" s="2603"/>
      <c r="ES457" s="2603"/>
      <c r="ET457" s="2603"/>
      <c r="EU457" s="2603"/>
      <c r="EV457" s="2603"/>
      <c r="EW457" s="2603"/>
      <c r="EX457" s="2603"/>
      <c r="EY457" s="2603"/>
      <c r="EZ457" s="2603"/>
      <c r="FA457" s="2603"/>
      <c r="FB457" s="2603"/>
      <c r="FC457" s="2603"/>
      <c r="FD457" s="2943"/>
      <c r="FE457" s="2943"/>
      <c r="FF457" s="2603"/>
      <c r="FG457" s="2603"/>
      <c r="FH457" s="2603"/>
      <c r="FI457" s="2603"/>
      <c r="FJ457" s="2603"/>
      <c r="FK457" s="2603"/>
      <c r="FL457" s="2603"/>
      <c r="FM457" s="2603"/>
      <c r="FN457" s="2603"/>
      <c r="FO457" s="2603"/>
      <c r="FP457" s="2603"/>
      <c r="FQ457" s="2603"/>
      <c r="FR457" s="2616"/>
      <c r="FS457" s="2616"/>
      <c r="FT457" s="2603"/>
      <c r="FU457" s="2603"/>
      <c r="FV457" s="2603"/>
      <c r="FW457" s="2603"/>
      <c r="FX457" s="2603"/>
      <c r="FY457" s="2603"/>
      <c r="FZ457" s="2603"/>
      <c r="GA457" s="2603"/>
      <c r="GB457" s="2603"/>
      <c r="GC457" s="2603"/>
      <c r="GD457" s="2603"/>
      <c r="GE457" s="2603"/>
      <c r="GF457" s="2603"/>
      <c r="GG457" s="2603"/>
      <c r="GH457" s="2603"/>
      <c r="GI457" s="2603"/>
      <c r="GJ457" s="2603"/>
      <c r="GK457" s="2603"/>
      <c r="GL457" s="2616"/>
      <c r="GM457" s="2616"/>
      <c r="GN457" s="2603"/>
      <c r="GO457" s="2603"/>
      <c r="GP457" s="2603"/>
      <c r="GQ457" s="2603"/>
      <c r="GR457" s="2603"/>
      <c r="GS457" s="2603"/>
      <c r="HB457" s="2603"/>
    </row>
    <row r="458" spans="50:210">
      <c r="AX458" s="2603"/>
      <c r="AY458" s="2603"/>
      <c r="AZ458" s="2603"/>
      <c r="BA458" s="2603"/>
      <c r="BB458" s="2603"/>
      <c r="BC458" s="2603"/>
      <c r="BD458" s="2603"/>
      <c r="BE458" s="2603"/>
      <c r="BF458" s="2603"/>
      <c r="BG458" s="2603"/>
      <c r="BH458" s="2603"/>
      <c r="BI458" s="2603"/>
      <c r="BJ458" s="2603"/>
      <c r="BK458" s="2603"/>
      <c r="BL458" s="2603"/>
      <c r="BM458" s="2603"/>
      <c r="BN458" s="2603"/>
      <c r="BO458" s="2603"/>
      <c r="BP458" s="2603"/>
      <c r="BQ458" s="2603"/>
      <c r="BR458" s="2603"/>
      <c r="BS458" s="2603"/>
      <c r="BT458" s="2603"/>
      <c r="BU458" s="2603"/>
      <c r="BV458" s="2603"/>
      <c r="BW458" s="2603"/>
      <c r="BX458" s="2603"/>
      <c r="BY458" s="2603"/>
      <c r="BZ458" s="2603"/>
      <c r="CA458" s="2603"/>
      <c r="CB458" s="2603"/>
      <c r="CC458" s="2603"/>
      <c r="CD458" s="2603"/>
      <c r="CE458" s="2603"/>
      <c r="CF458" s="2603"/>
      <c r="CG458" s="2603"/>
      <c r="CH458" s="2603"/>
      <c r="CI458" s="2603"/>
      <c r="CJ458" s="2603"/>
      <c r="CK458" s="2603"/>
      <c r="CL458" s="2603"/>
      <c r="CM458" s="2603"/>
      <c r="CN458" s="2603"/>
      <c r="CO458" s="2603"/>
      <c r="CP458" s="2603"/>
      <c r="CQ458" s="2603"/>
      <c r="CR458" s="2603"/>
      <c r="CS458" s="2603"/>
      <c r="CT458" s="2603"/>
      <c r="CU458" s="2603"/>
      <c r="CV458" s="2603"/>
      <c r="CW458" s="2603"/>
      <c r="CX458" s="2603"/>
      <c r="CY458" s="2603"/>
      <c r="CZ458" s="2603"/>
      <c r="DA458" s="2603"/>
      <c r="DB458" s="2603"/>
      <c r="DC458" s="2603"/>
      <c r="DD458" s="2603"/>
      <c r="DE458" s="2603"/>
      <c r="DF458" s="2603"/>
      <c r="DG458" s="2603"/>
      <c r="DH458" s="3180"/>
      <c r="DI458" s="2603"/>
      <c r="DJ458" s="2603"/>
      <c r="DK458" s="2603"/>
      <c r="DL458" s="2603"/>
      <c r="DM458" s="2603"/>
      <c r="DN458" s="2603"/>
      <c r="DO458" s="2603"/>
      <c r="DP458" s="2603"/>
      <c r="DQ458" s="3180"/>
      <c r="DR458" s="2603"/>
      <c r="DS458" s="2603"/>
      <c r="DT458" s="2603"/>
      <c r="DU458" s="2603"/>
      <c r="DV458" s="2603"/>
      <c r="DW458" s="2603"/>
      <c r="DX458" s="2603"/>
      <c r="DY458" s="2603"/>
      <c r="DZ458" s="2603"/>
      <c r="EA458" s="2603"/>
      <c r="EB458" s="2603"/>
      <c r="EC458" s="2603"/>
      <c r="ED458" s="2603"/>
      <c r="EE458" s="2603"/>
      <c r="EF458" s="2603"/>
      <c r="EG458" s="2603"/>
      <c r="EH458" s="2603"/>
      <c r="EI458" s="2603"/>
      <c r="EJ458" s="2603"/>
      <c r="EK458" s="2603"/>
      <c r="EL458" s="2603"/>
      <c r="EM458" s="2603"/>
      <c r="EN458" s="2603"/>
      <c r="EO458" s="2603"/>
      <c r="EP458" s="2603"/>
      <c r="EQ458" s="2603"/>
      <c r="ER458" s="2603"/>
      <c r="ES458" s="2603"/>
      <c r="ET458" s="2603"/>
      <c r="EU458" s="2603"/>
      <c r="EV458" s="2603"/>
      <c r="EW458" s="2603"/>
      <c r="EX458" s="2603"/>
      <c r="EY458" s="2603"/>
      <c r="EZ458" s="2603"/>
      <c r="FA458" s="2603"/>
      <c r="FB458" s="2603"/>
      <c r="FC458" s="2603"/>
      <c r="FD458" s="2943"/>
      <c r="FE458" s="2943"/>
      <c r="FF458" s="2603"/>
      <c r="FG458" s="2603"/>
      <c r="FH458" s="2603"/>
      <c r="FI458" s="2603"/>
      <c r="FJ458" s="2603"/>
      <c r="FK458" s="2603"/>
      <c r="FL458" s="2603"/>
      <c r="FM458" s="2603"/>
      <c r="FN458" s="2603"/>
      <c r="FO458" s="2603"/>
      <c r="FP458" s="2603"/>
      <c r="FQ458" s="2603"/>
      <c r="FR458" s="2616"/>
      <c r="FS458" s="2616"/>
      <c r="FT458" s="2603"/>
      <c r="FU458" s="2603"/>
      <c r="FV458" s="2603"/>
      <c r="FW458" s="2603"/>
      <c r="FX458" s="2603"/>
      <c r="FY458" s="2603"/>
      <c r="FZ458" s="2603"/>
      <c r="GA458" s="2603"/>
      <c r="GB458" s="2603"/>
      <c r="GC458" s="2603"/>
      <c r="GD458" s="2603"/>
      <c r="GE458" s="2603"/>
      <c r="GF458" s="2603"/>
      <c r="GG458" s="2603"/>
      <c r="GH458" s="2603"/>
      <c r="GI458" s="2603"/>
      <c r="GJ458" s="2603"/>
      <c r="GK458" s="2603"/>
      <c r="GL458" s="2616"/>
      <c r="GM458" s="2616"/>
      <c r="GN458" s="2603"/>
      <c r="GO458" s="2603"/>
      <c r="GP458" s="2603"/>
      <c r="GQ458" s="2603"/>
      <c r="GR458" s="2603"/>
      <c r="GS458" s="2603"/>
      <c r="HB458" s="2603"/>
    </row>
    <row r="459" spans="50:210">
      <c r="AX459" s="2603"/>
      <c r="AY459" s="2603"/>
      <c r="AZ459" s="2603"/>
      <c r="BA459" s="2603"/>
      <c r="BB459" s="2603"/>
      <c r="BC459" s="2603"/>
      <c r="BD459" s="2603"/>
      <c r="BE459" s="2603"/>
      <c r="BF459" s="2603"/>
      <c r="BG459" s="2603"/>
      <c r="BH459" s="2603"/>
      <c r="BI459" s="2603"/>
      <c r="BJ459" s="2603"/>
      <c r="BK459" s="2603"/>
      <c r="BL459" s="2603"/>
      <c r="BM459" s="2603"/>
      <c r="BN459" s="2603"/>
      <c r="BO459" s="2603"/>
      <c r="BP459" s="2603"/>
      <c r="BQ459" s="2603"/>
      <c r="BR459" s="2603"/>
      <c r="BS459" s="2603"/>
      <c r="BT459" s="2603"/>
      <c r="BU459" s="2603"/>
      <c r="BV459" s="2603"/>
      <c r="BW459" s="2603"/>
      <c r="BX459" s="2603"/>
      <c r="BY459" s="2603"/>
      <c r="BZ459" s="2603"/>
      <c r="CA459" s="2603"/>
      <c r="CB459" s="2603"/>
      <c r="CC459" s="2603"/>
      <c r="CD459" s="2603"/>
      <c r="CE459" s="2603"/>
      <c r="CF459" s="2603"/>
      <c r="CG459" s="2603"/>
      <c r="CH459" s="2603"/>
      <c r="CI459" s="2603"/>
      <c r="CJ459" s="2603"/>
      <c r="CK459" s="2603"/>
      <c r="CL459" s="2603"/>
      <c r="CM459" s="2603"/>
      <c r="CN459" s="2603"/>
      <c r="CO459" s="2603"/>
      <c r="CP459" s="2603"/>
      <c r="CQ459" s="2603"/>
      <c r="CR459" s="2603"/>
      <c r="CS459" s="2603"/>
      <c r="CT459" s="2603"/>
      <c r="CU459" s="2603"/>
      <c r="CV459" s="2603"/>
      <c r="CW459" s="2603"/>
      <c r="CX459" s="2603"/>
      <c r="CY459" s="2603"/>
      <c r="CZ459" s="2603"/>
      <c r="DA459" s="2603"/>
      <c r="DB459" s="2603"/>
      <c r="DC459" s="2603"/>
      <c r="DD459" s="2603"/>
      <c r="DE459" s="2603"/>
      <c r="DF459" s="2603"/>
      <c r="DG459" s="2603"/>
      <c r="DH459" s="3180"/>
      <c r="DI459" s="2603"/>
      <c r="DJ459" s="2603"/>
      <c r="DK459" s="2603"/>
      <c r="DL459" s="2603"/>
      <c r="DM459" s="2603"/>
      <c r="DN459" s="2603"/>
      <c r="DO459" s="2603"/>
      <c r="DP459" s="2603"/>
      <c r="DQ459" s="3180"/>
      <c r="DR459" s="2603"/>
      <c r="DS459" s="2603"/>
      <c r="DT459" s="2603"/>
      <c r="DU459" s="2603"/>
      <c r="DV459" s="2603"/>
      <c r="DW459" s="2603"/>
      <c r="DX459" s="2603"/>
      <c r="DY459" s="2603"/>
      <c r="DZ459" s="2603"/>
      <c r="EA459" s="2603"/>
      <c r="EB459" s="2603"/>
      <c r="EC459" s="2603"/>
      <c r="ED459" s="2603"/>
      <c r="EE459" s="2603"/>
      <c r="EF459" s="2603"/>
      <c r="EG459" s="2603"/>
      <c r="EH459" s="2603"/>
      <c r="EI459" s="2603"/>
      <c r="EJ459" s="2603"/>
      <c r="EK459" s="2603"/>
      <c r="EL459" s="2603"/>
      <c r="EM459" s="2603"/>
      <c r="EN459" s="2603"/>
      <c r="EO459" s="2603"/>
      <c r="EP459" s="2603"/>
      <c r="EQ459" s="2603"/>
      <c r="ER459" s="2603"/>
      <c r="ES459" s="2603"/>
      <c r="ET459" s="2603"/>
      <c r="EU459" s="2603"/>
      <c r="EV459" s="2603"/>
      <c r="EW459" s="2603"/>
      <c r="EX459" s="2603"/>
      <c r="EY459" s="2603"/>
      <c r="EZ459" s="2603"/>
      <c r="FA459" s="2603"/>
      <c r="FB459" s="2603"/>
      <c r="FC459" s="2603"/>
      <c r="FD459" s="2943"/>
      <c r="FE459" s="2943"/>
      <c r="FF459" s="2603"/>
      <c r="FG459" s="2603"/>
      <c r="FH459" s="2603"/>
      <c r="FI459" s="2603"/>
      <c r="FJ459" s="2603"/>
      <c r="FK459" s="2603"/>
      <c r="FL459" s="2603"/>
      <c r="FM459" s="2603"/>
      <c r="FN459" s="2603"/>
      <c r="FO459" s="2603"/>
      <c r="FP459" s="2603"/>
      <c r="FQ459" s="2603"/>
      <c r="FR459" s="2616"/>
      <c r="FS459" s="2616"/>
      <c r="FT459" s="2603"/>
      <c r="FU459" s="2603"/>
      <c r="FV459" s="2603"/>
      <c r="FW459" s="2603"/>
      <c r="FX459" s="2603"/>
      <c r="FY459" s="2603"/>
      <c r="FZ459" s="2603"/>
      <c r="GA459" s="2603"/>
      <c r="GB459" s="2603"/>
      <c r="GC459" s="2603"/>
      <c r="GD459" s="2603"/>
      <c r="GE459" s="2603"/>
      <c r="GF459" s="2603"/>
      <c r="GG459" s="2603"/>
      <c r="GH459" s="2603"/>
      <c r="GI459" s="2603"/>
      <c r="GJ459" s="2603"/>
      <c r="GK459" s="2603"/>
      <c r="GL459" s="2616"/>
      <c r="GM459" s="2616"/>
      <c r="GN459" s="2603"/>
      <c r="GO459" s="2603"/>
      <c r="GP459" s="2603"/>
      <c r="GQ459" s="2603"/>
      <c r="GR459" s="2603"/>
      <c r="GS459" s="2603"/>
      <c r="HB459" s="2603"/>
    </row>
    <row r="460" spans="50:210">
      <c r="AX460" s="2603"/>
      <c r="AY460" s="2603"/>
      <c r="AZ460" s="2603"/>
      <c r="BA460" s="2603"/>
      <c r="BB460" s="2603"/>
      <c r="BC460" s="2603"/>
      <c r="BD460" s="2603"/>
      <c r="BE460" s="2603"/>
      <c r="BF460" s="2603"/>
      <c r="BG460" s="2603"/>
      <c r="BH460" s="2603"/>
      <c r="BI460" s="2603"/>
      <c r="BJ460" s="2603"/>
      <c r="BK460" s="2603"/>
      <c r="BL460" s="2603"/>
      <c r="BM460" s="2603"/>
      <c r="BN460" s="2603"/>
      <c r="BO460" s="2603"/>
      <c r="BP460" s="2603"/>
      <c r="BQ460" s="2603"/>
      <c r="BR460" s="2603"/>
      <c r="BS460" s="2603"/>
      <c r="BT460" s="2603"/>
      <c r="BU460" s="2603"/>
      <c r="BV460" s="2603"/>
      <c r="BW460" s="2603"/>
      <c r="BX460" s="2603"/>
      <c r="BY460" s="2603"/>
      <c r="BZ460" s="2603"/>
      <c r="CA460" s="2603"/>
      <c r="CB460" s="2603"/>
      <c r="CC460" s="2603"/>
      <c r="CD460" s="2603"/>
      <c r="CE460" s="2603"/>
      <c r="CF460" s="2603"/>
      <c r="CG460" s="2603"/>
      <c r="CH460" s="2603"/>
      <c r="CI460" s="2603"/>
      <c r="CJ460" s="2603"/>
      <c r="CK460" s="2603"/>
      <c r="CL460" s="2603"/>
      <c r="CM460" s="2603"/>
      <c r="CN460" s="2603"/>
      <c r="CO460" s="2603"/>
      <c r="CP460" s="2603"/>
      <c r="CQ460" s="2603"/>
      <c r="CR460" s="2603"/>
      <c r="CS460" s="2603"/>
      <c r="CT460" s="2603"/>
      <c r="CU460" s="2603"/>
      <c r="CV460" s="2603"/>
      <c r="CW460" s="2603"/>
      <c r="CX460" s="2603"/>
      <c r="CY460" s="2603"/>
      <c r="CZ460" s="2603"/>
      <c r="DA460" s="2603"/>
      <c r="DB460" s="2603"/>
      <c r="DC460" s="2603"/>
      <c r="DD460" s="2603"/>
      <c r="DE460" s="2603"/>
      <c r="DF460" s="2603"/>
      <c r="DG460" s="2603"/>
      <c r="DH460" s="3180"/>
      <c r="DI460" s="2603"/>
      <c r="DJ460" s="2603"/>
      <c r="DK460" s="2603"/>
      <c r="DL460" s="2603"/>
      <c r="DM460" s="2603"/>
      <c r="DN460" s="2603"/>
      <c r="DO460" s="2603"/>
      <c r="DP460" s="2603"/>
      <c r="DQ460" s="3180"/>
      <c r="DR460" s="2603"/>
      <c r="DS460" s="2603"/>
      <c r="DT460" s="2603"/>
      <c r="DU460" s="2603"/>
      <c r="DV460" s="2603"/>
      <c r="DW460" s="2603"/>
      <c r="DX460" s="2603"/>
      <c r="DY460" s="2603"/>
      <c r="DZ460" s="2603"/>
      <c r="EA460" s="2603"/>
      <c r="EB460" s="2603"/>
      <c r="EC460" s="2603"/>
      <c r="ED460" s="2603"/>
      <c r="EE460" s="2603"/>
      <c r="EF460" s="2603"/>
      <c r="EG460" s="2603"/>
      <c r="EH460" s="2603"/>
      <c r="EI460" s="2603"/>
      <c r="EJ460" s="2603"/>
      <c r="EK460" s="2603"/>
      <c r="EL460" s="2603"/>
      <c r="EM460" s="2603"/>
      <c r="EN460" s="2603"/>
      <c r="EO460" s="2603"/>
      <c r="EP460" s="2603"/>
      <c r="EQ460" s="2603"/>
      <c r="ER460" s="2603"/>
      <c r="ES460" s="2603"/>
      <c r="ET460" s="2603"/>
      <c r="EU460" s="2603"/>
      <c r="EV460" s="2603"/>
      <c r="EW460" s="2603"/>
      <c r="EX460" s="2603"/>
      <c r="EY460" s="2603"/>
      <c r="EZ460" s="2603"/>
      <c r="FA460" s="2603"/>
      <c r="FB460" s="2603"/>
      <c r="FC460" s="2603"/>
      <c r="FD460" s="2943"/>
      <c r="FE460" s="2943"/>
      <c r="FF460" s="2603"/>
      <c r="FG460" s="2603"/>
      <c r="FH460" s="2603"/>
      <c r="FI460" s="2603"/>
      <c r="FJ460" s="2603"/>
      <c r="FK460" s="2603"/>
      <c r="FL460" s="2603"/>
      <c r="FM460" s="2603"/>
      <c r="FN460" s="2603"/>
      <c r="FO460" s="2603"/>
      <c r="FP460" s="2603"/>
      <c r="FQ460" s="2603"/>
      <c r="FR460" s="2616"/>
      <c r="FS460" s="2616"/>
      <c r="FT460" s="2603"/>
      <c r="FU460" s="2603"/>
      <c r="FV460" s="2603"/>
      <c r="FW460" s="2603"/>
      <c r="FX460" s="2603"/>
      <c r="FY460" s="2603"/>
      <c r="FZ460" s="2603"/>
      <c r="GA460" s="2603"/>
      <c r="GB460" s="2603"/>
      <c r="GC460" s="2603"/>
      <c r="GD460" s="2603"/>
      <c r="GE460" s="2603"/>
      <c r="GF460" s="2603"/>
      <c r="GG460" s="2603"/>
      <c r="GH460" s="2603"/>
      <c r="GI460" s="2603"/>
      <c r="GJ460" s="2603"/>
      <c r="GK460" s="2603"/>
      <c r="GL460" s="2616"/>
      <c r="GM460" s="2616"/>
      <c r="GN460" s="2603"/>
      <c r="GO460" s="2603"/>
      <c r="GP460" s="2603"/>
      <c r="GQ460" s="2603"/>
      <c r="GR460" s="2603"/>
      <c r="GS460" s="2603"/>
      <c r="HB460" s="2603"/>
    </row>
    <row r="461" spans="50:210">
      <c r="AX461" s="2603"/>
      <c r="AY461" s="2603"/>
      <c r="AZ461" s="2603"/>
      <c r="BA461" s="2603"/>
      <c r="BB461" s="2603"/>
      <c r="BC461" s="2603"/>
      <c r="BD461" s="2603"/>
      <c r="BE461" s="2603"/>
      <c r="BF461" s="2603"/>
      <c r="BG461" s="2603"/>
      <c r="BH461" s="2603"/>
      <c r="BI461" s="2603"/>
      <c r="BJ461" s="2603"/>
      <c r="BK461" s="2603"/>
      <c r="BL461" s="2603"/>
      <c r="BM461" s="2603"/>
      <c r="BN461" s="2603"/>
      <c r="BO461" s="2603"/>
      <c r="BP461" s="2603"/>
      <c r="BQ461" s="2603"/>
      <c r="BR461" s="2603"/>
      <c r="BS461" s="2603"/>
      <c r="BT461" s="2603"/>
      <c r="BU461" s="2603"/>
      <c r="BV461" s="2603"/>
      <c r="BW461" s="2603"/>
      <c r="BX461" s="2603"/>
      <c r="BY461" s="2603"/>
      <c r="BZ461" s="2603"/>
      <c r="CA461" s="2603"/>
      <c r="CB461" s="2603"/>
      <c r="CC461" s="2603"/>
      <c r="CD461" s="2603"/>
      <c r="CE461" s="2603"/>
      <c r="CF461" s="2603"/>
      <c r="CG461" s="2603"/>
      <c r="CH461" s="2603"/>
      <c r="CI461" s="2603"/>
      <c r="CJ461" s="2603"/>
      <c r="CK461" s="2603"/>
      <c r="CL461" s="2603"/>
      <c r="CM461" s="2603"/>
      <c r="CN461" s="2603"/>
      <c r="CO461" s="2603"/>
      <c r="CP461" s="2603"/>
      <c r="CQ461" s="2603"/>
      <c r="CR461" s="2603"/>
      <c r="CS461" s="2603"/>
      <c r="CT461" s="2603"/>
      <c r="CU461" s="2603"/>
      <c r="CV461" s="2603"/>
      <c r="CW461" s="2603"/>
      <c r="CX461" s="2603"/>
      <c r="CY461" s="2603"/>
      <c r="CZ461" s="2603"/>
      <c r="DA461" s="2603"/>
      <c r="DB461" s="2603"/>
      <c r="DC461" s="2603"/>
      <c r="DD461" s="2603"/>
      <c r="DE461" s="2603"/>
      <c r="DF461" s="2603"/>
      <c r="DG461" s="2603"/>
      <c r="DH461" s="3180"/>
      <c r="DI461" s="2603"/>
      <c r="DJ461" s="2603"/>
      <c r="DK461" s="2603"/>
      <c r="DL461" s="2603"/>
      <c r="DM461" s="2603"/>
      <c r="DN461" s="2603"/>
      <c r="DO461" s="2603"/>
      <c r="DP461" s="2603"/>
      <c r="DQ461" s="3180"/>
      <c r="DR461" s="2603"/>
      <c r="DS461" s="2603"/>
      <c r="DT461" s="2603"/>
      <c r="DU461" s="2603"/>
      <c r="DV461" s="2603"/>
      <c r="DW461" s="2603"/>
      <c r="DX461" s="2603"/>
      <c r="DY461" s="2603"/>
      <c r="DZ461" s="2603"/>
      <c r="EA461" s="2603"/>
      <c r="EB461" s="2603"/>
      <c r="EC461" s="2603"/>
      <c r="ED461" s="2603"/>
      <c r="EE461" s="2603"/>
      <c r="EF461" s="2603"/>
      <c r="EG461" s="2603"/>
      <c r="EH461" s="2603"/>
      <c r="EI461" s="2603"/>
      <c r="EJ461" s="2603"/>
      <c r="EK461" s="2603"/>
      <c r="EL461" s="2603"/>
      <c r="EM461" s="2603"/>
      <c r="EN461" s="2603"/>
      <c r="EO461" s="2603"/>
      <c r="EP461" s="2603"/>
      <c r="EQ461" s="2603"/>
      <c r="ER461" s="2603"/>
      <c r="ES461" s="2603"/>
      <c r="ET461" s="2603"/>
      <c r="EU461" s="2603"/>
      <c r="EV461" s="2603"/>
      <c r="EW461" s="2603"/>
      <c r="EX461" s="2603"/>
      <c r="EY461" s="2603"/>
      <c r="EZ461" s="2603"/>
      <c r="FA461" s="2603"/>
      <c r="FB461" s="2603"/>
      <c r="FC461" s="2603"/>
      <c r="FD461" s="2943"/>
      <c r="FE461" s="2943"/>
      <c r="FF461" s="2603"/>
      <c r="FG461" s="2603"/>
      <c r="FH461" s="2603"/>
      <c r="FI461" s="2603"/>
      <c r="FJ461" s="2603"/>
      <c r="FK461" s="2603"/>
      <c r="FL461" s="2603"/>
      <c r="FM461" s="2603"/>
      <c r="FN461" s="2603"/>
      <c r="FO461" s="2603"/>
      <c r="FP461" s="2603"/>
      <c r="FQ461" s="2603"/>
      <c r="FR461" s="2616"/>
      <c r="FS461" s="2616"/>
      <c r="FT461" s="2603"/>
      <c r="FU461" s="2603"/>
      <c r="FV461" s="2603"/>
      <c r="FW461" s="2603"/>
      <c r="FX461" s="2603"/>
      <c r="FY461" s="2603"/>
      <c r="FZ461" s="2603"/>
      <c r="GA461" s="2603"/>
      <c r="GB461" s="2603"/>
      <c r="GC461" s="2603"/>
      <c r="GD461" s="2603"/>
      <c r="GE461" s="2603"/>
      <c r="GF461" s="2603"/>
      <c r="GG461" s="2603"/>
      <c r="GH461" s="2603"/>
      <c r="GI461" s="2603"/>
      <c r="GJ461" s="2603"/>
      <c r="GK461" s="2603"/>
      <c r="GL461" s="2616"/>
      <c r="GM461" s="2616"/>
      <c r="GN461" s="2603"/>
      <c r="GO461" s="2603"/>
      <c r="GP461" s="2603"/>
      <c r="GQ461" s="2603"/>
      <c r="GR461" s="2603"/>
      <c r="GS461" s="2603"/>
      <c r="HB461" s="2603"/>
    </row>
    <row r="462" spans="50:210">
      <c r="AX462" s="2603"/>
      <c r="AY462" s="2603"/>
      <c r="AZ462" s="2603"/>
      <c r="BA462" s="2603"/>
      <c r="BB462" s="2603"/>
      <c r="BC462" s="2603"/>
      <c r="BD462" s="2603"/>
      <c r="BE462" s="2603"/>
      <c r="BF462" s="2603"/>
      <c r="BG462" s="2603"/>
      <c r="BH462" s="2603"/>
      <c r="BI462" s="2603"/>
      <c r="BJ462" s="2603"/>
      <c r="BK462" s="2603"/>
      <c r="BL462" s="2603"/>
      <c r="BM462" s="2603"/>
      <c r="BN462" s="2603"/>
      <c r="BO462" s="2603"/>
      <c r="BP462" s="2603"/>
      <c r="BQ462" s="2603"/>
      <c r="BR462" s="2603"/>
      <c r="BS462" s="2603"/>
      <c r="BT462" s="2603"/>
      <c r="BU462" s="2603"/>
      <c r="BV462" s="2603"/>
      <c r="BW462" s="2603"/>
      <c r="BX462" s="2603"/>
      <c r="BY462" s="2603"/>
      <c r="BZ462" s="2603"/>
      <c r="CA462" s="2603"/>
      <c r="CB462" s="2603"/>
      <c r="CC462" s="2603"/>
      <c r="CD462" s="2603"/>
      <c r="CE462" s="2603"/>
      <c r="CF462" s="2603"/>
      <c r="CG462" s="2603"/>
      <c r="CH462" s="2603"/>
      <c r="CI462" s="2603"/>
      <c r="CJ462" s="2603"/>
      <c r="CK462" s="2603"/>
      <c r="CL462" s="2603"/>
      <c r="CM462" s="2603"/>
      <c r="CN462" s="2603"/>
      <c r="CO462" s="2603"/>
      <c r="CP462" s="2603"/>
      <c r="CQ462" s="2603"/>
      <c r="CR462" s="2603"/>
      <c r="CS462" s="2603"/>
      <c r="CT462" s="2603"/>
      <c r="CU462" s="2603"/>
      <c r="CV462" s="2603"/>
      <c r="CW462" s="2603"/>
      <c r="CX462" s="2603"/>
      <c r="CY462" s="2603"/>
      <c r="CZ462" s="2603"/>
      <c r="DA462" s="2603"/>
      <c r="DB462" s="2603"/>
      <c r="DC462" s="2603"/>
      <c r="DD462" s="2603"/>
      <c r="DE462" s="2603"/>
      <c r="DF462" s="2603"/>
      <c r="DG462" s="2603"/>
      <c r="DH462" s="3180"/>
      <c r="DI462" s="2603"/>
      <c r="DJ462" s="2603"/>
      <c r="DK462" s="2603"/>
      <c r="DL462" s="2603"/>
      <c r="DM462" s="2603"/>
      <c r="DN462" s="2603"/>
      <c r="DO462" s="2603"/>
      <c r="DP462" s="2603"/>
      <c r="DQ462" s="3180"/>
      <c r="DR462" s="2603"/>
      <c r="DS462" s="2603"/>
      <c r="DT462" s="2603"/>
      <c r="DU462" s="2603"/>
      <c r="DV462" s="2603"/>
      <c r="DW462" s="2603"/>
      <c r="DX462" s="2603"/>
      <c r="DY462" s="2603"/>
      <c r="DZ462" s="2603"/>
      <c r="EA462" s="2603"/>
      <c r="EB462" s="2603"/>
      <c r="EC462" s="2603"/>
      <c r="ED462" s="2603"/>
      <c r="EE462" s="2603"/>
      <c r="EF462" s="2603"/>
      <c r="EG462" s="2603"/>
      <c r="EH462" s="2603"/>
      <c r="EI462" s="2603"/>
      <c r="EJ462" s="2603"/>
      <c r="EK462" s="2603"/>
      <c r="EL462" s="2603"/>
      <c r="EM462" s="2603"/>
      <c r="EN462" s="2603"/>
      <c r="EO462" s="2603"/>
      <c r="EP462" s="2603"/>
      <c r="EQ462" s="2603"/>
      <c r="ER462" s="2603"/>
      <c r="ES462" s="2603"/>
      <c r="ET462" s="2603"/>
      <c r="EU462" s="2603"/>
      <c r="EV462" s="2603"/>
      <c r="EW462" s="2603"/>
      <c r="EX462" s="2603"/>
      <c r="EY462" s="2603"/>
      <c r="EZ462" s="2603"/>
      <c r="FA462" s="2603"/>
      <c r="FB462" s="2603"/>
      <c r="FC462" s="2603"/>
      <c r="FD462" s="2943"/>
      <c r="FE462" s="2943"/>
      <c r="FF462" s="2603"/>
      <c r="FG462" s="2603"/>
      <c r="FH462" s="2603"/>
      <c r="FI462" s="2603"/>
      <c r="FJ462" s="2603"/>
      <c r="FK462" s="2603"/>
      <c r="FL462" s="2603"/>
      <c r="FM462" s="2603"/>
      <c r="FN462" s="2603"/>
      <c r="FO462" s="2603"/>
      <c r="FP462" s="2603"/>
      <c r="FQ462" s="2603"/>
      <c r="FR462" s="2616"/>
      <c r="FS462" s="2616"/>
      <c r="FT462" s="2603"/>
      <c r="FU462" s="2603"/>
      <c r="FV462" s="2603"/>
      <c r="FW462" s="2603"/>
      <c r="FX462" s="2603"/>
      <c r="FY462" s="2603"/>
      <c r="FZ462" s="2603"/>
      <c r="GA462" s="2603"/>
      <c r="GB462" s="2603"/>
      <c r="GC462" s="2603"/>
      <c r="GD462" s="2603"/>
      <c r="GE462" s="2603"/>
      <c r="GF462" s="2603"/>
      <c r="GG462" s="2603"/>
      <c r="GH462" s="2603"/>
      <c r="GI462" s="2603"/>
      <c r="GJ462" s="2603"/>
      <c r="GK462" s="2603"/>
      <c r="GL462" s="2616"/>
      <c r="GM462" s="2616"/>
      <c r="GN462" s="2603"/>
      <c r="GO462" s="2603"/>
      <c r="GP462" s="2603"/>
      <c r="GQ462" s="2603"/>
      <c r="GR462" s="2603"/>
      <c r="GS462" s="2603"/>
      <c r="HB462" s="2603"/>
    </row>
    <row r="463" spans="50:210">
      <c r="AX463" s="2603"/>
      <c r="AY463" s="2603"/>
      <c r="AZ463" s="2603"/>
      <c r="BA463" s="2603"/>
      <c r="BB463" s="2603"/>
      <c r="BC463" s="2603"/>
      <c r="BD463" s="2603"/>
      <c r="BE463" s="2603"/>
      <c r="BF463" s="2603"/>
      <c r="BG463" s="2603"/>
      <c r="BH463" s="2603"/>
      <c r="BI463" s="2603"/>
      <c r="BJ463" s="2603"/>
      <c r="BK463" s="2603"/>
      <c r="BL463" s="2603"/>
      <c r="BM463" s="2603"/>
      <c r="BN463" s="2603"/>
      <c r="BO463" s="2603"/>
      <c r="BP463" s="2603"/>
      <c r="BQ463" s="2603"/>
      <c r="BR463" s="2603"/>
      <c r="BS463" s="2603"/>
      <c r="BT463" s="2603"/>
      <c r="BU463" s="2603"/>
      <c r="BV463" s="2603"/>
      <c r="BW463" s="2603"/>
      <c r="BX463" s="2603"/>
      <c r="BY463" s="2603"/>
      <c r="BZ463" s="2603"/>
      <c r="CA463" s="2603"/>
      <c r="CB463" s="2603"/>
      <c r="CC463" s="2603"/>
      <c r="CD463" s="2603"/>
      <c r="CE463" s="2603"/>
      <c r="CF463" s="2603"/>
      <c r="CG463" s="2603"/>
      <c r="CH463" s="2603"/>
      <c r="CI463" s="2603"/>
      <c r="CJ463" s="2603"/>
      <c r="CK463" s="2603"/>
      <c r="CL463" s="2603"/>
      <c r="CM463" s="2603"/>
      <c r="CN463" s="2603"/>
      <c r="CO463" s="2603"/>
      <c r="CP463" s="2603"/>
      <c r="CQ463" s="2603"/>
      <c r="CR463" s="2603"/>
      <c r="CS463" s="2603"/>
      <c r="CT463" s="2603"/>
      <c r="CU463" s="2603"/>
      <c r="CV463" s="2603"/>
      <c r="CW463" s="2603"/>
      <c r="CX463" s="2603"/>
      <c r="CY463" s="2603"/>
      <c r="CZ463" s="2603"/>
      <c r="DA463" s="2603"/>
      <c r="DB463" s="2603"/>
      <c r="DC463" s="2603"/>
      <c r="DD463" s="2603"/>
      <c r="DE463" s="2603"/>
      <c r="DF463" s="2603"/>
      <c r="DG463" s="2603"/>
      <c r="DH463" s="3180"/>
      <c r="DI463" s="2603"/>
      <c r="DJ463" s="2603"/>
      <c r="DK463" s="2603"/>
      <c r="DL463" s="2603"/>
      <c r="DM463" s="2603"/>
      <c r="DN463" s="2603"/>
      <c r="DO463" s="2603"/>
      <c r="DP463" s="2603"/>
      <c r="DQ463" s="3180"/>
      <c r="DR463" s="2603"/>
      <c r="DS463" s="2603"/>
      <c r="DT463" s="2603"/>
      <c r="DU463" s="2603"/>
      <c r="DV463" s="2603"/>
      <c r="DW463" s="2603"/>
      <c r="DX463" s="2603"/>
      <c r="DY463" s="2603"/>
      <c r="DZ463" s="2603"/>
      <c r="EA463" s="2603"/>
      <c r="EB463" s="2603"/>
      <c r="EC463" s="2603"/>
      <c r="ED463" s="2603"/>
      <c r="EE463" s="2603"/>
      <c r="EF463" s="2603"/>
      <c r="EG463" s="2603"/>
      <c r="EH463" s="2603"/>
      <c r="EI463" s="2603"/>
      <c r="EJ463" s="2603"/>
      <c r="EK463" s="2603"/>
      <c r="EL463" s="2603"/>
      <c r="EM463" s="2603"/>
      <c r="EN463" s="2603"/>
      <c r="EO463" s="2603"/>
      <c r="EP463" s="2603"/>
      <c r="EQ463" s="2603"/>
      <c r="ER463" s="2603"/>
      <c r="ES463" s="2603"/>
      <c r="ET463" s="2603"/>
      <c r="EU463" s="2603"/>
      <c r="EV463" s="2603"/>
      <c r="EW463" s="2603"/>
      <c r="EX463" s="2603"/>
      <c r="EY463" s="2603"/>
      <c r="EZ463" s="2603"/>
      <c r="FA463" s="2603"/>
      <c r="FB463" s="2603"/>
      <c r="FC463" s="2603"/>
      <c r="FD463" s="2943"/>
      <c r="FE463" s="2943"/>
      <c r="FF463" s="2603"/>
      <c r="FG463" s="2603"/>
      <c r="FH463" s="2603"/>
      <c r="FI463" s="2603"/>
      <c r="FJ463" s="2603"/>
      <c r="FK463" s="2603"/>
      <c r="FL463" s="2603"/>
      <c r="FM463" s="2603"/>
      <c r="FN463" s="2603"/>
      <c r="FO463" s="2603"/>
      <c r="FP463" s="2603"/>
      <c r="FQ463" s="2603"/>
      <c r="FR463" s="2616"/>
      <c r="FS463" s="2616"/>
      <c r="FT463" s="2603"/>
      <c r="FU463" s="2603"/>
      <c r="FV463" s="2603"/>
      <c r="FW463" s="2603"/>
      <c r="FX463" s="2603"/>
      <c r="FY463" s="2603"/>
      <c r="FZ463" s="2603"/>
      <c r="GA463" s="2603"/>
      <c r="GB463" s="2603"/>
      <c r="GC463" s="2603"/>
      <c r="GD463" s="2603"/>
      <c r="GE463" s="2603"/>
      <c r="GF463" s="2603"/>
      <c r="GG463" s="2603"/>
      <c r="GH463" s="2603"/>
      <c r="GI463" s="2603"/>
      <c r="GJ463" s="2603"/>
      <c r="GK463" s="2603"/>
      <c r="GL463" s="2616"/>
      <c r="GM463" s="2616"/>
      <c r="GN463" s="2603"/>
      <c r="GO463" s="2603"/>
      <c r="GP463" s="2603"/>
      <c r="GQ463" s="2603"/>
      <c r="GR463" s="2603"/>
      <c r="GS463" s="2603"/>
      <c r="HB463" s="2603"/>
    </row>
    <row r="464" spans="50:210">
      <c r="AX464" s="2603"/>
      <c r="AY464" s="2603"/>
      <c r="AZ464" s="2603"/>
      <c r="BA464" s="2603"/>
      <c r="BB464" s="2603"/>
      <c r="BC464" s="2603"/>
      <c r="BD464" s="2603"/>
      <c r="BE464" s="2603"/>
      <c r="BF464" s="2603"/>
      <c r="BG464" s="2603"/>
      <c r="BH464" s="2603"/>
      <c r="BI464" s="2603"/>
      <c r="BJ464" s="2603"/>
      <c r="BK464" s="2603"/>
      <c r="BL464" s="2603"/>
      <c r="BM464" s="2603"/>
      <c r="BN464" s="2603"/>
      <c r="BO464" s="2603"/>
      <c r="BP464" s="2603"/>
      <c r="BQ464" s="2603"/>
      <c r="BR464" s="2603"/>
      <c r="BS464" s="2603"/>
      <c r="BT464" s="2603"/>
      <c r="BU464" s="2603"/>
      <c r="BV464" s="2603"/>
      <c r="BW464" s="2603"/>
      <c r="BX464" s="2603"/>
      <c r="BY464" s="2603"/>
      <c r="BZ464" s="2603"/>
      <c r="CA464" s="2603"/>
      <c r="CB464" s="2603"/>
      <c r="CC464" s="2603"/>
      <c r="CD464" s="2603"/>
      <c r="CE464" s="2603"/>
      <c r="CF464" s="2603"/>
      <c r="CG464" s="2603"/>
      <c r="CH464" s="2603"/>
      <c r="CI464" s="2603"/>
      <c r="CJ464" s="2603"/>
      <c r="CK464" s="2603"/>
      <c r="CL464" s="2603"/>
      <c r="CM464" s="2603"/>
      <c r="CN464" s="2603"/>
      <c r="CO464" s="2603"/>
      <c r="CP464" s="2603"/>
      <c r="CQ464" s="2603"/>
      <c r="CR464" s="2603"/>
      <c r="CS464" s="2603"/>
      <c r="CT464" s="2603"/>
      <c r="CU464" s="2603"/>
      <c r="CV464" s="2603"/>
      <c r="CW464" s="2603"/>
      <c r="CX464" s="2603"/>
      <c r="CY464" s="2603"/>
      <c r="CZ464" s="2603"/>
      <c r="DA464" s="2603"/>
      <c r="DB464" s="2603"/>
      <c r="DC464" s="2603"/>
      <c r="DD464" s="2603"/>
      <c r="DE464" s="2603"/>
      <c r="DF464" s="2603"/>
      <c r="DG464" s="2603"/>
      <c r="DH464" s="3180"/>
      <c r="DI464" s="2603"/>
      <c r="DJ464" s="2603"/>
      <c r="DK464" s="2603"/>
      <c r="DL464" s="2603"/>
      <c r="DM464" s="2603"/>
      <c r="DN464" s="2603"/>
      <c r="DO464" s="2603"/>
      <c r="DP464" s="2603"/>
      <c r="DQ464" s="3180"/>
      <c r="DR464" s="2603"/>
      <c r="DS464" s="2603"/>
      <c r="DT464" s="2603"/>
      <c r="DU464" s="2603"/>
      <c r="DV464" s="2603"/>
      <c r="DW464" s="2603"/>
      <c r="DX464" s="2603"/>
      <c r="DY464" s="2603"/>
      <c r="DZ464" s="2603"/>
      <c r="EA464" s="2603"/>
      <c r="EB464" s="2603"/>
      <c r="EC464" s="2603"/>
      <c r="ED464" s="2603"/>
      <c r="EE464" s="2603"/>
      <c r="EF464" s="2603"/>
      <c r="EG464" s="2603"/>
      <c r="EH464" s="2603"/>
      <c r="EI464" s="2603"/>
      <c r="EJ464" s="2603"/>
      <c r="EK464" s="2603"/>
      <c r="EL464" s="2603"/>
      <c r="EM464" s="2603"/>
      <c r="EN464" s="2603"/>
      <c r="EO464" s="2603"/>
      <c r="EP464" s="2603"/>
      <c r="EQ464" s="2603"/>
      <c r="ER464" s="2603"/>
      <c r="ES464" s="2603"/>
      <c r="ET464" s="2603"/>
      <c r="EU464" s="2603"/>
      <c r="EV464" s="2603"/>
      <c r="EW464" s="2603"/>
      <c r="EX464" s="2603"/>
      <c r="EY464" s="2603"/>
      <c r="EZ464" s="2603"/>
      <c r="FA464" s="2603"/>
      <c r="FB464" s="2603"/>
      <c r="FC464" s="2603"/>
      <c r="FD464" s="2943"/>
      <c r="FE464" s="2943"/>
      <c r="FF464" s="2603"/>
      <c r="FG464" s="2603"/>
      <c r="FH464" s="2603"/>
      <c r="FI464" s="2603"/>
      <c r="FJ464" s="2603"/>
      <c r="FK464" s="2603"/>
      <c r="FL464" s="2603"/>
      <c r="FM464" s="2603"/>
      <c r="FN464" s="2603"/>
      <c r="FO464" s="2603"/>
      <c r="FP464" s="2603"/>
      <c r="FQ464" s="2603"/>
      <c r="FR464" s="2616"/>
      <c r="FS464" s="2616"/>
      <c r="FT464" s="2603"/>
      <c r="FU464" s="2603"/>
      <c r="FV464" s="2603"/>
      <c r="FW464" s="2603"/>
      <c r="FX464" s="2603"/>
      <c r="FY464" s="2603"/>
      <c r="FZ464" s="2603"/>
      <c r="GA464" s="2603"/>
      <c r="GB464" s="2603"/>
      <c r="GC464" s="2603"/>
      <c r="GD464" s="2603"/>
      <c r="GE464" s="2603"/>
      <c r="GF464" s="2603"/>
      <c r="GG464" s="2603"/>
      <c r="GH464" s="2603"/>
      <c r="GI464" s="2603"/>
      <c r="GJ464" s="2603"/>
      <c r="GK464" s="2603"/>
      <c r="GL464" s="2616"/>
      <c r="GM464" s="2616"/>
      <c r="GN464" s="2603"/>
      <c r="GO464" s="2603"/>
      <c r="GP464" s="2603"/>
      <c r="GQ464" s="2603"/>
      <c r="GR464" s="2603"/>
      <c r="GS464" s="2603"/>
      <c r="HB464" s="2603"/>
    </row>
    <row r="465" spans="50:210">
      <c r="AX465" s="2603"/>
      <c r="AY465" s="2603"/>
      <c r="AZ465" s="2603"/>
      <c r="BA465" s="2603"/>
      <c r="BB465" s="2603"/>
      <c r="BC465" s="2603"/>
      <c r="BD465" s="2603"/>
      <c r="BE465" s="2603"/>
      <c r="BF465" s="2603"/>
      <c r="BG465" s="2603"/>
      <c r="BH465" s="2603"/>
      <c r="BI465" s="2603"/>
      <c r="BJ465" s="2603"/>
      <c r="BK465" s="2603"/>
      <c r="BL465" s="2603"/>
      <c r="BM465" s="2603"/>
      <c r="BN465" s="2603"/>
      <c r="BO465" s="2603"/>
      <c r="BP465" s="2603"/>
      <c r="BQ465" s="2603"/>
      <c r="BR465" s="2603"/>
      <c r="BS465" s="2603"/>
      <c r="BT465" s="2603"/>
      <c r="BU465" s="2603"/>
      <c r="BV465" s="2603"/>
      <c r="BW465" s="2603"/>
      <c r="BX465" s="2603"/>
      <c r="BY465" s="2603"/>
      <c r="BZ465" s="2603"/>
      <c r="CA465" s="2603"/>
      <c r="CB465" s="2603"/>
      <c r="CC465" s="2603"/>
      <c r="CD465" s="2603"/>
      <c r="CE465" s="2603"/>
      <c r="CF465" s="2603"/>
      <c r="CG465" s="2603"/>
      <c r="CH465" s="2603"/>
      <c r="CI465" s="2603"/>
      <c r="CJ465" s="2603"/>
      <c r="CK465" s="2603"/>
      <c r="CL465" s="2603"/>
      <c r="CM465" s="2603"/>
      <c r="CN465" s="2603"/>
      <c r="CO465" s="2603"/>
      <c r="CP465" s="2603"/>
      <c r="CQ465" s="2603"/>
      <c r="CR465" s="2603"/>
      <c r="CS465" s="2603"/>
      <c r="CT465" s="2603"/>
      <c r="CU465" s="2603"/>
      <c r="CV465" s="2603"/>
      <c r="CW465" s="2603"/>
      <c r="CX465" s="2603"/>
      <c r="CY465" s="2603"/>
      <c r="CZ465" s="2603"/>
      <c r="DA465" s="2603"/>
      <c r="DB465" s="2603"/>
      <c r="DC465" s="2603"/>
      <c r="DD465" s="2603"/>
      <c r="DE465" s="2603"/>
      <c r="DF465" s="2603"/>
      <c r="DG465" s="2603"/>
      <c r="DH465" s="3180"/>
      <c r="DI465" s="2603"/>
      <c r="DJ465" s="2603"/>
      <c r="DK465" s="2603"/>
      <c r="DL465" s="2603"/>
      <c r="DM465" s="2603"/>
      <c r="DN465" s="2603"/>
      <c r="DO465" s="2603"/>
      <c r="DP465" s="2603"/>
      <c r="DQ465" s="3180"/>
      <c r="DR465" s="2603"/>
      <c r="DS465" s="2603"/>
      <c r="DT465" s="2603"/>
      <c r="DU465" s="2603"/>
      <c r="DV465" s="2603"/>
      <c r="DW465" s="2603"/>
      <c r="DX465" s="2603"/>
      <c r="DY465" s="2603"/>
      <c r="DZ465" s="2603"/>
      <c r="EA465" s="2603"/>
      <c r="EB465" s="2603"/>
      <c r="EC465" s="2603"/>
      <c r="ED465" s="2603"/>
      <c r="EE465" s="2603"/>
      <c r="EF465" s="2603"/>
      <c r="EG465" s="2603"/>
      <c r="EH465" s="2603"/>
      <c r="EI465" s="2603"/>
      <c r="EJ465" s="2603"/>
      <c r="EK465" s="2603"/>
      <c r="EL465" s="2603"/>
      <c r="EM465" s="2603"/>
      <c r="EN465" s="2603"/>
      <c r="EO465" s="2603"/>
      <c r="EP465" s="2603"/>
      <c r="EQ465" s="2603"/>
      <c r="ER465" s="2603"/>
      <c r="ES465" s="2603"/>
      <c r="ET465" s="2603"/>
      <c r="EU465" s="2603"/>
      <c r="EV465" s="2603"/>
      <c r="EW465" s="2603"/>
      <c r="EX465" s="2603"/>
      <c r="EY465" s="2603"/>
      <c r="EZ465" s="2603"/>
      <c r="FA465" s="2603"/>
      <c r="FB465" s="2603"/>
      <c r="FC465" s="2603"/>
      <c r="FD465" s="2943"/>
      <c r="FE465" s="2943"/>
      <c r="FF465" s="2603"/>
      <c r="FG465" s="2603"/>
      <c r="FH465" s="2603"/>
      <c r="FI465" s="2603"/>
      <c r="FJ465" s="2603"/>
      <c r="FK465" s="2603"/>
      <c r="FL465" s="2603"/>
      <c r="FM465" s="2603"/>
      <c r="FN465" s="2603"/>
      <c r="FO465" s="2603"/>
      <c r="FP465" s="2603"/>
      <c r="FQ465" s="2603"/>
      <c r="FR465" s="2616"/>
      <c r="FS465" s="2616"/>
      <c r="FT465" s="2603"/>
      <c r="FU465" s="2603"/>
      <c r="FV465" s="2603"/>
      <c r="FW465" s="2603"/>
      <c r="FX465" s="2603"/>
      <c r="FY465" s="2603"/>
      <c r="FZ465" s="2603"/>
      <c r="GA465" s="2603"/>
      <c r="GB465" s="2603"/>
      <c r="GC465" s="2603"/>
      <c r="GD465" s="2603"/>
      <c r="GE465" s="2603"/>
      <c r="GF465" s="2603"/>
      <c r="GG465" s="2603"/>
      <c r="GH465" s="2603"/>
      <c r="GI465" s="2603"/>
      <c r="GJ465" s="2603"/>
      <c r="GK465" s="2603"/>
      <c r="GL465" s="2616"/>
      <c r="GM465" s="2616"/>
      <c r="GN465" s="2603"/>
      <c r="GO465" s="2603"/>
      <c r="GP465" s="2603"/>
      <c r="GQ465" s="2603"/>
      <c r="GR465" s="2603"/>
      <c r="GS465" s="2603"/>
      <c r="HB465" s="2603"/>
    </row>
    <row r="466" spans="50:210">
      <c r="AX466" s="2603"/>
      <c r="AY466" s="2603"/>
      <c r="AZ466" s="2603"/>
      <c r="BA466" s="2603"/>
      <c r="BB466" s="2603"/>
      <c r="BC466" s="2603"/>
      <c r="BD466" s="2603"/>
      <c r="BE466" s="2603"/>
      <c r="BF466" s="2603"/>
      <c r="BG466" s="2603"/>
      <c r="BH466" s="2603"/>
      <c r="BI466" s="2603"/>
      <c r="BJ466" s="2603"/>
      <c r="BK466" s="2603"/>
      <c r="BL466" s="2603"/>
      <c r="BM466" s="2603"/>
      <c r="BN466" s="2603"/>
      <c r="BO466" s="2603"/>
      <c r="BP466" s="2603"/>
      <c r="BQ466" s="2603"/>
      <c r="BR466" s="2603"/>
      <c r="BS466" s="2603"/>
      <c r="BT466" s="2603"/>
      <c r="BU466" s="2603"/>
      <c r="BV466" s="2603"/>
      <c r="BW466" s="2603"/>
      <c r="BX466" s="2603"/>
      <c r="BY466" s="2603"/>
      <c r="BZ466" s="2603"/>
      <c r="CA466" s="2603"/>
      <c r="CB466" s="2603"/>
      <c r="CC466" s="2603"/>
      <c r="CD466" s="2603"/>
      <c r="CE466" s="2603"/>
      <c r="CF466" s="2603"/>
      <c r="CG466" s="2603"/>
      <c r="CH466" s="2603"/>
      <c r="CI466" s="2603"/>
      <c r="CJ466" s="2603"/>
      <c r="CK466" s="2603"/>
      <c r="CL466" s="2603"/>
      <c r="CM466" s="2603"/>
      <c r="CN466" s="2603"/>
      <c r="CO466" s="2603"/>
      <c r="CP466" s="2603"/>
      <c r="CQ466" s="2603"/>
      <c r="CR466" s="2603"/>
      <c r="CS466" s="2603"/>
      <c r="CT466" s="2603"/>
      <c r="CU466" s="2603"/>
      <c r="CV466" s="2603"/>
      <c r="CW466" s="2603"/>
      <c r="CX466" s="2603"/>
      <c r="CY466" s="2603"/>
      <c r="CZ466" s="2603"/>
      <c r="DA466" s="2603"/>
      <c r="DB466" s="2603"/>
      <c r="DC466" s="2603"/>
      <c r="DD466" s="2603"/>
      <c r="DE466" s="2603"/>
      <c r="DF466" s="2603"/>
      <c r="DG466" s="2603"/>
      <c r="DH466" s="3180"/>
      <c r="DI466" s="2603"/>
      <c r="DJ466" s="2603"/>
      <c r="DK466" s="2603"/>
      <c r="DL466" s="2603"/>
      <c r="DM466" s="2603"/>
      <c r="DN466" s="2603"/>
      <c r="DO466" s="2603"/>
      <c r="DP466" s="2603"/>
      <c r="DQ466" s="3180"/>
      <c r="DR466" s="2603"/>
      <c r="DS466" s="2603"/>
      <c r="DT466" s="2603"/>
      <c r="DU466" s="2603"/>
      <c r="DV466" s="2603"/>
      <c r="DW466" s="2603"/>
      <c r="DX466" s="2603"/>
      <c r="DY466" s="2603"/>
      <c r="DZ466" s="2603"/>
      <c r="EA466" s="2603"/>
      <c r="EB466" s="2603"/>
      <c r="EC466" s="2603"/>
      <c r="ED466" s="2603"/>
      <c r="EE466" s="2603"/>
      <c r="EF466" s="2603"/>
      <c r="EG466" s="2603"/>
      <c r="EH466" s="2603"/>
      <c r="EI466" s="2603"/>
      <c r="EJ466" s="2603"/>
      <c r="EK466" s="2603"/>
      <c r="EL466" s="2603"/>
      <c r="EM466" s="2603"/>
      <c r="EN466" s="2603"/>
      <c r="EO466" s="2603"/>
      <c r="EP466" s="2603"/>
      <c r="EQ466" s="2603"/>
      <c r="ER466" s="2603"/>
      <c r="ES466" s="2603"/>
      <c r="ET466" s="2603"/>
      <c r="EU466" s="2603"/>
      <c r="EV466" s="2603"/>
      <c r="EW466" s="2603"/>
      <c r="EX466" s="2603"/>
      <c r="EY466" s="2603"/>
      <c r="EZ466" s="2603"/>
      <c r="FA466" s="2603"/>
      <c r="FB466" s="2603"/>
      <c r="FC466" s="2603"/>
      <c r="FD466" s="2943"/>
      <c r="FE466" s="2943"/>
      <c r="FF466" s="2603"/>
      <c r="FG466" s="2603"/>
      <c r="FH466" s="2603"/>
      <c r="FI466" s="2603"/>
      <c r="FJ466" s="2603"/>
      <c r="FK466" s="2603"/>
      <c r="FL466" s="2603"/>
      <c r="FM466" s="2603"/>
      <c r="FN466" s="2603"/>
      <c r="FO466" s="2603"/>
      <c r="FP466" s="2603"/>
      <c r="FQ466" s="2603"/>
      <c r="FR466" s="2616"/>
      <c r="FS466" s="2616"/>
      <c r="FT466" s="2603"/>
      <c r="FU466" s="2603"/>
      <c r="FV466" s="2603"/>
      <c r="FW466" s="2603"/>
      <c r="FX466" s="2603"/>
      <c r="FY466" s="2603"/>
      <c r="FZ466" s="2603"/>
      <c r="GA466" s="2603"/>
      <c r="GB466" s="2603"/>
      <c r="GC466" s="2603"/>
      <c r="GD466" s="2603"/>
      <c r="GE466" s="2603"/>
      <c r="GF466" s="2603"/>
      <c r="GG466" s="2603"/>
      <c r="GH466" s="2603"/>
      <c r="GI466" s="2603"/>
      <c r="GJ466" s="2603"/>
      <c r="GK466" s="2603"/>
      <c r="GL466" s="2616"/>
      <c r="GM466" s="2616"/>
      <c r="GN466" s="2603"/>
      <c r="GO466" s="2603"/>
      <c r="GP466" s="2603"/>
      <c r="GQ466" s="2603"/>
      <c r="GR466" s="2603"/>
      <c r="GS466" s="2603"/>
      <c r="HB466" s="2603"/>
    </row>
    <row r="467" spans="50:210">
      <c r="AX467" s="2603"/>
      <c r="AY467" s="2603"/>
      <c r="AZ467" s="2603"/>
      <c r="BA467" s="2603"/>
      <c r="BB467" s="2603"/>
      <c r="BC467" s="2603"/>
      <c r="BD467" s="2603"/>
      <c r="BE467" s="2603"/>
      <c r="BF467" s="2603"/>
      <c r="BG467" s="2603"/>
      <c r="BH467" s="2603"/>
      <c r="BI467" s="2603"/>
      <c r="BJ467" s="2603"/>
      <c r="BK467" s="2603"/>
      <c r="BL467" s="2603"/>
      <c r="BM467" s="2603"/>
      <c r="BN467" s="2603"/>
      <c r="BO467" s="2603"/>
      <c r="BP467" s="2603"/>
      <c r="BQ467" s="2603"/>
      <c r="BR467" s="2603"/>
      <c r="BS467" s="2603"/>
      <c r="BT467" s="2603"/>
      <c r="BU467" s="2603"/>
      <c r="BV467" s="2603"/>
      <c r="BW467" s="2603"/>
      <c r="BX467" s="2603"/>
      <c r="BY467" s="2603"/>
      <c r="BZ467" s="2603"/>
      <c r="CA467" s="2603"/>
      <c r="CB467" s="2603"/>
      <c r="CC467" s="2603"/>
      <c r="CD467" s="2603"/>
      <c r="CE467" s="2603"/>
      <c r="CF467" s="2603"/>
      <c r="CG467" s="2603"/>
      <c r="CH467" s="2603"/>
      <c r="CI467" s="2603"/>
      <c r="CJ467" s="2603"/>
      <c r="CK467" s="2603"/>
      <c r="CL467" s="2603"/>
      <c r="CM467" s="2603"/>
      <c r="CN467" s="2603"/>
      <c r="CO467" s="2603"/>
      <c r="CP467" s="2603"/>
      <c r="CQ467" s="2603"/>
      <c r="CR467" s="2603"/>
      <c r="CS467" s="2603"/>
      <c r="CT467" s="2603"/>
      <c r="CU467" s="2603"/>
      <c r="CV467" s="2603"/>
      <c r="CW467" s="2603"/>
      <c r="CX467" s="2603"/>
      <c r="CY467" s="2603"/>
      <c r="CZ467" s="2603"/>
      <c r="DA467" s="2603"/>
      <c r="DB467" s="2603"/>
      <c r="DC467" s="2603"/>
      <c r="DD467" s="2603"/>
      <c r="DE467" s="2603"/>
      <c r="DF467" s="2603"/>
      <c r="DG467" s="2603"/>
      <c r="DH467" s="3180"/>
      <c r="DI467" s="2603"/>
      <c r="DJ467" s="2603"/>
      <c r="DK467" s="2603"/>
      <c r="DL467" s="2603"/>
      <c r="DM467" s="2603"/>
      <c r="DN467" s="2603"/>
      <c r="DO467" s="2603"/>
      <c r="DP467" s="2603"/>
      <c r="DQ467" s="3180"/>
      <c r="DR467" s="2603"/>
      <c r="DS467" s="2603"/>
      <c r="DT467" s="2603"/>
      <c r="DU467" s="2603"/>
      <c r="DV467" s="2603"/>
      <c r="DW467" s="2603"/>
      <c r="DX467" s="2603"/>
      <c r="DY467" s="2603"/>
      <c r="DZ467" s="2603"/>
      <c r="EA467" s="2603"/>
      <c r="EB467" s="2603"/>
      <c r="EC467" s="2603"/>
      <c r="ED467" s="2603"/>
      <c r="EE467" s="2603"/>
      <c r="EF467" s="2603"/>
      <c r="EG467" s="2603"/>
      <c r="EH467" s="2603"/>
      <c r="EI467" s="2603"/>
      <c r="EJ467" s="2603"/>
      <c r="EK467" s="2603"/>
      <c r="EL467" s="2603"/>
      <c r="EM467" s="2603"/>
      <c r="EN467" s="2603"/>
      <c r="EO467" s="2603"/>
      <c r="EP467" s="2603"/>
      <c r="EQ467" s="2603"/>
      <c r="ER467" s="2603"/>
      <c r="ES467" s="2603"/>
      <c r="ET467" s="2603"/>
      <c r="EU467" s="2603"/>
      <c r="EV467" s="2603"/>
      <c r="EW467" s="2603"/>
      <c r="EX467" s="2603"/>
      <c r="EY467" s="2603"/>
      <c r="EZ467" s="2603"/>
      <c r="FA467" s="2603"/>
      <c r="FB467" s="2603"/>
      <c r="FC467" s="2603"/>
      <c r="FD467" s="2943"/>
      <c r="FE467" s="2943"/>
      <c r="FF467" s="2603"/>
      <c r="FG467" s="2603"/>
      <c r="FH467" s="2603"/>
      <c r="FI467" s="2603"/>
      <c r="FJ467" s="2603"/>
      <c r="FK467" s="2603"/>
      <c r="FL467" s="2603"/>
      <c r="FM467" s="2603"/>
      <c r="FN467" s="2603"/>
      <c r="FO467" s="2603"/>
      <c r="FP467" s="2603"/>
      <c r="FQ467" s="2603"/>
      <c r="FR467" s="2616"/>
      <c r="FS467" s="2616"/>
      <c r="FT467" s="2603"/>
      <c r="FU467" s="2603"/>
      <c r="FV467" s="2603"/>
      <c r="FW467" s="2603"/>
      <c r="FX467" s="2603"/>
      <c r="FY467" s="2603"/>
      <c r="FZ467" s="2603"/>
      <c r="GA467" s="2603"/>
      <c r="GB467" s="2603"/>
      <c r="GC467" s="2603"/>
      <c r="GD467" s="2603"/>
      <c r="GE467" s="2603"/>
      <c r="GF467" s="2603"/>
      <c r="GG467" s="2603"/>
      <c r="GH467" s="2603"/>
      <c r="GI467" s="2603"/>
      <c r="GJ467" s="2603"/>
      <c r="GK467" s="2603"/>
      <c r="GL467" s="2616"/>
      <c r="GM467" s="2616"/>
      <c r="GN467" s="2603"/>
      <c r="GO467" s="2603"/>
      <c r="GP467" s="2603"/>
      <c r="GQ467" s="2603"/>
      <c r="GR467" s="2603"/>
      <c r="GS467" s="2603"/>
      <c r="HB467" s="2603"/>
    </row>
    <row r="468" spans="50:210">
      <c r="AX468" s="2603"/>
      <c r="AY468" s="2603"/>
      <c r="AZ468" s="2603"/>
      <c r="BA468" s="2603"/>
      <c r="BB468" s="2603"/>
      <c r="BC468" s="2603"/>
      <c r="BD468" s="2603"/>
      <c r="BE468" s="2603"/>
      <c r="BF468" s="2603"/>
      <c r="BG468" s="2603"/>
      <c r="BH468" s="2603"/>
      <c r="BI468" s="2603"/>
      <c r="BJ468" s="2603"/>
      <c r="BK468" s="2603"/>
      <c r="BL468" s="2603"/>
      <c r="BM468" s="2603"/>
      <c r="BN468" s="2603"/>
      <c r="BO468" s="2603"/>
      <c r="BP468" s="2603"/>
      <c r="BQ468" s="2603"/>
      <c r="BR468" s="2603"/>
      <c r="BS468" s="2603"/>
      <c r="BT468" s="2603"/>
      <c r="BU468" s="2603"/>
      <c r="BV468" s="2603"/>
      <c r="BW468" s="2603"/>
      <c r="BX468" s="2603"/>
      <c r="BY468" s="2603"/>
      <c r="BZ468" s="2603"/>
      <c r="CA468" s="2603"/>
      <c r="CB468" s="2603"/>
      <c r="CC468" s="2603"/>
      <c r="CD468" s="2603"/>
      <c r="CE468" s="2603"/>
      <c r="CF468" s="2603"/>
      <c r="CG468" s="2603"/>
      <c r="CH468" s="2603"/>
      <c r="CI468" s="2603"/>
      <c r="CJ468" s="2603"/>
      <c r="CK468" s="2603"/>
      <c r="CL468" s="2603"/>
      <c r="CM468" s="2603"/>
      <c r="CN468" s="2603"/>
      <c r="CO468" s="2603"/>
      <c r="CP468" s="2603"/>
      <c r="CQ468" s="2603"/>
      <c r="CR468" s="2603"/>
      <c r="CS468" s="2603"/>
      <c r="CT468" s="2603"/>
      <c r="CU468" s="2603"/>
      <c r="CV468" s="2603"/>
      <c r="CW468" s="2603"/>
      <c r="CX468" s="2603"/>
      <c r="CY468" s="2603"/>
      <c r="CZ468" s="2603"/>
      <c r="DA468" s="2603"/>
      <c r="DB468" s="2603"/>
      <c r="DC468" s="2603"/>
      <c r="DD468" s="2603"/>
      <c r="DE468" s="2603"/>
      <c r="DF468" s="2603"/>
      <c r="DG468" s="2603"/>
      <c r="DH468" s="3180"/>
      <c r="DI468" s="2603"/>
      <c r="DJ468" s="2603"/>
      <c r="DK468" s="2603"/>
      <c r="DL468" s="2603"/>
      <c r="DM468" s="2603"/>
      <c r="DN468" s="2603"/>
      <c r="DO468" s="2603"/>
      <c r="DP468" s="2603"/>
      <c r="DQ468" s="3180"/>
      <c r="DR468" s="2603"/>
      <c r="DS468" s="2603"/>
      <c r="DT468" s="2603"/>
      <c r="DU468" s="2603"/>
      <c r="DV468" s="2603"/>
      <c r="DW468" s="2603"/>
      <c r="DX468" s="2603"/>
      <c r="DY468" s="2603"/>
      <c r="DZ468" s="2603"/>
      <c r="EA468" s="2603"/>
      <c r="EB468" s="2603"/>
      <c r="EC468" s="2603"/>
      <c r="ED468" s="2603"/>
      <c r="EE468" s="2603"/>
      <c r="EF468" s="2603"/>
      <c r="EG468" s="2603"/>
      <c r="EH468" s="2603"/>
      <c r="EI468" s="2603"/>
      <c r="EJ468" s="2603"/>
      <c r="EK468" s="2603"/>
      <c r="EL468" s="2603"/>
      <c r="EM468" s="2603"/>
      <c r="EN468" s="2603"/>
      <c r="EO468" s="2603"/>
      <c r="EP468" s="2603"/>
      <c r="EQ468" s="2603"/>
      <c r="ER468" s="2603"/>
      <c r="ES468" s="2603"/>
      <c r="ET468" s="2603"/>
      <c r="EU468" s="2603"/>
      <c r="EV468" s="2603"/>
      <c r="EW468" s="2603"/>
      <c r="EX468" s="2603"/>
      <c r="EY468" s="2603"/>
      <c r="EZ468" s="2603"/>
      <c r="FA468" s="2603"/>
      <c r="FB468" s="2603"/>
      <c r="FC468" s="2603"/>
      <c r="FD468" s="2943"/>
      <c r="FE468" s="2943"/>
      <c r="FF468" s="2603"/>
      <c r="FG468" s="2603"/>
      <c r="FH468" s="2603"/>
      <c r="FI468" s="2603"/>
      <c r="FJ468" s="2603"/>
      <c r="FK468" s="2603"/>
      <c r="FL468" s="2603"/>
      <c r="FM468" s="2603"/>
      <c r="FN468" s="2603"/>
      <c r="FO468" s="2603"/>
      <c r="FP468" s="2603"/>
      <c r="FQ468" s="2603"/>
      <c r="FR468" s="2616"/>
      <c r="FS468" s="2616"/>
      <c r="FT468" s="2603"/>
      <c r="FU468" s="2603"/>
      <c r="FV468" s="2603"/>
      <c r="FW468" s="2603"/>
      <c r="FX468" s="2603"/>
      <c r="FY468" s="2603"/>
      <c r="FZ468" s="2603"/>
      <c r="GA468" s="2603"/>
      <c r="GB468" s="2603"/>
      <c r="GC468" s="2603"/>
      <c r="GD468" s="2603"/>
      <c r="GE468" s="2603"/>
      <c r="GF468" s="2603"/>
      <c r="GG468" s="2603"/>
      <c r="GH468" s="2603"/>
      <c r="GI468" s="2603"/>
      <c r="GJ468" s="2603"/>
      <c r="GK468" s="2603"/>
      <c r="GL468" s="2616"/>
      <c r="GM468" s="2616"/>
      <c r="GN468" s="2603"/>
      <c r="GO468" s="2603"/>
      <c r="GP468" s="2603"/>
      <c r="GQ468" s="2603"/>
      <c r="GR468" s="2603"/>
      <c r="GS468" s="2603"/>
      <c r="HB468" s="2603"/>
    </row>
    <row r="469" spans="50:210">
      <c r="AX469" s="2603"/>
      <c r="AY469" s="2603"/>
      <c r="AZ469" s="2603"/>
      <c r="BA469" s="2603"/>
      <c r="BB469" s="2603"/>
      <c r="BC469" s="2603"/>
      <c r="BD469" s="2603"/>
      <c r="BE469" s="2603"/>
      <c r="BF469" s="2603"/>
      <c r="BG469" s="2603"/>
      <c r="BH469" s="2603"/>
      <c r="BI469" s="2603"/>
      <c r="BJ469" s="2603"/>
      <c r="BK469" s="2603"/>
      <c r="BL469" s="2603"/>
      <c r="BM469" s="2603"/>
      <c r="BN469" s="2603"/>
      <c r="BO469" s="2603"/>
      <c r="BP469" s="2603"/>
      <c r="BQ469" s="2603"/>
      <c r="BR469" s="2603"/>
      <c r="BS469" s="2603"/>
      <c r="BT469" s="2603"/>
      <c r="BU469" s="2603"/>
      <c r="BV469" s="2603"/>
      <c r="BW469" s="2603"/>
      <c r="BX469" s="2603"/>
      <c r="BY469" s="2603"/>
      <c r="BZ469" s="2603"/>
      <c r="CA469" s="2603"/>
      <c r="CB469" s="2603"/>
      <c r="CC469" s="2603"/>
      <c r="CD469" s="2603"/>
      <c r="CE469" s="2603"/>
      <c r="CF469" s="2603"/>
      <c r="CG469" s="2603"/>
      <c r="CH469" s="2603"/>
      <c r="CI469" s="2603"/>
      <c r="CJ469" s="2603"/>
      <c r="CK469" s="2603"/>
      <c r="CL469" s="2603"/>
      <c r="CM469" s="2603"/>
      <c r="CN469" s="2603"/>
      <c r="CO469" s="2603"/>
      <c r="CP469" s="2603"/>
      <c r="CQ469" s="2603"/>
      <c r="CR469" s="2603"/>
      <c r="CS469" s="2603"/>
      <c r="CT469" s="2603"/>
      <c r="CU469" s="2603"/>
      <c r="CV469" s="2603"/>
      <c r="CW469" s="2603"/>
      <c r="CX469" s="2603"/>
      <c r="CY469" s="2603"/>
      <c r="CZ469" s="2603"/>
      <c r="DA469" s="2603"/>
      <c r="DB469" s="2603"/>
      <c r="DC469" s="2603"/>
      <c r="DD469" s="2603"/>
      <c r="DE469" s="2603"/>
      <c r="DF469" s="2603"/>
      <c r="DG469" s="2603"/>
      <c r="DH469" s="3180"/>
      <c r="DI469" s="2603"/>
      <c r="DJ469" s="2603"/>
      <c r="DK469" s="2603"/>
      <c r="DL469" s="2603"/>
      <c r="DM469" s="2603"/>
      <c r="DN469" s="2603"/>
      <c r="DO469" s="2603"/>
      <c r="DP469" s="2603"/>
      <c r="DQ469" s="3180"/>
      <c r="DR469" s="2603"/>
      <c r="DS469" s="2603"/>
      <c r="DT469" s="2603"/>
      <c r="DU469" s="2603"/>
      <c r="DV469" s="2603"/>
      <c r="DW469" s="2603"/>
      <c r="DX469" s="2603"/>
      <c r="DY469" s="2603"/>
      <c r="DZ469" s="2603"/>
      <c r="EA469" s="2603"/>
      <c r="EB469" s="2603"/>
      <c r="EC469" s="2603"/>
      <c r="ED469" s="2603"/>
      <c r="EE469" s="2603"/>
      <c r="EF469" s="2603"/>
      <c r="EG469" s="2603"/>
      <c r="EH469" s="2603"/>
      <c r="EI469" s="2603"/>
      <c r="EJ469" s="2603"/>
      <c r="EK469" s="2603"/>
      <c r="EL469" s="2603"/>
      <c r="EM469" s="2603"/>
      <c r="EN469" s="2603"/>
      <c r="EO469" s="2603"/>
      <c r="EP469" s="2603"/>
      <c r="EQ469" s="2603"/>
      <c r="ER469" s="2603"/>
      <c r="ES469" s="2603"/>
      <c r="ET469" s="2603"/>
      <c r="EU469" s="2603"/>
      <c r="EV469" s="2603"/>
      <c r="EW469" s="2603"/>
      <c r="EX469" s="2603"/>
      <c r="EY469" s="2603"/>
      <c r="EZ469" s="2603"/>
      <c r="FA469" s="2603"/>
      <c r="FB469" s="2603"/>
      <c r="FC469" s="2603"/>
      <c r="FD469" s="2943"/>
      <c r="FE469" s="2943"/>
      <c r="FF469" s="2603"/>
      <c r="FG469" s="2603"/>
      <c r="FH469" s="2603"/>
      <c r="FI469" s="2603"/>
      <c r="FJ469" s="2603"/>
      <c r="FK469" s="2603"/>
      <c r="FL469" s="2603"/>
      <c r="FM469" s="2603"/>
      <c r="FN469" s="2603"/>
      <c r="FO469" s="2603"/>
      <c r="FP469" s="2603"/>
      <c r="FQ469" s="2603"/>
      <c r="FR469" s="2616"/>
      <c r="FS469" s="2616"/>
      <c r="FT469" s="2603"/>
      <c r="FU469" s="2603"/>
      <c r="FV469" s="2603"/>
      <c r="FW469" s="2603"/>
      <c r="FX469" s="2603"/>
      <c r="FY469" s="2603"/>
      <c r="FZ469" s="2603"/>
      <c r="GA469" s="2603"/>
      <c r="GB469" s="2603"/>
      <c r="GC469" s="2603"/>
      <c r="GD469" s="2603"/>
      <c r="GE469" s="2603"/>
      <c r="GF469" s="2603"/>
      <c r="GG469" s="2603"/>
      <c r="GH469" s="2603"/>
      <c r="GI469" s="2603"/>
      <c r="GJ469" s="2603"/>
      <c r="GK469" s="2603"/>
      <c r="GL469" s="2616"/>
      <c r="GM469" s="2616"/>
      <c r="GN469" s="2603"/>
      <c r="GO469" s="2603"/>
      <c r="GP469" s="2603"/>
      <c r="GQ469" s="2603"/>
      <c r="GR469" s="2603"/>
      <c r="GS469" s="2603"/>
      <c r="HB469" s="2603"/>
    </row>
    <row r="470" spans="50:210">
      <c r="AX470" s="2603"/>
      <c r="AY470" s="2603"/>
      <c r="AZ470" s="2603"/>
      <c r="BA470" s="2603"/>
      <c r="BB470" s="2603"/>
      <c r="BC470" s="2603"/>
      <c r="BD470" s="2603"/>
      <c r="BE470" s="2603"/>
      <c r="BF470" s="2603"/>
      <c r="BG470" s="2603"/>
      <c r="BH470" s="2603"/>
      <c r="BI470" s="2603"/>
      <c r="BJ470" s="2603"/>
      <c r="BK470" s="2603"/>
      <c r="BL470" s="2603"/>
      <c r="BM470" s="2603"/>
      <c r="BN470" s="2603"/>
      <c r="BO470" s="2603"/>
      <c r="BP470" s="2603"/>
      <c r="BQ470" s="2603"/>
      <c r="BR470" s="2603"/>
      <c r="BS470" s="2603"/>
      <c r="BT470" s="2603"/>
      <c r="BU470" s="2603"/>
      <c r="BV470" s="2603"/>
      <c r="BW470" s="2603"/>
      <c r="BX470" s="2603"/>
      <c r="BY470" s="2603"/>
      <c r="BZ470" s="2603"/>
      <c r="CA470" s="2603"/>
      <c r="CB470" s="2603"/>
      <c r="CC470" s="2603"/>
      <c r="CD470" s="2603"/>
      <c r="CE470" s="2603"/>
      <c r="CF470" s="2603"/>
      <c r="CG470" s="2603"/>
      <c r="CH470" s="2603"/>
      <c r="CI470" s="2603"/>
      <c r="CJ470" s="2603"/>
      <c r="CK470" s="2603"/>
      <c r="CL470" s="2603"/>
      <c r="CM470" s="2603"/>
      <c r="CN470" s="2603"/>
      <c r="CO470" s="2603"/>
      <c r="CP470" s="2603"/>
      <c r="CQ470" s="2603"/>
      <c r="CR470" s="2603"/>
      <c r="CS470" s="2603"/>
      <c r="CT470" s="2603"/>
      <c r="CU470" s="2603"/>
      <c r="CV470" s="2603"/>
      <c r="CW470" s="2603"/>
      <c r="CX470" s="2603"/>
      <c r="CY470" s="2603"/>
      <c r="CZ470" s="2603"/>
      <c r="DA470" s="2603"/>
      <c r="DB470" s="2603"/>
      <c r="DC470" s="2603"/>
      <c r="DD470" s="2603"/>
      <c r="DE470" s="2603"/>
      <c r="DF470" s="2603"/>
      <c r="DG470" s="2603"/>
      <c r="DH470" s="3180"/>
      <c r="DI470" s="2603"/>
      <c r="DJ470" s="2603"/>
      <c r="DK470" s="2603"/>
      <c r="DL470" s="2603"/>
      <c r="DM470" s="2603"/>
      <c r="DN470" s="2603"/>
      <c r="DO470" s="2603"/>
      <c r="DP470" s="2603"/>
      <c r="DQ470" s="3180"/>
      <c r="DR470" s="2603"/>
      <c r="DS470" s="2603"/>
      <c r="DT470" s="2603"/>
      <c r="DU470" s="2603"/>
      <c r="DV470" s="2603"/>
      <c r="DW470" s="2603"/>
      <c r="DX470" s="2603"/>
      <c r="DY470" s="2603"/>
      <c r="DZ470" s="2603"/>
      <c r="EA470" s="2603"/>
      <c r="EB470" s="2603"/>
      <c r="EC470" s="2603"/>
      <c r="ED470" s="2603"/>
      <c r="EE470" s="2603"/>
      <c r="EF470" s="2603"/>
      <c r="EG470" s="2603"/>
      <c r="EH470" s="2603"/>
      <c r="EI470" s="2603"/>
      <c r="EJ470" s="2603"/>
      <c r="EK470" s="2603"/>
      <c r="EL470" s="2603"/>
      <c r="EM470" s="2603"/>
      <c r="EN470" s="2603"/>
      <c r="EO470" s="2603"/>
      <c r="EP470" s="2603"/>
      <c r="EQ470" s="2603"/>
      <c r="ER470" s="2603"/>
      <c r="ES470" s="2603"/>
      <c r="ET470" s="2603"/>
      <c r="EU470" s="2603"/>
      <c r="EV470" s="2603"/>
      <c r="EW470" s="2603"/>
      <c r="EX470" s="2603"/>
      <c r="EY470" s="2603"/>
      <c r="EZ470" s="2603"/>
      <c r="FA470" s="2603"/>
      <c r="FB470" s="2603"/>
      <c r="FC470" s="2603"/>
      <c r="FD470" s="2943"/>
      <c r="FE470" s="2943"/>
      <c r="FF470" s="2603"/>
      <c r="FG470" s="2603"/>
      <c r="FH470" s="2603"/>
      <c r="FI470" s="2603"/>
      <c r="FJ470" s="2603"/>
      <c r="FK470" s="2603"/>
      <c r="FL470" s="2603"/>
      <c r="FM470" s="2603"/>
      <c r="FN470" s="2603"/>
      <c r="FO470" s="2603"/>
      <c r="FP470" s="2603"/>
      <c r="FQ470" s="2603"/>
      <c r="FR470" s="2616"/>
      <c r="FS470" s="2616"/>
      <c r="FT470" s="2603"/>
      <c r="FU470" s="2603"/>
      <c r="FV470" s="2603"/>
      <c r="FW470" s="2603"/>
      <c r="FX470" s="2603"/>
      <c r="FY470" s="2603"/>
      <c r="FZ470" s="2603"/>
      <c r="GA470" s="2603"/>
      <c r="GB470" s="2603"/>
      <c r="GC470" s="2603"/>
      <c r="GD470" s="2603"/>
      <c r="GE470" s="2603"/>
      <c r="GF470" s="2603"/>
      <c r="GG470" s="2603"/>
      <c r="GH470" s="2603"/>
      <c r="GI470" s="2603"/>
      <c r="GJ470" s="2603"/>
      <c r="GK470" s="2603"/>
      <c r="GL470" s="2616"/>
      <c r="GM470" s="2616"/>
      <c r="GN470" s="2603"/>
      <c r="GO470" s="2603"/>
      <c r="GP470" s="2603"/>
      <c r="GQ470" s="2603"/>
      <c r="GR470" s="2603"/>
      <c r="GS470" s="2603"/>
      <c r="HB470" s="2603"/>
    </row>
    <row r="471" spans="50:210">
      <c r="AX471" s="2603"/>
      <c r="AY471" s="2603"/>
      <c r="AZ471" s="2603"/>
      <c r="BA471" s="2603"/>
      <c r="BB471" s="2603"/>
      <c r="BC471" s="2603"/>
      <c r="BD471" s="2603"/>
      <c r="BE471" s="2603"/>
      <c r="BF471" s="2603"/>
      <c r="BG471" s="2603"/>
      <c r="BH471" s="2603"/>
      <c r="BI471" s="2603"/>
      <c r="BJ471" s="2603"/>
      <c r="BK471" s="2603"/>
      <c r="BL471" s="2603"/>
      <c r="BM471" s="2603"/>
      <c r="BN471" s="2603"/>
      <c r="BO471" s="2603"/>
      <c r="BP471" s="2603"/>
      <c r="BQ471" s="2603"/>
      <c r="BR471" s="2603"/>
      <c r="BS471" s="2603"/>
      <c r="BT471" s="2603"/>
      <c r="BU471" s="2603"/>
      <c r="BV471" s="2603"/>
      <c r="BW471" s="2603"/>
      <c r="BX471" s="2603"/>
      <c r="BY471" s="2603"/>
      <c r="BZ471" s="2603"/>
      <c r="CA471" s="2603"/>
      <c r="CB471" s="2603"/>
      <c r="CC471" s="2603"/>
      <c r="CD471" s="2603"/>
      <c r="CE471" s="2603"/>
      <c r="CF471" s="2603"/>
      <c r="CG471" s="2603"/>
      <c r="CH471" s="2603"/>
      <c r="CI471" s="2603"/>
      <c r="CJ471" s="2603"/>
      <c r="CK471" s="2603"/>
      <c r="CL471" s="2603"/>
      <c r="CM471" s="2603"/>
      <c r="CN471" s="2603"/>
      <c r="CO471" s="2603"/>
      <c r="CP471" s="2603"/>
      <c r="CQ471" s="2603"/>
      <c r="CR471" s="2603"/>
      <c r="CS471" s="2603"/>
      <c r="CT471" s="2603"/>
      <c r="CU471" s="2603"/>
      <c r="CV471" s="2603"/>
      <c r="CW471" s="2603"/>
      <c r="CX471" s="2603"/>
      <c r="CY471" s="2603"/>
      <c r="CZ471" s="2603"/>
      <c r="DA471" s="2603"/>
      <c r="DB471" s="2603"/>
      <c r="DC471" s="2603"/>
      <c r="DD471" s="2603"/>
      <c r="DE471" s="2603"/>
      <c r="DF471" s="2603"/>
      <c r="DG471" s="2603"/>
      <c r="DH471" s="3180"/>
      <c r="DI471" s="2603"/>
      <c r="DJ471" s="2603"/>
      <c r="DK471" s="2603"/>
      <c r="DL471" s="2603"/>
      <c r="DM471" s="2603"/>
      <c r="DN471" s="2603"/>
      <c r="DO471" s="2603"/>
      <c r="DP471" s="2603"/>
      <c r="DQ471" s="3180"/>
      <c r="DR471" s="2603"/>
      <c r="DS471" s="2603"/>
      <c r="DT471" s="2603"/>
      <c r="DU471" s="2603"/>
      <c r="DV471" s="2603"/>
      <c r="DW471" s="2603"/>
      <c r="DX471" s="2603"/>
      <c r="DY471" s="2603"/>
      <c r="DZ471" s="2603"/>
      <c r="EA471" s="2603"/>
      <c r="EB471" s="2603"/>
      <c r="EC471" s="2603"/>
      <c r="ED471" s="2603"/>
      <c r="EE471" s="2603"/>
      <c r="EF471" s="2603"/>
      <c r="EG471" s="2603"/>
      <c r="EH471" s="2603"/>
      <c r="EI471" s="2603"/>
      <c r="EJ471" s="2603"/>
      <c r="EK471" s="2603"/>
      <c r="EL471" s="2603"/>
      <c r="EM471" s="2603"/>
      <c r="EN471" s="2603"/>
      <c r="EO471" s="2603"/>
      <c r="EP471" s="2603"/>
      <c r="EQ471" s="2603"/>
      <c r="ER471" s="2603"/>
      <c r="ES471" s="2603"/>
      <c r="ET471" s="2603"/>
      <c r="EU471" s="2603"/>
      <c r="EV471" s="2603"/>
      <c r="EW471" s="2603"/>
      <c r="EX471" s="2603"/>
      <c r="EY471" s="2603"/>
      <c r="EZ471" s="2603"/>
      <c r="FA471" s="2603"/>
      <c r="FB471" s="2603"/>
      <c r="FC471" s="2603"/>
      <c r="FD471" s="2943"/>
      <c r="FE471" s="2943"/>
      <c r="FF471" s="2603"/>
      <c r="FG471" s="2603"/>
      <c r="FH471" s="2603"/>
      <c r="FI471" s="2603"/>
      <c r="FJ471" s="2603"/>
      <c r="FK471" s="2603"/>
      <c r="FL471" s="2603"/>
      <c r="FM471" s="2603"/>
      <c r="FN471" s="2603"/>
      <c r="FO471" s="2603"/>
      <c r="FP471" s="2603"/>
      <c r="FQ471" s="2603"/>
      <c r="FR471" s="2616"/>
      <c r="FS471" s="2616"/>
      <c r="FT471" s="2603"/>
      <c r="FU471" s="2603"/>
      <c r="FV471" s="2603"/>
      <c r="FW471" s="2603"/>
      <c r="FX471" s="2603"/>
      <c r="FY471" s="2603"/>
      <c r="FZ471" s="2603"/>
      <c r="GA471" s="2603"/>
      <c r="GB471" s="2603"/>
      <c r="GC471" s="2603"/>
      <c r="GD471" s="2603"/>
      <c r="GE471" s="2603"/>
      <c r="GF471" s="2603"/>
      <c r="GG471" s="2603"/>
      <c r="GH471" s="2603"/>
      <c r="GI471" s="2603"/>
      <c r="GJ471" s="2603"/>
      <c r="GK471" s="2603"/>
      <c r="GL471" s="2616"/>
      <c r="GM471" s="2616"/>
      <c r="GN471" s="2603"/>
      <c r="GO471" s="2603"/>
      <c r="GP471" s="2603"/>
      <c r="GQ471" s="2603"/>
      <c r="GR471" s="2603"/>
      <c r="GS471" s="2603"/>
      <c r="HB471" s="2603"/>
    </row>
    <row r="472" spans="50:210">
      <c r="AX472" s="2603"/>
      <c r="AY472" s="2603"/>
      <c r="AZ472" s="2603"/>
      <c r="BA472" s="2603"/>
      <c r="BB472" s="2603"/>
      <c r="BC472" s="2603"/>
      <c r="BD472" s="2603"/>
      <c r="BE472" s="2603"/>
      <c r="BF472" s="2603"/>
      <c r="BG472" s="2603"/>
      <c r="BH472" s="2603"/>
      <c r="BI472" s="2603"/>
      <c r="BJ472" s="2603"/>
      <c r="BK472" s="2603"/>
      <c r="BL472" s="2603"/>
      <c r="BM472" s="2603"/>
      <c r="BN472" s="2603"/>
      <c r="BO472" s="2603"/>
      <c r="BP472" s="2603"/>
      <c r="BQ472" s="2603"/>
      <c r="BR472" s="2603"/>
      <c r="BS472" s="2603"/>
      <c r="BT472" s="2603"/>
      <c r="BU472" s="2603"/>
      <c r="BV472" s="2603"/>
      <c r="BW472" s="2603"/>
      <c r="BX472" s="2603"/>
      <c r="BY472" s="2603"/>
      <c r="BZ472" s="2603"/>
      <c r="CA472" s="2603"/>
      <c r="CB472" s="2603"/>
      <c r="CC472" s="2603"/>
      <c r="CD472" s="2603"/>
      <c r="CE472" s="2603"/>
      <c r="CF472" s="2603"/>
      <c r="CG472" s="2603"/>
      <c r="CH472" s="2603"/>
      <c r="CI472" s="2603"/>
      <c r="CJ472" s="2603"/>
      <c r="CK472" s="2603"/>
      <c r="CL472" s="2603"/>
      <c r="CM472" s="2603"/>
      <c r="CN472" s="2603"/>
      <c r="CO472" s="2603"/>
      <c r="CP472" s="2603"/>
      <c r="CQ472" s="2603"/>
      <c r="CR472" s="2603"/>
      <c r="CS472" s="2603"/>
      <c r="CT472" s="2603"/>
      <c r="CU472" s="2603"/>
      <c r="CV472" s="2603"/>
      <c r="CW472" s="2603"/>
      <c r="CX472" s="2603"/>
      <c r="CY472" s="2603"/>
      <c r="CZ472" s="2603"/>
      <c r="DA472" s="2603"/>
      <c r="DB472" s="2603"/>
      <c r="DC472" s="2603"/>
      <c r="DD472" s="2603"/>
      <c r="DE472" s="2603"/>
      <c r="DF472" s="2603"/>
      <c r="DG472" s="2603"/>
      <c r="DH472" s="3180"/>
      <c r="DI472" s="2603"/>
      <c r="DJ472" s="2603"/>
      <c r="DK472" s="2603"/>
      <c r="DL472" s="2603"/>
      <c r="DM472" s="2603"/>
      <c r="DN472" s="2603"/>
      <c r="DO472" s="2603"/>
      <c r="DP472" s="2603"/>
      <c r="DQ472" s="3180"/>
      <c r="DR472" s="2603"/>
      <c r="DS472" s="2603"/>
      <c r="DT472" s="2603"/>
      <c r="DU472" s="2603"/>
      <c r="DV472" s="2603"/>
      <c r="DW472" s="2603"/>
      <c r="DX472" s="2603"/>
      <c r="DY472" s="2603"/>
      <c r="DZ472" s="2603"/>
      <c r="EA472" s="2603"/>
      <c r="EB472" s="2603"/>
      <c r="EC472" s="2603"/>
      <c r="ED472" s="2603"/>
      <c r="EE472" s="2603"/>
      <c r="EF472" s="2603"/>
      <c r="EG472" s="2603"/>
      <c r="EH472" s="2603"/>
      <c r="EI472" s="2603"/>
      <c r="EJ472" s="2603"/>
      <c r="EK472" s="2603"/>
      <c r="EL472" s="2603"/>
      <c r="EM472" s="2603"/>
      <c r="EN472" s="2603"/>
      <c r="EO472" s="2603"/>
      <c r="EP472" s="2603"/>
      <c r="EQ472" s="2603"/>
      <c r="ER472" s="2603"/>
      <c r="ES472" s="2603"/>
      <c r="ET472" s="2603"/>
      <c r="EU472" s="2603"/>
      <c r="EV472" s="2603"/>
      <c r="EW472" s="2603"/>
      <c r="EX472" s="2603"/>
      <c r="EY472" s="2603"/>
      <c r="EZ472" s="2603"/>
      <c r="FA472" s="2603"/>
      <c r="FB472" s="2603"/>
      <c r="FC472" s="2603"/>
      <c r="FD472" s="2943"/>
      <c r="FE472" s="2943"/>
      <c r="FF472" s="2603"/>
      <c r="FG472" s="2603"/>
      <c r="FH472" s="2603"/>
      <c r="FI472" s="2603"/>
      <c r="FJ472" s="2603"/>
      <c r="FK472" s="2603"/>
      <c r="FL472" s="2603"/>
      <c r="FM472" s="2603"/>
      <c r="FN472" s="2603"/>
      <c r="FO472" s="2603"/>
      <c r="FP472" s="2603"/>
      <c r="FQ472" s="2603"/>
      <c r="FR472" s="2616"/>
      <c r="FS472" s="2616"/>
      <c r="FT472" s="2603"/>
      <c r="FU472" s="2603"/>
      <c r="FV472" s="2603"/>
      <c r="FW472" s="2603"/>
      <c r="FX472" s="2603"/>
      <c r="FY472" s="2603"/>
      <c r="FZ472" s="2603"/>
      <c r="GA472" s="2603"/>
      <c r="GB472" s="2603"/>
      <c r="GC472" s="2603"/>
      <c r="GD472" s="2603"/>
      <c r="GE472" s="2603"/>
      <c r="GF472" s="2603"/>
      <c r="GG472" s="2603"/>
      <c r="GH472" s="2603"/>
      <c r="GI472" s="2603"/>
      <c r="GJ472" s="2603"/>
      <c r="GK472" s="2603"/>
      <c r="GL472" s="2616"/>
      <c r="GM472" s="2616"/>
      <c r="GN472" s="2603"/>
      <c r="GO472" s="2603"/>
      <c r="GP472" s="2603"/>
      <c r="GQ472" s="2603"/>
      <c r="GR472" s="2603"/>
      <c r="GS472" s="2603"/>
      <c r="HB472" s="2603"/>
    </row>
    <row r="473" spans="50:210">
      <c r="AX473" s="2603"/>
      <c r="AY473" s="2603"/>
      <c r="AZ473" s="2603"/>
      <c r="BA473" s="2603"/>
      <c r="BB473" s="2603"/>
      <c r="BC473" s="2603"/>
      <c r="BD473" s="2603"/>
      <c r="BE473" s="2603"/>
      <c r="BF473" s="2603"/>
      <c r="BG473" s="2603"/>
      <c r="BH473" s="2603"/>
      <c r="BI473" s="2603"/>
      <c r="BJ473" s="2603"/>
      <c r="BK473" s="2603"/>
      <c r="BL473" s="2603"/>
      <c r="BM473" s="2603"/>
      <c r="BN473" s="2603"/>
      <c r="BO473" s="2603"/>
      <c r="BP473" s="2603"/>
      <c r="BQ473" s="2603"/>
      <c r="BR473" s="2603"/>
      <c r="BS473" s="2603"/>
      <c r="BT473" s="2603"/>
      <c r="BU473" s="2603"/>
      <c r="BV473" s="2603"/>
      <c r="BW473" s="2603"/>
      <c r="BX473" s="2603"/>
      <c r="BY473" s="2603"/>
      <c r="BZ473" s="2603"/>
      <c r="CA473" s="2603"/>
      <c r="CB473" s="2603"/>
      <c r="CC473" s="2603"/>
      <c r="CD473" s="2603"/>
      <c r="CE473" s="2603"/>
      <c r="CF473" s="2603"/>
      <c r="CG473" s="2603"/>
      <c r="CH473" s="2603"/>
      <c r="CI473" s="2603"/>
      <c r="CJ473" s="2603"/>
      <c r="CK473" s="2603"/>
      <c r="CL473" s="2603"/>
      <c r="CM473" s="2603"/>
      <c r="CN473" s="2603"/>
      <c r="CO473" s="2603"/>
      <c r="CP473" s="2603"/>
      <c r="CQ473" s="2603"/>
      <c r="CR473" s="2603"/>
      <c r="CS473" s="2603"/>
      <c r="CT473" s="2603"/>
      <c r="CU473" s="2603"/>
      <c r="CV473" s="2603"/>
      <c r="CW473" s="2603"/>
      <c r="CX473" s="2603"/>
      <c r="CY473" s="2603"/>
      <c r="CZ473" s="2603"/>
      <c r="DA473" s="2603"/>
      <c r="DB473" s="2603"/>
      <c r="DC473" s="2603"/>
      <c r="DD473" s="2603"/>
      <c r="DE473" s="2603"/>
      <c r="DF473" s="2603"/>
      <c r="DG473" s="2603"/>
      <c r="DH473" s="3180"/>
      <c r="DI473" s="2603"/>
      <c r="DJ473" s="2603"/>
      <c r="DK473" s="2603"/>
      <c r="DL473" s="2603"/>
      <c r="DM473" s="2603"/>
      <c r="DN473" s="2603"/>
      <c r="DO473" s="2603"/>
      <c r="DP473" s="2603"/>
      <c r="DQ473" s="3180"/>
      <c r="DR473" s="2603"/>
      <c r="DS473" s="2603"/>
      <c r="DT473" s="2603"/>
      <c r="DU473" s="2603"/>
      <c r="DV473" s="2603"/>
      <c r="DW473" s="2603"/>
      <c r="DX473" s="2603"/>
      <c r="DY473" s="2603"/>
      <c r="DZ473" s="2603"/>
      <c r="EA473" s="2603"/>
      <c r="EB473" s="2603"/>
      <c r="EC473" s="2603"/>
      <c r="ED473" s="2603"/>
      <c r="EE473" s="2603"/>
      <c r="EF473" s="2603"/>
      <c r="EG473" s="2603"/>
      <c r="EH473" s="2603"/>
      <c r="EI473" s="2603"/>
      <c r="EJ473" s="2603"/>
      <c r="EK473" s="2603"/>
      <c r="EL473" s="2603"/>
      <c r="EM473" s="2603"/>
      <c r="EN473" s="2603"/>
      <c r="EO473" s="2603"/>
      <c r="EP473" s="2603"/>
      <c r="EQ473" s="2603"/>
      <c r="ER473" s="2603"/>
      <c r="ES473" s="2603"/>
      <c r="ET473" s="2603"/>
      <c r="EU473" s="2603"/>
      <c r="EV473" s="2603"/>
      <c r="EW473" s="2603"/>
      <c r="EX473" s="2603"/>
      <c r="EY473" s="2603"/>
      <c r="EZ473" s="2603"/>
      <c r="FA473" s="2603"/>
      <c r="FB473" s="2603"/>
      <c r="FC473" s="2603"/>
      <c r="FD473" s="2943"/>
      <c r="FE473" s="2943"/>
      <c r="FF473" s="2603"/>
      <c r="FG473" s="2603"/>
      <c r="FH473" s="2603"/>
      <c r="FI473" s="2603"/>
      <c r="FJ473" s="2603"/>
      <c r="FK473" s="2603"/>
      <c r="FL473" s="2603"/>
      <c r="FM473" s="2603"/>
      <c r="FN473" s="2603"/>
      <c r="FO473" s="2603"/>
      <c r="FP473" s="2603"/>
      <c r="FQ473" s="2603"/>
      <c r="FR473" s="2616"/>
      <c r="FS473" s="2616"/>
      <c r="FT473" s="2603"/>
      <c r="FU473" s="2603"/>
      <c r="FV473" s="2603"/>
      <c r="FW473" s="2603"/>
      <c r="FX473" s="2603"/>
      <c r="FY473" s="2603"/>
      <c r="FZ473" s="2603"/>
      <c r="GA473" s="2603"/>
      <c r="GB473" s="2603"/>
      <c r="GC473" s="2603"/>
      <c r="GD473" s="2603"/>
      <c r="GE473" s="2603"/>
      <c r="GF473" s="2603"/>
      <c r="GG473" s="2603"/>
      <c r="GH473" s="2603"/>
      <c r="GI473" s="2603"/>
      <c r="GJ473" s="2603"/>
      <c r="GK473" s="2603"/>
      <c r="GL473" s="2616"/>
      <c r="GM473" s="2616"/>
      <c r="GN473" s="2603"/>
      <c r="GO473" s="2603"/>
      <c r="GP473" s="2603"/>
      <c r="GQ473" s="2603"/>
      <c r="GR473" s="2603"/>
      <c r="GS473" s="2603"/>
      <c r="HB473" s="2603"/>
    </row>
    <row r="474" spans="50:210">
      <c r="AX474" s="2603"/>
      <c r="AY474" s="2603"/>
      <c r="AZ474" s="2603"/>
      <c r="BA474" s="2603"/>
      <c r="BB474" s="2603"/>
      <c r="BC474" s="2603"/>
      <c r="BD474" s="2603"/>
      <c r="BE474" s="2603"/>
      <c r="BF474" s="2603"/>
      <c r="BG474" s="2603"/>
      <c r="BH474" s="2603"/>
      <c r="BI474" s="2603"/>
      <c r="BJ474" s="2603"/>
      <c r="BK474" s="2603"/>
      <c r="BL474" s="2603"/>
      <c r="BM474" s="2603"/>
      <c r="BN474" s="2603"/>
      <c r="BO474" s="2603"/>
      <c r="BP474" s="2603"/>
      <c r="BQ474" s="2603"/>
      <c r="BR474" s="2603"/>
      <c r="BS474" s="2603"/>
      <c r="BT474" s="2603"/>
      <c r="BU474" s="2603"/>
      <c r="BV474" s="2603"/>
      <c r="BW474" s="2603"/>
      <c r="BX474" s="2603"/>
      <c r="BY474" s="2603"/>
      <c r="BZ474" s="2603"/>
      <c r="CA474" s="2603"/>
      <c r="CB474" s="2603"/>
      <c r="CC474" s="2603"/>
      <c r="CD474" s="2603"/>
      <c r="CE474" s="2603"/>
      <c r="CF474" s="2603"/>
      <c r="CG474" s="2603"/>
      <c r="CH474" s="2603"/>
      <c r="CI474" s="2603"/>
      <c r="CJ474" s="2603"/>
      <c r="CK474" s="2603"/>
      <c r="CL474" s="2603"/>
      <c r="CM474" s="2603"/>
      <c r="CN474" s="2603"/>
      <c r="CO474" s="2603"/>
      <c r="CP474" s="2603"/>
      <c r="CQ474" s="2603"/>
      <c r="CR474" s="2603"/>
      <c r="CS474" s="2603"/>
      <c r="CT474" s="2603"/>
      <c r="CU474" s="2603"/>
      <c r="CV474" s="2603"/>
      <c r="CW474" s="2603"/>
      <c r="CX474" s="2603"/>
      <c r="CY474" s="2603"/>
      <c r="CZ474" s="2603"/>
      <c r="DA474" s="2603"/>
      <c r="DB474" s="2603"/>
      <c r="DC474" s="2603"/>
      <c r="DD474" s="2603"/>
      <c r="DE474" s="2603"/>
      <c r="DF474" s="2603"/>
      <c r="DG474" s="2603"/>
      <c r="DH474" s="3180"/>
      <c r="DI474" s="2603"/>
      <c r="DJ474" s="2603"/>
      <c r="DK474" s="2603"/>
      <c r="DL474" s="2603"/>
      <c r="DM474" s="2603"/>
      <c r="DN474" s="2603"/>
      <c r="DO474" s="2603"/>
      <c r="DP474" s="2603"/>
      <c r="DQ474" s="3180"/>
      <c r="DR474" s="2603"/>
      <c r="DS474" s="2603"/>
      <c r="DT474" s="2603"/>
      <c r="DU474" s="2603"/>
      <c r="DV474" s="2603"/>
      <c r="DW474" s="2603"/>
      <c r="DX474" s="2603"/>
      <c r="DY474" s="2603"/>
      <c r="DZ474" s="2603"/>
      <c r="EA474" s="2603"/>
      <c r="EB474" s="2603"/>
      <c r="EC474" s="2603"/>
      <c r="ED474" s="2603"/>
      <c r="EE474" s="2603"/>
      <c r="EF474" s="2603"/>
      <c r="EG474" s="2603"/>
      <c r="EH474" s="2603"/>
      <c r="EI474" s="2603"/>
      <c r="EJ474" s="2603"/>
      <c r="EK474" s="2603"/>
      <c r="EL474" s="2603"/>
      <c r="EM474" s="2603"/>
      <c r="EN474" s="2603"/>
      <c r="EO474" s="2603"/>
      <c r="EP474" s="2603"/>
      <c r="EQ474" s="2603"/>
      <c r="ER474" s="2603"/>
      <c r="ES474" s="2603"/>
      <c r="ET474" s="2603"/>
      <c r="EU474" s="2603"/>
      <c r="EV474" s="2603"/>
      <c r="EW474" s="2603"/>
      <c r="EX474" s="2603"/>
      <c r="EY474" s="2603"/>
      <c r="EZ474" s="2603"/>
      <c r="FA474" s="2603"/>
      <c r="FB474" s="2603"/>
      <c r="FC474" s="2603"/>
      <c r="FD474" s="2943"/>
      <c r="FE474" s="2943"/>
      <c r="FF474" s="2603"/>
      <c r="FG474" s="2603"/>
      <c r="FH474" s="2603"/>
      <c r="FI474" s="2603"/>
      <c r="FJ474" s="2603"/>
      <c r="FK474" s="2603"/>
      <c r="FL474" s="2603"/>
      <c r="FM474" s="2603"/>
      <c r="FN474" s="2603"/>
      <c r="FO474" s="2603"/>
      <c r="FP474" s="2603"/>
      <c r="FQ474" s="2603"/>
      <c r="FR474" s="2616"/>
      <c r="FS474" s="2616"/>
      <c r="FT474" s="2603"/>
      <c r="FU474" s="2603"/>
      <c r="FV474" s="2603"/>
      <c r="FW474" s="2603"/>
      <c r="FX474" s="2603"/>
      <c r="FY474" s="2603"/>
      <c r="FZ474" s="2603"/>
      <c r="GA474" s="2603"/>
      <c r="GB474" s="2603"/>
      <c r="GC474" s="2603"/>
      <c r="GD474" s="2603"/>
      <c r="GE474" s="2603"/>
      <c r="GF474" s="2603"/>
      <c r="GG474" s="2603"/>
      <c r="GH474" s="2603"/>
      <c r="GI474" s="2603"/>
      <c r="GJ474" s="2603"/>
      <c r="GK474" s="2603"/>
      <c r="GL474" s="2616"/>
      <c r="GM474" s="2616"/>
      <c r="GN474" s="2603"/>
      <c r="GO474" s="2603"/>
      <c r="GP474" s="2603"/>
      <c r="GQ474" s="2603"/>
      <c r="GR474" s="2603"/>
      <c r="GS474" s="2603"/>
      <c r="HB474" s="2603"/>
    </row>
    <row r="475" spans="50:210">
      <c r="AX475" s="2603"/>
      <c r="AY475" s="2603"/>
      <c r="AZ475" s="2603"/>
      <c r="BA475" s="2603"/>
      <c r="BB475" s="2603"/>
      <c r="BC475" s="2603"/>
      <c r="BD475" s="2603"/>
      <c r="BE475" s="2603"/>
      <c r="BF475" s="2603"/>
      <c r="BG475" s="2603"/>
      <c r="BH475" s="2603"/>
      <c r="BI475" s="2603"/>
      <c r="BJ475" s="2603"/>
      <c r="BK475" s="2603"/>
      <c r="BL475" s="2603"/>
      <c r="BM475" s="2603"/>
      <c r="BN475" s="2603"/>
      <c r="BO475" s="2603"/>
      <c r="BP475" s="2603"/>
      <c r="BQ475" s="2603"/>
      <c r="BR475" s="2603"/>
      <c r="BS475" s="2603"/>
      <c r="BT475" s="2603"/>
      <c r="BU475" s="2603"/>
      <c r="BV475" s="2603"/>
      <c r="BW475" s="2603"/>
      <c r="BX475" s="2603"/>
      <c r="BY475" s="2603"/>
      <c r="BZ475" s="2603"/>
      <c r="CA475" s="2603"/>
      <c r="CB475" s="2603"/>
      <c r="CC475" s="2603"/>
      <c r="CD475" s="2603"/>
      <c r="CE475" s="2603"/>
      <c r="CF475" s="2603"/>
      <c r="CG475" s="2603"/>
      <c r="CH475" s="2603"/>
      <c r="CI475" s="2603"/>
      <c r="CJ475" s="2603"/>
      <c r="CK475" s="2603"/>
      <c r="CL475" s="2603"/>
      <c r="CM475" s="2603"/>
      <c r="CN475" s="2603"/>
      <c r="CO475" s="2603"/>
      <c r="CP475" s="2603"/>
      <c r="CQ475" s="2603"/>
      <c r="CR475" s="2603"/>
      <c r="CS475" s="2603"/>
      <c r="CT475" s="2603"/>
      <c r="CU475" s="2603"/>
      <c r="CV475" s="2603"/>
      <c r="CW475" s="2603"/>
      <c r="CX475" s="2603"/>
      <c r="CY475" s="2603"/>
      <c r="CZ475" s="2603"/>
      <c r="DA475" s="2603"/>
      <c r="DB475" s="2603"/>
      <c r="DC475" s="2603"/>
      <c r="DD475" s="2603"/>
      <c r="DE475" s="2603"/>
      <c r="DF475" s="2603"/>
      <c r="DG475" s="2603"/>
      <c r="DH475" s="3180"/>
      <c r="DI475" s="2603"/>
      <c r="DJ475" s="2603"/>
      <c r="DK475" s="2603"/>
      <c r="DL475" s="2603"/>
      <c r="DM475" s="2603"/>
      <c r="DN475" s="2603"/>
      <c r="DO475" s="2603"/>
      <c r="DP475" s="2603"/>
      <c r="DQ475" s="3180"/>
      <c r="DR475" s="2603"/>
      <c r="DS475" s="2603"/>
      <c r="DT475" s="2603"/>
      <c r="DU475" s="2603"/>
      <c r="DV475" s="2603"/>
      <c r="DW475" s="2603"/>
      <c r="DX475" s="2603"/>
      <c r="DY475" s="2603"/>
      <c r="DZ475" s="2603"/>
      <c r="EA475" s="2603"/>
      <c r="EB475" s="2603"/>
      <c r="EC475" s="2603"/>
      <c r="ED475" s="2603"/>
      <c r="EE475" s="2603"/>
      <c r="EF475" s="2603"/>
      <c r="EG475" s="2603"/>
      <c r="EH475" s="2603"/>
      <c r="EI475" s="2603"/>
      <c r="EJ475" s="2603"/>
      <c r="EK475" s="2603"/>
      <c r="EL475" s="2603"/>
      <c r="EM475" s="2603"/>
      <c r="EN475" s="2603"/>
      <c r="EO475" s="2603"/>
      <c r="EP475" s="2603"/>
      <c r="EQ475" s="2603"/>
      <c r="ER475" s="2603"/>
      <c r="ES475" s="2603"/>
      <c r="ET475" s="2603"/>
      <c r="EU475" s="2603"/>
      <c r="EV475" s="2603"/>
      <c r="EW475" s="2603"/>
      <c r="EX475" s="2603"/>
      <c r="EY475" s="2603"/>
      <c r="EZ475" s="2603"/>
      <c r="FA475" s="2603"/>
      <c r="FB475" s="2603"/>
      <c r="FC475" s="2603"/>
      <c r="FD475" s="2943"/>
      <c r="FE475" s="2943"/>
      <c r="FF475" s="2603"/>
      <c r="FG475" s="2603"/>
      <c r="FH475" s="2603"/>
      <c r="FI475" s="2603"/>
      <c r="FJ475" s="2603"/>
      <c r="FK475" s="2603"/>
      <c r="FL475" s="2603"/>
      <c r="FM475" s="2603"/>
      <c r="FN475" s="2603"/>
      <c r="FO475" s="2603"/>
      <c r="FP475" s="2603"/>
      <c r="FQ475" s="2603"/>
      <c r="FR475" s="2616"/>
      <c r="FS475" s="2616"/>
      <c r="FT475" s="2603"/>
      <c r="FU475" s="2603"/>
      <c r="FV475" s="2603"/>
      <c r="FW475" s="2603"/>
      <c r="FX475" s="2603"/>
      <c r="FY475" s="2603"/>
      <c r="FZ475" s="2603"/>
      <c r="GA475" s="2603"/>
      <c r="GB475" s="2603"/>
      <c r="GC475" s="2603"/>
      <c r="GD475" s="2603"/>
      <c r="GE475" s="2603"/>
      <c r="GF475" s="2603"/>
      <c r="GG475" s="2603"/>
      <c r="GH475" s="2603"/>
      <c r="GI475" s="2603"/>
      <c r="GJ475" s="2603"/>
      <c r="GK475" s="2603"/>
      <c r="GL475" s="2616"/>
      <c r="GM475" s="2616"/>
      <c r="GN475" s="2603"/>
      <c r="GO475" s="2603"/>
      <c r="GP475" s="2603"/>
      <c r="GQ475" s="2603"/>
      <c r="GR475" s="2603"/>
      <c r="GS475" s="2603"/>
      <c r="HB475" s="2603"/>
    </row>
    <row r="476" spans="50:210">
      <c r="AX476" s="2603"/>
      <c r="AY476" s="2603"/>
      <c r="AZ476" s="2603"/>
      <c r="BA476" s="2603"/>
      <c r="BB476" s="2603"/>
      <c r="BC476" s="2603"/>
      <c r="BD476" s="2603"/>
      <c r="BE476" s="2603"/>
      <c r="BF476" s="2603"/>
      <c r="BG476" s="2603"/>
      <c r="BH476" s="2603"/>
      <c r="BI476" s="2603"/>
      <c r="BJ476" s="2603"/>
      <c r="BK476" s="2603"/>
      <c r="BL476" s="2603"/>
      <c r="BM476" s="2603"/>
      <c r="BN476" s="2603"/>
      <c r="BO476" s="2603"/>
      <c r="BP476" s="2603"/>
      <c r="BQ476" s="2603"/>
      <c r="BR476" s="2603"/>
      <c r="BS476" s="2603"/>
      <c r="BT476" s="2603"/>
      <c r="BU476" s="2603"/>
      <c r="BV476" s="2603"/>
      <c r="BW476" s="2603"/>
      <c r="BX476" s="2603"/>
      <c r="BY476" s="2603"/>
      <c r="BZ476" s="2603"/>
      <c r="CA476" s="2603"/>
      <c r="CB476" s="2603"/>
      <c r="CC476" s="2603"/>
      <c r="CD476" s="2603"/>
      <c r="CE476" s="2603"/>
      <c r="CF476" s="2603"/>
      <c r="CG476" s="2603"/>
      <c r="CH476" s="2603"/>
      <c r="CI476" s="2603"/>
      <c r="CJ476" s="2603"/>
      <c r="CK476" s="2603"/>
      <c r="CL476" s="2603"/>
      <c r="CM476" s="2603"/>
      <c r="CN476" s="2603"/>
      <c r="CO476" s="2603"/>
      <c r="CP476" s="2603"/>
      <c r="CQ476" s="2603"/>
      <c r="CR476" s="2603"/>
      <c r="CS476" s="2603"/>
      <c r="CT476" s="2603"/>
      <c r="CU476" s="2603"/>
      <c r="CV476" s="2603"/>
      <c r="CW476" s="2603"/>
      <c r="CX476" s="2603"/>
      <c r="CY476" s="2603"/>
      <c r="CZ476" s="2603"/>
      <c r="DA476" s="2603"/>
      <c r="DB476" s="2603"/>
      <c r="DC476" s="2603"/>
      <c r="DD476" s="2603"/>
      <c r="DE476" s="2603"/>
      <c r="DF476" s="2603"/>
      <c r="DG476" s="2603"/>
      <c r="DH476" s="3180"/>
      <c r="DI476" s="2603"/>
      <c r="DJ476" s="2603"/>
      <c r="DK476" s="2603"/>
      <c r="DL476" s="2603"/>
      <c r="DM476" s="2603"/>
      <c r="DN476" s="2603"/>
      <c r="DO476" s="2603"/>
      <c r="DP476" s="2603"/>
      <c r="DQ476" s="3180"/>
      <c r="DR476" s="2603"/>
      <c r="DS476" s="2603"/>
      <c r="DT476" s="2603"/>
      <c r="DU476" s="2603"/>
      <c r="DV476" s="2603"/>
      <c r="DW476" s="2603"/>
      <c r="DX476" s="2603"/>
      <c r="DY476" s="2603"/>
      <c r="DZ476" s="2603"/>
      <c r="EA476" s="2603"/>
      <c r="EB476" s="2603"/>
      <c r="EC476" s="2603"/>
      <c r="ED476" s="2603"/>
      <c r="EE476" s="2603"/>
      <c r="EF476" s="2603"/>
      <c r="EG476" s="2603"/>
      <c r="EH476" s="2603"/>
      <c r="EI476" s="2603"/>
      <c r="EJ476" s="2603"/>
      <c r="EK476" s="2603"/>
      <c r="EL476" s="2603"/>
      <c r="EM476" s="2603"/>
      <c r="EN476" s="2603"/>
      <c r="EO476" s="2603"/>
      <c r="EP476" s="2603"/>
      <c r="EQ476" s="2603"/>
      <c r="ER476" s="2603"/>
      <c r="ES476" s="2603"/>
      <c r="ET476" s="2603"/>
      <c r="EU476" s="2603"/>
      <c r="EV476" s="2603"/>
      <c r="EW476" s="2603"/>
      <c r="EX476" s="2603"/>
      <c r="EY476" s="2603"/>
      <c r="EZ476" s="2603"/>
      <c r="FA476" s="2603"/>
      <c r="FB476" s="2603"/>
      <c r="FC476" s="2603"/>
      <c r="FD476" s="2943"/>
      <c r="FE476" s="2943"/>
      <c r="FF476" s="2603"/>
      <c r="FG476" s="2603"/>
      <c r="FH476" s="2603"/>
      <c r="FI476" s="2603"/>
      <c r="FJ476" s="2603"/>
      <c r="FK476" s="2603"/>
      <c r="FL476" s="2603"/>
      <c r="FM476" s="2603"/>
      <c r="FN476" s="2603"/>
      <c r="FO476" s="2603"/>
      <c r="FP476" s="2603"/>
      <c r="FQ476" s="2603"/>
      <c r="FR476" s="2616"/>
      <c r="FS476" s="2616"/>
      <c r="FT476" s="2603"/>
      <c r="FU476" s="2603"/>
      <c r="FV476" s="2603"/>
      <c r="FW476" s="2603"/>
      <c r="FX476" s="2603"/>
      <c r="FY476" s="2603"/>
      <c r="FZ476" s="2603"/>
      <c r="GA476" s="2603"/>
      <c r="GB476" s="2603"/>
      <c r="GC476" s="2603"/>
      <c r="GD476" s="2603"/>
      <c r="GE476" s="2603"/>
      <c r="GF476" s="2603"/>
      <c r="GG476" s="2603"/>
      <c r="GH476" s="2603"/>
      <c r="GI476" s="2603"/>
      <c r="GJ476" s="2603"/>
      <c r="GK476" s="2603"/>
      <c r="GL476" s="2616"/>
      <c r="GM476" s="2616"/>
      <c r="GN476" s="2603"/>
      <c r="GO476" s="2603"/>
      <c r="GP476" s="2603"/>
      <c r="GQ476" s="2603"/>
      <c r="GR476" s="2603"/>
      <c r="GS476" s="2603"/>
      <c r="HB476" s="2603"/>
    </row>
    <row r="477" spans="50:210">
      <c r="AX477" s="2603"/>
      <c r="AY477" s="2603"/>
      <c r="AZ477" s="2603"/>
      <c r="BA477" s="2603"/>
      <c r="BB477" s="2603"/>
      <c r="BC477" s="2603"/>
      <c r="BD477" s="2603"/>
      <c r="BE477" s="2603"/>
      <c r="BF477" s="2603"/>
      <c r="BG477" s="2603"/>
      <c r="BH477" s="2603"/>
      <c r="BI477" s="2603"/>
      <c r="BJ477" s="2603"/>
      <c r="BK477" s="2603"/>
      <c r="BL477" s="2603"/>
      <c r="BM477" s="2603"/>
      <c r="BN477" s="2603"/>
      <c r="BO477" s="2603"/>
      <c r="BP477" s="2603"/>
      <c r="BQ477" s="2603"/>
      <c r="BR477" s="2603"/>
      <c r="BS477" s="2603"/>
      <c r="BT477" s="2603"/>
      <c r="BU477" s="2603"/>
      <c r="BV477" s="2603"/>
      <c r="BW477" s="2603"/>
      <c r="BX477" s="2603"/>
      <c r="BY477" s="2603"/>
      <c r="BZ477" s="2603"/>
      <c r="CA477" s="2603"/>
      <c r="CB477" s="2603"/>
      <c r="CC477" s="2603"/>
      <c r="CD477" s="2603"/>
      <c r="CE477" s="2603"/>
      <c r="CF477" s="2603"/>
      <c r="CG477" s="2603"/>
      <c r="CH477" s="2603"/>
      <c r="CI477" s="2603"/>
      <c r="CJ477" s="2603"/>
      <c r="CK477" s="2603"/>
      <c r="CL477" s="2603"/>
      <c r="CM477" s="2603"/>
      <c r="CN477" s="2603"/>
      <c r="CO477" s="2603"/>
      <c r="CP477" s="2603"/>
      <c r="CQ477" s="2603"/>
      <c r="CR477" s="2603"/>
      <c r="CS477" s="2603"/>
      <c r="CT477" s="2603"/>
      <c r="CU477" s="2603"/>
      <c r="CV477" s="2603"/>
      <c r="CW477" s="2603"/>
      <c r="CX477" s="2603"/>
      <c r="CY477" s="2603"/>
      <c r="CZ477" s="2603"/>
      <c r="DA477" s="2603"/>
      <c r="DB477" s="2603"/>
      <c r="DC477" s="2603"/>
      <c r="DD477" s="2603"/>
      <c r="DE477" s="2603"/>
      <c r="DF477" s="2603"/>
      <c r="DG477" s="2603"/>
      <c r="DH477" s="3180"/>
      <c r="DI477" s="2603"/>
      <c r="DJ477" s="2603"/>
      <c r="DK477" s="2603"/>
      <c r="DL477" s="2603"/>
      <c r="DM477" s="2603"/>
      <c r="DN477" s="2603"/>
      <c r="DO477" s="2603"/>
      <c r="DP477" s="2603"/>
      <c r="DQ477" s="3180"/>
      <c r="DR477" s="2603"/>
      <c r="DS477" s="2603"/>
      <c r="DT477" s="2603"/>
      <c r="DU477" s="2603"/>
      <c r="DV477" s="2603"/>
      <c r="DW477" s="2603"/>
      <c r="DX477" s="2603"/>
      <c r="DY477" s="2603"/>
      <c r="DZ477" s="2603"/>
      <c r="EA477" s="2603"/>
      <c r="EB477" s="2603"/>
      <c r="EC477" s="2603"/>
      <c r="ED477" s="2603"/>
      <c r="EE477" s="2603"/>
      <c r="EF477" s="2603"/>
      <c r="EG477" s="2603"/>
      <c r="EH477" s="2603"/>
      <c r="EI477" s="2603"/>
      <c r="EJ477" s="2603"/>
      <c r="EK477" s="2603"/>
      <c r="EL477" s="2603"/>
      <c r="EM477" s="2603"/>
      <c r="EN477" s="2603"/>
      <c r="EO477" s="2603"/>
      <c r="EP477" s="2603"/>
      <c r="EQ477" s="2603"/>
      <c r="ER477" s="2603"/>
      <c r="ES477" s="2603"/>
      <c r="ET477" s="2603"/>
      <c r="EU477" s="2603"/>
      <c r="EV477" s="2603"/>
      <c r="EW477" s="2603"/>
      <c r="EX477" s="2603"/>
      <c r="EY477" s="2603"/>
      <c r="EZ477" s="2603"/>
      <c r="FA477" s="2603"/>
      <c r="FB477" s="2603"/>
      <c r="FC477" s="2603"/>
      <c r="FD477" s="2943"/>
      <c r="FE477" s="2943"/>
      <c r="FF477" s="2603"/>
      <c r="FG477" s="2603"/>
      <c r="FH477" s="2603"/>
      <c r="FI477" s="2603"/>
      <c r="FJ477" s="2603"/>
      <c r="FK477" s="2603"/>
      <c r="FL477" s="2603"/>
      <c r="FM477" s="2603"/>
      <c r="FN477" s="2603"/>
      <c r="FO477" s="2603"/>
      <c r="FP477" s="2603"/>
      <c r="FQ477" s="2603"/>
      <c r="FR477" s="2616"/>
      <c r="FS477" s="2616"/>
      <c r="FT477" s="2603"/>
      <c r="FU477" s="2603"/>
      <c r="FV477" s="2603"/>
      <c r="FW477" s="2603"/>
      <c r="FX477" s="2603"/>
      <c r="FY477" s="2603"/>
      <c r="FZ477" s="2603"/>
      <c r="GA477" s="2603"/>
      <c r="GB477" s="2603"/>
      <c r="GC477" s="2603"/>
      <c r="GD477" s="2603"/>
      <c r="GE477" s="2603"/>
      <c r="GF477" s="2603"/>
      <c r="GG477" s="2603"/>
      <c r="GH477" s="2603"/>
      <c r="GI477" s="2603"/>
      <c r="GJ477" s="2603"/>
      <c r="GK477" s="2603"/>
      <c r="GL477" s="2616"/>
      <c r="GM477" s="2616"/>
      <c r="GN477" s="2603"/>
      <c r="GO477" s="2603"/>
      <c r="GP477" s="2603"/>
      <c r="GQ477" s="2603"/>
      <c r="GR477" s="2603"/>
      <c r="GS477" s="2603"/>
      <c r="HB477" s="2603"/>
    </row>
    <row r="478" spans="50:210">
      <c r="AX478" s="2603"/>
      <c r="AY478" s="2603"/>
      <c r="AZ478" s="2603"/>
      <c r="BA478" s="2603"/>
      <c r="BB478" s="2603"/>
      <c r="BC478" s="2603"/>
      <c r="BD478" s="2603"/>
      <c r="BE478" s="2603"/>
      <c r="BF478" s="2603"/>
      <c r="BG478" s="2603"/>
      <c r="BH478" s="2603"/>
      <c r="BI478" s="2603"/>
      <c r="BJ478" s="2603"/>
      <c r="BK478" s="2603"/>
      <c r="BL478" s="2603"/>
      <c r="BM478" s="2603"/>
      <c r="BN478" s="2603"/>
      <c r="BO478" s="2603"/>
      <c r="BP478" s="2603"/>
      <c r="BQ478" s="2603"/>
      <c r="BR478" s="2603"/>
      <c r="BS478" s="2603"/>
      <c r="BT478" s="2603"/>
      <c r="BU478" s="2603"/>
      <c r="BV478" s="2603"/>
      <c r="BW478" s="2603"/>
      <c r="BX478" s="2603"/>
      <c r="BY478" s="2603"/>
      <c r="BZ478" s="2603"/>
      <c r="CA478" s="2603"/>
      <c r="CB478" s="2603"/>
      <c r="CC478" s="2603"/>
      <c r="CD478" s="2603"/>
      <c r="CE478" s="2603"/>
      <c r="CF478" s="2603"/>
      <c r="CG478" s="2603"/>
      <c r="CH478" s="2603"/>
      <c r="CI478" s="2603"/>
      <c r="CJ478" s="2603"/>
      <c r="CK478" s="2603"/>
      <c r="CL478" s="2603"/>
      <c r="CM478" s="2603"/>
      <c r="CN478" s="2603"/>
      <c r="CO478" s="2603"/>
      <c r="CP478" s="2603"/>
      <c r="CQ478" s="2603"/>
      <c r="CR478" s="2603"/>
      <c r="CS478" s="2603"/>
      <c r="CT478" s="2603"/>
      <c r="CU478" s="2603"/>
      <c r="CV478" s="2603"/>
      <c r="CW478" s="2603"/>
      <c r="CX478" s="2603"/>
      <c r="CY478" s="2603"/>
      <c r="CZ478" s="2603"/>
      <c r="DA478" s="2603"/>
      <c r="DB478" s="2603"/>
      <c r="DC478" s="2603"/>
      <c r="DD478" s="2603"/>
      <c r="DE478" s="2603"/>
      <c r="DF478" s="2603"/>
      <c r="DG478" s="2603"/>
      <c r="DH478" s="3180"/>
      <c r="DI478" s="2603"/>
      <c r="DJ478" s="2603"/>
      <c r="DK478" s="2603"/>
      <c r="DL478" s="2603"/>
      <c r="DM478" s="2603"/>
      <c r="DN478" s="2603"/>
      <c r="DO478" s="2603"/>
      <c r="DP478" s="2603"/>
      <c r="DQ478" s="3180"/>
      <c r="DR478" s="2603"/>
      <c r="DS478" s="2603"/>
      <c r="DT478" s="2603"/>
      <c r="DU478" s="2603"/>
      <c r="DV478" s="2603"/>
      <c r="DW478" s="2603"/>
      <c r="DX478" s="2603"/>
      <c r="DY478" s="2603"/>
      <c r="DZ478" s="2603"/>
      <c r="EA478" s="2603"/>
      <c r="EB478" s="2603"/>
      <c r="EC478" s="2603"/>
      <c r="ED478" s="2603"/>
      <c r="EE478" s="2603"/>
      <c r="EF478" s="2603"/>
      <c r="EG478" s="2603"/>
      <c r="EH478" s="2603"/>
      <c r="EI478" s="2603"/>
      <c r="EJ478" s="2603"/>
      <c r="EK478" s="2603"/>
      <c r="EL478" s="2603"/>
      <c r="EM478" s="2603"/>
      <c r="EN478" s="2603"/>
      <c r="EO478" s="2603"/>
      <c r="EP478" s="2603"/>
      <c r="EQ478" s="2603"/>
      <c r="ER478" s="2603"/>
      <c r="ES478" s="2603"/>
      <c r="ET478" s="2603"/>
      <c r="EU478" s="2603"/>
      <c r="EV478" s="2603"/>
      <c r="EW478" s="2603"/>
      <c r="EX478" s="2603"/>
      <c r="EY478" s="2603"/>
      <c r="EZ478" s="2603"/>
      <c r="FA478" s="2603"/>
      <c r="FB478" s="2603"/>
      <c r="FC478" s="2603"/>
      <c r="FD478" s="2943"/>
      <c r="FE478" s="2943"/>
      <c r="FF478" s="2603"/>
      <c r="FG478" s="2603"/>
      <c r="FH478" s="2603"/>
      <c r="FI478" s="2603"/>
      <c r="FJ478" s="2603"/>
      <c r="FK478" s="2603"/>
      <c r="FL478" s="2603"/>
      <c r="FM478" s="2603"/>
      <c r="FN478" s="2603"/>
      <c r="FO478" s="2603"/>
      <c r="FP478" s="2603"/>
      <c r="FQ478" s="2603"/>
      <c r="FR478" s="2616"/>
      <c r="FS478" s="2616"/>
      <c r="FT478" s="2603"/>
      <c r="FU478" s="2603"/>
      <c r="FV478" s="2603"/>
      <c r="FW478" s="2603"/>
      <c r="FX478" s="2603"/>
      <c r="FY478" s="2603"/>
      <c r="FZ478" s="2603"/>
      <c r="GA478" s="2603"/>
      <c r="GB478" s="2603"/>
      <c r="GC478" s="2603"/>
      <c r="GD478" s="2603"/>
      <c r="GE478" s="2603"/>
      <c r="GF478" s="2603"/>
      <c r="GG478" s="2603"/>
      <c r="GH478" s="2603"/>
      <c r="GI478" s="2603"/>
      <c r="GJ478" s="2603"/>
      <c r="GK478" s="2603"/>
      <c r="GL478" s="2616"/>
      <c r="GM478" s="2616"/>
      <c r="GN478" s="2603"/>
      <c r="GO478" s="2603"/>
      <c r="GP478" s="2603"/>
      <c r="GQ478" s="2603"/>
      <c r="GR478" s="2603"/>
      <c r="GS478" s="2603"/>
      <c r="HB478" s="2603"/>
    </row>
    <row r="479" spans="50:210">
      <c r="AX479" s="2603"/>
      <c r="AY479" s="2603"/>
      <c r="AZ479" s="2603"/>
      <c r="BA479" s="2603"/>
      <c r="BB479" s="2603"/>
      <c r="BC479" s="2603"/>
      <c r="BD479" s="2603"/>
      <c r="BE479" s="2603"/>
      <c r="BF479" s="2603"/>
      <c r="BG479" s="2603"/>
      <c r="BH479" s="2603"/>
      <c r="BI479" s="2603"/>
      <c r="BJ479" s="2603"/>
      <c r="BK479" s="2603"/>
      <c r="BL479" s="2603"/>
      <c r="BM479" s="2603"/>
      <c r="BN479" s="2603"/>
      <c r="BO479" s="2603"/>
      <c r="BP479" s="2603"/>
      <c r="BQ479" s="2603"/>
      <c r="BR479" s="2603"/>
      <c r="BS479" s="2603"/>
      <c r="BT479" s="2603"/>
      <c r="BU479" s="2603"/>
      <c r="BV479" s="2603"/>
      <c r="BW479" s="2603"/>
      <c r="BX479" s="2603"/>
      <c r="BY479" s="2603"/>
      <c r="BZ479" s="2603"/>
      <c r="CA479" s="2603"/>
      <c r="CB479" s="2603"/>
      <c r="CC479" s="2603"/>
      <c r="CD479" s="2603"/>
      <c r="CE479" s="2603"/>
      <c r="CF479" s="2603"/>
      <c r="CG479" s="2603"/>
      <c r="CH479" s="2603"/>
      <c r="CI479" s="2603"/>
      <c r="CJ479" s="2603"/>
      <c r="CK479" s="2603"/>
      <c r="CL479" s="2603"/>
      <c r="CM479" s="2603"/>
      <c r="CN479" s="2603"/>
      <c r="CO479" s="2603"/>
      <c r="CP479" s="2603"/>
      <c r="CQ479" s="2603"/>
      <c r="CR479" s="2603"/>
      <c r="CS479" s="2603"/>
      <c r="CT479" s="2603"/>
      <c r="CU479" s="2603"/>
      <c r="CV479" s="2603"/>
      <c r="CW479" s="2603"/>
      <c r="CX479" s="2603"/>
      <c r="CY479" s="2603"/>
      <c r="CZ479" s="2603"/>
      <c r="DA479" s="2603"/>
      <c r="DB479" s="2603"/>
      <c r="DC479" s="2603"/>
      <c r="DD479" s="2603"/>
      <c r="DE479" s="2603"/>
      <c r="DF479" s="2603"/>
      <c r="DG479" s="2603"/>
      <c r="DH479" s="3180"/>
      <c r="DI479" s="2603"/>
      <c r="DJ479" s="2603"/>
      <c r="DK479" s="2603"/>
      <c r="DL479" s="2603"/>
      <c r="DM479" s="2603"/>
      <c r="DN479" s="2603"/>
      <c r="DO479" s="2603"/>
      <c r="DP479" s="2603"/>
      <c r="DQ479" s="3180"/>
      <c r="DR479" s="2603"/>
      <c r="DS479" s="2603"/>
      <c r="DT479" s="2603"/>
      <c r="DU479" s="2603"/>
      <c r="DV479" s="2603"/>
      <c r="DW479" s="2603"/>
      <c r="DX479" s="2603"/>
      <c r="DY479" s="2603"/>
      <c r="DZ479" s="2603"/>
      <c r="EA479" s="2603"/>
      <c r="EB479" s="2603"/>
      <c r="EC479" s="2603"/>
      <c r="ED479" s="2603"/>
      <c r="EE479" s="2603"/>
      <c r="EF479" s="2603"/>
      <c r="EG479" s="2603"/>
      <c r="EH479" s="2603"/>
      <c r="EI479" s="2603"/>
      <c r="EJ479" s="2603"/>
      <c r="EK479" s="2603"/>
      <c r="EL479" s="2603"/>
      <c r="EM479" s="2603"/>
      <c r="EN479" s="2603"/>
      <c r="EO479" s="2603"/>
      <c r="EP479" s="2603"/>
      <c r="EQ479" s="2603"/>
      <c r="ER479" s="2603"/>
      <c r="ES479" s="2603"/>
      <c r="ET479" s="2603"/>
      <c r="EU479" s="2603"/>
      <c r="EV479" s="2603"/>
      <c r="EW479" s="2603"/>
      <c r="EX479" s="2603"/>
      <c r="EY479" s="2603"/>
      <c r="EZ479" s="2603"/>
      <c r="FA479" s="2603"/>
      <c r="FB479" s="2603"/>
      <c r="FC479" s="2603"/>
      <c r="FD479" s="2943"/>
      <c r="FE479" s="2943"/>
      <c r="FF479" s="2603"/>
      <c r="FG479" s="2603"/>
      <c r="FH479" s="2603"/>
      <c r="FI479" s="2603"/>
      <c r="FJ479" s="2603"/>
      <c r="FK479" s="2603"/>
      <c r="FL479" s="2603"/>
      <c r="FM479" s="2603"/>
      <c r="FN479" s="2603"/>
      <c r="FO479" s="2603"/>
      <c r="FP479" s="2603"/>
      <c r="FQ479" s="2603"/>
      <c r="FR479" s="2616"/>
      <c r="FS479" s="2616"/>
      <c r="FT479" s="2603"/>
      <c r="FU479" s="2603"/>
      <c r="FV479" s="2603"/>
      <c r="FW479" s="2603"/>
      <c r="FX479" s="2603"/>
      <c r="FY479" s="2603"/>
      <c r="FZ479" s="2603"/>
      <c r="GA479" s="2603"/>
      <c r="GB479" s="2603"/>
      <c r="GC479" s="2603"/>
      <c r="GD479" s="2603"/>
      <c r="GE479" s="2603"/>
      <c r="GF479" s="2603"/>
      <c r="GG479" s="2603"/>
      <c r="GH479" s="2603"/>
      <c r="GI479" s="2603"/>
      <c r="GJ479" s="2603"/>
      <c r="GK479" s="2603"/>
      <c r="GL479" s="2616"/>
      <c r="GM479" s="2616"/>
      <c r="GN479" s="2603"/>
      <c r="GO479" s="2603"/>
      <c r="GP479" s="2603"/>
      <c r="GQ479" s="2603"/>
      <c r="GR479" s="2603"/>
      <c r="GS479" s="2603"/>
      <c r="HB479" s="2603"/>
    </row>
    <row r="480" spans="50:210">
      <c r="AX480" s="2603"/>
      <c r="AY480" s="2603"/>
      <c r="AZ480" s="2603"/>
      <c r="BA480" s="2603"/>
      <c r="BB480" s="2603"/>
      <c r="BC480" s="2603"/>
      <c r="BD480" s="2603"/>
      <c r="BE480" s="2603"/>
      <c r="BF480" s="2603"/>
      <c r="BG480" s="2603"/>
      <c r="BH480" s="2603"/>
      <c r="BI480" s="2603"/>
      <c r="BJ480" s="2603"/>
      <c r="BK480" s="2603"/>
      <c r="BL480" s="2603"/>
      <c r="BM480" s="2603"/>
      <c r="BN480" s="2603"/>
      <c r="BO480" s="2603"/>
      <c r="BP480" s="2603"/>
      <c r="BQ480" s="2603"/>
      <c r="BR480" s="2603"/>
      <c r="BS480" s="2603"/>
      <c r="BT480" s="2603"/>
      <c r="BU480" s="2603"/>
      <c r="BV480" s="2603"/>
      <c r="BW480" s="2603"/>
      <c r="BX480" s="2603"/>
      <c r="BY480" s="2603"/>
      <c r="BZ480" s="2603"/>
      <c r="CA480" s="2603"/>
      <c r="CB480" s="2603"/>
      <c r="CC480" s="2603"/>
      <c r="CD480" s="2603"/>
      <c r="CE480" s="2603"/>
      <c r="CF480" s="2603"/>
      <c r="CG480" s="2603"/>
      <c r="CH480" s="2603"/>
      <c r="CI480" s="2603"/>
      <c r="CJ480" s="2603"/>
      <c r="CK480" s="2603"/>
      <c r="CL480" s="2603"/>
      <c r="CM480" s="2603"/>
      <c r="CN480" s="2603"/>
      <c r="CO480" s="2603"/>
      <c r="CP480" s="2603"/>
      <c r="CQ480" s="2603"/>
      <c r="CR480" s="2603"/>
      <c r="CS480" s="2603"/>
      <c r="CT480" s="2603"/>
      <c r="CU480" s="2603"/>
      <c r="CV480" s="2603"/>
      <c r="CW480" s="2603"/>
      <c r="CX480" s="2603"/>
      <c r="CY480" s="2603"/>
      <c r="CZ480" s="2603"/>
      <c r="DA480" s="2603"/>
      <c r="DB480" s="2603"/>
      <c r="DC480" s="2603"/>
      <c r="DD480" s="2603"/>
      <c r="DE480" s="2603"/>
      <c r="DF480" s="2603"/>
      <c r="DG480" s="2603"/>
      <c r="DH480" s="3180"/>
      <c r="DI480" s="2603"/>
      <c r="DJ480" s="2603"/>
      <c r="DK480" s="2603"/>
      <c r="DL480" s="2603"/>
      <c r="DM480" s="2603"/>
      <c r="DN480" s="2603"/>
      <c r="DO480" s="2603"/>
      <c r="DP480" s="2603"/>
      <c r="DQ480" s="3180"/>
      <c r="DR480" s="2603"/>
      <c r="DS480" s="2603"/>
      <c r="DT480" s="2603"/>
      <c r="DU480" s="2603"/>
      <c r="DV480" s="2603"/>
      <c r="DW480" s="2603"/>
      <c r="DX480" s="2603"/>
      <c r="DY480" s="2603"/>
      <c r="DZ480" s="2603"/>
      <c r="EA480" s="2603"/>
      <c r="EB480" s="2603"/>
      <c r="EC480" s="2603"/>
      <c r="ED480" s="2603"/>
      <c r="EE480" s="2603"/>
      <c r="EF480" s="2603"/>
      <c r="EG480" s="2603"/>
      <c r="EH480" s="2603"/>
      <c r="EI480" s="2603"/>
      <c r="EJ480" s="2603"/>
      <c r="EK480" s="2603"/>
      <c r="EL480" s="2603"/>
      <c r="EM480" s="2603"/>
      <c r="EN480" s="2603"/>
      <c r="EO480" s="2603"/>
      <c r="EP480" s="2603"/>
      <c r="EQ480" s="2603"/>
      <c r="ER480" s="2603"/>
      <c r="ES480" s="2603"/>
      <c r="ET480" s="2603"/>
      <c r="EU480" s="2603"/>
      <c r="EV480" s="2603"/>
      <c r="EW480" s="2603"/>
      <c r="EX480" s="2603"/>
      <c r="EY480" s="2603"/>
      <c r="EZ480" s="2603"/>
      <c r="FA480" s="2603"/>
      <c r="FB480" s="2603"/>
      <c r="FC480" s="2603"/>
      <c r="FD480" s="2943"/>
      <c r="FE480" s="2943"/>
      <c r="FF480" s="2603"/>
      <c r="FG480" s="2603"/>
      <c r="FH480" s="2603"/>
      <c r="FI480" s="2603"/>
      <c r="FJ480" s="2603"/>
      <c r="FK480" s="2603"/>
      <c r="FL480" s="2603"/>
      <c r="FM480" s="2603"/>
      <c r="FN480" s="2603"/>
      <c r="FO480" s="2603"/>
      <c r="FP480" s="2603"/>
      <c r="FQ480" s="2603"/>
      <c r="FR480" s="2616"/>
      <c r="FS480" s="2616"/>
      <c r="FT480" s="2603"/>
      <c r="FU480" s="2603"/>
      <c r="FV480" s="2603"/>
      <c r="FW480" s="2603"/>
      <c r="FX480" s="2603"/>
      <c r="FY480" s="2603"/>
      <c r="FZ480" s="2603"/>
      <c r="GA480" s="2603"/>
      <c r="GB480" s="2603"/>
      <c r="GC480" s="2603"/>
      <c r="GD480" s="2603"/>
      <c r="GE480" s="2603"/>
      <c r="GF480" s="2603"/>
      <c r="GG480" s="2603"/>
      <c r="GH480" s="2603"/>
      <c r="GI480" s="2603"/>
      <c r="GJ480" s="2603"/>
      <c r="GK480" s="2603"/>
      <c r="GL480" s="2616"/>
      <c r="GM480" s="2616"/>
      <c r="GN480" s="2603"/>
      <c r="GO480" s="2603"/>
      <c r="GP480" s="2603"/>
      <c r="GQ480" s="2603"/>
      <c r="GR480" s="2603"/>
      <c r="GS480" s="2603"/>
      <c r="HB480" s="2603"/>
    </row>
    <row r="481" spans="50:210">
      <c r="AX481" s="2603"/>
      <c r="AY481" s="2603"/>
      <c r="AZ481" s="2603"/>
      <c r="BA481" s="2603"/>
      <c r="BB481" s="2603"/>
      <c r="BC481" s="2603"/>
      <c r="BD481" s="2603"/>
      <c r="BE481" s="2603"/>
      <c r="BF481" s="2603"/>
      <c r="BG481" s="2603"/>
      <c r="BH481" s="2603"/>
      <c r="BI481" s="2603"/>
      <c r="BJ481" s="2603"/>
      <c r="BK481" s="2603"/>
      <c r="BL481" s="2603"/>
      <c r="BM481" s="2603"/>
      <c r="BN481" s="2603"/>
      <c r="BO481" s="2603"/>
      <c r="BP481" s="2603"/>
      <c r="BQ481" s="2603"/>
      <c r="BR481" s="2603"/>
      <c r="BS481" s="2603"/>
      <c r="BT481" s="2603"/>
      <c r="BU481" s="2603"/>
      <c r="BV481" s="2603"/>
      <c r="BW481" s="2603"/>
      <c r="BX481" s="2603"/>
      <c r="BY481" s="2603"/>
      <c r="BZ481" s="2603"/>
      <c r="CA481" s="2603"/>
      <c r="CB481" s="2603"/>
      <c r="CC481" s="2603"/>
      <c r="CD481" s="2603"/>
      <c r="CE481" s="2603"/>
      <c r="CF481" s="2603"/>
      <c r="CG481" s="2603"/>
      <c r="CH481" s="2603"/>
      <c r="CI481" s="2603"/>
      <c r="CJ481" s="2603"/>
      <c r="CK481" s="2603"/>
      <c r="CL481" s="2603"/>
      <c r="CM481" s="2603"/>
      <c r="CN481" s="2603"/>
      <c r="CO481" s="2603"/>
      <c r="CP481" s="2603"/>
      <c r="CQ481" s="2603"/>
      <c r="CR481" s="2603"/>
      <c r="CS481" s="2603"/>
      <c r="CT481" s="2603"/>
      <c r="CU481" s="2603"/>
      <c r="CV481" s="2603"/>
      <c r="CW481" s="2603"/>
      <c r="CX481" s="2603"/>
      <c r="CY481" s="2603"/>
      <c r="CZ481" s="2603"/>
      <c r="DA481" s="2603"/>
      <c r="DB481" s="2603"/>
      <c r="DC481" s="2603"/>
      <c r="DD481" s="2603"/>
      <c r="DE481" s="2603"/>
      <c r="DF481" s="2603"/>
      <c r="DG481" s="2603"/>
      <c r="DH481" s="3180"/>
      <c r="DI481" s="2603"/>
      <c r="DJ481" s="2603"/>
      <c r="DK481" s="2603"/>
      <c r="DL481" s="2603"/>
      <c r="DM481" s="2603"/>
      <c r="DN481" s="2603"/>
      <c r="DO481" s="2603"/>
      <c r="DP481" s="2603"/>
      <c r="DQ481" s="3180"/>
      <c r="DR481" s="2603"/>
      <c r="DS481" s="2603"/>
      <c r="DT481" s="2603"/>
      <c r="DU481" s="2603"/>
      <c r="DV481" s="2603"/>
      <c r="DW481" s="2603"/>
      <c r="DX481" s="2603"/>
      <c r="DY481" s="2603"/>
      <c r="DZ481" s="2603"/>
      <c r="EA481" s="2603"/>
      <c r="EB481" s="2603"/>
      <c r="EC481" s="2603"/>
      <c r="ED481" s="2603"/>
      <c r="EE481" s="2603"/>
      <c r="EF481" s="2603"/>
      <c r="EG481" s="2603"/>
      <c r="EH481" s="2603"/>
      <c r="EI481" s="2603"/>
      <c r="EJ481" s="2603"/>
      <c r="EK481" s="2603"/>
      <c r="EL481" s="2603"/>
      <c r="EM481" s="2603"/>
      <c r="EN481" s="2603"/>
      <c r="EO481" s="2603"/>
      <c r="EP481" s="2603"/>
      <c r="EQ481" s="2603"/>
      <c r="ER481" s="2603"/>
      <c r="ES481" s="2603"/>
      <c r="ET481" s="2603"/>
      <c r="EU481" s="2603"/>
      <c r="EV481" s="2603"/>
      <c r="EW481" s="2603"/>
      <c r="EX481" s="2603"/>
      <c r="EY481" s="2603"/>
      <c r="EZ481" s="2603"/>
      <c r="FA481" s="2603"/>
      <c r="FB481" s="2603"/>
      <c r="FC481" s="2603"/>
      <c r="FD481" s="2943"/>
      <c r="FE481" s="2943"/>
      <c r="FF481" s="2603"/>
      <c r="FG481" s="2603"/>
      <c r="FH481" s="2603"/>
      <c r="FI481" s="2603"/>
      <c r="FJ481" s="2603"/>
      <c r="FK481" s="2603"/>
      <c r="FL481" s="2603"/>
      <c r="FM481" s="2603"/>
      <c r="FN481" s="2603"/>
      <c r="FO481" s="2603"/>
      <c r="FP481" s="2603"/>
      <c r="FQ481" s="2603"/>
      <c r="FR481" s="2616"/>
      <c r="FS481" s="2616"/>
      <c r="FT481" s="2603"/>
      <c r="FU481" s="2603"/>
      <c r="FV481" s="2603"/>
      <c r="FW481" s="2603"/>
      <c r="FX481" s="2603"/>
      <c r="FY481" s="2603"/>
      <c r="FZ481" s="2603"/>
      <c r="GA481" s="2603"/>
      <c r="GB481" s="2603"/>
      <c r="GC481" s="2603"/>
      <c r="GD481" s="2603"/>
      <c r="GE481" s="2603"/>
      <c r="GF481" s="2603"/>
      <c r="GG481" s="2603"/>
      <c r="GH481" s="2603"/>
      <c r="GI481" s="2603"/>
      <c r="GJ481" s="2603"/>
      <c r="GK481" s="2603"/>
      <c r="GL481" s="2616"/>
      <c r="GM481" s="2616"/>
      <c r="GN481" s="2603"/>
      <c r="GO481" s="2603"/>
      <c r="GP481" s="2603"/>
      <c r="GQ481" s="2603"/>
      <c r="GR481" s="2603"/>
      <c r="GS481" s="2603"/>
      <c r="HB481" s="2603"/>
    </row>
    <row r="482" spans="50:210">
      <c r="AX482" s="2603"/>
      <c r="AY482" s="2603"/>
      <c r="AZ482" s="2603"/>
      <c r="BA482" s="2603"/>
      <c r="BB482" s="2603"/>
      <c r="BC482" s="2603"/>
      <c r="BD482" s="2603"/>
      <c r="BE482" s="2603"/>
      <c r="BF482" s="2603"/>
      <c r="BG482" s="2603"/>
      <c r="BH482" s="2603"/>
      <c r="BI482" s="2603"/>
      <c r="BJ482" s="2603"/>
      <c r="BK482" s="2603"/>
      <c r="BL482" s="2603"/>
      <c r="BM482" s="2603"/>
      <c r="BN482" s="2603"/>
      <c r="BO482" s="2603"/>
      <c r="BP482" s="2603"/>
      <c r="BQ482" s="2603"/>
      <c r="BR482" s="2603"/>
      <c r="BS482" s="2603"/>
      <c r="BT482" s="2603"/>
      <c r="BU482" s="2603"/>
      <c r="BV482" s="2603"/>
      <c r="BW482" s="2603"/>
      <c r="BX482" s="2603"/>
      <c r="BY482" s="2603"/>
      <c r="BZ482" s="2603"/>
      <c r="CA482" s="2603"/>
      <c r="CB482" s="2603"/>
      <c r="CC482" s="2603"/>
      <c r="CD482" s="2603"/>
      <c r="CE482" s="2603"/>
      <c r="CF482" s="2603"/>
      <c r="CG482" s="2603"/>
      <c r="CH482" s="2603"/>
      <c r="CI482" s="2603"/>
      <c r="CJ482" s="2603"/>
      <c r="CK482" s="2603"/>
      <c r="CL482" s="2603"/>
      <c r="CM482" s="2603"/>
      <c r="CN482" s="2603"/>
      <c r="CO482" s="2603"/>
      <c r="CP482" s="2603"/>
      <c r="CQ482" s="2603"/>
      <c r="CR482" s="2603"/>
      <c r="CS482" s="2603"/>
      <c r="CT482" s="2603"/>
      <c r="CU482" s="2603"/>
      <c r="CV482" s="2603"/>
      <c r="CW482" s="2603"/>
      <c r="CX482" s="2603"/>
      <c r="CY482" s="2603"/>
      <c r="CZ482" s="2603"/>
      <c r="DA482" s="2603"/>
      <c r="DB482" s="2603"/>
      <c r="DC482" s="2603"/>
      <c r="DD482" s="2603"/>
      <c r="DE482" s="2603"/>
      <c r="DF482" s="2603"/>
      <c r="DG482" s="2603"/>
      <c r="DH482" s="3180"/>
      <c r="DI482" s="2603"/>
      <c r="DJ482" s="2603"/>
      <c r="DK482" s="2603"/>
      <c r="DL482" s="2603"/>
      <c r="DM482" s="2603"/>
      <c r="DN482" s="2603"/>
      <c r="DO482" s="2603"/>
      <c r="DP482" s="2603"/>
      <c r="DQ482" s="3180"/>
      <c r="DR482" s="2603"/>
      <c r="DS482" s="2603"/>
      <c r="DT482" s="2603"/>
      <c r="DU482" s="2603"/>
      <c r="DV482" s="2603"/>
      <c r="DW482" s="2603"/>
      <c r="DX482" s="2603"/>
      <c r="DY482" s="2603"/>
      <c r="DZ482" s="2603"/>
      <c r="EA482" s="2603"/>
      <c r="EB482" s="2603"/>
      <c r="EC482" s="2603"/>
      <c r="ED482" s="2603"/>
      <c r="EE482" s="2603"/>
      <c r="EF482" s="2603"/>
      <c r="EG482" s="2603"/>
      <c r="EH482" s="2603"/>
      <c r="EI482" s="2603"/>
      <c r="EJ482" s="2603"/>
      <c r="EK482" s="2603"/>
      <c r="EL482" s="2603"/>
      <c r="EM482" s="2603"/>
      <c r="EN482" s="2603"/>
      <c r="EO482" s="2603"/>
      <c r="EP482" s="2603"/>
      <c r="EQ482" s="2603"/>
      <c r="ER482" s="2603"/>
      <c r="ES482" s="2603"/>
      <c r="ET482" s="2603"/>
      <c r="EU482" s="2603"/>
      <c r="EV482" s="2603"/>
      <c r="EW482" s="2603"/>
      <c r="EX482" s="2603"/>
      <c r="EY482" s="2603"/>
      <c r="EZ482" s="2603"/>
      <c r="FA482" s="2603"/>
      <c r="FB482" s="2603"/>
      <c r="FC482" s="2603"/>
      <c r="FD482" s="2943"/>
      <c r="FE482" s="2943"/>
      <c r="FF482" s="2603"/>
      <c r="FG482" s="2603"/>
      <c r="FH482" s="2603"/>
      <c r="FI482" s="2603"/>
      <c r="FJ482" s="2603"/>
      <c r="FK482" s="2603"/>
      <c r="FL482" s="2603"/>
      <c r="FM482" s="2603"/>
      <c r="FN482" s="2603"/>
      <c r="FO482" s="2603"/>
      <c r="FP482" s="2603"/>
      <c r="FQ482" s="2603"/>
      <c r="FR482" s="2616"/>
      <c r="FS482" s="2616"/>
      <c r="FT482" s="2603"/>
      <c r="FU482" s="2603"/>
      <c r="FV482" s="2603"/>
      <c r="FW482" s="2603"/>
      <c r="FX482" s="2603"/>
      <c r="FY482" s="2603"/>
      <c r="FZ482" s="2603"/>
      <c r="GA482" s="2603"/>
      <c r="GB482" s="2603"/>
      <c r="GC482" s="2603"/>
      <c r="GD482" s="2603"/>
      <c r="GE482" s="2603"/>
      <c r="GF482" s="2603"/>
      <c r="GG482" s="2603"/>
      <c r="GH482" s="2603"/>
      <c r="GI482" s="2603"/>
      <c r="GJ482" s="2603"/>
      <c r="GK482" s="2603"/>
      <c r="GL482" s="2616"/>
      <c r="GM482" s="2616"/>
      <c r="GN482" s="2603"/>
      <c r="GO482" s="2603"/>
      <c r="GP482" s="2603"/>
      <c r="GQ482" s="2603"/>
      <c r="GR482" s="2603"/>
      <c r="GS482" s="2603"/>
      <c r="HB482" s="2603"/>
    </row>
    <row r="483" spans="50:210">
      <c r="AX483" s="2603"/>
      <c r="AY483" s="2603"/>
      <c r="AZ483" s="2603"/>
      <c r="BA483" s="2603"/>
      <c r="BB483" s="2603"/>
      <c r="BC483" s="2603"/>
      <c r="BD483" s="2603"/>
      <c r="BE483" s="2603"/>
      <c r="BF483" s="2603"/>
      <c r="BG483" s="2603"/>
      <c r="BH483" s="2603"/>
      <c r="BI483" s="2603"/>
      <c r="BJ483" s="2603"/>
      <c r="BK483" s="2603"/>
      <c r="BL483" s="2603"/>
      <c r="BM483" s="2603"/>
      <c r="BN483" s="2603"/>
      <c r="BO483" s="2603"/>
      <c r="BP483" s="2603"/>
      <c r="BQ483" s="2603"/>
      <c r="BR483" s="2603"/>
      <c r="BS483" s="2603"/>
      <c r="BT483" s="2603"/>
      <c r="BU483" s="2603"/>
      <c r="BV483" s="2603"/>
      <c r="BW483" s="2603"/>
      <c r="BX483" s="2603"/>
      <c r="BY483" s="2603"/>
      <c r="BZ483" s="2603"/>
      <c r="CA483" s="2603"/>
      <c r="CB483" s="2603"/>
      <c r="CC483" s="2603"/>
      <c r="CD483" s="2603"/>
      <c r="CE483" s="2603"/>
      <c r="CF483" s="2603"/>
      <c r="CG483" s="2603"/>
      <c r="CH483" s="2603"/>
      <c r="CI483" s="2603"/>
      <c r="CJ483" s="2603"/>
      <c r="CK483" s="2603"/>
      <c r="CL483" s="2603"/>
      <c r="CM483" s="2603"/>
      <c r="CN483" s="2603"/>
      <c r="CO483" s="2603"/>
      <c r="CP483" s="2603"/>
      <c r="CQ483" s="2603"/>
      <c r="CR483" s="2603"/>
      <c r="CS483" s="2603"/>
      <c r="CT483" s="2603"/>
      <c r="CU483" s="2603"/>
      <c r="CV483" s="2603"/>
      <c r="CW483" s="2603"/>
      <c r="CX483" s="2603"/>
      <c r="CY483" s="2603"/>
      <c r="CZ483" s="2603"/>
      <c r="DA483" s="2603"/>
      <c r="DB483" s="2603"/>
      <c r="DC483" s="2603"/>
      <c r="DD483" s="2603"/>
      <c r="DE483" s="2603"/>
      <c r="DF483" s="2603"/>
      <c r="DG483" s="2603"/>
      <c r="DH483" s="3180"/>
      <c r="DI483" s="2603"/>
      <c r="DJ483" s="2603"/>
      <c r="DK483" s="2603"/>
      <c r="DL483" s="2603"/>
      <c r="DM483" s="2603"/>
      <c r="DN483" s="2603"/>
      <c r="DO483" s="2603"/>
      <c r="DP483" s="2603"/>
      <c r="DQ483" s="3180"/>
      <c r="DR483" s="2603"/>
      <c r="DS483" s="2603"/>
      <c r="DT483" s="2603"/>
      <c r="DU483" s="2603"/>
      <c r="DV483" s="2603"/>
      <c r="DW483" s="2603"/>
      <c r="DX483" s="2603"/>
      <c r="DY483" s="2603"/>
      <c r="DZ483" s="2603"/>
      <c r="EA483" s="2603"/>
      <c r="EB483" s="2603"/>
      <c r="EC483" s="2603"/>
      <c r="ED483" s="2603"/>
      <c r="EE483" s="2603"/>
      <c r="EF483" s="2603"/>
      <c r="EG483" s="2603"/>
      <c r="EH483" s="2603"/>
      <c r="EI483" s="2603"/>
      <c r="EJ483" s="2603"/>
      <c r="EK483" s="2603"/>
      <c r="EL483" s="2603"/>
      <c r="EM483" s="2603"/>
      <c r="EN483" s="2603"/>
      <c r="EO483" s="2603"/>
      <c r="EP483" s="2603"/>
      <c r="EQ483" s="2603"/>
      <c r="ER483" s="2603"/>
      <c r="ES483" s="2603"/>
      <c r="ET483" s="2603"/>
      <c r="EU483" s="2603"/>
      <c r="EV483" s="2603"/>
      <c r="EW483" s="2603"/>
      <c r="EX483" s="2603"/>
      <c r="EY483" s="2603"/>
      <c r="EZ483" s="2603"/>
      <c r="FA483" s="2603"/>
      <c r="FB483" s="2603"/>
      <c r="FC483" s="2603"/>
      <c r="FD483" s="2943"/>
      <c r="FE483" s="2943"/>
      <c r="FF483" s="2603"/>
      <c r="FG483" s="2603"/>
      <c r="FH483" s="2603"/>
      <c r="FI483" s="2603"/>
      <c r="FJ483" s="2603"/>
      <c r="FK483" s="2603"/>
      <c r="FL483" s="2603"/>
      <c r="FM483" s="2603"/>
      <c r="FN483" s="2603"/>
      <c r="FO483" s="2603"/>
      <c r="FP483" s="2603"/>
      <c r="FQ483" s="2603"/>
      <c r="FR483" s="2616"/>
      <c r="FS483" s="2616"/>
      <c r="FT483" s="2603"/>
      <c r="FU483" s="2603"/>
      <c r="FV483" s="2603"/>
      <c r="FW483" s="2603"/>
      <c r="FX483" s="2603"/>
      <c r="FY483" s="2603"/>
      <c r="FZ483" s="2603"/>
      <c r="GA483" s="2603"/>
      <c r="GB483" s="2603"/>
      <c r="GC483" s="2603"/>
      <c r="GD483" s="2603"/>
      <c r="GE483" s="2603"/>
      <c r="GF483" s="2603"/>
      <c r="GG483" s="2603"/>
      <c r="GH483" s="2603"/>
      <c r="GI483" s="2603"/>
      <c r="GJ483" s="2603"/>
      <c r="GK483" s="2603"/>
      <c r="GL483" s="2616"/>
      <c r="GM483" s="2616"/>
      <c r="GN483" s="2603"/>
      <c r="GO483" s="2603"/>
      <c r="GP483" s="2603"/>
      <c r="GQ483" s="2603"/>
      <c r="GR483" s="2603"/>
      <c r="GS483" s="2603"/>
      <c r="HB483" s="2603"/>
    </row>
    <row r="484" spans="50:210">
      <c r="AX484" s="2603"/>
      <c r="AY484" s="2603"/>
      <c r="AZ484" s="2603"/>
      <c r="BA484" s="2603"/>
      <c r="BB484" s="2603"/>
      <c r="BC484" s="2603"/>
      <c r="BD484" s="2603"/>
      <c r="BE484" s="2603"/>
      <c r="BF484" s="2603"/>
      <c r="BG484" s="2603"/>
      <c r="BH484" s="2603"/>
      <c r="BI484" s="2603"/>
      <c r="BJ484" s="2603"/>
      <c r="BK484" s="2603"/>
      <c r="BL484" s="2603"/>
      <c r="BM484" s="2603"/>
      <c r="BN484" s="2603"/>
      <c r="BO484" s="2603"/>
      <c r="BP484" s="2603"/>
      <c r="BQ484" s="2603"/>
      <c r="BR484" s="2603"/>
      <c r="BS484" s="2603"/>
      <c r="BT484" s="2603"/>
      <c r="BU484" s="2603"/>
      <c r="BV484" s="2603"/>
      <c r="BW484" s="2603"/>
      <c r="BX484" s="2603"/>
      <c r="BY484" s="2603"/>
      <c r="BZ484" s="2603"/>
      <c r="CA484" s="2603"/>
      <c r="CB484" s="2603"/>
      <c r="CC484" s="2603"/>
      <c r="CD484" s="2603"/>
      <c r="CE484" s="2603"/>
      <c r="CF484" s="2603"/>
      <c r="CG484" s="2603"/>
      <c r="CH484" s="2603"/>
      <c r="CI484" s="2603"/>
      <c r="CJ484" s="2603"/>
      <c r="CK484" s="2603"/>
      <c r="CL484" s="2603"/>
      <c r="CM484" s="2603"/>
      <c r="CN484" s="2603"/>
      <c r="CO484" s="2603"/>
      <c r="CP484" s="2603"/>
      <c r="CQ484" s="2603"/>
      <c r="CR484" s="2603"/>
      <c r="CS484" s="2603"/>
      <c r="CT484" s="2603"/>
      <c r="CU484" s="2603"/>
      <c r="CV484" s="2603"/>
      <c r="CW484" s="2603"/>
      <c r="CX484" s="2603"/>
      <c r="CY484" s="2603"/>
      <c r="CZ484" s="2603"/>
      <c r="DA484" s="2603"/>
      <c r="DB484" s="2603"/>
      <c r="DC484" s="2603"/>
      <c r="DD484" s="2603"/>
      <c r="DE484" s="2603"/>
      <c r="DF484" s="2603"/>
      <c r="DG484" s="2603"/>
      <c r="DH484" s="3180"/>
      <c r="DI484" s="2603"/>
      <c r="DJ484" s="2603"/>
      <c r="DK484" s="2603"/>
      <c r="DL484" s="2603"/>
      <c r="DM484" s="2603"/>
      <c r="DN484" s="2603"/>
      <c r="DO484" s="2603"/>
      <c r="DP484" s="2603"/>
      <c r="DQ484" s="3180"/>
      <c r="DR484" s="2603"/>
      <c r="DS484" s="2603"/>
      <c r="DT484" s="2603"/>
      <c r="DU484" s="2603"/>
      <c r="DV484" s="2603"/>
      <c r="DW484" s="2603"/>
      <c r="DX484" s="2603"/>
      <c r="DY484" s="2603"/>
      <c r="DZ484" s="2603"/>
      <c r="EA484" s="2603"/>
      <c r="EB484" s="2603"/>
      <c r="EC484" s="2603"/>
      <c r="ED484" s="2603"/>
      <c r="EE484" s="2603"/>
      <c r="EF484" s="2603"/>
      <c r="EG484" s="2603"/>
      <c r="EH484" s="2603"/>
      <c r="EI484" s="2603"/>
      <c r="EJ484" s="2603"/>
      <c r="EK484" s="2603"/>
      <c r="EL484" s="2603"/>
      <c r="EM484" s="2603"/>
      <c r="EN484" s="2603"/>
      <c r="EO484" s="2603"/>
      <c r="EP484" s="2603"/>
      <c r="EQ484" s="2603"/>
      <c r="ER484" s="2603"/>
      <c r="ES484" s="2603"/>
      <c r="ET484" s="2603"/>
      <c r="EU484" s="2603"/>
      <c r="EV484" s="2603"/>
      <c r="EW484" s="2603"/>
      <c r="EX484" s="2603"/>
      <c r="EY484" s="2603"/>
      <c r="EZ484" s="2603"/>
      <c r="FA484" s="2603"/>
      <c r="FB484" s="2603"/>
      <c r="FC484" s="2603"/>
      <c r="FD484" s="2943"/>
      <c r="FE484" s="2943"/>
      <c r="FF484" s="2603"/>
      <c r="FG484" s="2603"/>
      <c r="FH484" s="2603"/>
      <c r="FI484" s="2603"/>
      <c r="FJ484" s="2603"/>
      <c r="FK484" s="2603"/>
      <c r="FL484" s="2603"/>
      <c r="FM484" s="2603"/>
      <c r="FN484" s="2603"/>
      <c r="FO484" s="2603"/>
      <c r="FP484" s="2603"/>
      <c r="FQ484" s="2603"/>
      <c r="FR484" s="2616"/>
      <c r="FS484" s="2616"/>
      <c r="FT484" s="2603"/>
      <c r="FU484" s="2603"/>
      <c r="FV484" s="2603"/>
      <c r="FW484" s="2603"/>
      <c r="FX484" s="2603"/>
      <c r="FY484" s="2603"/>
      <c r="FZ484" s="2603"/>
      <c r="GA484" s="2603"/>
      <c r="GB484" s="2603"/>
      <c r="GC484" s="2603"/>
      <c r="GD484" s="2603"/>
      <c r="GE484" s="2603"/>
      <c r="GF484" s="2603"/>
      <c r="GG484" s="2603"/>
      <c r="GH484" s="2603"/>
      <c r="GI484" s="2603"/>
      <c r="GJ484" s="2603"/>
      <c r="GK484" s="2603"/>
      <c r="GL484" s="2616"/>
      <c r="GM484" s="2616"/>
      <c r="GN484" s="2603"/>
      <c r="GO484" s="2603"/>
      <c r="GP484" s="2603"/>
      <c r="GQ484" s="2603"/>
      <c r="GR484" s="2603"/>
      <c r="GS484" s="2603"/>
      <c r="HB484" s="2603"/>
    </row>
    <row r="485" spans="50:210">
      <c r="AX485" s="2603"/>
      <c r="AY485" s="2603"/>
      <c r="AZ485" s="2603"/>
      <c r="BA485" s="2603"/>
      <c r="BB485" s="2603"/>
      <c r="BC485" s="2603"/>
      <c r="BD485" s="2603"/>
      <c r="BE485" s="2603"/>
      <c r="BF485" s="2603"/>
      <c r="BG485" s="2603"/>
      <c r="BH485" s="2603"/>
      <c r="BI485" s="2603"/>
      <c r="BJ485" s="2603"/>
      <c r="BK485" s="2603"/>
      <c r="BL485" s="2603"/>
      <c r="BM485" s="2603"/>
      <c r="BN485" s="2603"/>
      <c r="BO485" s="2603"/>
      <c r="BP485" s="2603"/>
      <c r="BQ485" s="2603"/>
      <c r="BR485" s="2603"/>
      <c r="BS485" s="2603"/>
      <c r="BT485" s="2603"/>
      <c r="BU485" s="2603"/>
      <c r="BV485" s="2603"/>
      <c r="BW485" s="2603"/>
      <c r="BX485" s="2603"/>
      <c r="BY485" s="2603"/>
      <c r="BZ485" s="2603"/>
      <c r="CA485" s="2603"/>
      <c r="CB485" s="2603"/>
      <c r="CC485" s="2603"/>
      <c r="CD485" s="2603"/>
      <c r="CE485" s="2603"/>
      <c r="CF485" s="2603"/>
      <c r="CG485" s="2603"/>
      <c r="CH485" s="2603"/>
      <c r="CI485" s="2603"/>
      <c r="CJ485" s="2603"/>
      <c r="CK485" s="2603"/>
      <c r="CL485" s="2603"/>
      <c r="CM485" s="2603"/>
      <c r="CN485" s="2603"/>
      <c r="CO485" s="2603"/>
      <c r="CP485" s="2603"/>
      <c r="CQ485" s="2603"/>
      <c r="CR485" s="2603"/>
      <c r="CS485" s="2603"/>
      <c r="CT485" s="2603"/>
      <c r="CU485" s="2603"/>
      <c r="CV485" s="2603"/>
      <c r="CW485" s="2603"/>
      <c r="CX485" s="2603"/>
      <c r="CY485" s="2603"/>
      <c r="CZ485" s="2603"/>
      <c r="DA485" s="2603"/>
      <c r="DB485" s="2603"/>
      <c r="DC485" s="2603"/>
      <c r="DD485" s="2603"/>
      <c r="DE485" s="2603"/>
      <c r="DF485" s="2603"/>
      <c r="DG485" s="2603"/>
      <c r="DH485" s="3180"/>
      <c r="DI485" s="2603"/>
      <c r="DJ485" s="2603"/>
      <c r="DK485" s="2603"/>
      <c r="DL485" s="2603"/>
      <c r="DM485" s="2603"/>
      <c r="DN485" s="2603"/>
      <c r="DO485" s="2603"/>
      <c r="DP485" s="2603"/>
      <c r="DQ485" s="3180"/>
      <c r="DR485" s="2603"/>
      <c r="DS485" s="2603"/>
      <c r="DT485" s="2603"/>
      <c r="DU485" s="2603"/>
      <c r="DV485" s="2603"/>
      <c r="DW485" s="2603"/>
      <c r="DX485" s="2603"/>
      <c r="DY485" s="2603"/>
      <c r="DZ485" s="2603"/>
      <c r="EA485" s="2603"/>
      <c r="EB485" s="2603"/>
      <c r="EC485" s="2603"/>
      <c r="ED485" s="2603"/>
      <c r="EE485" s="2603"/>
      <c r="EF485" s="2603"/>
      <c r="EG485" s="2603"/>
      <c r="EH485" s="2603"/>
      <c r="EI485" s="2603"/>
      <c r="EJ485" s="2603"/>
      <c r="EK485" s="2603"/>
      <c r="EL485" s="2603"/>
      <c r="EM485" s="2603"/>
      <c r="EN485" s="2603"/>
      <c r="EO485" s="2603"/>
      <c r="EP485" s="2603"/>
      <c r="EQ485" s="2603"/>
      <c r="ER485" s="2603"/>
      <c r="ES485" s="2603"/>
      <c r="ET485" s="2603"/>
      <c r="EU485" s="2603"/>
      <c r="EV485" s="2603"/>
      <c r="EW485" s="2603"/>
      <c r="EX485" s="2603"/>
      <c r="EY485" s="2603"/>
      <c r="EZ485" s="2603"/>
      <c r="FA485" s="2603"/>
      <c r="FB485" s="2603"/>
      <c r="FC485" s="2603"/>
      <c r="FD485" s="2943"/>
      <c r="FE485" s="2943"/>
      <c r="FF485" s="2603"/>
      <c r="FG485" s="2603"/>
      <c r="FH485" s="2603"/>
      <c r="FI485" s="2603"/>
      <c r="FJ485" s="2603"/>
      <c r="FK485" s="2603"/>
      <c r="FL485" s="2603"/>
      <c r="FM485" s="2603"/>
      <c r="FN485" s="2603"/>
      <c r="FO485" s="2603"/>
      <c r="FP485" s="2603"/>
      <c r="FQ485" s="2603"/>
      <c r="FR485" s="2616"/>
      <c r="FS485" s="2616"/>
      <c r="FT485" s="2603"/>
      <c r="FU485" s="2603"/>
      <c r="FV485" s="2603"/>
      <c r="FW485" s="2603"/>
      <c r="FX485" s="2603"/>
      <c r="FY485" s="2603"/>
      <c r="FZ485" s="2603"/>
      <c r="GA485" s="2603"/>
      <c r="GB485" s="2603"/>
      <c r="GC485" s="2603"/>
      <c r="GD485" s="2603"/>
      <c r="GE485" s="2603"/>
      <c r="GF485" s="2603"/>
      <c r="GG485" s="2603"/>
      <c r="GH485" s="2603"/>
      <c r="GI485" s="2603"/>
      <c r="GJ485" s="2603"/>
      <c r="GK485" s="2603"/>
      <c r="GL485" s="2616"/>
      <c r="GM485" s="2616"/>
      <c r="GN485" s="2603"/>
      <c r="GO485" s="2603"/>
      <c r="GP485" s="2603"/>
      <c r="GQ485" s="2603"/>
      <c r="GR485" s="2603"/>
      <c r="GS485" s="2603"/>
      <c r="HB485" s="2603"/>
    </row>
    <row r="486" spans="50:210">
      <c r="AX486" s="2603"/>
      <c r="AY486" s="2603"/>
      <c r="AZ486" s="2603"/>
      <c r="BA486" s="2603"/>
      <c r="BB486" s="2603"/>
      <c r="BC486" s="2603"/>
      <c r="BD486" s="2603"/>
      <c r="BE486" s="2603"/>
      <c r="BF486" s="2603"/>
      <c r="BG486" s="2603"/>
      <c r="BH486" s="2603"/>
      <c r="BI486" s="2603"/>
      <c r="BJ486" s="2603"/>
      <c r="BK486" s="2603"/>
      <c r="BL486" s="2603"/>
      <c r="BM486" s="2603"/>
      <c r="BN486" s="2603"/>
      <c r="BO486" s="2603"/>
      <c r="BP486" s="2603"/>
      <c r="BQ486" s="2603"/>
      <c r="BR486" s="2603"/>
      <c r="BS486" s="2603"/>
      <c r="BT486" s="2603"/>
      <c r="BU486" s="2603"/>
      <c r="BV486" s="2603"/>
      <c r="BW486" s="2603"/>
      <c r="BX486" s="2603"/>
      <c r="BY486" s="2603"/>
      <c r="BZ486" s="2603"/>
      <c r="CA486" s="2603"/>
      <c r="CB486" s="2603"/>
      <c r="CC486" s="2603"/>
      <c r="CD486" s="2603"/>
      <c r="CE486" s="2603"/>
      <c r="CF486" s="2603"/>
      <c r="CG486" s="2603"/>
      <c r="CH486" s="2603"/>
      <c r="CI486" s="2603"/>
      <c r="CJ486" s="2603"/>
      <c r="CK486" s="2603"/>
      <c r="CL486" s="2603"/>
      <c r="CM486" s="2603"/>
      <c r="CN486" s="2603"/>
      <c r="CO486" s="2603"/>
      <c r="CP486" s="2603"/>
      <c r="CQ486" s="2603"/>
      <c r="CR486" s="2603"/>
      <c r="CS486" s="2603"/>
      <c r="CT486" s="2603"/>
      <c r="CU486" s="2603"/>
      <c r="CV486" s="2603"/>
      <c r="CW486" s="2603"/>
      <c r="CX486" s="2603"/>
      <c r="CY486" s="2603"/>
      <c r="CZ486" s="2603"/>
      <c r="DA486" s="2603"/>
      <c r="DB486" s="2603"/>
      <c r="DC486" s="2603"/>
      <c r="DD486" s="2603"/>
      <c r="DE486" s="2603"/>
      <c r="DF486" s="2603"/>
      <c r="DG486" s="2603"/>
      <c r="DH486" s="3180"/>
      <c r="DI486" s="2603"/>
      <c r="DJ486" s="2603"/>
      <c r="DK486" s="2603"/>
      <c r="DL486" s="2603"/>
      <c r="DM486" s="2603"/>
      <c r="DN486" s="2603"/>
      <c r="DO486" s="2603"/>
      <c r="DP486" s="2603"/>
      <c r="DQ486" s="3180"/>
      <c r="DR486" s="2603"/>
      <c r="DS486" s="2603"/>
      <c r="DT486" s="2603"/>
      <c r="DU486" s="2603"/>
      <c r="DV486" s="2603"/>
      <c r="DW486" s="2603"/>
      <c r="DX486" s="2603"/>
      <c r="DY486" s="2603"/>
      <c r="DZ486" s="2603"/>
      <c r="EA486" s="2603"/>
      <c r="EB486" s="2603"/>
      <c r="EC486" s="2603"/>
      <c r="ED486" s="2603"/>
      <c r="EE486" s="2603"/>
      <c r="EF486" s="2603"/>
      <c r="EG486" s="2603"/>
      <c r="EH486" s="2603"/>
      <c r="EI486" s="2603"/>
      <c r="EJ486" s="2603"/>
      <c r="EK486" s="2603"/>
      <c r="EL486" s="2603"/>
      <c r="EM486" s="2603"/>
      <c r="EN486" s="2603"/>
      <c r="EO486" s="2603"/>
      <c r="EP486" s="2603"/>
      <c r="EQ486" s="2603"/>
      <c r="ER486" s="2603"/>
      <c r="ES486" s="2603"/>
      <c r="ET486" s="2603"/>
      <c r="EU486" s="2603"/>
      <c r="EV486" s="2603"/>
      <c r="EW486" s="2603"/>
      <c r="EX486" s="2603"/>
      <c r="EY486" s="2603"/>
      <c r="EZ486" s="2603"/>
      <c r="FA486" s="2603"/>
      <c r="FB486" s="2603"/>
      <c r="FC486" s="2603"/>
      <c r="FD486" s="2943"/>
      <c r="FE486" s="2943"/>
      <c r="FF486" s="2603"/>
      <c r="FG486" s="2603"/>
      <c r="FH486" s="2603"/>
      <c r="FI486" s="2603"/>
      <c r="FJ486" s="2603"/>
      <c r="FK486" s="2603"/>
      <c r="FL486" s="2603"/>
      <c r="FM486" s="2603"/>
      <c r="FN486" s="2603"/>
      <c r="FO486" s="2603"/>
      <c r="FP486" s="2603"/>
      <c r="FQ486" s="2603"/>
      <c r="FR486" s="2616"/>
      <c r="FS486" s="2616"/>
      <c r="FT486" s="2603"/>
      <c r="FU486" s="2603"/>
      <c r="FV486" s="2603"/>
      <c r="FW486" s="2603"/>
      <c r="FX486" s="2603"/>
      <c r="FY486" s="2603"/>
      <c r="FZ486" s="2603"/>
      <c r="GA486" s="2603"/>
      <c r="GB486" s="2603"/>
      <c r="GC486" s="2603"/>
      <c r="GD486" s="2603"/>
      <c r="GE486" s="2603"/>
      <c r="GF486" s="2603"/>
      <c r="GG486" s="2603"/>
      <c r="GH486" s="2603"/>
      <c r="GI486" s="2603"/>
      <c r="GJ486" s="2603"/>
      <c r="GK486" s="2603"/>
      <c r="GL486" s="2616"/>
      <c r="GM486" s="2616"/>
      <c r="GN486" s="2603"/>
      <c r="GO486" s="2603"/>
      <c r="GP486" s="2603"/>
      <c r="GQ486" s="2603"/>
      <c r="GR486" s="2603"/>
      <c r="GS486" s="2603"/>
      <c r="HB486" s="2603"/>
    </row>
    <row r="487" spans="50:210">
      <c r="AX487" s="2603"/>
      <c r="AY487" s="2603"/>
      <c r="AZ487" s="2603"/>
      <c r="BA487" s="2603"/>
      <c r="BB487" s="2603"/>
      <c r="BC487" s="2603"/>
      <c r="BD487" s="2603"/>
      <c r="BE487" s="2603"/>
      <c r="BF487" s="2603"/>
      <c r="BG487" s="2603"/>
      <c r="BH487" s="2603"/>
      <c r="BI487" s="2603"/>
      <c r="BJ487" s="2603"/>
      <c r="BK487" s="2603"/>
      <c r="BL487" s="2603"/>
      <c r="BM487" s="2603"/>
      <c r="BN487" s="2603"/>
      <c r="BO487" s="2603"/>
      <c r="BP487" s="2603"/>
      <c r="BQ487" s="2603"/>
      <c r="BR487" s="2603"/>
      <c r="BS487" s="2603"/>
      <c r="BT487" s="2603"/>
      <c r="BU487" s="2603"/>
      <c r="BV487" s="2603"/>
      <c r="BW487" s="2603"/>
      <c r="BX487" s="2603"/>
      <c r="BY487" s="2603"/>
      <c r="BZ487" s="2603"/>
      <c r="CA487" s="2603"/>
      <c r="CB487" s="2603"/>
      <c r="CC487" s="2603"/>
      <c r="CD487" s="2603"/>
      <c r="CE487" s="2603"/>
      <c r="CF487" s="2603"/>
      <c r="CG487" s="2603"/>
      <c r="CH487" s="2603"/>
      <c r="CI487" s="2603"/>
      <c r="CJ487" s="2603"/>
      <c r="CK487" s="2603"/>
      <c r="CL487" s="2603"/>
      <c r="CM487" s="2603"/>
      <c r="CN487" s="2603"/>
      <c r="CO487" s="2603"/>
      <c r="CP487" s="2603"/>
      <c r="CQ487" s="2603"/>
      <c r="CR487" s="2603"/>
      <c r="CS487" s="2603"/>
      <c r="CT487" s="2603"/>
      <c r="CU487" s="2603"/>
      <c r="CV487" s="2603"/>
      <c r="CW487" s="2603"/>
      <c r="CX487" s="2603"/>
      <c r="CY487" s="2603"/>
      <c r="CZ487" s="2603"/>
      <c r="DA487" s="2603"/>
      <c r="DB487" s="2603"/>
      <c r="DC487" s="2603"/>
      <c r="DD487" s="2603"/>
      <c r="DE487" s="2603"/>
      <c r="DF487" s="2603"/>
      <c r="DG487" s="2603"/>
      <c r="DH487" s="3180"/>
      <c r="DI487" s="2603"/>
      <c r="DJ487" s="2603"/>
      <c r="DK487" s="2603"/>
      <c r="DL487" s="2603"/>
      <c r="DM487" s="2603"/>
      <c r="DN487" s="2603"/>
      <c r="DO487" s="2603"/>
      <c r="DP487" s="2603"/>
      <c r="DQ487" s="3180"/>
      <c r="DR487" s="2603"/>
      <c r="DS487" s="2603"/>
      <c r="DT487" s="2603"/>
      <c r="DU487" s="2603"/>
      <c r="DV487" s="2603"/>
      <c r="DW487" s="2603"/>
      <c r="DX487" s="2603"/>
      <c r="DY487" s="2603"/>
      <c r="DZ487" s="2603"/>
      <c r="EA487" s="2603"/>
      <c r="EB487" s="2603"/>
      <c r="EC487" s="2603"/>
      <c r="ED487" s="2603"/>
      <c r="EE487" s="2603"/>
      <c r="EF487" s="2603"/>
      <c r="EG487" s="2603"/>
      <c r="EH487" s="2603"/>
      <c r="EI487" s="2603"/>
      <c r="EJ487" s="2603"/>
      <c r="EK487" s="2603"/>
      <c r="EL487" s="2603"/>
      <c r="EM487" s="2603"/>
      <c r="EN487" s="2603"/>
      <c r="EO487" s="2603"/>
      <c r="EP487" s="2603"/>
      <c r="EQ487" s="2603"/>
      <c r="ER487" s="2603"/>
      <c r="ES487" s="2603"/>
      <c r="ET487" s="2603"/>
      <c r="EU487" s="2603"/>
      <c r="EV487" s="2603"/>
      <c r="EW487" s="2603"/>
      <c r="EX487" s="2603"/>
      <c r="EY487" s="2603"/>
      <c r="EZ487" s="2603"/>
      <c r="FA487" s="2603"/>
      <c r="FB487" s="2603"/>
      <c r="FC487" s="2603"/>
      <c r="FD487" s="2943"/>
      <c r="FE487" s="2943"/>
      <c r="FF487" s="2603"/>
      <c r="FG487" s="2603"/>
      <c r="FH487" s="2603"/>
      <c r="FI487" s="2603"/>
      <c r="FJ487" s="2603"/>
      <c r="FK487" s="2603"/>
      <c r="FL487" s="2603"/>
      <c r="FM487" s="2603"/>
      <c r="FN487" s="2603"/>
      <c r="FO487" s="2603"/>
      <c r="FP487" s="2603"/>
      <c r="FQ487" s="2603"/>
      <c r="FR487" s="2616"/>
      <c r="FS487" s="2616"/>
      <c r="FT487" s="2603"/>
      <c r="FU487" s="2603"/>
      <c r="FV487" s="2603"/>
      <c r="FW487" s="2603"/>
      <c r="FX487" s="2603"/>
      <c r="FY487" s="2603"/>
      <c r="FZ487" s="2603"/>
      <c r="GA487" s="2603"/>
      <c r="GB487" s="2603"/>
      <c r="GC487" s="2603"/>
      <c r="GD487" s="2603"/>
      <c r="GE487" s="2603"/>
      <c r="GF487" s="2603"/>
      <c r="GG487" s="2603"/>
      <c r="GH487" s="2603"/>
      <c r="GI487" s="2603"/>
      <c r="GJ487" s="2603"/>
      <c r="GK487" s="2603"/>
      <c r="GL487" s="2616"/>
      <c r="GM487" s="2616"/>
      <c r="GN487" s="2603"/>
      <c r="GO487" s="2603"/>
      <c r="GP487" s="2603"/>
      <c r="GQ487" s="2603"/>
      <c r="GR487" s="2603"/>
      <c r="GS487" s="2603"/>
      <c r="HB487" s="2603"/>
    </row>
    <row r="488" spans="50:210">
      <c r="AX488" s="2603"/>
      <c r="AY488" s="2603"/>
      <c r="AZ488" s="2603"/>
      <c r="BA488" s="2603"/>
      <c r="BB488" s="2603"/>
      <c r="BC488" s="2603"/>
      <c r="BD488" s="2603"/>
      <c r="BE488" s="2603"/>
      <c r="BF488" s="2603"/>
      <c r="BG488" s="2603"/>
      <c r="BH488" s="2603"/>
      <c r="BI488" s="2603"/>
      <c r="BJ488" s="2603"/>
      <c r="BK488" s="2603"/>
      <c r="BL488" s="2603"/>
      <c r="BM488" s="2603"/>
      <c r="BN488" s="2603"/>
      <c r="BO488" s="2603"/>
      <c r="BP488" s="2603"/>
      <c r="BQ488" s="2603"/>
      <c r="BR488" s="2603"/>
      <c r="BS488" s="2603"/>
      <c r="BT488" s="2603"/>
      <c r="BU488" s="2603"/>
      <c r="BV488" s="2603"/>
      <c r="BW488" s="2603"/>
      <c r="BX488" s="2603"/>
      <c r="BY488" s="2603"/>
      <c r="BZ488" s="2603"/>
      <c r="CA488" s="2603"/>
      <c r="CB488" s="2603"/>
      <c r="CC488" s="2603"/>
      <c r="CD488" s="2603"/>
      <c r="CE488" s="2603"/>
      <c r="CF488" s="2603"/>
      <c r="CG488" s="2603"/>
      <c r="CH488" s="2603"/>
      <c r="CI488" s="2603"/>
      <c r="CJ488" s="2603"/>
      <c r="CK488" s="2603"/>
      <c r="CL488" s="2603"/>
      <c r="CM488" s="2603"/>
      <c r="CN488" s="2603"/>
      <c r="CO488" s="2603"/>
      <c r="CP488" s="2603"/>
      <c r="CQ488" s="2603"/>
      <c r="CR488" s="2603"/>
      <c r="CS488" s="2603"/>
      <c r="CT488" s="2603"/>
      <c r="CU488" s="2603"/>
      <c r="CV488" s="2603"/>
      <c r="CW488" s="2603"/>
      <c r="CX488" s="2603"/>
      <c r="CY488" s="2603"/>
      <c r="CZ488" s="2603"/>
      <c r="DA488" s="2603"/>
      <c r="DB488" s="2603"/>
      <c r="DC488" s="2603"/>
      <c r="DD488" s="2603"/>
      <c r="DE488" s="2603"/>
      <c r="DF488" s="2603"/>
      <c r="DG488" s="2603"/>
      <c r="DH488" s="3180"/>
      <c r="DI488" s="2603"/>
      <c r="DJ488" s="2603"/>
      <c r="DK488" s="2603"/>
      <c r="DL488" s="2603"/>
      <c r="DM488" s="2603"/>
      <c r="DN488" s="2603"/>
      <c r="DO488" s="2603"/>
      <c r="DP488" s="2603"/>
      <c r="DQ488" s="3180"/>
      <c r="DR488" s="2603"/>
      <c r="DS488" s="2603"/>
      <c r="DT488" s="2603"/>
      <c r="DU488" s="2603"/>
      <c r="DV488" s="2603"/>
      <c r="DW488" s="2603"/>
      <c r="DX488" s="2603"/>
      <c r="DY488" s="2603"/>
      <c r="DZ488" s="2603"/>
      <c r="EA488" s="2603"/>
      <c r="EB488" s="2603"/>
      <c r="EC488" s="2603"/>
      <c r="ED488" s="2603"/>
      <c r="EE488" s="2603"/>
      <c r="EF488" s="2603"/>
      <c r="EG488" s="2603"/>
      <c r="EH488" s="2603"/>
      <c r="EI488" s="2603"/>
      <c r="EJ488" s="2603"/>
      <c r="EK488" s="2603"/>
      <c r="EL488" s="2603"/>
      <c r="EM488" s="2603"/>
      <c r="EN488" s="2603"/>
      <c r="EO488" s="2603"/>
      <c r="EP488" s="2603"/>
      <c r="EQ488" s="2603"/>
      <c r="ER488" s="2603"/>
      <c r="ES488" s="2603"/>
      <c r="ET488" s="2603"/>
      <c r="EU488" s="2603"/>
      <c r="EV488" s="2603"/>
      <c r="EW488" s="2603"/>
      <c r="EX488" s="2603"/>
      <c r="EY488" s="2603"/>
      <c r="EZ488" s="2603"/>
      <c r="FA488" s="2603"/>
      <c r="FB488" s="2603"/>
      <c r="FC488" s="2603"/>
      <c r="FD488" s="2943"/>
      <c r="FE488" s="2943"/>
      <c r="FF488" s="2603"/>
      <c r="FG488" s="2603"/>
      <c r="FH488" s="2603"/>
      <c r="FI488" s="2603"/>
      <c r="FJ488" s="2603"/>
      <c r="FK488" s="2603"/>
      <c r="FL488" s="2603"/>
      <c r="FM488" s="2603"/>
      <c r="FN488" s="2603"/>
      <c r="FO488" s="2603"/>
      <c r="FP488" s="2603"/>
      <c r="FQ488" s="2603"/>
      <c r="FR488" s="2616"/>
      <c r="FS488" s="2616"/>
      <c r="FT488" s="2603"/>
      <c r="FU488" s="2603"/>
      <c r="FV488" s="2603"/>
      <c r="FW488" s="2603"/>
      <c r="FX488" s="2603"/>
      <c r="FY488" s="2603"/>
      <c r="FZ488" s="2603"/>
      <c r="GA488" s="2603"/>
      <c r="GB488" s="2603"/>
      <c r="GC488" s="2603"/>
      <c r="GD488" s="2603"/>
      <c r="GE488" s="2603"/>
      <c r="GF488" s="2603"/>
      <c r="GG488" s="2603"/>
      <c r="GH488" s="2603"/>
      <c r="GI488" s="2603"/>
      <c r="GJ488" s="2603"/>
      <c r="GK488" s="2603"/>
      <c r="GL488" s="2616"/>
      <c r="GM488" s="2616"/>
      <c r="GN488" s="2603"/>
      <c r="GO488" s="2603"/>
      <c r="GP488" s="2603"/>
      <c r="GQ488" s="2603"/>
      <c r="GR488" s="2603"/>
      <c r="GS488" s="2603"/>
      <c r="HB488" s="2603"/>
    </row>
    <row r="489" spans="50:210">
      <c r="AX489" s="2603"/>
      <c r="AY489" s="2603"/>
      <c r="AZ489" s="2603"/>
      <c r="BA489" s="2603"/>
      <c r="BB489" s="2603"/>
      <c r="BC489" s="2603"/>
      <c r="BD489" s="2603"/>
      <c r="BE489" s="2603"/>
      <c r="BH489" s="2603"/>
      <c r="BI489" s="2603"/>
      <c r="BJ489" s="2603"/>
      <c r="BK489" s="2603"/>
      <c r="BL489" s="2603"/>
      <c r="BM489" s="2603"/>
      <c r="BN489" s="2603"/>
      <c r="BO489" s="2603"/>
      <c r="BP489" s="2603"/>
      <c r="BQ489" s="2603"/>
      <c r="BR489" s="2603"/>
      <c r="BS489" s="2603"/>
      <c r="BT489" s="2603"/>
      <c r="BU489" s="2603"/>
      <c r="BV489" s="2603"/>
      <c r="BW489" s="2603"/>
      <c r="BX489" s="2603"/>
      <c r="BY489" s="2603"/>
      <c r="BZ489" s="2603"/>
      <c r="CA489" s="2603"/>
      <c r="CB489" s="2603"/>
      <c r="CC489" s="2603"/>
      <c r="CD489" s="2603"/>
      <c r="CE489" s="2603"/>
      <c r="CF489" s="2603"/>
      <c r="CG489" s="2603"/>
      <c r="CH489" s="2603"/>
      <c r="CI489" s="2603"/>
      <c r="CJ489" s="2603"/>
      <c r="CK489" s="2603"/>
      <c r="CL489" s="2603"/>
      <c r="CM489" s="2603"/>
      <c r="CN489" s="2603"/>
      <c r="CO489" s="2603"/>
      <c r="CP489" s="2603"/>
      <c r="CQ489" s="2603"/>
      <c r="CR489" s="2603"/>
      <c r="CS489" s="2603"/>
      <c r="CT489" s="2603"/>
      <c r="CU489" s="2603"/>
      <c r="CV489" s="2603"/>
      <c r="CW489" s="2603"/>
      <c r="CX489" s="2603"/>
      <c r="CY489" s="2603"/>
      <c r="CZ489" s="2603"/>
      <c r="DA489" s="2603"/>
      <c r="DB489" s="2603"/>
      <c r="DC489" s="2603"/>
      <c r="DD489" s="2603"/>
      <c r="DE489" s="2603"/>
      <c r="DF489" s="2603"/>
      <c r="DG489" s="2603"/>
      <c r="DH489" s="3180"/>
      <c r="DI489" s="2603"/>
      <c r="DJ489" s="2603"/>
      <c r="DK489" s="2603"/>
      <c r="DL489" s="2603"/>
      <c r="DM489" s="2603"/>
      <c r="DN489" s="2603"/>
      <c r="DO489" s="2603"/>
      <c r="DP489" s="2603"/>
      <c r="DQ489" s="3180"/>
      <c r="DR489" s="2603"/>
      <c r="DS489" s="2603"/>
      <c r="DT489" s="2603"/>
      <c r="DU489" s="2603"/>
      <c r="DV489" s="2603"/>
      <c r="DW489" s="2603"/>
      <c r="DX489" s="2603"/>
      <c r="DY489" s="2603"/>
      <c r="DZ489" s="2603"/>
      <c r="EA489" s="2603"/>
      <c r="EB489" s="2603"/>
      <c r="EC489" s="2603"/>
      <c r="ED489" s="2603"/>
      <c r="EE489" s="2603"/>
      <c r="EF489" s="2603"/>
      <c r="EG489" s="2603"/>
      <c r="EH489" s="2603"/>
      <c r="EI489" s="2603"/>
      <c r="EJ489" s="2603"/>
      <c r="EK489" s="2603"/>
      <c r="EL489" s="2603"/>
      <c r="EM489" s="2603"/>
      <c r="EN489" s="2603"/>
      <c r="EO489" s="2603"/>
      <c r="EP489" s="2603"/>
      <c r="EQ489" s="2603"/>
      <c r="ER489" s="2603"/>
      <c r="ES489" s="2603"/>
      <c r="ET489" s="2603"/>
      <c r="EU489" s="2603"/>
      <c r="EV489" s="2603"/>
      <c r="EW489" s="2603"/>
      <c r="EX489" s="2603"/>
      <c r="EY489" s="2603"/>
      <c r="EZ489" s="2603"/>
      <c r="FA489" s="2603"/>
      <c r="FB489" s="2603"/>
      <c r="FC489" s="2603"/>
      <c r="FD489" s="2943"/>
      <c r="FE489" s="2943"/>
      <c r="FF489" s="2603"/>
      <c r="FG489" s="2603"/>
      <c r="FH489" s="2603"/>
      <c r="FI489" s="2603"/>
      <c r="FJ489" s="2603"/>
      <c r="FK489" s="2603"/>
      <c r="FL489" s="2603"/>
      <c r="FM489" s="2603"/>
      <c r="FN489" s="2603"/>
      <c r="FO489" s="2603"/>
      <c r="FP489" s="2603"/>
      <c r="FQ489" s="2603"/>
      <c r="FR489" s="2616"/>
      <c r="FS489" s="2616"/>
      <c r="FT489" s="2603"/>
      <c r="FU489" s="2603"/>
      <c r="FV489" s="2603"/>
      <c r="FW489" s="2603"/>
      <c r="FX489" s="2603"/>
      <c r="FY489" s="2603"/>
      <c r="FZ489" s="2603"/>
      <c r="GA489" s="2603"/>
      <c r="GB489" s="2603"/>
      <c r="GC489" s="2603"/>
      <c r="GD489" s="2603"/>
      <c r="GE489" s="2603"/>
      <c r="GF489" s="2603"/>
      <c r="GG489" s="2603"/>
      <c r="GH489" s="2603"/>
      <c r="GI489" s="2603"/>
      <c r="GJ489" s="2603"/>
      <c r="GK489" s="2603"/>
      <c r="GL489" s="2616"/>
      <c r="GM489" s="2616"/>
      <c r="GN489" s="2603"/>
      <c r="GO489" s="2603"/>
      <c r="GP489" s="2603"/>
      <c r="GQ489" s="2603"/>
      <c r="GR489" s="2603"/>
      <c r="GS489" s="2603"/>
      <c r="HB489" s="2603"/>
    </row>
    <row r="490" spans="50:210">
      <c r="AX490" s="2603"/>
      <c r="AY490" s="2603"/>
      <c r="AZ490" s="2603"/>
      <c r="BA490" s="2603"/>
      <c r="BB490" s="2603"/>
      <c r="BC490" s="2603"/>
      <c r="BD490" s="2603"/>
      <c r="BE490" s="2603"/>
      <c r="BH490" s="2603"/>
      <c r="BI490" s="2603"/>
      <c r="BJ490" s="2603"/>
      <c r="BK490" s="2603"/>
      <c r="BL490" s="2603"/>
      <c r="BM490" s="2603"/>
      <c r="BN490" s="2603"/>
      <c r="BO490" s="2603"/>
      <c r="BP490" s="2603"/>
      <c r="BQ490" s="2603"/>
      <c r="BR490" s="2603"/>
      <c r="BS490" s="2603"/>
      <c r="BT490" s="2603"/>
      <c r="BU490" s="2603"/>
      <c r="BV490" s="2603"/>
      <c r="BW490" s="2603"/>
      <c r="BX490" s="2603"/>
      <c r="BY490" s="2603"/>
      <c r="BZ490" s="2603"/>
      <c r="CA490" s="2603"/>
      <c r="CB490" s="2603"/>
      <c r="CC490" s="2603"/>
      <c r="CD490" s="2603"/>
      <c r="CE490" s="2603"/>
      <c r="CF490" s="2603"/>
      <c r="CG490" s="2603"/>
      <c r="CH490" s="2603"/>
      <c r="CI490" s="2603"/>
      <c r="CJ490" s="2603"/>
      <c r="CK490" s="2603"/>
      <c r="CL490" s="2603"/>
      <c r="CM490" s="2603"/>
      <c r="CN490" s="2603"/>
      <c r="CO490" s="2603"/>
      <c r="CP490" s="2603"/>
      <c r="CQ490" s="2603"/>
      <c r="CR490" s="2603"/>
      <c r="CS490" s="2603"/>
      <c r="CT490" s="2603"/>
      <c r="CU490" s="2603"/>
      <c r="CV490" s="2603"/>
      <c r="CW490" s="2603"/>
      <c r="CX490" s="2603"/>
      <c r="CY490" s="2603"/>
      <c r="CZ490" s="2603"/>
      <c r="DA490" s="2603"/>
      <c r="DB490" s="2603"/>
      <c r="DC490" s="2603"/>
      <c r="DD490" s="2603"/>
      <c r="DE490" s="2603"/>
      <c r="DF490" s="2603"/>
      <c r="DG490" s="2603"/>
      <c r="DH490" s="3180"/>
      <c r="DI490" s="2603"/>
      <c r="DJ490" s="2603"/>
      <c r="DK490" s="2603"/>
      <c r="DL490" s="2603"/>
      <c r="DM490" s="2603"/>
      <c r="DN490" s="2603"/>
      <c r="DO490" s="2603"/>
      <c r="DP490" s="2603"/>
      <c r="DQ490" s="3180"/>
      <c r="DR490" s="2603"/>
      <c r="DS490" s="2603"/>
      <c r="DT490" s="2603"/>
      <c r="DU490" s="2603"/>
      <c r="DV490" s="2603"/>
      <c r="DW490" s="2603"/>
      <c r="DX490" s="2603"/>
      <c r="DY490" s="2603"/>
      <c r="DZ490" s="2603"/>
      <c r="EA490" s="2603"/>
      <c r="EB490" s="2603"/>
      <c r="EC490" s="2603"/>
      <c r="ED490" s="2603"/>
      <c r="EE490" s="2603"/>
      <c r="EF490" s="2603"/>
      <c r="EG490" s="2603"/>
      <c r="EH490" s="2603"/>
      <c r="EI490" s="2603"/>
      <c r="EJ490" s="2603"/>
      <c r="EK490" s="2603"/>
      <c r="EL490" s="2603"/>
      <c r="EM490" s="2603"/>
      <c r="EN490" s="2603"/>
      <c r="EO490" s="2603"/>
      <c r="EP490" s="2603"/>
      <c r="EQ490" s="2603"/>
      <c r="ER490" s="2603"/>
      <c r="ES490" s="2603"/>
      <c r="ET490" s="2603"/>
      <c r="EU490" s="2603"/>
      <c r="EV490" s="2603"/>
      <c r="EW490" s="2603"/>
      <c r="EX490" s="2603"/>
      <c r="EY490" s="2603"/>
      <c r="EZ490" s="2603"/>
      <c r="FA490" s="2603"/>
      <c r="FB490" s="2603"/>
      <c r="FC490" s="2603"/>
      <c r="FD490" s="2943"/>
      <c r="FE490" s="2943"/>
      <c r="FF490" s="2603"/>
      <c r="FG490" s="2603"/>
      <c r="FH490" s="2603"/>
      <c r="FI490" s="2603"/>
      <c r="FJ490" s="2603"/>
      <c r="FK490" s="2603"/>
      <c r="FL490" s="2603"/>
      <c r="FM490" s="2603"/>
      <c r="FN490" s="2603"/>
      <c r="FO490" s="2603"/>
      <c r="FP490" s="2603"/>
      <c r="FQ490" s="2603"/>
      <c r="FR490" s="2616"/>
      <c r="FS490" s="2616"/>
      <c r="FT490" s="2603"/>
      <c r="FU490" s="2603"/>
      <c r="FV490" s="2603"/>
      <c r="FW490" s="2603"/>
      <c r="FX490" s="2603"/>
      <c r="FY490" s="2603"/>
      <c r="FZ490" s="2603"/>
      <c r="GA490" s="2603"/>
      <c r="GB490" s="2603"/>
      <c r="GC490" s="2603"/>
      <c r="GD490" s="2603"/>
      <c r="GE490" s="2603"/>
      <c r="GF490" s="2603"/>
      <c r="GG490" s="2603"/>
      <c r="GH490" s="2603"/>
      <c r="GI490" s="2603"/>
      <c r="GJ490" s="2603"/>
      <c r="GK490" s="2603"/>
      <c r="GL490" s="2616"/>
      <c r="GM490" s="2616"/>
      <c r="GN490" s="2603"/>
      <c r="GO490" s="2603"/>
      <c r="GP490" s="2603"/>
      <c r="GQ490" s="2603"/>
      <c r="GR490" s="2603"/>
      <c r="GS490" s="2603"/>
      <c r="HB490" s="2603"/>
    </row>
    <row r="491" spans="50:210">
      <c r="AX491" s="2603"/>
      <c r="AY491" s="2603"/>
      <c r="AZ491" s="2603"/>
      <c r="BA491" s="2603"/>
      <c r="BB491" s="2603"/>
      <c r="BC491" s="2603"/>
      <c r="BD491" s="2603"/>
      <c r="BE491" s="2603"/>
      <c r="BH491" s="2603"/>
      <c r="BI491" s="2603"/>
      <c r="BJ491" s="2603"/>
      <c r="BK491" s="2603"/>
      <c r="BL491" s="2603"/>
      <c r="BM491" s="2603"/>
      <c r="BN491" s="2603"/>
      <c r="BO491" s="2603"/>
      <c r="BP491" s="2603"/>
      <c r="BQ491" s="2603"/>
      <c r="BR491" s="2603"/>
      <c r="BS491" s="2603"/>
      <c r="BT491" s="2603"/>
      <c r="BU491" s="2603"/>
      <c r="BV491" s="2603"/>
      <c r="BW491" s="2603"/>
      <c r="BX491" s="2603"/>
      <c r="BY491" s="2603"/>
      <c r="BZ491" s="2603"/>
      <c r="CA491" s="2603"/>
      <c r="CB491" s="2603"/>
      <c r="CC491" s="2603"/>
      <c r="CD491" s="2603"/>
      <c r="CE491" s="2603"/>
      <c r="CF491" s="2603"/>
      <c r="CG491" s="2603"/>
      <c r="CH491" s="2603"/>
      <c r="CI491" s="2603"/>
      <c r="CJ491" s="2603"/>
      <c r="CK491" s="2603"/>
      <c r="CL491" s="2603"/>
      <c r="CM491" s="2603"/>
      <c r="CN491" s="2603"/>
      <c r="CO491" s="2603"/>
      <c r="CP491" s="2603"/>
      <c r="CQ491" s="2603"/>
      <c r="CR491" s="2603"/>
      <c r="CS491" s="2603"/>
      <c r="CT491" s="2603"/>
      <c r="CU491" s="2603"/>
      <c r="CV491" s="2603"/>
      <c r="CW491" s="2603"/>
      <c r="CX491" s="2603"/>
      <c r="CY491" s="2603"/>
      <c r="CZ491" s="2603"/>
      <c r="DA491" s="2603"/>
      <c r="DB491" s="2603"/>
      <c r="DC491" s="2603"/>
      <c r="DD491" s="2603"/>
      <c r="DE491" s="2603"/>
      <c r="DF491" s="2603"/>
      <c r="DG491" s="2603"/>
      <c r="DH491" s="3180"/>
      <c r="DI491" s="2603"/>
      <c r="DJ491" s="2603"/>
      <c r="DK491" s="2603"/>
      <c r="DL491" s="2603"/>
      <c r="DM491" s="2603"/>
      <c r="DN491" s="2603"/>
      <c r="DO491" s="2603"/>
      <c r="DP491" s="2603"/>
      <c r="DQ491" s="3180"/>
      <c r="DR491" s="2603"/>
      <c r="DS491" s="2603"/>
      <c r="DT491" s="2603"/>
      <c r="DU491" s="2603"/>
      <c r="DV491" s="2603"/>
      <c r="DW491" s="2603"/>
      <c r="DX491" s="2603"/>
      <c r="DY491" s="2603"/>
      <c r="DZ491" s="2603"/>
      <c r="EA491" s="2603"/>
      <c r="EB491" s="2603"/>
      <c r="EC491" s="2603"/>
      <c r="ED491" s="2603"/>
      <c r="EE491" s="2603"/>
      <c r="EF491" s="2603"/>
      <c r="EG491" s="2603"/>
      <c r="EH491" s="2603"/>
      <c r="EI491" s="2603"/>
      <c r="EJ491" s="2603"/>
      <c r="EK491" s="2603"/>
      <c r="EL491" s="2603"/>
      <c r="EM491" s="2603"/>
      <c r="EN491" s="2603"/>
      <c r="EO491" s="2603"/>
      <c r="EP491" s="2603"/>
      <c r="EQ491" s="2603"/>
      <c r="ER491" s="2603"/>
      <c r="ES491" s="2603"/>
      <c r="ET491" s="2603"/>
      <c r="EU491" s="2603"/>
      <c r="EV491" s="2603"/>
      <c r="EW491" s="2603"/>
      <c r="EX491" s="2603"/>
      <c r="EY491" s="2603"/>
      <c r="EZ491" s="2603"/>
      <c r="FA491" s="2603"/>
      <c r="FB491" s="2603"/>
      <c r="FC491" s="2603"/>
      <c r="FD491" s="2943"/>
      <c r="FE491" s="2943"/>
      <c r="FF491" s="2603"/>
      <c r="FG491" s="2603"/>
      <c r="FH491" s="2603"/>
      <c r="FI491" s="2603"/>
      <c r="FJ491" s="2603"/>
      <c r="FK491" s="2603"/>
      <c r="FL491" s="2603"/>
      <c r="FM491" s="2603"/>
      <c r="FN491" s="2603"/>
      <c r="FO491" s="2603"/>
      <c r="FP491" s="2603"/>
      <c r="FQ491" s="2603"/>
      <c r="FR491" s="2616"/>
      <c r="FS491" s="2616"/>
      <c r="FT491" s="2603"/>
      <c r="FU491" s="2603"/>
      <c r="FV491" s="2603"/>
      <c r="FW491" s="2603"/>
      <c r="FX491" s="2603"/>
      <c r="FY491" s="2603"/>
      <c r="FZ491" s="2603"/>
      <c r="GA491" s="2603"/>
      <c r="GB491" s="2603"/>
      <c r="GC491" s="2603"/>
      <c r="GD491" s="2603"/>
      <c r="GE491" s="2603"/>
      <c r="GF491" s="2603"/>
      <c r="GG491" s="2603"/>
      <c r="GH491" s="2603"/>
      <c r="GI491" s="2603"/>
      <c r="GJ491" s="2603"/>
      <c r="GK491" s="2603"/>
      <c r="GL491" s="2616"/>
      <c r="GM491" s="2616"/>
      <c r="GN491" s="2603"/>
      <c r="GO491" s="2603"/>
      <c r="GP491" s="2603"/>
      <c r="GQ491" s="2603"/>
      <c r="GR491" s="2603"/>
      <c r="GS491" s="2603"/>
      <c r="HB491" s="2603"/>
    </row>
    <row r="492" spans="50:210">
      <c r="AX492" s="2603"/>
      <c r="AY492" s="2603"/>
      <c r="AZ492" s="2603"/>
      <c r="BA492" s="2603"/>
      <c r="BB492" s="2603"/>
      <c r="BC492" s="2603"/>
      <c r="BD492" s="2603"/>
      <c r="BE492" s="2603"/>
      <c r="BH492" s="2603"/>
      <c r="BI492" s="2603"/>
      <c r="BJ492" s="2603"/>
      <c r="BK492" s="2603"/>
      <c r="BL492" s="2603"/>
      <c r="BM492" s="2603"/>
      <c r="BN492" s="2603"/>
      <c r="BO492" s="2603"/>
      <c r="BP492" s="2603"/>
      <c r="BQ492" s="2603"/>
      <c r="BR492" s="2603"/>
      <c r="BS492" s="2603"/>
      <c r="BT492" s="2603"/>
      <c r="BU492" s="2603"/>
      <c r="BV492" s="2603"/>
      <c r="BW492" s="2603"/>
      <c r="BX492" s="2603"/>
      <c r="BY492" s="2603"/>
      <c r="BZ492" s="2603"/>
      <c r="CA492" s="2603"/>
      <c r="CB492" s="2603"/>
      <c r="CC492" s="2603"/>
      <c r="CD492" s="2603"/>
      <c r="CE492" s="2603"/>
      <c r="CF492" s="2603"/>
      <c r="CG492" s="2603"/>
      <c r="CH492" s="2603"/>
      <c r="CI492" s="2603"/>
      <c r="CJ492" s="2603"/>
      <c r="CK492" s="2603"/>
      <c r="CL492" s="2603"/>
      <c r="CM492" s="2603"/>
      <c r="CN492" s="2603"/>
      <c r="CO492" s="2603"/>
      <c r="CP492" s="2603"/>
      <c r="CQ492" s="2603"/>
      <c r="CR492" s="2603"/>
      <c r="CS492" s="2603"/>
      <c r="CT492" s="2603"/>
      <c r="CU492" s="2603"/>
      <c r="CV492" s="2603"/>
      <c r="CW492" s="2603"/>
      <c r="CX492" s="2603"/>
      <c r="CY492" s="2603"/>
      <c r="CZ492" s="2603"/>
      <c r="DA492" s="2603"/>
      <c r="DB492" s="2603"/>
      <c r="DC492" s="2603"/>
      <c r="DD492" s="2603"/>
      <c r="DE492" s="2603"/>
      <c r="DF492" s="2603"/>
      <c r="DG492" s="2603"/>
      <c r="DH492" s="3180"/>
      <c r="DI492" s="2603"/>
      <c r="DJ492" s="2603"/>
      <c r="DK492" s="2603"/>
      <c r="DL492" s="2603"/>
      <c r="DM492" s="2603"/>
      <c r="DN492" s="2603"/>
      <c r="DO492" s="2603"/>
      <c r="DP492" s="2603"/>
      <c r="DQ492" s="3180"/>
      <c r="DR492" s="2603"/>
      <c r="DS492" s="2603"/>
      <c r="DT492" s="2603"/>
      <c r="DU492" s="2603"/>
      <c r="DV492" s="2603"/>
      <c r="DW492" s="2603"/>
      <c r="DX492" s="2603"/>
      <c r="DY492" s="2603"/>
      <c r="DZ492" s="2603"/>
      <c r="EA492" s="2603"/>
      <c r="EB492" s="2603"/>
      <c r="EC492" s="2603"/>
      <c r="ED492" s="2603"/>
      <c r="EE492" s="2603"/>
      <c r="EF492" s="2603"/>
      <c r="EG492" s="2603"/>
      <c r="EH492" s="2603"/>
      <c r="EI492" s="2603"/>
      <c r="EJ492" s="2603"/>
      <c r="EK492" s="2603"/>
      <c r="EL492" s="2603"/>
      <c r="EM492" s="2603"/>
      <c r="EN492" s="2603"/>
      <c r="EO492" s="2603"/>
      <c r="EP492" s="2603"/>
      <c r="EQ492" s="2603"/>
      <c r="ER492" s="2603"/>
      <c r="ES492" s="2603"/>
      <c r="ET492" s="2603"/>
      <c r="EU492" s="2603"/>
      <c r="EV492" s="2603"/>
      <c r="EW492" s="2603"/>
      <c r="EX492" s="2603"/>
      <c r="EY492" s="2603"/>
      <c r="EZ492" s="2603"/>
      <c r="FA492" s="2603"/>
      <c r="FB492" s="2603"/>
      <c r="FC492" s="2603"/>
      <c r="FD492" s="2943"/>
      <c r="FE492" s="2943"/>
      <c r="FF492" s="2603"/>
      <c r="FG492" s="2603"/>
      <c r="FH492" s="2603"/>
      <c r="FI492" s="2603"/>
      <c r="FJ492" s="2603"/>
      <c r="FK492" s="2603"/>
      <c r="FL492" s="2603"/>
      <c r="FM492" s="2603"/>
      <c r="FN492" s="2603"/>
      <c r="FO492" s="2603"/>
      <c r="FP492" s="2603"/>
      <c r="FQ492" s="2603"/>
      <c r="FR492" s="2616"/>
      <c r="FS492" s="2616"/>
      <c r="FT492" s="2603"/>
      <c r="FU492" s="2603"/>
      <c r="FV492" s="2603"/>
      <c r="FW492" s="2603"/>
      <c r="FX492" s="2603"/>
      <c r="FY492" s="2603"/>
      <c r="FZ492" s="2603"/>
      <c r="GA492" s="2603"/>
      <c r="GB492" s="2603"/>
      <c r="GC492" s="2603"/>
      <c r="GD492" s="2603"/>
      <c r="GE492" s="2603"/>
      <c r="GF492" s="2603"/>
      <c r="GG492" s="2603"/>
      <c r="GH492" s="2603"/>
      <c r="GI492" s="2603"/>
      <c r="GJ492" s="2603"/>
      <c r="GK492" s="2603"/>
      <c r="GL492" s="2616"/>
      <c r="GM492" s="2616"/>
      <c r="GN492" s="2603"/>
      <c r="GO492" s="2603"/>
      <c r="GP492" s="2603"/>
      <c r="GQ492" s="2603"/>
      <c r="GR492" s="2603"/>
      <c r="GS492" s="2603"/>
      <c r="HB492" s="2603"/>
    </row>
    <row r="493" spans="50:210">
      <c r="AX493" s="2603"/>
      <c r="AY493" s="2603"/>
      <c r="AZ493" s="2603"/>
      <c r="BA493" s="2603"/>
      <c r="BB493" s="2603"/>
      <c r="BC493" s="2603"/>
      <c r="BD493" s="2603"/>
      <c r="BE493" s="2603"/>
      <c r="BH493" s="2603"/>
      <c r="BI493" s="2603"/>
      <c r="BJ493" s="2603"/>
      <c r="BK493" s="2603"/>
      <c r="BL493" s="2603"/>
      <c r="BM493" s="2603"/>
      <c r="BN493" s="2603"/>
      <c r="BO493" s="2603"/>
      <c r="BP493" s="2603"/>
      <c r="BQ493" s="2603"/>
      <c r="BR493" s="2603"/>
      <c r="BS493" s="2603"/>
      <c r="BT493" s="2603"/>
      <c r="BU493" s="2603"/>
      <c r="BV493" s="2603"/>
      <c r="BW493" s="2603"/>
      <c r="BX493" s="2603"/>
      <c r="BY493" s="2603"/>
      <c r="BZ493" s="2603"/>
      <c r="CA493" s="2603"/>
      <c r="CB493" s="2603"/>
      <c r="CC493" s="2603"/>
      <c r="CD493" s="2603"/>
      <c r="CE493" s="2603"/>
      <c r="CF493" s="2603"/>
      <c r="CG493" s="2603"/>
      <c r="CH493" s="2603"/>
      <c r="CI493" s="2603"/>
      <c r="CJ493" s="2603"/>
      <c r="CK493" s="2603"/>
      <c r="CL493" s="2603"/>
      <c r="CM493" s="2603"/>
      <c r="CN493" s="2603"/>
      <c r="CO493" s="2603"/>
      <c r="CP493" s="2603"/>
      <c r="CQ493" s="2603"/>
      <c r="CR493" s="2603"/>
      <c r="CS493" s="2603"/>
      <c r="CT493" s="2603"/>
      <c r="CU493" s="2603"/>
      <c r="CV493" s="2603"/>
      <c r="CW493" s="2603"/>
      <c r="CX493" s="2603"/>
      <c r="CY493" s="2603"/>
      <c r="CZ493" s="2603"/>
      <c r="DA493" s="2603"/>
      <c r="DB493" s="2603"/>
      <c r="DC493" s="2603"/>
      <c r="DD493" s="2603"/>
      <c r="DE493" s="2603"/>
      <c r="DF493" s="2603"/>
      <c r="DG493" s="2603"/>
      <c r="DH493" s="3180"/>
      <c r="DI493" s="2603"/>
      <c r="DJ493" s="2603"/>
      <c r="DK493" s="2603"/>
      <c r="DL493" s="2603"/>
      <c r="DM493" s="2603"/>
      <c r="DN493" s="2603"/>
      <c r="DO493" s="2603"/>
      <c r="DP493" s="2603"/>
      <c r="DQ493" s="3180"/>
      <c r="DR493" s="2603"/>
      <c r="DS493" s="2603"/>
      <c r="DT493" s="2603"/>
      <c r="DU493" s="2603"/>
      <c r="DV493" s="2603"/>
      <c r="DW493" s="2603"/>
      <c r="DX493" s="2603"/>
      <c r="DY493" s="2603"/>
      <c r="DZ493" s="2603"/>
      <c r="EA493" s="2603"/>
      <c r="EB493" s="2603"/>
      <c r="EC493" s="2603"/>
      <c r="ED493" s="2603"/>
      <c r="EE493" s="2603"/>
      <c r="EF493" s="2603"/>
      <c r="EG493" s="2603"/>
      <c r="EH493" s="2603"/>
      <c r="EI493" s="2603"/>
      <c r="EJ493" s="2603"/>
      <c r="EK493" s="2603"/>
      <c r="EL493" s="2603"/>
      <c r="EM493" s="2603"/>
      <c r="EN493" s="2603"/>
      <c r="EO493" s="2603"/>
      <c r="EP493" s="2603"/>
      <c r="EQ493" s="2603"/>
      <c r="ER493" s="2603"/>
      <c r="ES493" s="2603"/>
      <c r="ET493" s="2603"/>
      <c r="EU493" s="2603"/>
      <c r="EV493" s="2603"/>
      <c r="EW493" s="2603"/>
      <c r="EX493" s="2603"/>
      <c r="EY493" s="2603"/>
      <c r="EZ493" s="2603"/>
      <c r="FA493" s="2603"/>
      <c r="FB493" s="2603"/>
      <c r="FC493" s="2603"/>
      <c r="FD493" s="2943"/>
      <c r="FE493" s="2943"/>
      <c r="FF493" s="2603"/>
      <c r="FG493" s="2603"/>
      <c r="FH493" s="2603"/>
      <c r="FI493" s="2603"/>
      <c r="FJ493" s="2603"/>
      <c r="FK493" s="2603"/>
      <c r="FL493" s="2603"/>
      <c r="FM493" s="2603"/>
      <c r="FN493" s="2603"/>
      <c r="FO493" s="2603"/>
      <c r="FP493" s="2603"/>
      <c r="FQ493" s="2603"/>
      <c r="FR493" s="2616"/>
      <c r="FS493" s="2616"/>
      <c r="FT493" s="2603"/>
      <c r="FU493" s="2603"/>
      <c r="FV493" s="2603"/>
      <c r="FW493" s="2603"/>
      <c r="FX493" s="2603"/>
      <c r="FY493" s="2603"/>
      <c r="FZ493" s="2603"/>
      <c r="GA493" s="2603"/>
      <c r="GB493" s="2603"/>
      <c r="GC493" s="2603"/>
      <c r="GD493" s="2603"/>
      <c r="GE493" s="2603"/>
      <c r="GF493" s="2603"/>
      <c r="GG493" s="2603"/>
      <c r="GH493" s="2603"/>
      <c r="GI493" s="2603"/>
      <c r="GJ493" s="2603"/>
      <c r="GK493" s="2603"/>
      <c r="GL493" s="2616"/>
      <c r="GM493" s="2616"/>
      <c r="GN493" s="2603"/>
      <c r="GO493" s="2603"/>
      <c r="GP493" s="2603"/>
      <c r="GQ493" s="2603"/>
      <c r="GR493" s="2603"/>
      <c r="GS493" s="2603"/>
      <c r="HB493" s="2603"/>
    </row>
  </sheetData>
  <mergeCells count="2">
    <mergeCell ref="AD3:AE3"/>
    <mergeCell ref="AF3:AG3"/>
  </mergeCells>
  <pageMargins left="0.7" right="0.7" top="0.75" bottom="0.75" header="0.3" footer="0.3"/>
  <pageSetup orientation="portrait"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400-000000000000}">
  <sheetPr published="0">
    <tabColor theme="3"/>
  </sheetPr>
  <dimension ref="A1:BF106"/>
  <sheetViews>
    <sheetView workbookViewId="0">
      <pane ySplit="10" topLeftCell="A11" activePane="bottomLeft" state="frozen"/>
      <selection pane="bottomLeft" activeCell="AD11" sqref="AD11"/>
    </sheetView>
  </sheetViews>
  <sheetFormatPr defaultColWidth="10.73046875" defaultRowHeight="10.5"/>
  <cols>
    <col min="1" max="34" width="15.73046875" style="4338" customWidth="1"/>
    <col min="35" max="35" width="10.73046875" style="4339"/>
    <col min="36" max="36" width="5.59765625" style="4344" customWidth="1"/>
    <col min="37" max="37" width="10.73046875" style="4339"/>
    <col min="38" max="38" width="11.73046875" style="4339" bestFit="1" customWidth="1"/>
    <col min="39" max="40" width="12.59765625" style="4339" customWidth="1"/>
    <col min="41" max="41" width="10.73046875" style="4344"/>
    <col min="42" max="42" width="10.73046875" style="4339"/>
    <col min="43" max="43" width="11.73046875" style="4339" bestFit="1" customWidth="1"/>
    <col min="44" max="44" width="10.73046875" style="4339"/>
    <col min="45" max="45" width="10.73046875" style="4344"/>
    <col min="46" max="46" width="13.1328125" style="4339" bestFit="1" customWidth="1"/>
    <col min="47" max="257" width="10.73046875" style="4339"/>
    <col min="258" max="258" width="8.59765625" style="4339" customWidth="1"/>
    <col min="259" max="260" width="11.1328125" style="4339" customWidth="1"/>
    <col min="261" max="261" width="11.265625" style="4339" customWidth="1"/>
    <col min="262" max="266" width="10" style="4339" customWidth="1"/>
    <col min="267" max="267" width="12.86328125" style="4339" customWidth="1"/>
    <col min="268" max="268" width="18.86328125" style="4339" customWidth="1"/>
    <col min="269" max="269" width="19.73046875" style="4339" customWidth="1"/>
    <col min="270" max="271" width="11" style="4339" customWidth="1"/>
    <col min="272" max="272" width="9.3984375" style="4339" customWidth="1"/>
    <col min="273" max="273" width="15.59765625" style="4339" customWidth="1"/>
    <col min="274" max="274" width="10.73046875" style="4339"/>
    <col min="275" max="275" width="13.1328125" style="4339" customWidth="1"/>
    <col min="276" max="276" width="10.73046875" style="4339"/>
    <col min="277" max="278" width="14" style="4339" customWidth="1"/>
    <col min="279" max="280" width="11.1328125" style="4339" customWidth="1"/>
    <col min="281" max="281" width="9.73046875" style="4339" customWidth="1"/>
    <col min="282" max="284" width="12.73046875" style="4339" customWidth="1"/>
    <col min="285" max="285" width="10.73046875" style="4339"/>
    <col min="286" max="286" width="13.59765625" style="4339" customWidth="1"/>
    <col min="287" max="287" width="12.73046875" style="4339" customWidth="1"/>
    <col min="288" max="288" width="20.73046875" style="4339" customWidth="1"/>
    <col min="289" max="289" width="14.59765625" style="4339" customWidth="1"/>
    <col min="290" max="290" width="11.3984375" style="4339" customWidth="1"/>
    <col min="291" max="291" width="14.3984375" style="4339" customWidth="1"/>
    <col min="292" max="513" width="10.73046875" style="4339"/>
    <col min="514" max="514" width="8.59765625" style="4339" customWidth="1"/>
    <col min="515" max="516" width="11.1328125" style="4339" customWidth="1"/>
    <col min="517" max="517" width="11.265625" style="4339" customWidth="1"/>
    <col min="518" max="522" width="10" style="4339" customWidth="1"/>
    <col min="523" max="523" width="12.86328125" style="4339" customWidth="1"/>
    <col min="524" max="524" width="18.86328125" style="4339" customWidth="1"/>
    <col min="525" max="525" width="19.73046875" style="4339" customWidth="1"/>
    <col min="526" max="527" width="11" style="4339" customWidth="1"/>
    <col min="528" max="528" width="9.3984375" style="4339" customWidth="1"/>
    <col min="529" max="529" width="15.59765625" style="4339" customWidth="1"/>
    <col min="530" max="530" width="10.73046875" style="4339"/>
    <col min="531" max="531" width="13.1328125" style="4339" customWidth="1"/>
    <col min="532" max="532" width="10.73046875" style="4339"/>
    <col min="533" max="534" width="14" style="4339" customWidth="1"/>
    <col min="535" max="536" width="11.1328125" style="4339" customWidth="1"/>
    <col min="537" max="537" width="9.73046875" style="4339" customWidth="1"/>
    <col min="538" max="540" width="12.73046875" style="4339" customWidth="1"/>
    <col min="541" max="541" width="10.73046875" style="4339"/>
    <col min="542" max="542" width="13.59765625" style="4339" customWidth="1"/>
    <col min="543" max="543" width="12.73046875" style="4339" customWidth="1"/>
    <col min="544" max="544" width="20.73046875" style="4339" customWidth="1"/>
    <col min="545" max="545" width="14.59765625" style="4339" customWidth="1"/>
    <col min="546" max="546" width="11.3984375" style="4339" customWidth="1"/>
    <col min="547" max="547" width="14.3984375" style="4339" customWidth="1"/>
    <col min="548" max="769" width="10.73046875" style="4339"/>
    <col min="770" max="770" width="8.59765625" style="4339" customWidth="1"/>
    <col min="771" max="772" width="11.1328125" style="4339" customWidth="1"/>
    <col min="773" max="773" width="11.265625" style="4339" customWidth="1"/>
    <col min="774" max="778" width="10" style="4339" customWidth="1"/>
    <col min="779" max="779" width="12.86328125" style="4339" customWidth="1"/>
    <col min="780" max="780" width="18.86328125" style="4339" customWidth="1"/>
    <col min="781" max="781" width="19.73046875" style="4339" customWidth="1"/>
    <col min="782" max="783" width="11" style="4339" customWidth="1"/>
    <col min="784" max="784" width="9.3984375" style="4339" customWidth="1"/>
    <col min="785" max="785" width="15.59765625" style="4339" customWidth="1"/>
    <col min="786" max="786" width="10.73046875" style="4339"/>
    <col min="787" max="787" width="13.1328125" style="4339" customWidth="1"/>
    <col min="788" max="788" width="10.73046875" style="4339"/>
    <col min="789" max="790" width="14" style="4339" customWidth="1"/>
    <col min="791" max="792" width="11.1328125" style="4339" customWidth="1"/>
    <col min="793" max="793" width="9.73046875" style="4339" customWidth="1"/>
    <col min="794" max="796" width="12.73046875" style="4339" customWidth="1"/>
    <col min="797" max="797" width="10.73046875" style="4339"/>
    <col min="798" max="798" width="13.59765625" style="4339" customWidth="1"/>
    <col min="799" max="799" width="12.73046875" style="4339" customWidth="1"/>
    <col min="800" max="800" width="20.73046875" style="4339" customWidth="1"/>
    <col min="801" max="801" width="14.59765625" style="4339" customWidth="1"/>
    <col min="802" max="802" width="11.3984375" style="4339" customWidth="1"/>
    <col min="803" max="803" width="14.3984375" style="4339" customWidth="1"/>
    <col min="804" max="1025" width="10.73046875" style="4339"/>
    <col min="1026" max="1026" width="8.59765625" style="4339" customWidth="1"/>
    <col min="1027" max="1028" width="11.1328125" style="4339" customWidth="1"/>
    <col min="1029" max="1029" width="11.265625" style="4339" customWidth="1"/>
    <col min="1030" max="1034" width="10" style="4339" customWidth="1"/>
    <col min="1035" max="1035" width="12.86328125" style="4339" customWidth="1"/>
    <col min="1036" max="1036" width="18.86328125" style="4339" customWidth="1"/>
    <col min="1037" max="1037" width="19.73046875" style="4339" customWidth="1"/>
    <col min="1038" max="1039" width="11" style="4339" customWidth="1"/>
    <col min="1040" max="1040" width="9.3984375" style="4339" customWidth="1"/>
    <col min="1041" max="1041" width="15.59765625" style="4339" customWidth="1"/>
    <col min="1042" max="1042" width="10.73046875" style="4339"/>
    <col min="1043" max="1043" width="13.1328125" style="4339" customWidth="1"/>
    <col min="1044" max="1044" width="10.73046875" style="4339"/>
    <col min="1045" max="1046" width="14" style="4339" customWidth="1"/>
    <col min="1047" max="1048" width="11.1328125" style="4339" customWidth="1"/>
    <col min="1049" max="1049" width="9.73046875" style="4339" customWidth="1"/>
    <col min="1050" max="1052" width="12.73046875" style="4339" customWidth="1"/>
    <col min="1053" max="1053" width="10.73046875" style="4339"/>
    <col min="1054" max="1054" width="13.59765625" style="4339" customWidth="1"/>
    <col min="1055" max="1055" width="12.73046875" style="4339" customWidth="1"/>
    <col min="1056" max="1056" width="20.73046875" style="4339" customWidth="1"/>
    <col min="1057" max="1057" width="14.59765625" style="4339" customWidth="1"/>
    <col min="1058" max="1058" width="11.3984375" style="4339" customWidth="1"/>
    <col min="1059" max="1059" width="14.3984375" style="4339" customWidth="1"/>
    <col min="1060" max="1281" width="10.73046875" style="4339"/>
    <col min="1282" max="1282" width="8.59765625" style="4339" customWidth="1"/>
    <col min="1283" max="1284" width="11.1328125" style="4339" customWidth="1"/>
    <col min="1285" max="1285" width="11.265625" style="4339" customWidth="1"/>
    <col min="1286" max="1290" width="10" style="4339" customWidth="1"/>
    <col min="1291" max="1291" width="12.86328125" style="4339" customWidth="1"/>
    <col min="1292" max="1292" width="18.86328125" style="4339" customWidth="1"/>
    <col min="1293" max="1293" width="19.73046875" style="4339" customWidth="1"/>
    <col min="1294" max="1295" width="11" style="4339" customWidth="1"/>
    <col min="1296" max="1296" width="9.3984375" style="4339" customWidth="1"/>
    <col min="1297" max="1297" width="15.59765625" style="4339" customWidth="1"/>
    <col min="1298" max="1298" width="10.73046875" style="4339"/>
    <col min="1299" max="1299" width="13.1328125" style="4339" customWidth="1"/>
    <col min="1300" max="1300" width="10.73046875" style="4339"/>
    <col min="1301" max="1302" width="14" style="4339" customWidth="1"/>
    <col min="1303" max="1304" width="11.1328125" style="4339" customWidth="1"/>
    <col min="1305" max="1305" width="9.73046875" style="4339" customWidth="1"/>
    <col min="1306" max="1308" width="12.73046875" style="4339" customWidth="1"/>
    <col min="1309" max="1309" width="10.73046875" style="4339"/>
    <col min="1310" max="1310" width="13.59765625" style="4339" customWidth="1"/>
    <col min="1311" max="1311" width="12.73046875" style="4339" customWidth="1"/>
    <col min="1312" max="1312" width="20.73046875" style="4339" customWidth="1"/>
    <col min="1313" max="1313" width="14.59765625" style="4339" customWidth="1"/>
    <col min="1314" max="1314" width="11.3984375" style="4339" customWidth="1"/>
    <col min="1315" max="1315" width="14.3984375" style="4339" customWidth="1"/>
    <col min="1316" max="1537" width="10.73046875" style="4339"/>
    <col min="1538" max="1538" width="8.59765625" style="4339" customWidth="1"/>
    <col min="1539" max="1540" width="11.1328125" style="4339" customWidth="1"/>
    <col min="1541" max="1541" width="11.265625" style="4339" customWidth="1"/>
    <col min="1542" max="1546" width="10" style="4339" customWidth="1"/>
    <col min="1547" max="1547" width="12.86328125" style="4339" customWidth="1"/>
    <col min="1548" max="1548" width="18.86328125" style="4339" customWidth="1"/>
    <col min="1549" max="1549" width="19.73046875" style="4339" customWidth="1"/>
    <col min="1550" max="1551" width="11" style="4339" customWidth="1"/>
    <col min="1552" max="1552" width="9.3984375" style="4339" customWidth="1"/>
    <col min="1553" max="1553" width="15.59765625" style="4339" customWidth="1"/>
    <col min="1554" max="1554" width="10.73046875" style="4339"/>
    <col min="1555" max="1555" width="13.1328125" style="4339" customWidth="1"/>
    <col min="1556" max="1556" width="10.73046875" style="4339"/>
    <col min="1557" max="1558" width="14" style="4339" customWidth="1"/>
    <col min="1559" max="1560" width="11.1328125" style="4339" customWidth="1"/>
    <col min="1561" max="1561" width="9.73046875" style="4339" customWidth="1"/>
    <col min="1562" max="1564" width="12.73046875" style="4339" customWidth="1"/>
    <col min="1565" max="1565" width="10.73046875" style="4339"/>
    <col min="1566" max="1566" width="13.59765625" style="4339" customWidth="1"/>
    <col min="1567" max="1567" width="12.73046875" style="4339" customWidth="1"/>
    <col min="1568" max="1568" width="20.73046875" style="4339" customWidth="1"/>
    <col min="1569" max="1569" width="14.59765625" style="4339" customWidth="1"/>
    <col min="1570" max="1570" width="11.3984375" style="4339" customWidth="1"/>
    <col min="1571" max="1571" width="14.3984375" style="4339" customWidth="1"/>
    <col min="1572" max="1793" width="10.73046875" style="4339"/>
    <col min="1794" max="1794" width="8.59765625" style="4339" customWidth="1"/>
    <col min="1795" max="1796" width="11.1328125" style="4339" customWidth="1"/>
    <col min="1797" max="1797" width="11.265625" style="4339" customWidth="1"/>
    <col min="1798" max="1802" width="10" style="4339" customWidth="1"/>
    <col min="1803" max="1803" width="12.86328125" style="4339" customWidth="1"/>
    <col min="1804" max="1804" width="18.86328125" style="4339" customWidth="1"/>
    <col min="1805" max="1805" width="19.73046875" style="4339" customWidth="1"/>
    <col min="1806" max="1807" width="11" style="4339" customWidth="1"/>
    <col min="1808" max="1808" width="9.3984375" style="4339" customWidth="1"/>
    <col min="1809" max="1809" width="15.59765625" style="4339" customWidth="1"/>
    <col min="1810" max="1810" width="10.73046875" style="4339"/>
    <col min="1811" max="1811" width="13.1328125" style="4339" customWidth="1"/>
    <col min="1812" max="1812" width="10.73046875" style="4339"/>
    <col min="1813" max="1814" width="14" style="4339" customWidth="1"/>
    <col min="1815" max="1816" width="11.1328125" style="4339" customWidth="1"/>
    <col min="1817" max="1817" width="9.73046875" style="4339" customWidth="1"/>
    <col min="1818" max="1820" width="12.73046875" style="4339" customWidth="1"/>
    <col min="1821" max="1821" width="10.73046875" style="4339"/>
    <col min="1822" max="1822" width="13.59765625" style="4339" customWidth="1"/>
    <col min="1823" max="1823" width="12.73046875" style="4339" customWidth="1"/>
    <col min="1824" max="1824" width="20.73046875" style="4339" customWidth="1"/>
    <col min="1825" max="1825" width="14.59765625" style="4339" customWidth="1"/>
    <col min="1826" max="1826" width="11.3984375" style="4339" customWidth="1"/>
    <col min="1827" max="1827" width="14.3984375" style="4339" customWidth="1"/>
    <col min="1828" max="2049" width="10.73046875" style="4339"/>
    <col min="2050" max="2050" width="8.59765625" style="4339" customWidth="1"/>
    <col min="2051" max="2052" width="11.1328125" style="4339" customWidth="1"/>
    <col min="2053" max="2053" width="11.265625" style="4339" customWidth="1"/>
    <col min="2054" max="2058" width="10" style="4339" customWidth="1"/>
    <col min="2059" max="2059" width="12.86328125" style="4339" customWidth="1"/>
    <col min="2060" max="2060" width="18.86328125" style="4339" customWidth="1"/>
    <col min="2061" max="2061" width="19.73046875" style="4339" customWidth="1"/>
    <col min="2062" max="2063" width="11" style="4339" customWidth="1"/>
    <col min="2064" max="2064" width="9.3984375" style="4339" customWidth="1"/>
    <col min="2065" max="2065" width="15.59765625" style="4339" customWidth="1"/>
    <col min="2066" max="2066" width="10.73046875" style="4339"/>
    <col min="2067" max="2067" width="13.1328125" style="4339" customWidth="1"/>
    <col min="2068" max="2068" width="10.73046875" style="4339"/>
    <col min="2069" max="2070" width="14" style="4339" customWidth="1"/>
    <col min="2071" max="2072" width="11.1328125" style="4339" customWidth="1"/>
    <col min="2073" max="2073" width="9.73046875" style="4339" customWidth="1"/>
    <col min="2074" max="2076" width="12.73046875" style="4339" customWidth="1"/>
    <col min="2077" max="2077" width="10.73046875" style="4339"/>
    <col min="2078" max="2078" width="13.59765625" style="4339" customWidth="1"/>
    <col min="2079" max="2079" width="12.73046875" style="4339" customWidth="1"/>
    <col min="2080" max="2080" width="20.73046875" style="4339" customWidth="1"/>
    <col min="2081" max="2081" width="14.59765625" style="4339" customWidth="1"/>
    <col min="2082" max="2082" width="11.3984375" style="4339" customWidth="1"/>
    <col min="2083" max="2083" width="14.3984375" style="4339" customWidth="1"/>
    <col min="2084" max="2305" width="10.73046875" style="4339"/>
    <col min="2306" max="2306" width="8.59765625" style="4339" customWidth="1"/>
    <col min="2307" max="2308" width="11.1328125" style="4339" customWidth="1"/>
    <col min="2309" max="2309" width="11.265625" style="4339" customWidth="1"/>
    <col min="2310" max="2314" width="10" style="4339" customWidth="1"/>
    <col min="2315" max="2315" width="12.86328125" style="4339" customWidth="1"/>
    <col min="2316" max="2316" width="18.86328125" style="4339" customWidth="1"/>
    <col min="2317" max="2317" width="19.73046875" style="4339" customWidth="1"/>
    <col min="2318" max="2319" width="11" style="4339" customWidth="1"/>
    <col min="2320" max="2320" width="9.3984375" style="4339" customWidth="1"/>
    <col min="2321" max="2321" width="15.59765625" style="4339" customWidth="1"/>
    <col min="2322" max="2322" width="10.73046875" style="4339"/>
    <col min="2323" max="2323" width="13.1328125" style="4339" customWidth="1"/>
    <col min="2324" max="2324" width="10.73046875" style="4339"/>
    <col min="2325" max="2326" width="14" style="4339" customWidth="1"/>
    <col min="2327" max="2328" width="11.1328125" style="4339" customWidth="1"/>
    <col min="2329" max="2329" width="9.73046875" style="4339" customWidth="1"/>
    <col min="2330" max="2332" width="12.73046875" style="4339" customWidth="1"/>
    <col min="2333" max="2333" width="10.73046875" style="4339"/>
    <col min="2334" max="2334" width="13.59765625" style="4339" customWidth="1"/>
    <col min="2335" max="2335" width="12.73046875" style="4339" customWidth="1"/>
    <col min="2336" max="2336" width="20.73046875" style="4339" customWidth="1"/>
    <col min="2337" max="2337" width="14.59765625" style="4339" customWidth="1"/>
    <col min="2338" max="2338" width="11.3984375" style="4339" customWidth="1"/>
    <col min="2339" max="2339" width="14.3984375" style="4339" customWidth="1"/>
    <col min="2340" max="2561" width="10.73046875" style="4339"/>
    <col min="2562" max="2562" width="8.59765625" style="4339" customWidth="1"/>
    <col min="2563" max="2564" width="11.1328125" style="4339" customWidth="1"/>
    <col min="2565" max="2565" width="11.265625" style="4339" customWidth="1"/>
    <col min="2566" max="2570" width="10" style="4339" customWidth="1"/>
    <col min="2571" max="2571" width="12.86328125" style="4339" customWidth="1"/>
    <col min="2572" max="2572" width="18.86328125" style="4339" customWidth="1"/>
    <col min="2573" max="2573" width="19.73046875" style="4339" customWidth="1"/>
    <col min="2574" max="2575" width="11" style="4339" customWidth="1"/>
    <col min="2576" max="2576" width="9.3984375" style="4339" customWidth="1"/>
    <col min="2577" max="2577" width="15.59765625" style="4339" customWidth="1"/>
    <col min="2578" max="2578" width="10.73046875" style="4339"/>
    <col min="2579" max="2579" width="13.1328125" style="4339" customWidth="1"/>
    <col min="2580" max="2580" width="10.73046875" style="4339"/>
    <col min="2581" max="2582" width="14" style="4339" customWidth="1"/>
    <col min="2583" max="2584" width="11.1328125" style="4339" customWidth="1"/>
    <col min="2585" max="2585" width="9.73046875" style="4339" customWidth="1"/>
    <col min="2586" max="2588" width="12.73046875" style="4339" customWidth="1"/>
    <col min="2589" max="2589" width="10.73046875" style="4339"/>
    <col min="2590" max="2590" width="13.59765625" style="4339" customWidth="1"/>
    <col min="2591" max="2591" width="12.73046875" style="4339" customWidth="1"/>
    <col min="2592" max="2592" width="20.73046875" style="4339" customWidth="1"/>
    <col min="2593" max="2593" width="14.59765625" style="4339" customWidth="1"/>
    <col min="2594" max="2594" width="11.3984375" style="4339" customWidth="1"/>
    <col min="2595" max="2595" width="14.3984375" style="4339" customWidth="1"/>
    <col min="2596" max="2817" width="10.73046875" style="4339"/>
    <col min="2818" max="2818" width="8.59765625" style="4339" customWidth="1"/>
    <col min="2819" max="2820" width="11.1328125" style="4339" customWidth="1"/>
    <col min="2821" max="2821" width="11.265625" style="4339" customWidth="1"/>
    <col min="2822" max="2826" width="10" style="4339" customWidth="1"/>
    <col min="2827" max="2827" width="12.86328125" style="4339" customWidth="1"/>
    <col min="2828" max="2828" width="18.86328125" style="4339" customWidth="1"/>
    <col min="2829" max="2829" width="19.73046875" style="4339" customWidth="1"/>
    <col min="2830" max="2831" width="11" style="4339" customWidth="1"/>
    <col min="2832" max="2832" width="9.3984375" style="4339" customWidth="1"/>
    <col min="2833" max="2833" width="15.59765625" style="4339" customWidth="1"/>
    <col min="2834" max="2834" width="10.73046875" style="4339"/>
    <col min="2835" max="2835" width="13.1328125" style="4339" customWidth="1"/>
    <col min="2836" max="2836" width="10.73046875" style="4339"/>
    <col min="2837" max="2838" width="14" style="4339" customWidth="1"/>
    <col min="2839" max="2840" width="11.1328125" style="4339" customWidth="1"/>
    <col min="2841" max="2841" width="9.73046875" style="4339" customWidth="1"/>
    <col min="2842" max="2844" width="12.73046875" style="4339" customWidth="1"/>
    <col min="2845" max="2845" width="10.73046875" style="4339"/>
    <col min="2846" max="2846" width="13.59765625" style="4339" customWidth="1"/>
    <col min="2847" max="2847" width="12.73046875" style="4339" customWidth="1"/>
    <col min="2848" max="2848" width="20.73046875" style="4339" customWidth="1"/>
    <col min="2849" max="2849" width="14.59765625" style="4339" customWidth="1"/>
    <col min="2850" max="2850" width="11.3984375" style="4339" customWidth="1"/>
    <col min="2851" max="2851" width="14.3984375" style="4339" customWidth="1"/>
    <col min="2852" max="3073" width="10.73046875" style="4339"/>
    <col min="3074" max="3074" width="8.59765625" style="4339" customWidth="1"/>
    <col min="3075" max="3076" width="11.1328125" style="4339" customWidth="1"/>
    <col min="3077" max="3077" width="11.265625" style="4339" customWidth="1"/>
    <col min="3078" max="3082" width="10" style="4339" customWidth="1"/>
    <col min="3083" max="3083" width="12.86328125" style="4339" customWidth="1"/>
    <col min="3084" max="3084" width="18.86328125" style="4339" customWidth="1"/>
    <col min="3085" max="3085" width="19.73046875" style="4339" customWidth="1"/>
    <col min="3086" max="3087" width="11" style="4339" customWidth="1"/>
    <col min="3088" max="3088" width="9.3984375" style="4339" customWidth="1"/>
    <col min="3089" max="3089" width="15.59765625" style="4339" customWidth="1"/>
    <col min="3090" max="3090" width="10.73046875" style="4339"/>
    <col min="3091" max="3091" width="13.1328125" style="4339" customWidth="1"/>
    <col min="3092" max="3092" width="10.73046875" style="4339"/>
    <col min="3093" max="3094" width="14" style="4339" customWidth="1"/>
    <col min="3095" max="3096" width="11.1328125" style="4339" customWidth="1"/>
    <col min="3097" max="3097" width="9.73046875" style="4339" customWidth="1"/>
    <col min="3098" max="3100" width="12.73046875" style="4339" customWidth="1"/>
    <col min="3101" max="3101" width="10.73046875" style="4339"/>
    <col min="3102" max="3102" width="13.59765625" style="4339" customWidth="1"/>
    <col min="3103" max="3103" width="12.73046875" style="4339" customWidth="1"/>
    <col min="3104" max="3104" width="20.73046875" style="4339" customWidth="1"/>
    <col min="3105" max="3105" width="14.59765625" style="4339" customWidth="1"/>
    <col min="3106" max="3106" width="11.3984375" style="4339" customWidth="1"/>
    <col min="3107" max="3107" width="14.3984375" style="4339" customWidth="1"/>
    <col min="3108" max="3329" width="10.73046875" style="4339"/>
    <col min="3330" max="3330" width="8.59765625" style="4339" customWidth="1"/>
    <col min="3331" max="3332" width="11.1328125" style="4339" customWidth="1"/>
    <col min="3333" max="3333" width="11.265625" style="4339" customWidth="1"/>
    <col min="3334" max="3338" width="10" style="4339" customWidth="1"/>
    <col min="3339" max="3339" width="12.86328125" style="4339" customWidth="1"/>
    <col min="3340" max="3340" width="18.86328125" style="4339" customWidth="1"/>
    <col min="3341" max="3341" width="19.73046875" style="4339" customWidth="1"/>
    <col min="3342" max="3343" width="11" style="4339" customWidth="1"/>
    <col min="3344" max="3344" width="9.3984375" style="4339" customWidth="1"/>
    <col min="3345" max="3345" width="15.59765625" style="4339" customWidth="1"/>
    <col min="3346" max="3346" width="10.73046875" style="4339"/>
    <col min="3347" max="3347" width="13.1328125" style="4339" customWidth="1"/>
    <col min="3348" max="3348" width="10.73046875" style="4339"/>
    <col min="3349" max="3350" width="14" style="4339" customWidth="1"/>
    <col min="3351" max="3352" width="11.1328125" style="4339" customWidth="1"/>
    <col min="3353" max="3353" width="9.73046875" style="4339" customWidth="1"/>
    <col min="3354" max="3356" width="12.73046875" style="4339" customWidth="1"/>
    <col min="3357" max="3357" width="10.73046875" style="4339"/>
    <col min="3358" max="3358" width="13.59765625" style="4339" customWidth="1"/>
    <col min="3359" max="3359" width="12.73046875" style="4339" customWidth="1"/>
    <col min="3360" max="3360" width="20.73046875" style="4339" customWidth="1"/>
    <col min="3361" max="3361" width="14.59765625" style="4339" customWidth="1"/>
    <col min="3362" max="3362" width="11.3984375" style="4339" customWidth="1"/>
    <col min="3363" max="3363" width="14.3984375" style="4339" customWidth="1"/>
    <col min="3364" max="3585" width="10.73046875" style="4339"/>
    <col min="3586" max="3586" width="8.59765625" style="4339" customWidth="1"/>
    <col min="3587" max="3588" width="11.1328125" style="4339" customWidth="1"/>
    <col min="3589" max="3589" width="11.265625" style="4339" customWidth="1"/>
    <col min="3590" max="3594" width="10" style="4339" customWidth="1"/>
    <col min="3595" max="3595" width="12.86328125" style="4339" customWidth="1"/>
    <col min="3596" max="3596" width="18.86328125" style="4339" customWidth="1"/>
    <col min="3597" max="3597" width="19.73046875" style="4339" customWidth="1"/>
    <col min="3598" max="3599" width="11" style="4339" customWidth="1"/>
    <col min="3600" max="3600" width="9.3984375" style="4339" customWidth="1"/>
    <col min="3601" max="3601" width="15.59765625" style="4339" customWidth="1"/>
    <col min="3602" max="3602" width="10.73046875" style="4339"/>
    <col min="3603" max="3603" width="13.1328125" style="4339" customWidth="1"/>
    <col min="3604" max="3604" width="10.73046875" style="4339"/>
    <col min="3605" max="3606" width="14" style="4339" customWidth="1"/>
    <col min="3607" max="3608" width="11.1328125" style="4339" customWidth="1"/>
    <col min="3609" max="3609" width="9.73046875" style="4339" customWidth="1"/>
    <col min="3610" max="3612" width="12.73046875" style="4339" customWidth="1"/>
    <col min="3613" max="3613" width="10.73046875" style="4339"/>
    <col min="3614" max="3614" width="13.59765625" style="4339" customWidth="1"/>
    <col min="3615" max="3615" width="12.73046875" style="4339" customWidth="1"/>
    <col min="3616" max="3616" width="20.73046875" style="4339" customWidth="1"/>
    <col min="3617" max="3617" width="14.59765625" style="4339" customWidth="1"/>
    <col min="3618" max="3618" width="11.3984375" style="4339" customWidth="1"/>
    <col min="3619" max="3619" width="14.3984375" style="4339" customWidth="1"/>
    <col min="3620" max="3841" width="10.73046875" style="4339"/>
    <col min="3842" max="3842" width="8.59765625" style="4339" customWidth="1"/>
    <col min="3843" max="3844" width="11.1328125" style="4339" customWidth="1"/>
    <col min="3845" max="3845" width="11.265625" style="4339" customWidth="1"/>
    <col min="3846" max="3850" width="10" style="4339" customWidth="1"/>
    <col min="3851" max="3851" width="12.86328125" style="4339" customWidth="1"/>
    <col min="3852" max="3852" width="18.86328125" style="4339" customWidth="1"/>
    <col min="3853" max="3853" width="19.73046875" style="4339" customWidth="1"/>
    <col min="3854" max="3855" width="11" style="4339" customWidth="1"/>
    <col min="3856" max="3856" width="9.3984375" style="4339" customWidth="1"/>
    <col min="3857" max="3857" width="15.59765625" style="4339" customWidth="1"/>
    <col min="3858" max="3858" width="10.73046875" style="4339"/>
    <col min="3859" max="3859" width="13.1328125" style="4339" customWidth="1"/>
    <col min="3860" max="3860" width="10.73046875" style="4339"/>
    <col min="3861" max="3862" width="14" style="4339" customWidth="1"/>
    <col min="3863" max="3864" width="11.1328125" style="4339" customWidth="1"/>
    <col min="3865" max="3865" width="9.73046875" style="4339" customWidth="1"/>
    <col min="3866" max="3868" width="12.73046875" style="4339" customWidth="1"/>
    <col min="3869" max="3869" width="10.73046875" style="4339"/>
    <col min="3870" max="3870" width="13.59765625" style="4339" customWidth="1"/>
    <col min="3871" max="3871" width="12.73046875" style="4339" customWidth="1"/>
    <col min="3872" max="3872" width="20.73046875" style="4339" customWidth="1"/>
    <col min="3873" max="3873" width="14.59765625" style="4339" customWidth="1"/>
    <col min="3874" max="3874" width="11.3984375" style="4339" customWidth="1"/>
    <col min="3875" max="3875" width="14.3984375" style="4339" customWidth="1"/>
    <col min="3876" max="4097" width="10.73046875" style="4339"/>
    <col min="4098" max="4098" width="8.59765625" style="4339" customWidth="1"/>
    <col min="4099" max="4100" width="11.1328125" style="4339" customWidth="1"/>
    <col min="4101" max="4101" width="11.265625" style="4339" customWidth="1"/>
    <col min="4102" max="4106" width="10" style="4339" customWidth="1"/>
    <col min="4107" max="4107" width="12.86328125" style="4339" customWidth="1"/>
    <col min="4108" max="4108" width="18.86328125" style="4339" customWidth="1"/>
    <col min="4109" max="4109" width="19.73046875" style="4339" customWidth="1"/>
    <col min="4110" max="4111" width="11" style="4339" customWidth="1"/>
    <col min="4112" max="4112" width="9.3984375" style="4339" customWidth="1"/>
    <col min="4113" max="4113" width="15.59765625" style="4339" customWidth="1"/>
    <col min="4114" max="4114" width="10.73046875" style="4339"/>
    <col min="4115" max="4115" width="13.1328125" style="4339" customWidth="1"/>
    <col min="4116" max="4116" width="10.73046875" style="4339"/>
    <col min="4117" max="4118" width="14" style="4339" customWidth="1"/>
    <col min="4119" max="4120" width="11.1328125" style="4339" customWidth="1"/>
    <col min="4121" max="4121" width="9.73046875" style="4339" customWidth="1"/>
    <col min="4122" max="4124" width="12.73046875" style="4339" customWidth="1"/>
    <col min="4125" max="4125" width="10.73046875" style="4339"/>
    <col min="4126" max="4126" width="13.59765625" style="4339" customWidth="1"/>
    <col min="4127" max="4127" width="12.73046875" style="4339" customWidth="1"/>
    <col min="4128" max="4128" width="20.73046875" style="4339" customWidth="1"/>
    <col min="4129" max="4129" width="14.59765625" style="4339" customWidth="1"/>
    <col min="4130" max="4130" width="11.3984375" style="4339" customWidth="1"/>
    <col min="4131" max="4131" width="14.3984375" style="4339" customWidth="1"/>
    <col min="4132" max="4353" width="10.73046875" style="4339"/>
    <col min="4354" max="4354" width="8.59765625" style="4339" customWidth="1"/>
    <col min="4355" max="4356" width="11.1328125" style="4339" customWidth="1"/>
    <col min="4357" max="4357" width="11.265625" style="4339" customWidth="1"/>
    <col min="4358" max="4362" width="10" style="4339" customWidth="1"/>
    <col min="4363" max="4363" width="12.86328125" style="4339" customWidth="1"/>
    <col min="4364" max="4364" width="18.86328125" style="4339" customWidth="1"/>
    <col min="4365" max="4365" width="19.73046875" style="4339" customWidth="1"/>
    <col min="4366" max="4367" width="11" style="4339" customWidth="1"/>
    <col min="4368" max="4368" width="9.3984375" style="4339" customWidth="1"/>
    <col min="4369" max="4369" width="15.59765625" style="4339" customWidth="1"/>
    <col min="4370" max="4370" width="10.73046875" style="4339"/>
    <col min="4371" max="4371" width="13.1328125" style="4339" customWidth="1"/>
    <col min="4372" max="4372" width="10.73046875" style="4339"/>
    <col min="4373" max="4374" width="14" style="4339" customWidth="1"/>
    <col min="4375" max="4376" width="11.1328125" style="4339" customWidth="1"/>
    <col min="4377" max="4377" width="9.73046875" style="4339" customWidth="1"/>
    <col min="4378" max="4380" width="12.73046875" style="4339" customWidth="1"/>
    <col min="4381" max="4381" width="10.73046875" style="4339"/>
    <col min="4382" max="4382" width="13.59765625" style="4339" customWidth="1"/>
    <col min="4383" max="4383" width="12.73046875" style="4339" customWidth="1"/>
    <col min="4384" max="4384" width="20.73046875" style="4339" customWidth="1"/>
    <col min="4385" max="4385" width="14.59765625" style="4339" customWidth="1"/>
    <col min="4386" max="4386" width="11.3984375" style="4339" customWidth="1"/>
    <col min="4387" max="4387" width="14.3984375" style="4339" customWidth="1"/>
    <col min="4388" max="4609" width="10.73046875" style="4339"/>
    <col min="4610" max="4610" width="8.59765625" style="4339" customWidth="1"/>
    <col min="4611" max="4612" width="11.1328125" style="4339" customWidth="1"/>
    <col min="4613" max="4613" width="11.265625" style="4339" customWidth="1"/>
    <col min="4614" max="4618" width="10" style="4339" customWidth="1"/>
    <col min="4619" max="4619" width="12.86328125" style="4339" customWidth="1"/>
    <col min="4620" max="4620" width="18.86328125" style="4339" customWidth="1"/>
    <col min="4621" max="4621" width="19.73046875" style="4339" customWidth="1"/>
    <col min="4622" max="4623" width="11" style="4339" customWidth="1"/>
    <col min="4624" max="4624" width="9.3984375" style="4339" customWidth="1"/>
    <col min="4625" max="4625" width="15.59765625" style="4339" customWidth="1"/>
    <col min="4626" max="4626" width="10.73046875" style="4339"/>
    <col min="4627" max="4627" width="13.1328125" style="4339" customWidth="1"/>
    <col min="4628" max="4628" width="10.73046875" style="4339"/>
    <col min="4629" max="4630" width="14" style="4339" customWidth="1"/>
    <col min="4631" max="4632" width="11.1328125" style="4339" customWidth="1"/>
    <col min="4633" max="4633" width="9.73046875" style="4339" customWidth="1"/>
    <col min="4634" max="4636" width="12.73046875" style="4339" customWidth="1"/>
    <col min="4637" max="4637" width="10.73046875" style="4339"/>
    <col min="4638" max="4638" width="13.59765625" style="4339" customWidth="1"/>
    <col min="4639" max="4639" width="12.73046875" style="4339" customWidth="1"/>
    <col min="4640" max="4640" width="20.73046875" style="4339" customWidth="1"/>
    <col min="4641" max="4641" width="14.59765625" style="4339" customWidth="1"/>
    <col min="4642" max="4642" width="11.3984375" style="4339" customWidth="1"/>
    <col min="4643" max="4643" width="14.3984375" style="4339" customWidth="1"/>
    <col min="4644" max="4865" width="10.73046875" style="4339"/>
    <col min="4866" max="4866" width="8.59765625" style="4339" customWidth="1"/>
    <col min="4867" max="4868" width="11.1328125" style="4339" customWidth="1"/>
    <col min="4869" max="4869" width="11.265625" style="4339" customWidth="1"/>
    <col min="4870" max="4874" width="10" style="4339" customWidth="1"/>
    <col min="4875" max="4875" width="12.86328125" style="4339" customWidth="1"/>
    <col min="4876" max="4876" width="18.86328125" style="4339" customWidth="1"/>
    <col min="4877" max="4877" width="19.73046875" style="4339" customWidth="1"/>
    <col min="4878" max="4879" width="11" style="4339" customWidth="1"/>
    <col min="4880" max="4880" width="9.3984375" style="4339" customWidth="1"/>
    <col min="4881" max="4881" width="15.59765625" style="4339" customWidth="1"/>
    <col min="4882" max="4882" width="10.73046875" style="4339"/>
    <col min="4883" max="4883" width="13.1328125" style="4339" customWidth="1"/>
    <col min="4884" max="4884" width="10.73046875" style="4339"/>
    <col min="4885" max="4886" width="14" style="4339" customWidth="1"/>
    <col min="4887" max="4888" width="11.1328125" style="4339" customWidth="1"/>
    <col min="4889" max="4889" width="9.73046875" style="4339" customWidth="1"/>
    <col min="4890" max="4892" width="12.73046875" style="4339" customWidth="1"/>
    <col min="4893" max="4893" width="10.73046875" style="4339"/>
    <col min="4894" max="4894" width="13.59765625" style="4339" customWidth="1"/>
    <col min="4895" max="4895" width="12.73046875" style="4339" customWidth="1"/>
    <col min="4896" max="4896" width="20.73046875" style="4339" customWidth="1"/>
    <col min="4897" max="4897" width="14.59765625" style="4339" customWidth="1"/>
    <col min="4898" max="4898" width="11.3984375" style="4339" customWidth="1"/>
    <col min="4899" max="4899" width="14.3984375" style="4339" customWidth="1"/>
    <col min="4900" max="5121" width="10.73046875" style="4339"/>
    <col min="5122" max="5122" width="8.59765625" style="4339" customWidth="1"/>
    <col min="5123" max="5124" width="11.1328125" style="4339" customWidth="1"/>
    <col min="5125" max="5125" width="11.265625" style="4339" customWidth="1"/>
    <col min="5126" max="5130" width="10" style="4339" customWidth="1"/>
    <col min="5131" max="5131" width="12.86328125" style="4339" customWidth="1"/>
    <col min="5132" max="5132" width="18.86328125" style="4339" customWidth="1"/>
    <col min="5133" max="5133" width="19.73046875" style="4339" customWidth="1"/>
    <col min="5134" max="5135" width="11" style="4339" customWidth="1"/>
    <col min="5136" max="5136" width="9.3984375" style="4339" customWidth="1"/>
    <col min="5137" max="5137" width="15.59765625" style="4339" customWidth="1"/>
    <col min="5138" max="5138" width="10.73046875" style="4339"/>
    <col min="5139" max="5139" width="13.1328125" style="4339" customWidth="1"/>
    <col min="5140" max="5140" width="10.73046875" style="4339"/>
    <col min="5141" max="5142" width="14" style="4339" customWidth="1"/>
    <col min="5143" max="5144" width="11.1328125" style="4339" customWidth="1"/>
    <col min="5145" max="5145" width="9.73046875" style="4339" customWidth="1"/>
    <col min="5146" max="5148" width="12.73046875" style="4339" customWidth="1"/>
    <col min="5149" max="5149" width="10.73046875" style="4339"/>
    <col min="5150" max="5150" width="13.59765625" style="4339" customWidth="1"/>
    <col min="5151" max="5151" width="12.73046875" style="4339" customWidth="1"/>
    <col min="5152" max="5152" width="20.73046875" style="4339" customWidth="1"/>
    <col min="5153" max="5153" width="14.59765625" style="4339" customWidth="1"/>
    <col min="5154" max="5154" width="11.3984375" style="4339" customWidth="1"/>
    <col min="5155" max="5155" width="14.3984375" style="4339" customWidth="1"/>
    <col min="5156" max="5377" width="10.73046875" style="4339"/>
    <col min="5378" max="5378" width="8.59765625" style="4339" customWidth="1"/>
    <col min="5379" max="5380" width="11.1328125" style="4339" customWidth="1"/>
    <col min="5381" max="5381" width="11.265625" style="4339" customWidth="1"/>
    <col min="5382" max="5386" width="10" style="4339" customWidth="1"/>
    <col min="5387" max="5387" width="12.86328125" style="4339" customWidth="1"/>
    <col min="5388" max="5388" width="18.86328125" style="4339" customWidth="1"/>
    <col min="5389" max="5389" width="19.73046875" style="4339" customWidth="1"/>
    <col min="5390" max="5391" width="11" style="4339" customWidth="1"/>
    <col min="5392" max="5392" width="9.3984375" style="4339" customWidth="1"/>
    <col min="5393" max="5393" width="15.59765625" style="4339" customWidth="1"/>
    <col min="5394" max="5394" width="10.73046875" style="4339"/>
    <col min="5395" max="5395" width="13.1328125" style="4339" customWidth="1"/>
    <col min="5396" max="5396" width="10.73046875" style="4339"/>
    <col min="5397" max="5398" width="14" style="4339" customWidth="1"/>
    <col min="5399" max="5400" width="11.1328125" style="4339" customWidth="1"/>
    <col min="5401" max="5401" width="9.73046875" style="4339" customWidth="1"/>
    <col min="5402" max="5404" width="12.73046875" style="4339" customWidth="1"/>
    <col min="5405" max="5405" width="10.73046875" style="4339"/>
    <col min="5406" max="5406" width="13.59765625" style="4339" customWidth="1"/>
    <col min="5407" max="5407" width="12.73046875" style="4339" customWidth="1"/>
    <col min="5408" max="5408" width="20.73046875" style="4339" customWidth="1"/>
    <col min="5409" max="5409" width="14.59765625" style="4339" customWidth="1"/>
    <col min="5410" max="5410" width="11.3984375" style="4339" customWidth="1"/>
    <col min="5411" max="5411" width="14.3984375" style="4339" customWidth="1"/>
    <col min="5412" max="5633" width="10.73046875" style="4339"/>
    <col min="5634" max="5634" width="8.59765625" style="4339" customWidth="1"/>
    <col min="5635" max="5636" width="11.1328125" style="4339" customWidth="1"/>
    <col min="5637" max="5637" width="11.265625" style="4339" customWidth="1"/>
    <col min="5638" max="5642" width="10" style="4339" customWidth="1"/>
    <col min="5643" max="5643" width="12.86328125" style="4339" customWidth="1"/>
    <col min="5644" max="5644" width="18.86328125" style="4339" customWidth="1"/>
    <col min="5645" max="5645" width="19.73046875" style="4339" customWidth="1"/>
    <col min="5646" max="5647" width="11" style="4339" customWidth="1"/>
    <col min="5648" max="5648" width="9.3984375" style="4339" customWidth="1"/>
    <col min="5649" max="5649" width="15.59765625" style="4339" customWidth="1"/>
    <col min="5650" max="5650" width="10.73046875" style="4339"/>
    <col min="5651" max="5651" width="13.1328125" style="4339" customWidth="1"/>
    <col min="5652" max="5652" width="10.73046875" style="4339"/>
    <col min="5653" max="5654" width="14" style="4339" customWidth="1"/>
    <col min="5655" max="5656" width="11.1328125" style="4339" customWidth="1"/>
    <col min="5657" max="5657" width="9.73046875" style="4339" customWidth="1"/>
    <col min="5658" max="5660" width="12.73046875" style="4339" customWidth="1"/>
    <col min="5661" max="5661" width="10.73046875" style="4339"/>
    <col min="5662" max="5662" width="13.59765625" style="4339" customWidth="1"/>
    <col min="5663" max="5663" width="12.73046875" style="4339" customWidth="1"/>
    <col min="5664" max="5664" width="20.73046875" style="4339" customWidth="1"/>
    <col min="5665" max="5665" width="14.59765625" style="4339" customWidth="1"/>
    <col min="5666" max="5666" width="11.3984375" style="4339" customWidth="1"/>
    <col min="5667" max="5667" width="14.3984375" style="4339" customWidth="1"/>
    <col min="5668" max="5889" width="10.73046875" style="4339"/>
    <col min="5890" max="5890" width="8.59765625" style="4339" customWidth="1"/>
    <col min="5891" max="5892" width="11.1328125" style="4339" customWidth="1"/>
    <col min="5893" max="5893" width="11.265625" style="4339" customWidth="1"/>
    <col min="5894" max="5898" width="10" style="4339" customWidth="1"/>
    <col min="5899" max="5899" width="12.86328125" style="4339" customWidth="1"/>
    <col min="5900" max="5900" width="18.86328125" style="4339" customWidth="1"/>
    <col min="5901" max="5901" width="19.73046875" style="4339" customWidth="1"/>
    <col min="5902" max="5903" width="11" style="4339" customWidth="1"/>
    <col min="5904" max="5904" width="9.3984375" style="4339" customWidth="1"/>
    <col min="5905" max="5905" width="15.59765625" style="4339" customWidth="1"/>
    <col min="5906" max="5906" width="10.73046875" style="4339"/>
    <col min="5907" max="5907" width="13.1328125" style="4339" customWidth="1"/>
    <col min="5908" max="5908" width="10.73046875" style="4339"/>
    <col min="5909" max="5910" width="14" style="4339" customWidth="1"/>
    <col min="5911" max="5912" width="11.1328125" style="4339" customWidth="1"/>
    <col min="5913" max="5913" width="9.73046875" style="4339" customWidth="1"/>
    <col min="5914" max="5916" width="12.73046875" style="4339" customWidth="1"/>
    <col min="5917" max="5917" width="10.73046875" style="4339"/>
    <col min="5918" max="5918" width="13.59765625" style="4339" customWidth="1"/>
    <col min="5919" max="5919" width="12.73046875" style="4339" customWidth="1"/>
    <col min="5920" max="5920" width="20.73046875" style="4339" customWidth="1"/>
    <col min="5921" max="5921" width="14.59765625" style="4339" customWidth="1"/>
    <col min="5922" max="5922" width="11.3984375" style="4339" customWidth="1"/>
    <col min="5923" max="5923" width="14.3984375" style="4339" customWidth="1"/>
    <col min="5924" max="6145" width="10.73046875" style="4339"/>
    <col min="6146" max="6146" width="8.59765625" style="4339" customWidth="1"/>
    <col min="6147" max="6148" width="11.1328125" style="4339" customWidth="1"/>
    <col min="6149" max="6149" width="11.265625" style="4339" customWidth="1"/>
    <col min="6150" max="6154" width="10" style="4339" customWidth="1"/>
    <col min="6155" max="6155" width="12.86328125" style="4339" customWidth="1"/>
    <col min="6156" max="6156" width="18.86328125" style="4339" customWidth="1"/>
    <col min="6157" max="6157" width="19.73046875" style="4339" customWidth="1"/>
    <col min="6158" max="6159" width="11" style="4339" customWidth="1"/>
    <col min="6160" max="6160" width="9.3984375" style="4339" customWidth="1"/>
    <col min="6161" max="6161" width="15.59765625" style="4339" customWidth="1"/>
    <col min="6162" max="6162" width="10.73046875" style="4339"/>
    <col min="6163" max="6163" width="13.1328125" style="4339" customWidth="1"/>
    <col min="6164" max="6164" width="10.73046875" style="4339"/>
    <col min="6165" max="6166" width="14" style="4339" customWidth="1"/>
    <col min="6167" max="6168" width="11.1328125" style="4339" customWidth="1"/>
    <col min="6169" max="6169" width="9.73046875" style="4339" customWidth="1"/>
    <col min="6170" max="6172" width="12.73046875" style="4339" customWidth="1"/>
    <col min="6173" max="6173" width="10.73046875" style="4339"/>
    <col min="6174" max="6174" width="13.59765625" style="4339" customWidth="1"/>
    <col min="6175" max="6175" width="12.73046875" style="4339" customWidth="1"/>
    <col min="6176" max="6176" width="20.73046875" style="4339" customWidth="1"/>
    <col min="6177" max="6177" width="14.59765625" style="4339" customWidth="1"/>
    <col min="6178" max="6178" width="11.3984375" style="4339" customWidth="1"/>
    <col min="6179" max="6179" width="14.3984375" style="4339" customWidth="1"/>
    <col min="6180" max="6401" width="10.73046875" style="4339"/>
    <col min="6402" max="6402" width="8.59765625" style="4339" customWidth="1"/>
    <col min="6403" max="6404" width="11.1328125" style="4339" customWidth="1"/>
    <col min="6405" max="6405" width="11.265625" style="4339" customWidth="1"/>
    <col min="6406" max="6410" width="10" style="4339" customWidth="1"/>
    <col min="6411" max="6411" width="12.86328125" style="4339" customWidth="1"/>
    <col min="6412" max="6412" width="18.86328125" style="4339" customWidth="1"/>
    <col min="6413" max="6413" width="19.73046875" style="4339" customWidth="1"/>
    <col min="6414" max="6415" width="11" style="4339" customWidth="1"/>
    <col min="6416" max="6416" width="9.3984375" style="4339" customWidth="1"/>
    <col min="6417" max="6417" width="15.59765625" style="4339" customWidth="1"/>
    <col min="6418" max="6418" width="10.73046875" style="4339"/>
    <col min="6419" max="6419" width="13.1328125" style="4339" customWidth="1"/>
    <col min="6420" max="6420" width="10.73046875" style="4339"/>
    <col min="6421" max="6422" width="14" style="4339" customWidth="1"/>
    <col min="6423" max="6424" width="11.1328125" style="4339" customWidth="1"/>
    <col min="6425" max="6425" width="9.73046875" style="4339" customWidth="1"/>
    <col min="6426" max="6428" width="12.73046875" style="4339" customWidth="1"/>
    <col min="6429" max="6429" width="10.73046875" style="4339"/>
    <col min="6430" max="6430" width="13.59765625" style="4339" customWidth="1"/>
    <col min="6431" max="6431" width="12.73046875" style="4339" customWidth="1"/>
    <col min="6432" max="6432" width="20.73046875" style="4339" customWidth="1"/>
    <col min="6433" max="6433" width="14.59765625" style="4339" customWidth="1"/>
    <col min="6434" max="6434" width="11.3984375" style="4339" customWidth="1"/>
    <col min="6435" max="6435" width="14.3984375" style="4339" customWidth="1"/>
    <col min="6436" max="6657" width="10.73046875" style="4339"/>
    <col min="6658" max="6658" width="8.59765625" style="4339" customWidth="1"/>
    <col min="6659" max="6660" width="11.1328125" style="4339" customWidth="1"/>
    <col min="6661" max="6661" width="11.265625" style="4339" customWidth="1"/>
    <col min="6662" max="6666" width="10" style="4339" customWidth="1"/>
    <col min="6667" max="6667" width="12.86328125" style="4339" customWidth="1"/>
    <col min="6668" max="6668" width="18.86328125" style="4339" customWidth="1"/>
    <col min="6669" max="6669" width="19.73046875" style="4339" customWidth="1"/>
    <col min="6670" max="6671" width="11" style="4339" customWidth="1"/>
    <col min="6672" max="6672" width="9.3984375" style="4339" customWidth="1"/>
    <col min="6673" max="6673" width="15.59765625" style="4339" customWidth="1"/>
    <col min="6674" max="6674" width="10.73046875" style="4339"/>
    <col min="6675" max="6675" width="13.1328125" style="4339" customWidth="1"/>
    <col min="6676" max="6676" width="10.73046875" style="4339"/>
    <col min="6677" max="6678" width="14" style="4339" customWidth="1"/>
    <col min="6679" max="6680" width="11.1328125" style="4339" customWidth="1"/>
    <col min="6681" max="6681" width="9.73046875" style="4339" customWidth="1"/>
    <col min="6682" max="6684" width="12.73046875" style="4339" customWidth="1"/>
    <col min="6685" max="6685" width="10.73046875" style="4339"/>
    <col min="6686" max="6686" width="13.59765625" style="4339" customWidth="1"/>
    <col min="6687" max="6687" width="12.73046875" style="4339" customWidth="1"/>
    <col min="6688" max="6688" width="20.73046875" style="4339" customWidth="1"/>
    <col min="6689" max="6689" width="14.59765625" style="4339" customWidth="1"/>
    <col min="6690" max="6690" width="11.3984375" style="4339" customWidth="1"/>
    <col min="6691" max="6691" width="14.3984375" style="4339" customWidth="1"/>
    <col min="6692" max="6913" width="10.73046875" style="4339"/>
    <col min="6914" max="6914" width="8.59765625" style="4339" customWidth="1"/>
    <col min="6915" max="6916" width="11.1328125" style="4339" customWidth="1"/>
    <col min="6917" max="6917" width="11.265625" style="4339" customWidth="1"/>
    <col min="6918" max="6922" width="10" style="4339" customWidth="1"/>
    <col min="6923" max="6923" width="12.86328125" style="4339" customWidth="1"/>
    <col min="6924" max="6924" width="18.86328125" style="4339" customWidth="1"/>
    <col min="6925" max="6925" width="19.73046875" style="4339" customWidth="1"/>
    <col min="6926" max="6927" width="11" style="4339" customWidth="1"/>
    <col min="6928" max="6928" width="9.3984375" style="4339" customWidth="1"/>
    <col min="6929" max="6929" width="15.59765625" style="4339" customWidth="1"/>
    <col min="6930" max="6930" width="10.73046875" style="4339"/>
    <col min="6931" max="6931" width="13.1328125" style="4339" customWidth="1"/>
    <col min="6932" max="6932" width="10.73046875" style="4339"/>
    <col min="6933" max="6934" width="14" style="4339" customWidth="1"/>
    <col min="6935" max="6936" width="11.1328125" style="4339" customWidth="1"/>
    <col min="6937" max="6937" width="9.73046875" style="4339" customWidth="1"/>
    <col min="6938" max="6940" width="12.73046875" style="4339" customWidth="1"/>
    <col min="6941" max="6941" width="10.73046875" style="4339"/>
    <col min="6942" max="6942" width="13.59765625" style="4339" customWidth="1"/>
    <col min="6943" max="6943" width="12.73046875" style="4339" customWidth="1"/>
    <col min="6944" max="6944" width="20.73046875" style="4339" customWidth="1"/>
    <col min="6945" max="6945" width="14.59765625" style="4339" customWidth="1"/>
    <col min="6946" max="6946" width="11.3984375" style="4339" customWidth="1"/>
    <col min="6947" max="6947" width="14.3984375" style="4339" customWidth="1"/>
    <col min="6948" max="7169" width="10.73046875" style="4339"/>
    <col min="7170" max="7170" width="8.59765625" style="4339" customWidth="1"/>
    <col min="7171" max="7172" width="11.1328125" style="4339" customWidth="1"/>
    <col min="7173" max="7173" width="11.265625" style="4339" customWidth="1"/>
    <col min="7174" max="7178" width="10" style="4339" customWidth="1"/>
    <col min="7179" max="7179" width="12.86328125" style="4339" customWidth="1"/>
    <col min="7180" max="7180" width="18.86328125" style="4339" customWidth="1"/>
    <col min="7181" max="7181" width="19.73046875" style="4339" customWidth="1"/>
    <col min="7182" max="7183" width="11" style="4339" customWidth="1"/>
    <col min="7184" max="7184" width="9.3984375" style="4339" customWidth="1"/>
    <col min="7185" max="7185" width="15.59765625" style="4339" customWidth="1"/>
    <col min="7186" max="7186" width="10.73046875" style="4339"/>
    <col min="7187" max="7187" width="13.1328125" style="4339" customWidth="1"/>
    <col min="7188" max="7188" width="10.73046875" style="4339"/>
    <col min="7189" max="7190" width="14" style="4339" customWidth="1"/>
    <col min="7191" max="7192" width="11.1328125" style="4339" customWidth="1"/>
    <col min="7193" max="7193" width="9.73046875" style="4339" customWidth="1"/>
    <col min="7194" max="7196" width="12.73046875" style="4339" customWidth="1"/>
    <col min="7197" max="7197" width="10.73046875" style="4339"/>
    <col min="7198" max="7198" width="13.59765625" style="4339" customWidth="1"/>
    <col min="7199" max="7199" width="12.73046875" style="4339" customWidth="1"/>
    <col min="7200" max="7200" width="20.73046875" style="4339" customWidth="1"/>
    <col min="7201" max="7201" width="14.59765625" style="4339" customWidth="1"/>
    <col min="7202" max="7202" width="11.3984375" style="4339" customWidth="1"/>
    <col min="7203" max="7203" width="14.3984375" style="4339" customWidth="1"/>
    <col min="7204" max="7425" width="10.73046875" style="4339"/>
    <col min="7426" max="7426" width="8.59765625" style="4339" customWidth="1"/>
    <col min="7427" max="7428" width="11.1328125" style="4339" customWidth="1"/>
    <col min="7429" max="7429" width="11.265625" style="4339" customWidth="1"/>
    <col min="7430" max="7434" width="10" style="4339" customWidth="1"/>
    <col min="7435" max="7435" width="12.86328125" style="4339" customWidth="1"/>
    <col min="7436" max="7436" width="18.86328125" style="4339" customWidth="1"/>
    <col min="7437" max="7437" width="19.73046875" style="4339" customWidth="1"/>
    <col min="7438" max="7439" width="11" style="4339" customWidth="1"/>
    <col min="7440" max="7440" width="9.3984375" style="4339" customWidth="1"/>
    <col min="7441" max="7441" width="15.59765625" style="4339" customWidth="1"/>
    <col min="7442" max="7442" width="10.73046875" style="4339"/>
    <col min="7443" max="7443" width="13.1328125" style="4339" customWidth="1"/>
    <col min="7444" max="7444" width="10.73046875" style="4339"/>
    <col min="7445" max="7446" width="14" style="4339" customWidth="1"/>
    <col min="7447" max="7448" width="11.1328125" style="4339" customWidth="1"/>
    <col min="7449" max="7449" width="9.73046875" style="4339" customWidth="1"/>
    <col min="7450" max="7452" width="12.73046875" style="4339" customWidth="1"/>
    <col min="7453" max="7453" width="10.73046875" style="4339"/>
    <col min="7454" max="7454" width="13.59765625" style="4339" customWidth="1"/>
    <col min="7455" max="7455" width="12.73046875" style="4339" customWidth="1"/>
    <col min="7456" max="7456" width="20.73046875" style="4339" customWidth="1"/>
    <col min="7457" max="7457" width="14.59765625" style="4339" customWidth="1"/>
    <col min="7458" max="7458" width="11.3984375" style="4339" customWidth="1"/>
    <col min="7459" max="7459" width="14.3984375" style="4339" customWidth="1"/>
    <col min="7460" max="7681" width="10.73046875" style="4339"/>
    <col min="7682" max="7682" width="8.59765625" style="4339" customWidth="1"/>
    <col min="7683" max="7684" width="11.1328125" style="4339" customWidth="1"/>
    <col min="7685" max="7685" width="11.265625" style="4339" customWidth="1"/>
    <col min="7686" max="7690" width="10" style="4339" customWidth="1"/>
    <col min="7691" max="7691" width="12.86328125" style="4339" customWidth="1"/>
    <col min="7692" max="7692" width="18.86328125" style="4339" customWidth="1"/>
    <col min="7693" max="7693" width="19.73046875" style="4339" customWidth="1"/>
    <col min="7694" max="7695" width="11" style="4339" customWidth="1"/>
    <col min="7696" max="7696" width="9.3984375" style="4339" customWidth="1"/>
    <col min="7697" max="7697" width="15.59765625" style="4339" customWidth="1"/>
    <col min="7698" max="7698" width="10.73046875" style="4339"/>
    <col min="7699" max="7699" width="13.1328125" style="4339" customWidth="1"/>
    <col min="7700" max="7700" width="10.73046875" style="4339"/>
    <col min="7701" max="7702" width="14" style="4339" customWidth="1"/>
    <col min="7703" max="7704" width="11.1328125" style="4339" customWidth="1"/>
    <col min="7705" max="7705" width="9.73046875" style="4339" customWidth="1"/>
    <col min="7706" max="7708" width="12.73046875" style="4339" customWidth="1"/>
    <col min="7709" max="7709" width="10.73046875" style="4339"/>
    <col min="7710" max="7710" width="13.59765625" style="4339" customWidth="1"/>
    <col min="7711" max="7711" width="12.73046875" style="4339" customWidth="1"/>
    <col min="7712" max="7712" width="20.73046875" style="4339" customWidth="1"/>
    <col min="7713" max="7713" width="14.59765625" style="4339" customWidth="1"/>
    <col min="7714" max="7714" width="11.3984375" style="4339" customWidth="1"/>
    <col min="7715" max="7715" width="14.3984375" style="4339" customWidth="1"/>
    <col min="7716" max="7937" width="10.73046875" style="4339"/>
    <col min="7938" max="7938" width="8.59765625" style="4339" customWidth="1"/>
    <col min="7939" max="7940" width="11.1328125" style="4339" customWidth="1"/>
    <col min="7941" max="7941" width="11.265625" style="4339" customWidth="1"/>
    <col min="7942" max="7946" width="10" style="4339" customWidth="1"/>
    <col min="7947" max="7947" width="12.86328125" style="4339" customWidth="1"/>
    <col min="7948" max="7948" width="18.86328125" style="4339" customWidth="1"/>
    <col min="7949" max="7949" width="19.73046875" style="4339" customWidth="1"/>
    <col min="7950" max="7951" width="11" style="4339" customWidth="1"/>
    <col min="7952" max="7952" width="9.3984375" style="4339" customWidth="1"/>
    <col min="7953" max="7953" width="15.59765625" style="4339" customWidth="1"/>
    <col min="7954" max="7954" width="10.73046875" style="4339"/>
    <col min="7955" max="7955" width="13.1328125" style="4339" customWidth="1"/>
    <col min="7956" max="7956" width="10.73046875" style="4339"/>
    <col min="7957" max="7958" width="14" style="4339" customWidth="1"/>
    <col min="7959" max="7960" width="11.1328125" style="4339" customWidth="1"/>
    <col min="7961" max="7961" width="9.73046875" style="4339" customWidth="1"/>
    <col min="7962" max="7964" width="12.73046875" style="4339" customWidth="1"/>
    <col min="7965" max="7965" width="10.73046875" style="4339"/>
    <col min="7966" max="7966" width="13.59765625" style="4339" customWidth="1"/>
    <col min="7967" max="7967" width="12.73046875" style="4339" customWidth="1"/>
    <col min="7968" max="7968" width="20.73046875" style="4339" customWidth="1"/>
    <col min="7969" max="7969" width="14.59765625" style="4339" customWidth="1"/>
    <col min="7970" max="7970" width="11.3984375" style="4339" customWidth="1"/>
    <col min="7971" max="7971" width="14.3984375" style="4339" customWidth="1"/>
    <col min="7972" max="8193" width="10.73046875" style="4339"/>
    <col min="8194" max="8194" width="8.59765625" style="4339" customWidth="1"/>
    <col min="8195" max="8196" width="11.1328125" style="4339" customWidth="1"/>
    <col min="8197" max="8197" width="11.265625" style="4339" customWidth="1"/>
    <col min="8198" max="8202" width="10" style="4339" customWidth="1"/>
    <col min="8203" max="8203" width="12.86328125" style="4339" customWidth="1"/>
    <col min="8204" max="8204" width="18.86328125" style="4339" customWidth="1"/>
    <col min="8205" max="8205" width="19.73046875" style="4339" customWidth="1"/>
    <col min="8206" max="8207" width="11" style="4339" customWidth="1"/>
    <col min="8208" max="8208" width="9.3984375" style="4339" customWidth="1"/>
    <col min="8209" max="8209" width="15.59765625" style="4339" customWidth="1"/>
    <col min="8210" max="8210" width="10.73046875" style="4339"/>
    <col min="8211" max="8211" width="13.1328125" style="4339" customWidth="1"/>
    <col min="8212" max="8212" width="10.73046875" style="4339"/>
    <col min="8213" max="8214" width="14" style="4339" customWidth="1"/>
    <col min="8215" max="8216" width="11.1328125" style="4339" customWidth="1"/>
    <col min="8217" max="8217" width="9.73046875" style="4339" customWidth="1"/>
    <col min="8218" max="8220" width="12.73046875" style="4339" customWidth="1"/>
    <col min="8221" max="8221" width="10.73046875" style="4339"/>
    <col min="8222" max="8222" width="13.59765625" style="4339" customWidth="1"/>
    <col min="8223" max="8223" width="12.73046875" style="4339" customWidth="1"/>
    <col min="8224" max="8224" width="20.73046875" style="4339" customWidth="1"/>
    <col min="8225" max="8225" width="14.59765625" style="4339" customWidth="1"/>
    <col min="8226" max="8226" width="11.3984375" style="4339" customWidth="1"/>
    <col min="8227" max="8227" width="14.3984375" style="4339" customWidth="1"/>
    <col min="8228" max="8449" width="10.73046875" style="4339"/>
    <col min="8450" max="8450" width="8.59765625" style="4339" customWidth="1"/>
    <col min="8451" max="8452" width="11.1328125" style="4339" customWidth="1"/>
    <col min="8453" max="8453" width="11.265625" style="4339" customWidth="1"/>
    <col min="8454" max="8458" width="10" style="4339" customWidth="1"/>
    <col min="8459" max="8459" width="12.86328125" style="4339" customWidth="1"/>
    <col min="8460" max="8460" width="18.86328125" style="4339" customWidth="1"/>
    <col min="8461" max="8461" width="19.73046875" style="4339" customWidth="1"/>
    <col min="8462" max="8463" width="11" style="4339" customWidth="1"/>
    <col min="8464" max="8464" width="9.3984375" style="4339" customWidth="1"/>
    <col min="8465" max="8465" width="15.59765625" style="4339" customWidth="1"/>
    <col min="8466" max="8466" width="10.73046875" style="4339"/>
    <col min="8467" max="8467" width="13.1328125" style="4339" customWidth="1"/>
    <col min="8468" max="8468" width="10.73046875" style="4339"/>
    <col min="8469" max="8470" width="14" style="4339" customWidth="1"/>
    <col min="8471" max="8472" width="11.1328125" style="4339" customWidth="1"/>
    <col min="8473" max="8473" width="9.73046875" style="4339" customWidth="1"/>
    <col min="8474" max="8476" width="12.73046875" style="4339" customWidth="1"/>
    <col min="8477" max="8477" width="10.73046875" style="4339"/>
    <col min="8478" max="8478" width="13.59765625" style="4339" customWidth="1"/>
    <col min="8479" max="8479" width="12.73046875" style="4339" customWidth="1"/>
    <col min="8480" max="8480" width="20.73046875" style="4339" customWidth="1"/>
    <col min="8481" max="8481" width="14.59765625" style="4339" customWidth="1"/>
    <col min="8482" max="8482" width="11.3984375" style="4339" customWidth="1"/>
    <col min="8483" max="8483" width="14.3984375" style="4339" customWidth="1"/>
    <col min="8484" max="8705" width="10.73046875" style="4339"/>
    <col min="8706" max="8706" width="8.59765625" style="4339" customWidth="1"/>
    <col min="8707" max="8708" width="11.1328125" style="4339" customWidth="1"/>
    <col min="8709" max="8709" width="11.265625" style="4339" customWidth="1"/>
    <col min="8710" max="8714" width="10" style="4339" customWidth="1"/>
    <col min="8715" max="8715" width="12.86328125" style="4339" customWidth="1"/>
    <col min="8716" max="8716" width="18.86328125" style="4339" customWidth="1"/>
    <col min="8717" max="8717" width="19.73046875" style="4339" customWidth="1"/>
    <col min="8718" max="8719" width="11" style="4339" customWidth="1"/>
    <col min="8720" max="8720" width="9.3984375" style="4339" customWidth="1"/>
    <col min="8721" max="8721" width="15.59765625" style="4339" customWidth="1"/>
    <col min="8722" max="8722" width="10.73046875" style="4339"/>
    <col min="8723" max="8723" width="13.1328125" style="4339" customWidth="1"/>
    <col min="8724" max="8724" width="10.73046875" style="4339"/>
    <col min="8725" max="8726" width="14" style="4339" customWidth="1"/>
    <col min="8727" max="8728" width="11.1328125" style="4339" customWidth="1"/>
    <col min="8729" max="8729" width="9.73046875" style="4339" customWidth="1"/>
    <col min="8730" max="8732" width="12.73046875" style="4339" customWidth="1"/>
    <col min="8733" max="8733" width="10.73046875" style="4339"/>
    <col min="8734" max="8734" width="13.59765625" style="4339" customWidth="1"/>
    <col min="8735" max="8735" width="12.73046875" style="4339" customWidth="1"/>
    <col min="8736" max="8736" width="20.73046875" style="4339" customWidth="1"/>
    <col min="8737" max="8737" width="14.59765625" style="4339" customWidth="1"/>
    <col min="8738" max="8738" width="11.3984375" style="4339" customWidth="1"/>
    <col min="8739" max="8739" width="14.3984375" style="4339" customWidth="1"/>
    <col min="8740" max="8961" width="10.73046875" style="4339"/>
    <col min="8962" max="8962" width="8.59765625" style="4339" customWidth="1"/>
    <col min="8963" max="8964" width="11.1328125" style="4339" customWidth="1"/>
    <col min="8965" max="8965" width="11.265625" style="4339" customWidth="1"/>
    <col min="8966" max="8970" width="10" style="4339" customWidth="1"/>
    <col min="8971" max="8971" width="12.86328125" style="4339" customWidth="1"/>
    <col min="8972" max="8972" width="18.86328125" style="4339" customWidth="1"/>
    <col min="8973" max="8973" width="19.73046875" style="4339" customWidth="1"/>
    <col min="8974" max="8975" width="11" style="4339" customWidth="1"/>
    <col min="8976" max="8976" width="9.3984375" style="4339" customWidth="1"/>
    <col min="8977" max="8977" width="15.59765625" style="4339" customWidth="1"/>
    <col min="8978" max="8978" width="10.73046875" style="4339"/>
    <col min="8979" max="8979" width="13.1328125" style="4339" customWidth="1"/>
    <col min="8980" max="8980" width="10.73046875" style="4339"/>
    <col min="8981" max="8982" width="14" style="4339" customWidth="1"/>
    <col min="8983" max="8984" width="11.1328125" style="4339" customWidth="1"/>
    <col min="8985" max="8985" width="9.73046875" style="4339" customWidth="1"/>
    <col min="8986" max="8988" width="12.73046875" style="4339" customWidth="1"/>
    <col min="8989" max="8989" width="10.73046875" style="4339"/>
    <col min="8990" max="8990" width="13.59765625" style="4339" customWidth="1"/>
    <col min="8991" max="8991" width="12.73046875" style="4339" customWidth="1"/>
    <col min="8992" max="8992" width="20.73046875" style="4339" customWidth="1"/>
    <col min="8993" max="8993" width="14.59765625" style="4339" customWidth="1"/>
    <col min="8994" max="8994" width="11.3984375" style="4339" customWidth="1"/>
    <col min="8995" max="8995" width="14.3984375" style="4339" customWidth="1"/>
    <col min="8996" max="9217" width="10.73046875" style="4339"/>
    <col min="9218" max="9218" width="8.59765625" style="4339" customWidth="1"/>
    <col min="9219" max="9220" width="11.1328125" style="4339" customWidth="1"/>
    <col min="9221" max="9221" width="11.265625" style="4339" customWidth="1"/>
    <col min="9222" max="9226" width="10" style="4339" customWidth="1"/>
    <col min="9227" max="9227" width="12.86328125" style="4339" customWidth="1"/>
    <col min="9228" max="9228" width="18.86328125" style="4339" customWidth="1"/>
    <col min="9229" max="9229" width="19.73046875" style="4339" customWidth="1"/>
    <col min="9230" max="9231" width="11" style="4339" customWidth="1"/>
    <col min="9232" max="9232" width="9.3984375" style="4339" customWidth="1"/>
    <col min="9233" max="9233" width="15.59765625" style="4339" customWidth="1"/>
    <col min="9234" max="9234" width="10.73046875" style="4339"/>
    <col min="9235" max="9235" width="13.1328125" style="4339" customWidth="1"/>
    <col min="9236" max="9236" width="10.73046875" style="4339"/>
    <col min="9237" max="9238" width="14" style="4339" customWidth="1"/>
    <col min="9239" max="9240" width="11.1328125" style="4339" customWidth="1"/>
    <col min="9241" max="9241" width="9.73046875" style="4339" customWidth="1"/>
    <col min="9242" max="9244" width="12.73046875" style="4339" customWidth="1"/>
    <col min="9245" max="9245" width="10.73046875" style="4339"/>
    <col min="9246" max="9246" width="13.59765625" style="4339" customWidth="1"/>
    <col min="9247" max="9247" width="12.73046875" style="4339" customWidth="1"/>
    <col min="9248" max="9248" width="20.73046875" style="4339" customWidth="1"/>
    <col min="9249" max="9249" width="14.59765625" style="4339" customWidth="1"/>
    <col min="9250" max="9250" width="11.3984375" style="4339" customWidth="1"/>
    <col min="9251" max="9251" width="14.3984375" style="4339" customWidth="1"/>
    <col min="9252" max="9473" width="10.73046875" style="4339"/>
    <col min="9474" max="9474" width="8.59765625" style="4339" customWidth="1"/>
    <col min="9475" max="9476" width="11.1328125" style="4339" customWidth="1"/>
    <col min="9477" max="9477" width="11.265625" style="4339" customWidth="1"/>
    <col min="9478" max="9482" width="10" style="4339" customWidth="1"/>
    <col min="9483" max="9483" width="12.86328125" style="4339" customWidth="1"/>
    <col min="9484" max="9484" width="18.86328125" style="4339" customWidth="1"/>
    <col min="9485" max="9485" width="19.73046875" style="4339" customWidth="1"/>
    <col min="9486" max="9487" width="11" style="4339" customWidth="1"/>
    <col min="9488" max="9488" width="9.3984375" style="4339" customWidth="1"/>
    <col min="9489" max="9489" width="15.59765625" style="4339" customWidth="1"/>
    <col min="9490" max="9490" width="10.73046875" style="4339"/>
    <col min="9491" max="9491" width="13.1328125" style="4339" customWidth="1"/>
    <col min="9492" max="9492" width="10.73046875" style="4339"/>
    <col min="9493" max="9494" width="14" style="4339" customWidth="1"/>
    <col min="9495" max="9496" width="11.1328125" style="4339" customWidth="1"/>
    <col min="9497" max="9497" width="9.73046875" style="4339" customWidth="1"/>
    <col min="9498" max="9500" width="12.73046875" style="4339" customWidth="1"/>
    <col min="9501" max="9501" width="10.73046875" style="4339"/>
    <col min="9502" max="9502" width="13.59765625" style="4339" customWidth="1"/>
    <col min="9503" max="9503" width="12.73046875" style="4339" customWidth="1"/>
    <col min="9504" max="9504" width="20.73046875" style="4339" customWidth="1"/>
    <col min="9505" max="9505" width="14.59765625" style="4339" customWidth="1"/>
    <col min="9506" max="9506" width="11.3984375" style="4339" customWidth="1"/>
    <col min="9507" max="9507" width="14.3984375" style="4339" customWidth="1"/>
    <col min="9508" max="9729" width="10.73046875" style="4339"/>
    <col min="9730" max="9730" width="8.59765625" style="4339" customWidth="1"/>
    <col min="9731" max="9732" width="11.1328125" style="4339" customWidth="1"/>
    <col min="9733" max="9733" width="11.265625" style="4339" customWidth="1"/>
    <col min="9734" max="9738" width="10" style="4339" customWidth="1"/>
    <col min="9739" max="9739" width="12.86328125" style="4339" customWidth="1"/>
    <col min="9740" max="9740" width="18.86328125" style="4339" customWidth="1"/>
    <col min="9741" max="9741" width="19.73046875" style="4339" customWidth="1"/>
    <col min="9742" max="9743" width="11" style="4339" customWidth="1"/>
    <col min="9744" max="9744" width="9.3984375" style="4339" customWidth="1"/>
    <col min="9745" max="9745" width="15.59765625" style="4339" customWidth="1"/>
    <col min="9746" max="9746" width="10.73046875" style="4339"/>
    <col min="9747" max="9747" width="13.1328125" style="4339" customWidth="1"/>
    <col min="9748" max="9748" width="10.73046875" style="4339"/>
    <col min="9749" max="9750" width="14" style="4339" customWidth="1"/>
    <col min="9751" max="9752" width="11.1328125" style="4339" customWidth="1"/>
    <col min="9753" max="9753" width="9.73046875" style="4339" customWidth="1"/>
    <col min="9754" max="9756" width="12.73046875" style="4339" customWidth="1"/>
    <col min="9757" max="9757" width="10.73046875" style="4339"/>
    <col min="9758" max="9758" width="13.59765625" style="4339" customWidth="1"/>
    <col min="9759" max="9759" width="12.73046875" style="4339" customWidth="1"/>
    <col min="9760" max="9760" width="20.73046875" style="4339" customWidth="1"/>
    <col min="9761" max="9761" width="14.59765625" style="4339" customWidth="1"/>
    <col min="9762" max="9762" width="11.3984375" style="4339" customWidth="1"/>
    <col min="9763" max="9763" width="14.3984375" style="4339" customWidth="1"/>
    <col min="9764" max="9985" width="10.73046875" style="4339"/>
    <col min="9986" max="9986" width="8.59765625" style="4339" customWidth="1"/>
    <col min="9987" max="9988" width="11.1328125" style="4339" customWidth="1"/>
    <col min="9989" max="9989" width="11.265625" style="4339" customWidth="1"/>
    <col min="9990" max="9994" width="10" style="4339" customWidth="1"/>
    <col min="9995" max="9995" width="12.86328125" style="4339" customWidth="1"/>
    <col min="9996" max="9996" width="18.86328125" style="4339" customWidth="1"/>
    <col min="9997" max="9997" width="19.73046875" style="4339" customWidth="1"/>
    <col min="9998" max="9999" width="11" style="4339" customWidth="1"/>
    <col min="10000" max="10000" width="9.3984375" style="4339" customWidth="1"/>
    <col min="10001" max="10001" width="15.59765625" style="4339" customWidth="1"/>
    <col min="10002" max="10002" width="10.73046875" style="4339"/>
    <col min="10003" max="10003" width="13.1328125" style="4339" customWidth="1"/>
    <col min="10004" max="10004" width="10.73046875" style="4339"/>
    <col min="10005" max="10006" width="14" style="4339" customWidth="1"/>
    <col min="10007" max="10008" width="11.1328125" style="4339" customWidth="1"/>
    <col min="10009" max="10009" width="9.73046875" style="4339" customWidth="1"/>
    <col min="10010" max="10012" width="12.73046875" style="4339" customWidth="1"/>
    <col min="10013" max="10013" width="10.73046875" style="4339"/>
    <col min="10014" max="10014" width="13.59765625" style="4339" customWidth="1"/>
    <col min="10015" max="10015" width="12.73046875" style="4339" customWidth="1"/>
    <col min="10016" max="10016" width="20.73046875" style="4339" customWidth="1"/>
    <col min="10017" max="10017" width="14.59765625" style="4339" customWidth="1"/>
    <col min="10018" max="10018" width="11.3984375" style="4339" customWidth="1"/>
    <col min="10019" max="10019" width="14.3984375" style="4339" customWidth="1"/>
    <col min="10020" max="10241" width="10.73046875" style="4339"/>
    <col min="10242" max="10242" width="8.59765625" style="4339" customWidth="1"/>
    <col min="10243" max="10244" width="11.1328125" style="4339" customWidth="1"/>
    <col min="10245" max="10245" width="11.265625" style="4339" customWidth="1"/>
    <col min="10246" max="10250" width="10" style="4339" customWidth="1"/>
    <col min="10251" max="10251" width="12.86328125" style="4339" customWidth="1"/>
    <col min="10252" max="10252" width="18.86328125" style="4339" customWidth="1"/>
    <col min="10253" max="10253" width="19.73046875" style="4339" customWidth="1"/>
    <col min="10254" max="10255" width="11" style="4339" customWidth="1"/>
    <col min="10256" max="10256" width="9.3984375" style="4339" customWidth="1"/>
    <col min="10257" max="10257" width="15.59765625" style="4339" customWidth="1"/>
    <col min="10258" max="10258" width="10.73046875" style="4339"/>
    <col min="10259" max="10259" width="13.1328125" style="4339" customWidth="1"/>
    <col min="10260" max="10260" width="10.73046875" style="4339"/>
    <col min="10261" max="10262" width="14" style="4339" customWidth="1"/>
    <col min="10263" max="10264" width="11.1328125" style="4339" customWidth="1"/>
    <col min="10265" max="10265" width="9.73046875" style="4339" customWidth="1"/>
    <col min="10266" max="10268" width="12.73046875" style="4339" customWidth="1"/>
    <col min="10269" max="10269" width="10.73046875" style="4339"/>
    <col min="10270" max="10270" width="13.59765625" style="4339" customWidth="1"/>
    <col min="10271" max="10271" width="12.73046875" style="4339" customWidth="1"/>
    <col min="10272" max="10272" width="20.73046875" style="4339" customWidth="1"/>
    <col min="10273" max="10273" width="14.59765625" style="4339" customWidth="1"/>
    <col min="10274" max="10274" width="11.3984375" style="4339" customWidth="1"/>
    <col min="10275" max="10275" width="14.3984375" style="4339" customWidth="1"/>
    <col min="10276" max="10497" width="10.73046875" style="4339"/>
    <col min="10498" max="10498" width="8.59765625" style="4339" customWidth="1"/>
    <col min="10499" max="10500" width="11.1328125" style="4339" customWidth="1"/>
    <col min="10501" max="10501" width="11.265625" style="4339" customWidth="1"/>
    <col min="10502" max="10506" width="10" style="4339" customWidth="1"/>
    <col min="10507" max="10507" width="12.86328125" style="4339" customWidth="1"/>
    <col min="10508" max="10508" width="18.86328125" style="4339" customWidth="1"/>
    <col min="10509" max="10509" width="19.73046875" style="4339" customWidth="1"/>
    <col min="10510" max="10511" width="11" style="4339" customWidth="1"/>
    <col min="10512" max="10512" width="9.3984375" style="4339" customWidth="1"/>
    <col min="10513" max="10513" width="15.59765625" style="4339" customWidth="1"/>
    <col min="10514" max="10514" width="10.73046875" style="4339"/>
    <col min="10515" max="10515" width="13.1328125" style="4339" customWidth="1"/>
    <col min="10516" max="10516" width="10.73046875" style="4339"/>
    <col min="10517" max="10518" width="14" style="4339" customWidth="1"/>
    <col min="10519" max="10520" width="11.1328125" style="4339" customWidth="1"/>
    <col min="10521" max="10521" width="9.73046875" style="4339" customWidth="1"/>
    <col min="10522" max="10524" width="12.73046875" style="4339" customWidth="1"/>
    <col min="10525" max="10525" width="10.73046875" style="4339"/>
    <col min="10526" max="10526" width="13.59765625" style="4339" customWidth="1"/>
    <col min="10527" max="10527" width="12.73046875" style="4339" customWidth="1"/>
    <col min="10528" max="10528" width="20.73046875" style="4339" customWidth="1"/>
    <col min="10529" max="10529" width="14.59765625" style="4339" customWidth="1"/>
    <col min="10530" max="10530" width="11.3984375" style="4339" customWidth="1"/>
    <col min="10531" max="10531" width="14.3984375" style="4339" customWidth="1"/>
    <col min="10532" max="10753" width="10.73046875" style="4339"/>
    <col min="10754" max="10754" width="8.59765625" style="4339" customWidth="1"/>
    <col min="10755" max="10756" width="11.1328125" style="4339" customWidth="1"/>
    <col min="10757" max="10757" width="11.265625" style="4339" customWidth="1"/>
    <col min="10758" max="10762" width="10" style="4339" customWidth="1"/>
    <col min="10763" max="10763" width="12.86328125" style="4339" customWidth="1"/>
    <col min="10764" max="10764" width="18.86328125" style="4339" customWidth="1"/>
    <col min="10765" max="10765" width="19.73046875" style="4339" customWidth="1"/>
    <col min="10766" max="10767" width="11" style="4339" customWidth="1"/>
    <col min="10768" max="10768" width="9.3984375" style="4339" customWidth="1"/>
    <col min="10769" max="10769" width="15.59765625" style="4339" customWidth="1"/>
    <col min="10770" max="10770" width="10.73046875" style="4339"/>
    <col min="10771" max="10771" width="13.1328125" style="4339" customWidth="1"/>
    <col min="10772" max="10772" width="10.73046875" style="4339"/>
    <col min="10773" max="10774" width="14" style="4339" customWidth="1"/>
    <col min="10775" max="10776" width="11.1328125" style="4339" customWidth="1"/>
    <col min="10777" max="10777" width="9.73046875" style="4339" customWidth="1"/>
    <col min="10778" max="10780" width="12.73046875" style="4339" customWidth="1"/>
    <col min="10781" max="10781" width="10.73046875" style="4339"/>
    <col min="10782" max="10782" width="13.59765625" style="4339" customWidth="1"/>
    <col min="10783" max="10783" width="12.73046875" style="4339" customWidth="1"/>
    <col min="10784" max="10784" width="20.73046875" style="4339" customWidth="1"/>
    <col min="10785" max="10785" width="14.59765625" style="4339" customWidth="1"/>
    <col min="10786" max="10786" width="11.3984375" style="4339" customWidth="1"/>
    <col min="10787" max="10787" width="14.3984375" style="4339" customWidth="1"/>
    <col min="10788" max="11009" width="10.73046875" style="4339"/>
    <col min="11010" max="11010" width="8.59765625" style="4339" customWidth="1"/>
    <col min="11011" max="11012" width="11.1328125" style="4339" customWidth="1"/>
    <col min="11013" max="11013" width="11.265625" style="4339" customWidth="1"/>
    <col min="11014" max="11018" width="10" style="4339" customWidth="1"/>
    <col min="11019" max="11019" width="12.86328125" style="4339" customWidth="1"/>
    <col min="11020" max="11020" width="18.86328125" style="4339" customWidth="1"/>
    <col min="11021" max="11021" width="19.73046875" style="4339" customWidth="1"/>
    <col min="11022" max="11023" width="11" style="4339" customWidth="1"/>
    <col min="11024" max="11024" width="9.3984375" style="4339" customWidth="1"/>
    <col min="11025" max="11025" width="15.59765625" style="4339" customWidth="1"/>
    <col min="11026" max="11026" width="10.73046875" style="4339"/>
    <col min="11027" max="11027" width="13.1328125" style="4339" customWidth="1"/>
    <col min="11028" max="11028" width="10.73046875" style="4339"/>
    <col min="11029" max="11030" width="14" style="4339" customWidth="1"/>
    <col min="11031" max="11032" width="11.1328125" style="4339" customWidth="1"/>
    <col min="11033" max="11033" width="9.73046875" style="4339" customWidth="1"/>
    <col min="11034" max="11036" width="12.73046875" style="4339" customWidth="1"/>
    <col min="11037" max="11037" width="10.73046875" style="4339"/>
    <col min="11038" max="11038" width="13.59765625" style="4339" customWidth="1"/>
    <col min="11039" max="11039" width="12.73046875" style="4339" customWidth="1"/>
    <col min="11040" max="11040" width="20.73046875" style="4339" customWidth="1"/>
    <col min="11041" max="11041" width="14.59765625" style="4339" customWidth="1"/>
    <col min="11042" max="11042" width="11.3984375" style="4339" customWidth="1"/>
    <col min="11043" max="11043" width="14.3984375" style="4339" customWidth="1"/>
    <col min="11044" max="11265" width="10.73046875" style="4339"/>
    <col min="11266" max="11266" width="8.59765625" style="4339" customWidth="1"/>
    <col min="11267" max="11268" width="11.1328125" style="4339" customWidth="1"/>
    <col min="11269" max="11269" width="11.265625" style="4339" customWidth="1"/>
    <col min="11270" max="11274" width="10" style="4339" customWidth="1"/>
    <col min="11275" max="11275" width="12.86328125" style="4339" customWidth="1"/>
    <col min="11276" max="11276" width="18.86328125" style="4339" customWidth="1"/>
    <col min="11277" max="11277" width="19.73046875" style="4339" customWidth="1"/>
    <col min="11278" max="11279" width="11" style="4339" customWidth="1"/>
    <col min="11280" max="11280" width="9.3984375" style="4339" customWidth="1"/>
    <col min="11281" max="11281" width="15.59765625" style="4339" customWidth="1"/>
    <col min="11282" max="11282" width="10.73046875" style="4339"/>
    <col min="11283" max="11283" width="13.1328125" style="4339" customWidth="1"/>
    <col min="11284" max="11284" width="10.73046875" style="4339"/>
    <col min="11285" max="11286" width="14" style="4339" customWidth="1"/>
    <col min="11287" max="11288" width="11.1328125" style="4339" customWidth="1"/>
    <col min="11289" max="11289" width="9.73046875" style="4339" customWidth="1"/>
    <col min="11290" max="11292" width="12.73046875" style="4339" customWidth="1"/>
    <col min="11293" max="11293" width="10.73046875" style="4339"/>
    <col min="11294" max="11294" width="13.59765625" style="4339" customWidth="1"/>
    <col min="11295" max="11295" width="12.73046875" style="4339" customWidth="1"/>
    <col min="11296" max="11296" width="20.73046875" style="4339" customWidth="1"/>
    <col min="11297" max="11297" width="14.59765625" style="4339" customWidth="1"/>
    <col min="11298" max="11298" width="11.3984375" style="4339" customWidth="1"/>
    <col min="11299" max="11299" width="14.3984375" style="4339" customWidth="1"/>
    <col min="11300" max="11521" width="10.73046875" style="4339"/>
    <col min="11522" max="11522" width="8.59765625" style="4339" customWidth="1"/>
    <col min="11523" max="11524" width="11.1328125" style="4339" customWidth="1"/>
    <col min="11525" max="11525" width="11.265625" style="4339" customWidth="1"/>
    <col min="11526" max="11530" width="10" style="4339" customWidth="1"/>
    <col min="11531" max="11531" width="12.86328125" style="4339" customWidth="1"/>
    <col min="11532" max="11532" width="18.86328125" style="4339" customWidth="1"/>
    <col min="11533" max="11533" width="19.73046875" style="4339" customWidth="1"/>
    <col min="11534" max="11535" width="11" style="4339" customWidth="1"/>
    <col min="11536" max="11536" width="9.3984375" style="4339" customWidth="1"/>
    <col min="11537" max="11537" width="15.59765625" style="4339" customWidth="1"/>
    <col min="11538" max="11538" width="10.73046875" style="4339"/>
    <col min="11539" max="11539" width="13.1328125" style="4339" customWidth="1"/>
    <col min="11540" max="11540" width="10.73046875" style="4339"/>
    <col min="11541" max="11542" width="14" style="4339" customWidth="1"/>
    <col min="11543" max="11544" width="11.1328125" style="4339" customWidth="1"/>
    <col min="11545" max="11545" width="9.73046875" style="4339" customWidth="1"/>
    <col min="11546" max="11548" width="12.73046875" style="4339" customWidth="1"/>
    <col min="11549" max="11549" width="10.73046875" style="4339"/>
    <col min="11550" max="11550" width="13.59765625" style="4339" customWidth="1"/>
    <col min="11551" max="11551" width="12.73046875" style="4339" customWidth="1"/>
    <col min="11552" max="11552" width="20.73046875" style="4339" customWidth="1"/>
    <col min="11553" max="11553" width="14.59765625" style="4339" customWidth="1"/>
    <col min="11554" max="11554" width="11.3984375" style="4339" customWidth="1"/>
    <col min="11555" max="11555" width="14.3984375" style="4339" customWidth="1"/>
    <col min="11556" max="11777" width="10.73046875" style="4339"/>
    <col min="11778" max="11778" width="8.59765625" style="4339" customWidth="1"/>
    <col min="11779" max="11780" width="11.1328125" style="4339" customWidth="1"/>
    <col min="11781" max="11781" width="11.265625" style="4339" customWidth="1"/>
    <col min="11782" max="11786" width="10" style="4339" customWidth="1"/>
    <col min="11787" max="11787" width="12.86328125" style="4339" customWidth="1"/>
    <col min="11788" max="11788" width="18.86328125" style="4339" customWidth="1"/>
    <col min="11789" max="11789" width="19.73046875" style="4339" customWidth="1"/>
    <col min="11790" max="11791" width="11" style="4339" customWidth="1"/>
    <col min="11792" max="11792" width="9.3984375" style="4339" customWidth="1"/>
    <col min="11793" max="11793" width="15.59765625" style="4339" customWidth="1"/>
    <col min="11794" max="11794" width="10.73046875" style="4339"/>
    <col min="11795" max="11795" width="13.1328125" style="4339" customWidth="1"/>
    <col min="11796" max="11796" width="10.73046875" style="4339"/>
    <col min="11797" max="11798" width="14" style="4339" customWidth="1"/>
    <col min="11799" max="11800" width="11.1328125" style="4339" customWidth="1"/>
    <col min="11801" max="11801" width="9.73046875" style="4339" customWidth="1"/>
    <col min="11802" max="11804" width="12.73046875" style="4339" customWidth="1"/>
    <col min="11805" max="11805" width="10.73046875" style="4339"/>
    <col min="11806" max="11806" width="13.59765625" style="4339" customWidth="1"/>
    <col min="11807" max="11807" width="12.73046875" style="4339" customWidth="1"/>
    <col min="11808" max="11808" width="20.73046875" style="4339" customWidth="1"/>
    <col min="11809" max="11809" width="14.59765625" style="4339" customWidth="1"/>
    <col min="11810" max="11810" width="11.3984375" style="4339" customWidth="1"/>
    <col min="11811" max="11811" width="14.3984375" style="4339" customWidth="1"/>
    <col min="11812" max="12033" width="10.73046875" style="4339"/>
    <col min="12034" max="12034" width="8.59765625" style="4339" customWidth="1"/>
    <col min="12035" max="12036" width="11.1328125" style="4339" customWidth="1"/>
    <col min="12037" max="12037" width="11.265625" style="4339" customWidth="1"/>
    <col min="12038" max="12042" width="10" style="4339" customWidth="1"/>
    <col min="12043" max="12043" width="12.86328125" style="4339" customWidth="1"/>
    <col min="12044" max="12044" width="18.86328125" style="4339" customWidth="1"/>
    <col min="12045" max="12045" width="19.73046875" style="4339" customWidth="1"/>
    <col min="12046" max="12047" width="11" style="4339" customWidth="1"/>
    <col min="12048" max="12048" width="9.3984375" style="4339" customWidth="1"/>
    <col min="12049" max="12049" width="15.59765625" style="4339" customWidth="1"/>
    <col min="12050" max="12050" width="10.73046875" style="4339"/>
    <col min="12051" max="12051" width="13.1328125" style="4339" customWidth="1"/>
    <col min="12052" max="12052" width="10.73046875" style="4339"/>
    <col min="12053" max="12054" width="14" style="4339" customWidth="1"/>
    <col min="12055" max="12056" width="11.1328125" style="4339" customWidth="1"/>
    <col min="12057" max="12057" width="9.73046875" style="4339" customWidth="1"/>
    <col min="12058" max="12060" width="12.73046875" style="4339" customWidth="1"/>
    <col min="12061" max="12061" width="10.73046875" style="4339"/>
    <col min="12062" max="12062" width="13.59765625" style="4339" customWidth="1"/>
    <col min="12063" max="12063" width="12.73046875" style="4339" customWidth="1"/>
    <col min="12064" max="12064" width="20.73046875" style="4339" customWidth="1"/>
    <col min="12065" max="12065" width="14.59765625" style="4339" customWidth="1"/>
    <col min="12066" max="12066" width="11.3984375" style="4339" customWidth="1"/>
    <col min="12067" max="12067" width="14.3984375" style="4339" customWidth="1"/>
    <col min="12068" max="12289" width="10.73046875" style="4339"/>
    <col min="12290" max="12290" width="8.59765625" style="4339" customWidth="1"/>
    <col min="12291" max="12292" width="11.1328125" style="4339" customWidth="1"/>
    <col min="12293" max="12293" width="11.265625" style="4339" customWidth="1"/>
    <col min="12294" max="12298" width="10" style="4339" customWidth="1"/>
    <col min="12299" max="12299" width="12.86328125" style="4339" customWidth="1"/>
    <col min="12300" max="12300" width="18.86328125" style="4339" customWidth="1"/>
    <col min="12301" max="12301" width="19.73046875" style="4339" customWidth="1"/>
    <col min="12302" max="12303" width="11" style="4339" customWidth="1"/>
    <col min="12304" max="12304" width="9.3984375" style="4339" customWidth="1"/>
    <col min="12305" max="12305" width="15.59765625" style="4339" customWidth="1"/>
    <col min="12306" max="12306" width="10.73046875" style="4339"/>
    <col min="12307" max="12307" width="13.1328125" style="4339" customWidth="1"/>
    <col min="12308" max="12308" width="10.73046875" style="4339"/>
    <col min="12309" max="12310" width="14" style="4339" customWidth="1"/>
    <col min="12311" max="12312" width="11.1328125" style="4339" customWidth="1"/>
    <col min="12313" max="12313" width="9.73046875" style="4339" customWidth="1"/>
    <col min="12314" max="12316" width="12.73046875" style="4339" customWidth="1"/>
    <col min="12317" max="12317" width="10.73046875" style="4339"/>
    <col min="12318" max="12318" width="13.59765625" style="4339" customWidth="1"/>
    <col min="12319" max="12319" width="12.73046875" style="4339" customWidth="1"/>
    <col min="12320" max="12320" width="20.73046875" style="4339" customWidth="1"/>
    <col min="12321" max="12321" width="14.59765625" style="4339" customWidth="1"/>
    <col min="12322" max="12322" width="11.3984375" style="4339" customWidth="1"/>
    <col min="12323" max="12323" width="14.3984375" style="4339" customWidth="1"/>
    <col min="12324" max="12545" width="10.73046875" style="4339"/>
    <col min="12546" max="12546" width="8.59765625" style="4339" customWidth="1"/>
    <col min="12547" max="12548" width="11.1328125" style="4339" customWidth="1"/>
    <col min="12549" max="12549" width="11.265625" style="4339" customWidth="1"/>
    <col min="12550" max="12554" width="10" style="4339" customWidth="1"/>
    <col min="12555" max="12555" width="12.86328125" style="4339" customWidth="1"/>
    <col min="12556" max="12556" width="18.86328125" style="4339" customWidth="1"/>
    <col min="12557" max="12557" width="19.73046875" style="4339" customWidth="1"/>
    <col min="12558" max="12559" width="11" style="4339" customWidth="1"/>
    <col min="12560" max="12560" width="9.3984375" style="4339" customWidth="1"/>
    <col min="12561" max="12561" width="15.59765625" style="4339" customWidth="1"/>
    <col min="12562" max="12562" width="10.73046875" style="4339"/>
    <col min="12563" max="12563" width="13.1328125" style="4339" customWidth="1"/>
    <col min="12564" max="12564" width="10.73046875" style="4339"/>
    <col min="12565" max="12566" width="14" style="4339" customWidth="1"/>
    <col min="12567" max="12568" width="11.1328125" style="4339" customWidth="1"/>
    <col min="12569" max="12569" width="9.73046875" style="4339" customWidth="1"/>
    <col min="12570" max="12572" width="12.73046875" style="4339" customWidth="1"/>
    <col min="12573" max="12573" width="10.73046875" style="4339"/>
    <col min="12574" max="12574" width="13.59765625" style="4339" customWidth="1"/>
    <col min="12575" max="12575" width="12.73046875" style="4339" customWidth="1"/>
    <col min="12576" max="12576" width="20.73046875" style="4339" customWidth="1"/>
    <col min="12577" max="12577" width="14.59765625" style="4339" customWidth="1"/>
    <col min="12578" max="12578" width="11.3984375" style="4339" customWidth="1"/>
    <col min="12579" max="12579" width="14.3984375" style="4339" customWidth="1"/>
    <col min="12580" max="12801" width="10.73046875" style="4339"/>
    <col min="12802" max="12802" width="8.59765625" style="4339" customWidth="1"/>
    <col min="12803" max="12804" width="11.1328125" style="4339" customWidth="1"/>
    <col min="12805" max="12805" width="11.265625" style="4339" customWidth="1"/>
    <col min="12806" max="12810" width="10" style="4339" customWidth="1"/>
    <col min="12811" max="12811" width="12.86328125" style="4339" customWidth="1"/>
    <col min="12812" max="12812" width="18.86328125" style="4339" customWidth="1"/>
    <col min="12813" max="12813" width="19.73046875" style="4339" customWidth="1"/>
    <col min="12814" max="12815" width="11" style="4339" customWidth="1"/>
    <col min="12816" max="12816" width="9.3984375" style="4339" customWidth="1"/>
    <col min="12817" max="12817" width="15.59765625" style="4339" customWidth="1"/>
    <col min="12818" max="12818" width="10.73046875" style="4339"/>
    <col min="12819" max="12819" width="13.1328125" style="4339" customWidth="1"/>
    <col min="12820" max="12820" width="10.73046875" style="4339"/>
    <col min="12821" max="12822" width="14" style="4339" customWidth="1"/>
    <col min="12823" max="12824" width="11.1328125" style="4339" customWidth="1"/>
    <col min="12825" max="12825" width="9.73046875" style="4339" customWidth="1"/>
    <col min="12826" max="12828" width="12.73046875" style="4339" customWidth="1"/>
    <col min="12829" max="12829" width="10.73046875" style="4339"/>
    <col min="12830" max="12830" width="13.59765625" style="4339" customWidth="1"/>
    <col min="12831" max="12831" width="12.73046875" style="4339" customWidth="1"/>
    <col min="12832" max="12832" width="20.73046875" style="4339" customWidth="1"/>
    <col min="12833" max="12833" width="14.59765625" style="4339" customWidth="1"/>
    <col min="12834" max="12834" width="11.3984375" style="4339" customWidth="1"/>
    <col min="12835" max="12835" width="14.3984375" style="4339" customWidth="1"/>
    <col min="12836" max="13057" width="10.73046875" style="4339"/>
    <col min="13058" max="13058" width="8.59765625" style="4339" customWidth="1"/>
    <col min="13059" max="13060" width="11.1328125" style="4339" customWidth="1"/>
    <col min="13061" max="13061" width="11.265625" style="4339" customWidth="1"/>
    <col min="13062" max="13066" width="10" style="4339" customWidth="1"/>
    <col min="13067" max="13067" width="12.86328125" style="4339" customWidth="1"/>
    <col min="13068" max="13068" width="18.86328125" style="4339" customWidth="1"/>
    <col min="13069" max="13069" width="19.73046875" style="4339" customWidth="1"/>
    <col min="13070" max="13071" width="11" style="4339" customWidth="1"/>
    <col min="13072" max="13072" width="9.3984375" style="4339" customWidth="1"/>
    <col min="13073" max="13073" width="15.59765625" style="4339" customWidth="1"/>
    <col min="13074" max="13074" width="10.73046875" style="4339"/>
    <col min="13075" max="13075" width="13.1328125" style="4339" customWidth="1"/>
    <col min="13076" max="13076" width="10.73046875" style="4339"/>
    <col min="13077" max="13078" width="14" style="4339" customWidth="1"/>
    <col min="13079" max="13080" width="11.1328125" style="4339" customWidth="1"/>
    <col min="13081" max="13081" width="9.73046875" style="4339" customWidth="1"/>
    <col min="13082" max="13084" width="12.73046875" style="4339" customWidth="1"/>
    <col min="13085" max="13085" width="10.73046875" style="4339"/>
    <col min="13086" max="13086" width="13.59765625" style="4339" customWidth="1"/>
    <col min="13087" max="13087" width="12.73046875" style="4339" customWidth="1"/>
    <col min="13088" max="13088" width="20.73046875" style="4339" customWidth="1"/>
    <col min="13089" max="13089" width="14.59765625" style="4339" customWidth="1"/>
    <col min="13090" max="13090" width="11.3984375" style="4339" customWidth="1"/>
    <col min="13091" max="13091" width="14.3984375" style="4339" customWidth="1"/>
    <col min="13092" max="13313" width="10.73046875" style="4339"/>
    <col min="13314" max="13314" width="8.59765625" style="4339" customWidth="1"/>
    <col min="13315" max="13316" width="11.1328125" style="4339" customWidth="1"/>
    <col min="13317" max="13317" width="11.265625" style="4339" customWidth="1"/>
    <col min="13318" max="13322" width="10" style="4339" customWidth="1"/>
    <col min="13323" max="13323" width="12.86328125" style="4339" customWidth="1"/>
    <col min="13324" max="13324" width="18.86328125" style="4339" customWidth="1"/>
    <col min="13325" max="13325" width="19.73046875" style="4339" customWidth="1"/>
    <col min="13326" max="13327" width="11" style="4339" customWidth="1"/>
    <col min="13328" max="13328" width="9.3984375" style="4339" customWidth="1"/>
    <col min="13329" max="13329" width="15.59765625" style="4339" customWidth="1"/>
    <col min="13330" max="13330" width="10.73046875" style="4339"/>
    <col min="13331" max="13331" width="13.1328125" style="4339" customWidth="1"/>
    <col min="13332" max="13332" width="10.73046875" style="4339"/>
    <col min="13333" max="13334" width="14" style="4339" customWidth="1"/>
    <col min="13335" max="13336" width="11.1328125" style="4339" customWidth="1"/>
    <col min="13337" max="13337" width="9.73046875" style="4339" customWidth="1"/>
    <col min="13338" max="13340" width="12.73046875" style="4339" customWidth="1"/>
    <col min="13341" max="13341" width="10.73046875" style="4339"/>
    <col min="13342" max="13342" width="13.59765625" style="4339" customWidth="1"/>
    <col min="13343" max="13343" width="12.73046875" style="4339" customWidth="1"/>
    <col min="13344" max="13344" width="20.73046875" style="4339" customWidth="1"/>
    <col min="13345" max="13345" width="14.59765625" style="4339" customWidth="1"/>
    <col min="13346" max="13346" width="11.3984375" style="4339" customWidth="1"/>
    <col min="13347" max="13347" width="14.3984375" style="4339" customWidth="1"/>
    <col min="13348" max="13569" width="10.73046875" style="4339"/>
    <col min="13570" max="13570" width="8.59765625" style="4339" customWidth="1"/>
    <col min="13571" max="13572" width="11.1328125" style="4339" customWidth="1"/>
    <col min="13573" max="13573" width="11.265625" style="4339" customWidth="1"/>
    <col min="13574" max="13578" width="10" style="4339" customWidth="1"/>
    <col min="13579" max="13579" width="12.86328125" style="4339" customWidth="1"/>
    <col min="13580" max="13580" width="18.86328125" style="4339" customWidth="1"/>
    <col min="13581" max="13581" width="19.73046875" style="4339" customWidth="1"/>
    <col min="13582" max="13583" width="11" style="4339" customWidth="1"/>
    <col min="13584" max="13584" width="9.3984375" style="4339" customWidth="1"/>
    <col min="13585" max="13585" width="15.59765625" style="4339" customWidth="1"/>
    <col min="13586" max="13586" width="10.73046875" style="4339"/>
    <col min="13587" max="13587" width="13.1328125" style="4339" customWidth="1"/>
    <col min="13588" max="13588" width="10.73046875" style="4339"/>
    <col min="13589" max="13590" width="14" style="4339" customWidth="1"/>
    <col min="13591" max="13592" width="11.1328125" style="4339" customWidth="1"/>
    <col min="13593" max="13593" width="9.73046875" style="4339" customWidth="1"/>
    <col min="13594" max="13596" width="12.73046875" style="4339" customWidth="1"/>
    <col min="13597" max="13597" width="10.73046875" style="4339"/>
    <col min="13598" max="13598" width="13.59765625" style="4339" customWidth="1"/>
    <col min="13599" max="13599" width="12.73046875" style="4339" customWidth="1"/>
    <col min="13600" max="13600" width="20.73046875" style="4339" customWidth="1"/>
    <col min="13601" max="13601" width="14.59765625" style="4339" customWidth="1"/>
    <col min="13602" max="13602" width="11.3984375" style="4339" customWidth="1"/>
    <col min="13603" max="13603" width="14.3984375" style="4339" customWidth="1"/>
    <col min="13604" max="13825" width="10.73046875" style="4339"/>
    <col min="13826" max="13826" width="8.59765625" style="4339" customWidth="1"/>
    <col min="13827" max="13828" width="11.1328125" style="4339" customWidth="1"/>
    <col min="13829" max="13829" width="11.265625" style="4339" customWidth="1"/>
    <col min="13830" max="13834" width="10" style="4339" customWidth="1"/>
    <col min="13835" max="13835" width="12.86328125" style="4339" customWidth="1"/>
    <col min="13836" max="13836" width="18.86328125" style="4339" customWidth="1"/>
    <col min="13837" max="13837" width="19.73046875" style="4339" customWidth="1"/>
    <col min="13838" max="13839" width="11" style="4339" customWidth="1"/>
    <col min="13840" max="13840" width="9.3984375" style="4339" customWidth="1"/>
    <col min="13841" max="13841" width="15.59765625" style="4339" customWidth="1"/>
    <col min="13842" max="13842" width="10.73046875" style="4339"/>
    <col min="13843" max="13843" width="13.1328125" style="4339" customWidth="1"/>
    <col min="13844" max="13844" width="10.73046875" style="4339"/>
    <col min="13845" max="13846" width="14" style="4339" customWidth="1"/>
    <col min="13847" max="13848" width="11.1328125" style="4339" customWidth="1"/>
    <col min="13849" max="13849" width="9.73046875" style="4339" customWidth="1"/>
    <col min="13850" max="13852" width="12.73046875" style="4339" customWidth="1"/>
    <col min="13853" max="13853" width="10.73046875" style="4339"/>
    <col min="13854" max="13854" width="13.59765625" style="4339" customWidth="1"/>
    <col min="13855" max="13855" width="12.73046875" style="4339" customWidth="1"/>
    <col min="13856" max="13856" width="20.73046875" style="4339" customWidth="1"/>
    <col min="13857" max="13857" width="14.59765625" style="4339" customWidth="1"/>
    <col min="13858" max="13858" width="11.3984375" style="4339" customWidth="1"/>
    <col min="13859" max="13859" width="14.3984375" style="4339" customWidth="1"/>
    <col min="13860" max="14081" width="10.73046875" style="4339"/>
    <col min="14082" max="14082" width="8.59765625" style="4339" customWidth="1"/>
    <col min="14083" max="14084" width="11.1328125" style="4339" customWidth="1"/>
    <col min="14085" max="14085" width="11.265625" style="4339" customWidth="1"/>
    <col min="14086" max="14090" width="10" style="4339" customWidth="1"/>
    <col min="14091" max="14091" width="12.86328125" style="4339" customWidth="1"/>
    <col min="14092" max="14092" width="18.86328125" style="4339" customWidth="1"/>
    <col min="14093" max="14093" width="19.73046875" style="4339" customWidth="1"/>
    <col min="14094" max="14095" width="11" style="4339" customWidth="1"/>
    <col min="14096" max="14096" width="9.3984375" style="4339" customWidth="1"/>
    <col min="14097" max="14097" width="15.59765625" style="4339" customWidth="1"/>
    <col min="14098" max="14098" width="10.73046875" style="4339"/>
    <col min="14099" max="14099" width="13.1328125" style="4339" customWidth="1"/>
    <col min="14100" max="14100" width="10.73046875" style="4339"/>
    <col min="14101" max="14102" width="14" style="4339" customWidth="1"/>
    <col min="14103" max="14104" width="11.1328125" style="4339" customWidth="1"/>
    <col min="14105" max="14105" width="9.73046875" style="4339" customWidth="1"/>
    <col min="14106" max="14108" width="12.73046875" style="4339" customWidth="1"/>
    <col min="14109" max="14109" width="10.73046875" style="4339"/>
    <col min="14110" max="14110" width="13.59765625" style="4339" customWidth="1"/>
    <col min="14111" max="14111" width="12.73046875" style="4339" customWidth="1"/>
    <col min="14112" max="14112" width="20.73046875" style="4339" customWidth="1"/>
    <col min="14113" max="14113" width="14.59765625" style="4339" customWidth="1"/>
    <col min="14114" max="14114" width="11.3984375" style="4339" customWidth="1"/>
    <col min="14115" max="14115" width="14.3984375" style="4339" customWidth="1"/>
    <col min="14116" max="14337" width="10.73046875" style="4339"/>
    <col min="14338" max="14338" width="8.59765625" style="4339" customWidth="1"/>
    <col min="14339" max="14340" width="11.1328125" style="4339" customWidth="1"/>
    <col min="14341" max="14341" width="11.265625" style="4339" customWidth="1"/>
    <col min="14342" max="14346" width="10" style="4339" customWidth="1"/>
    <col min="14347" max="14347" width="12.86328125" style="4339" customWidth="1"/>
    <col min="14348" max="14348" width="18.86328125" style="4339" customWidth="1"/>
    <col min="14349" max="14349" width="19.73046875" style="4339" customWidth="1"/>
    <col min="14350" max="14351" width="11" style="4339" customWidth="1"/>
    <col min="14352" max="14352" width="9.3984375" style="4339" customWidth="1"/>
    <col min="14353" max="14353" width="15.59765625" style="4339" customWidth="1"/>
    <col min="14354" max="14354" width="10.73046875" style="4339"/>
    <col min="14355" max="14355" width="13.1328125" style="4339" customWidth="1"/>
    <col min="14356" max="14356" width="10.73046875" style="4339"/>
    <col min="14357" max="14358" width="14" style="4339" customWidth="1"/>
    <col min="14359" max="14360" width="11.1328125" style="4339" customWidth="1"/>
    <col min="14361" max="14361" width="9.73046875" style="4339" customWidth="1"/>
    <col min="14362" max="14364" width="12.73046875" style="4339" customWidth="1"/>
    <col min="14365" max="14365" width="10.73046875" style="4339"/>
    <col min="14366" max="14366" width="13.59765625" style="4339" customWidth="1"/>
    <col min="14367" max="14367" width="12.73046875" style="4339" customWidth="1"/>
    <col min="14368" max="14368" width="20.73046875" style="4339" customWidth="1"/>
    <col min="14369" max="14369" width="14.59765625" style="4339" customWidth="1"/>
    <col min="14370" max="14370" width="11.3984375" style="4339" customWidth="1"/>
    <col min="14371" max="14371" width="14.3984375" style="4339" customWidth="1"/>
    <col min="14372" max="14593" width="10.73046875" style="4339"/>
    <col min="14594" max="14594" width="8.59765625" style="4339" customWidth="1"/>
    <col min="14595" max="14596" width="11.1328125" style="4339" customWidth="1"/>
    <col min="14597" max="14597" width="11.265625" style="4339" customWidth="1"/>
    <col min="14598" max="14602" width="10" style="4339" customWidth="1"/>
    <col min="14603" max="14603" width="12.86328125" style="4339" customWidth="1"/>
    <col min="14604" max="14604" width="18.86328125" style="4339" customWidth="1"/>
    <col min="14605" max="14605" width="19.73046875" style="4339" customWidth="1"/>
    <col min="14606" max="14607" width="11" style="4339" customWidth="1"/>
    <col min="14608" max="14608" width="9.3984375" style="4339" customWidth="1"/>
    <col min="14609" max="14609" width="15.59765625" style="4339" customWidth="1"/>
    <col min="14610" max="14610" width="10.73046875" style="4339"/>
    <col min="14611" max="14611" width="13.1328125" style="4339" customWidth="1"/>
    <col min="14612" max="14612" width="10.73046875" style="4339"/>
    <col min="14613" max="14614" width="14" style="4339" customWidth="1"/>
    <col min="14615" max="14616" width="11.1328125" style="4339" customWidth="1"/>
    <col min="14617" max="14617" width="9.73046875" style="4339" customWidth="1"/>
    <col min="14618" max="14620" width="12.73046875" style="4339" customWidth="1"/>
    <col min="14621" max="14621" width="10.73046875" style="4339"/>
    <col min="14622" max="14622" width="13.59765625" style="4339" customWidth="1"/>
    <col min="14623" max="14623" width="12.73046875" style="4339" customWidth="1"/>
    <col min="14624" max="14624" width="20.73046875" style="4339" customWidth="1"/>
    <col min="14625" max="14625" width="14.59765625" style="4339" customWidth="1"/>
    <col min="14626" max="14626" width="11.3984375" style="4339" customWidth="1"/>
    <col min="14627" max="14627" width="14.3984375" style="4339" customWidth="1"/>
    <col min="14628" max="14849" width="10.73046875" style="4339"/>
    <col min="14850" max="14850" width="8.59765625" style="4339" customWidth="1"/>
    <col min="14851" max="14852" width="11.1328125" style="4339" customWidth="1"/>
    <col min="14853" max="14853" width="11.265625" style="4339" customWidth="1"/>
    <col min="14854" max="14858" width="10" style="4339" customWidth="1"/>
    <col min="14859" max="14859" width="12.86328125" style="4339" customWidth="1"/>
    <col min="14860" max="14860" width="18.86328125" style="4339" customWidth="1"/>
    <col min="14861" max="14861" width="19.73046875" style="4339" customWidth="1"/>
    <col min="14862" max="14863" width="11" style="4339" customWidth="1"/>
    <col min="14864" max="14864" width="9.3984375" style="4339" customWidth="1"/>
    <col min="14865" max="14865" width="15.59765625" style="4339" customWidth="1"/>
    <col min="14866" max="14866" width="10.73046875" style="4339"/>
    <col min="14867" max="14867" width="13.1328125" style="4339" customWidth="1"/>
    <col min="14868" max="14868" width="10.73046875" style="4339"/>
    <col min="14869" max="14870" width="14" style="4339" customWidth="1"/>
    <col min="14871" max="14872" width="11.1328125" style="4339" customWidth="1"/>
    <col min="14873" max="14873" width="9.73046875" style="4339" customWidth="1"/>
    <col min="14874" max="14876" width="12.73046875" style="4339" customWidth="1"/>
    <col min="14877" max="14877" width="10.73046875" style="4339"/>
    <col min="14878" max="14878" width="13.59765625" style="4339" customWidth="1"/>
    <col min="14879" max="14879" width="12.73046875" style="4339" customWidth="1"/>
    <col min="14880" max="14880" width="20.73046875" style="4339" customWidth="1"/>
    <col min="14881" max="14881" width="14.59765625" style="4339" customWidth="1"/>
    <col min="14882" max="14882" width="11.3984375" style="4339" customWidth="1"/>
    <col min="14883" max="14883" width="14.3984375" style="4339" customWidth="1"/>
    <col min="14884" max="15105" width="10.73046875" style="4339"/>
    <col min="15106" max="15106" width="8.59765625" style="4339" customWidth="1"/>
    <col min="15107" max="15108" width="11.1328125" style="4339" customWidth="1"/>
    <col min="15109" max="15109" width="11.265625" style="4339" customWidth="1"/>
    <col min="15110" max="15114" width="10" style="4339" customWidth="1"/>
    <col min="15115" max="15115" width="12.86328125" style="4339" customWidth="1"/>
    <col min="15116" max="15116" width="18.86328125" style="4339" customWidth="1"/>
    <col min="15117" max="15117" width="19.73046875" style="4339" customWidth="1"/>
    <col min="15118" max="15119" width="11" style="4339" customWidth="1"/>
    <col min="15120" max="15120" width="9.3984375" style="4339" customWidth="1"/>
    <col min="15121" max="15121" width="15.59765625" style="4339" customWidth="1"/>
    <col min="15122" max="15122" width="10.73046875" style="4339"/>
    <col min="15123" max="15123" width="13.1328125" style="4339" customWidth="1"/>
    <col min="15124" max="15124" width="10.73046875" style="4339"/>
    <col min="15125" max="15126" width="14" style="4339" customWidth="1"/>
    <col min="15127" max="15128" width="11.1328125" style="4339" customWidth="1"/>
    <col min="15129" max="15129" width="9.73046875" style="4339" customWidth="1"/>
    <col min="15130" max="15132" width="12.73046875" style="4339" customWidth="1"/>
    <col min="15133" max="15133" width="10.73046875" style="4339"/>
    <col min="15134" max="15134" width="13.59765625" style="4339" customWidth="1"/>
    <col min="15135" max="15135" width="12.73046875" style="4339" customWidth="1"/>
    <col min="15136" max="15136" width="20.73046875" style="4339" customWidth="1"/>
    <col min="15137" max="15137" width="14.59765625" style="4339" customWidth="1"/>
    <col min="15138" max="15138" width="11.3984375" style="4339" customWidth="1"/>
    <col min="15139" max="15139" width="14.3984375" style="4339" customWidth="1"/>
    <col min="15140" max="15361" width="10.73046875" style="4339"/>
    <col min="15362" max="15362" width="8.59765625" style="4339" customWidth="1"/>
    <col min="15363" max="15364" width="11.1328125" style="4339" customWidth="1"/>
    <col min="15365" max="15365" width="11.265625" style="4339" customWidth="1"/>
    <col min="15366" max="15370" width="10" style="4339" customWidth="1"/>
    <col min="15371" max="15371" width="12.86328125" style="4339" customWidth="1"/>
    <col min="15372" max="15372" width="18.86328125" style="4339" customWidth="1"/>
    <col min="15373" max="15373" width="19.73046875" style="4339" customWidth="1"/>
    <col min="15374" max="15375" width="11" style="4339" customWidth="1"/>
    <col min="15376" max="15376" width="9.3984375" style="4339" customWidth="1"/>
    <col min="15377" max="15377" width="15.59765625" style="4339" customWidth="1"/>
    <col min="15378" max="15378" width="10.73046875" style="4339"/>
    <col min="15379" max="15379" width="13.1328125" style="4339" customWidth="1"/>
    <col min="15380" max="15380" width="10.73046875" style="4339"/>
    <col min="15381" max="15382" width="14" style="4339" customWidth="1"/>
    <col min="15383" max="15384" width="11.1328125" style="4339" customWidth="1"/>
    <col min="15385" max="15385" width="9.73046875" style="4339" customWidth="1"/>
    <col min="15386" max="15388" width="12.73046875" style="4339" customWidth="1"/>
    <col min="15389" max="15389" width="10.73046875" style="4339"/>
    <col min="15390" max="15390" width="13.59765625" style="4339" customWidth="1"/>
    <col min="15391" max="15391" width="12.73046875" style="4339" customWidth="1"/>
    <col min="15392" max="15392" width="20.73046875" style="4339" customWidth="1"/>
    <col min="15393" max="15393" width="14.59765625" style="4339" customWidth="1"/>
    <col min="15394" max="15394" width="11.3984375" style="4339" customWidth="1"/>
    <col min="15395" max="15395" width="14.3984375" style="4339" customWidth="1"/>
    <col min="15396" max="15617" width="10.73046875" style="4339"/>
    <col min="15618" max="15618" width="8.59765625" style="4339" customWidth="1"/>
    <col min="15619" max="15620" width="11.1328125" style="4339" customWidth="1"/>
    <col min="15621" max="15621" width="11.265625" style="4339" customWidth="1"/>
    <col min="15622" max="15626" width="10" style="4339" customWidth="1"/>
    <col min="15627" max="15627" width="12.86328125" style="4339" customWidth="1"/>
    <col min="15628" max="15628" width="18.86328125" style="4339" customWidth="1"/>
    <col min="15629" max="15629" width="19.73046875" style="4339" customWidth="1"/>
    <col min="15630" max="15631" width="11" style="4339" customWidth="1"/>
    <col min="15632" max="15632" width="9.3984375" style="4339" customWidth="1"/>
    <col min="15633" max="15633" width="15.59765625" style="4339" customWidth="1"/>
    <col min="15634" max="15634" width="10.73046875" style="4339"/>
    <col min="15635" max="15635" width="13.1328125" style="4339" customWidth="1"/>
    <col min="15636" max="15636" width="10.73046875" style="4339"/>
    <col min="15637" max="15638" width="14" style="4339" customWidth="1"/>
    <col min="15639" max="15640" width="11.1328125" style="4339" customWidth="1"/>
    <col min="15641" max="15641" width="9.73046875" style="4339" customWidth="1"/>
    <col min="15642" max="15644" width="12.73046875" style="4339" customWidth="1"/>
    <col min="15645" max="15645" width="10.73046875" style="4339"/>
    <col min="15646" max="15646" width="13.59765625" style="4339" customWidth="1"/>
    <col min="15647" max="15647" width="12.73046875" style="4339" customWidth="1"/>
    <col min="15648" max="15648" width="20.73046875" style="4339" customWidth="1"/>
    <col min="15649" max="15649" width="14.59765625" style="4339" customWidth="1"/>
    <col min="15650" max="15650" width="11.3984375" style="4339" customWidth="1"/>
    <col min="15651" max="15651" width="14.3984375" style="4339" customWidth="1"/>
    <col min="15652" max="15873" width="10.73046875" style="4339"/>
    <col min="15874" max="15874" width="8.59765625" style="4339" customWidth="1"/>
    <col min="15875" max="15876" width="11.1328125" style="4339" customWidth="1"/>
    <col min="15877" max="15877" width="11.265625" style="4339" customWidth="1"/>
    <col min="15878" max="15882" width="10" style="4339" customWidth="1"/>
    <col min="15883" max="15883" width="12.86328125" style="4339" customWidth="1"/>
    <col min="15884" max="15884" width="18.86328125" style="4339" customWidth="1"/>
    <col min="15885" max="15885" width="19.73046875" style="4339" customWidth="1"/>
    <col min="15886" max="15887" width="11" style="4339" customWidth="1"/>
    <col min="15888" max="15888" width="9.3984375" style="4339" customWidth="1"/>
    <col min="15889" max="15889" width="15.59765625" style="4339" customWidth="1"/>
    <col min="15890" max="15890" width="10.73046875" style="4339"/>
    <col min="15891" max="15891" width="13.1328125" style="4339" customWidth="1"/>
    <col min="15892" max="15892" width="10.73046875" style="4339"/>
    <col min="15893" max="15894" width="14" style="4339" customWidth="1"/>
    <col min="15895" max="15896" width="11.1328125" style="4339" customWidth="1"/>
    <col min="15897" max="15897" width="9.73046875" style="4339" customWidth="1"/>
    <col min="15898" max="15900" width="12.73046875" style="4339" customWidth="1"/>
    <col min="15901" max="15901" width="10.73046875" style="4339"/>
    <col min="15902" max="15902" width="13.59765625" style="4339" customWidth="1"/>
    <col min="15903" max="15903" width="12.73046875" style="4339" customWidth="1"/>
    <col min="15904" max="15904" width="20.73046875" style="4339" customWidth="1"/>
    <col min="15905" max="15905" width="14.59765625" style="4339" customWidth="1"/>
    <col min="15906" max="15906" width="11.3984375" style="4339" customWidth="1"/>
    <col min="15907" max="15907" width="14.3984375" style="4339" customWidth="1"/>
    <col min="15908" max="16129" width="10.73046875" style="4339"/>
    <col min="16130" max="16130" width="8.59765625" style="4339" customWidth="1"/>
    <col min="16131" max="16132" width="11.1328125" style="4339" customWidth="1"/>
    <col min="16133" max="16133" width="11.265625" style="4339" customWidth="1"/>
    <col min="16134" max="16138" width="10" style="4339" customWidth="1"/>
    <col min="16139" max="16139" width="12.86328125" style="4339" customWidth="1"/>
    <col min="16140" max="16140" width="18.86328125" style="4339" customWidth="1"/>
    <col min="16141" max="16141" width="19.73046875" style="4339" customWidth="1"/>
    <col min="16142" max="16143" width="11" style="4339" customWidth="1"/>
    <col min="16144" max="16144" width="9.3984375" style="4339" customWidth="1"/>
    <col min="16145" max="16145" width="15.59765625" style="4339" customWidth="1"/>
    <col min="16146" max="16146" width="10.73046875" style="4339"/>
    <col min="16147" max="16147" width="13.1328125" style="4339" customWidth="1"/>
    <col min="16148" max="16148" width="10.73046875" style="4339"/>
    <col min="16149" max="16150" width="14" style="4339" customWidth="1"/>
    <col min="16151" max="16152" width="11.1328125" style="4339" customWidth="1"/>
    <col min="16153" max="16153" width="9.73046875" style="4339" customWidth="1"/>
    <col min="16154" max="16156" width="12.73046875" style="4339" customWidth="1"/>
    <col min="16157" max="16157" width="10.73046875" style="4339"/>
    <col min="16158" max="16158" width="13.59765625" style="4339" customWidth="1"/>
    <col min="16159" max="16159" width="12.73046875" style="4339" customWidth="1"/>
    <col min="16160" max="16160" width="20.73046875" style="4339" customWidth="1"/>
    <col min="16161" max="16161" width="14.59765625" style="4339" customWidth="1"/>
    <col min="16162" max="16162" width="11.3984375" style="4339" customWidth="1"/>
    <col min="16163" max="16163" width="14.3984375" style="4339" customWidth="1"/>
    <col min="16164" max="16384" width="10.73046875" style="4339"/>
  </cols>
  <sheetData>
    <row r="1" spans="1:58" s="4023" customFormat="1" ht="15.75" customHeight="1">
      <c r="B1" s="4317" t="s">
        <v>4106</v>
      </c>
      <c r="C1" s="4318"/>
      <c r="D1" s="4319"/>
      <c r="E1" s="4319"/>
      <c r="F1" s="4318"/>
      <c r="G1" s="4319"/>
      <c r="H1" s="4324"/>
      <c r="I1" s="4324"/>
      <c r="J1" s="4324"/>
      <c r="K1" s="4319"/>
      <c r="L1" s="4319"/>
      <c r="M1" s="4319"/>
      <c r="N1" s="4319"/>
      <c r="O1" s="4319"/>
      <c r="P1" s="4319"/>
      <c r="Q1" s="4319"/>
      <c r="R1" s="4318"/>
      <c r="S1" s="4319"/>
      <c r="T1" s="4319"/>
      <c r="U1" s="4319"/>
      <c r="V1" s="4319"/>
      <c r="W1" s="4319"/>
      <c r="X1" s="4319"/>
      <c r="Y1" s="4319"/>
      <c r="Z1" s="4319"/>
      <c r="AA1" s="4319"/>
      <c r="AB1" s="4319"/>
      <c r="AJ1" s="4341"/>
      <c r="AO1" s="4341"/>
      <c r="AS1" s="4341"/>
    </row>
    <row r="2" spans="1:58" s="4320" customFormat="1" ht="15.75" customHeight="1">
      <c r="B2" s="4321" t="s">
        <v>4107</v>
      </c>
      <c r="C2" s="4321"/>
      <c r="D2" s="4322"/>
      <c r="E2" s="4323"/>
      <c r="F2" s="4323"/>
      <c r="G2" s="4324"/>
      <c r="H2" s="4324"/>
      <c r="I2" s="4324"/>
      <c r="J2" s="4324"/>
      <c r="K2" s="4323"/>
      <c r="L2" s="4323"/>
      <c r="M2" s="4323"/>
      <c r="N2" s="4323"/>
      <c r="O2" s="4323"/>
      <c r="P2" s="4322"/>
      <c r="Q2" s="4323"/>
      <c r="R2" s="4323"/>
      <c r="S2" s="4323"/>
      <c r="T2" s="4323"/>
      <c r="U2" s="4323"/>
      <c r="V2" s="4323"/>
      <c r="W2" s="4323"/>
      <c r="X2" s="4323"/>
      <c r="AJ2" s="4342"/>
      <c r="AO2" s="4342"/>
      <c r="AS2" s="4342"/>
    </row>
    <row r="3" spans="1:58" s="4320" customFormat="1" ht="15.75" customHeight="1">
      <c r="B3" s="4325" t="s">
        <v>2224</v>
      </c>
      <c r="C3" s="4325"/>
      <c r="D3" s="4322"/>
      <c r="E3" s="4323"/>
      <c r="F3" s="4323"/>
      <c r="G3" s="4323"/>
      <c r="H3" s="4324"/>
      <c r="I3" s="4324"/>
      <c r="J3" s="4324"/>
      <c r="K3" s="4323"/>
      <c r="L3" s="4323"/>
      <c r="M3" s="4323"/>
      <c r="N3" s="4323"/>
      <c r="O3" s="4323"/>
      <c r="P3" s="4322"/>
      <c r="Q3" s="4323"/>
      <c r="R3" s="4323"/>
      <c r="S3" s="4323"/>
      <c r="T3" s="4323"/>
      <c r="U3" s="4323"/>
      <c r="V3" s="4323"/>
      <c r="W3" s="4323"/>
      <c r="X3" s="4323"/>
      <c r="AJ3" s="4342"/>
      <c r="AO3" s="4342"/>
      <c r="AS3" s="4342"/>
    </row>
    <row r="4" spans="1:58" s="4320" customFormat="1" ht="15.75" customHeight="1">
      <c r="B4" s="4326" t="s">
        <v>1433</v>
      </c>
      <c r="C4" s="4326"/>
      <c r="D4" s="4323"/>
      <c r="E4" s="4323"/>
      <c r="F4" s="4323"/>
      <c r="G4" s="4322"/>
      <c r="H4" s="4323"/>
      <c r="I4" s="4323"/>
      <c r="J4" s="4323"/>
      <c r="K4" s="4323"/>
      <c r="L4" s="4323"/>
      <c r="M4" s="4323"/>
      <c r="N4" s="4323"/>
      <c r="O4" s="4323"/>
      <c r="P4" s="4322"/>
      <c r="Q4" s="4323"/>
      <c r="R4" s="4323"/>
      <c r="S4" s="4323"/>
      <c r="T4" s="4323"/>
      <c r="U4" s="4323"/>
      <c r="V4" s="4323"/>
      <c r="W4" s="4323"/>
      <c r="X4" s="4323"/>
      <c r="AJ4" s="4342"/>
      <c r="AO4" s="4342"/>
      <c r="AS4" s="4342"/>
    </row>
    <row r="5" spans="1:58" s="4327" customFormat="1" ht="15.75" customHeight="1">
      <c r="B5" s="4328" t="s">
        <v>2225</v>
      </c>
      <c r="C5" s="4328"/>
      <c r="D5" s="4329" t="s">
        <v>2226</v>
      </c>
      <c r="E5" s="4329" t="s">
        <v>2227</v>
      </c>
      <c r="F5" s="4330"/>
      <c r="G5" s="4331"/>
      <c r="H5" s="4329"/>
      <c r="I5" s="4329"/>
      <c r="J5" s="4329"/>
      <c r="K5" s="4329"/>
      <c r="L5" s="4329"/>
      <c r="M5" s="4329"/>
      <c r="N5" s="4329"/>
      <c r="O5" s="4329"/>
      <c r="P5" s="4331"/>
      <c r="Q5" s="4329"/>
      <c r="R5" s="4329"/>
      <c r="S5" s="4329"/>
      <c r="T5" s="4329"/>
      <c r="U5" s="4329"/>
      <c r="V5" s="4329"/>
      <c r="W5" s="4329"/>
      <c r="X5" s="4329"/>
      <c r="AJ5" s="4343"/>
      <c r="AO5" s="4343"/>
      <c r="AS5" s="4343"/>
    </row>
    <row r="6" spans="1:58" s="4332" customFormat="1" ht="12.75" customHeight="1">
      <c r="A6" s="6231" t="s">
        <v>2229</v>
      </c>
      <c r="B6" s="6234" t="s">
        <v>1414</v>
      </c>
      <c r="C6" s="6234"/>
      <c r="D6" s="6234"/>
      <c r="E6" s="6234"/>
      <c r="F6" s="6234"/>
      <c r="G6" s="6234"/>
      <c r="H6" s="6234"/>
      <c r="I6" s="6234"/>
      <c r="J6" s="6234"/>
      <c r="K6" s="6234"/>
      <c r="L6" s="6234"/>
      <c r="M6" s="6234"/>
      <c r="N6" s="6234"/>
      <c r="O6" s="6234"/>
      <c r="P6" s="6234"/>
      <c r="Q6" s="6234" t="s">
        <v>2230</v>
      </c>
      <c r="R6" s="6234" t="s">
        <v>3109</v>
      </c>
      <c r="S6" s="6234" t="s">
        <v>1415</v>
      </c>
      <c r="T6" s="6234"/>
      <c r="U6" s="6234"/>
      <c r="V6" s="6234"/>
      <c r="W6" s="6234"/>
      <c r="X6" s="6234"/>
      <c r="Y6" s="6234"/>
      <c r="Z6" s="6234"/>
      <c r="AA6" s="6234"/>
      <c r="AB6" s="6234"/>
      <c r="AC6" s="6234"/>
      <c r="AD6" s="6234"/>
      <c r="AE6" s="6234"/>
      <c r="AF6" s="6234"/>
      <c r="AG6" s="6234"/>
      <c r="AH6" s="6238" t="s">
        <v>3110</v>
      </c>
      <c r="AJ6" s="4345"/>
      <c r="AK6" s="4346"/>
      <c r="AL6" s="4346"/>
      <c r="AM6" s="4346"/>
      <c r="AN6" s="4346"/>
      <c r="AO6" s="4347"/>
      <c r="AP6" s="4346"/>
      <c r="AQ6" s="4346"/>
      <c r="AR6" s="4346"/>
      <c r="AS6" s="4347"/>
      <c r="AT6" s="4346"/>
      <c r="AU6" s="4346"/>
      <c r="AV6" s="4346"/>
      <c r="AW6" s="4346"/>
      <c r="AX6" s="4346"/>
      <c r="AY6" s="4346"/>
      <c r="AZ6" s="4346"/>
      <c r="BA6" s="4346"/>
      <c r="BB6" s="4346"/>
      <c r="BC6" s="4346"/>
      <c r="BD6" s="4346"/>
      <c r="BE6" s="4346"/>
      <c r="BF6" s="4340"/>
    </row>
    <row r="7" spans="1:58" s="4332" customFormat="1" ht="12.75" customHeight="1">
      <c r="A7" s="6232"/>
      <c r="B7" s="6241" t="s">
        <v>3111</v>
      </c>
      <c r="C7" s="6234" t="s">
        <v>3112</v>
      </c>
      <c r="D7" s="6234" t="s">
        <v>3113</v>
      </c>
      <c r="E7" s="6234"/>
      <c r="F7" s="6234"/>
      <c r="G7" s="6234"/>
      <c r="H7" s="6234"/>
      <c r="I7" s="6234"/>
      <c r="J7" s="6234" t="s">
        <v>3114</v>
      </c>
      <c r="K7" s="6234"/>
      <c r="L7" s="6234"/>
      <c r="M7" s="6234"/>
      <c r="N7" s="6234"/>
      <c r="O7" s="6234"/>
      <c r="P7" s="6234" t="s">
        <v>3115</v>
      </c>
      <c r="Q7" s="6234"/>
      <c r="R7" s="6234"/>
      <c r="S7" s="6234" t="s">
        <v>3116</v>
      </c>
      <c r="T7" s="6234" t="s">
        <v>3117</v>
      </c>
      <c r="U7" s="6234"/>
      <c r="V7" s="6234"/>
      <c r="W7" s="6234"/>
      <c r="X7" s="6234" t="s">
        <v>3118</v>
      </c>
      <c r="Y7" s="6234" t="s">
        <v>3119</v>
      </c>
      <c r="Z7" s="6234"/>
      <c r="AA7" s="6234"/>
      <c r="AB7" s="6234"/>
      <c r="AC7" s="6234" t="s">
        <v>3120</v>
      </c>
      <c r="AD7" s="6234" t="s">
        <v>3121</v>
      </c>
      <c r="AE7" s="6234" t="s">
        <v>3122</v>
      </c>
      <c r="AF7" s="6234"/>
      <c r="AG7" s="6234" t="s">
        <v>3123</v>
      </c>
      <c r="AH7" s="6239"/>
      <c r="AJ7" s="4345"/>
      <c r="AK7" s="4346"/>
      <c r="AL7" s="4346"/>
      <c r="AM7" s="4346"/>
      <c r="AN7" s="4346"/>
      <c r="AO7" s="4347"/>
      <c r="AP7" s="4346"/>
      <c r="AQ7" s="4346"/>
      <c r="AR7" s="4346"/>
      <c r="AS7" s="4347"/>
      <c r="AT7" s="4346"/>
      <c r="AU7" s="4346"/>
      <c r="AV7" s="4346"/>
      <c r="AW7" s="4346"/>
      <c r="AX7" s="4346"/>
      <c r="AY7" s="4346"/>
      <c r="AZ7" s="4346"/>
      <c r="BA7" s="4346"/>
      <c r="BB7" s="4346"/>
      <c r="BC7" s="4346"/>
      <c r="BD7" s="4346"/>
      <c r="BE7" s="4346"/>
      <c r="BF7" s="4340"/>
    </row>
    <row r="8" spans="1:58" s="4332" customFormat="1" ht="24" customHeight="1">
      <c r="A8" s="6232"/>
      <c r="B8" s="6241"/>
      <c r="C8" s="6234"/>
      <c r="D8" s="6234" t="s">
        <v>3124</v>
      </c>
      <c r="E8" s="6234" t="s">
        <v>3125</v>
      </c>
      <c r="F8" s="6234"/>
      <c r="G8" s="6234" t="s">
        <v>3126</v>
      </c>
      <c r="H8" s="6234" t="s">
        <v>2228</v>
      </c>
      <c r="I8" s="6234"/>
      <c r="J8" s="6234" t="s">
        <v>3127</v>
      </c>
      <c r="K8" s="6234" t="s">
        <v>3128</v>
      </c>
      <c r="L8" s="6234" t="s">
        <v>3129</v>
      </c>
      <c r="M8" s="6235" t="s">
        <v>1413</v>
      </c>
      <c r="N8" s="6236"/>
      <c r="O8" s="6237"/>
      <c r="P8" s="6234"/>
      <c r="Q8" s="6234"/>
      <c r="R8" s="6234"/>
      <c r="S8" s="6234"/>
      <c r="T8" s="6234" t="s">
        <v>3130</v>
      </c>
      <c r="U8" s="6234"/>
      <c r="V8" s="6234" t="s">
        <v>3038</v>
      </c>
      <c r="W8" s="6234"/>
      <c r="X8" s="6234"/>
      <c r="Y8" s="6234" t="s">
        <v>3130</v>
      </c>
      <c r="Z8" s="6234"/>
      <c r="AA8" s="6234" t="s">
        <v>3038</v>
      </c>
      <c r="AB8" s="6234"/>
      <c r="AC8" s="6234"/>
      <c r="AD8" s="6234"/>
      <c r="AE8" s="6234" t="s">
        <v>3131</v>
      </c>
      <c r="AF8" s="6234" t="s">
        <v>3132</v>
      </c>
      <c r="AG8" s="6234"/>
      <c r="AH8" s="6239"/>
      <c r="AJ8" s="4345"/>
      <c r="AK8" s="4346"/>
      <c r="AL8" s="4346"/>
      <c r="AM8" s="4346"/>
      <c r="AN8" s="4346"/>
      <c r="AO8" s="4347"/>
      <c r="AP8" s="4346"/>
      <c r="AQ8" s="4346"/>
      <c r="AR8" s="4346"/>
      <c r="AS8" s="4347"/>
      <c r="AT8" s="4346"/>
      <c r="AU8" s="4346"/>
      <c r="AV8" s="4346"/>
      <c r="AW8" s="4346"/>
      <c r="AX8" s="4346"/>
      <c r="AY8" s="4346"/>
      <c r="AZ8" s="4346"/>
      <c r="BA8" s="4346"/>
      <c r="BB8" s="4346"/>
      <c r="BC8" s="4346"/>
      <c r="BD8" s="4346"/>
      <c r="BE8" s="4346"/>
      <c r="BF8" s="4340"/>
    </row>
    <row r="9" spans="1:58" s="4332" customFormat="1" ht="12.75" customHeight="1">
      <c r="A9" s="6232"/>
      <c r="B9" s="6241"/>
      <c r="C9" s="6234"/>
      <c r="D9" s="6234"/>
      <c r="E9" s="6234" t="s">
        <v>3133</v>
      </c>
      <c r="F9" s="6234" t="s">
        <v>3134</v>
      </c>
      <c r="G9" s="6234"/>
      <c r="H9" s="6234" t="s">
        <v>3135</v>
      </c>
      <c r="I9" s="6234" t="s">
        <v>3136</v>
      </c>
      <c r="J9" s="6234"/>
      <c r="K9" s="6234"/>
      <c r="L9" s="6234"/>
      <c r="M9" s="6234" t="s">
        <v>3137</v>
      </c>
      <c r="N9" s="6234" t="s">
        <v>3138</v>
      </c>
      <c r="O9" s="6234" t="s">
        <v>3139</v>
      </c>
      <c r="P9" s="6234"/>
      <c r="Q9" s="6234"/>
      <c r="R9" s="6234"/>
      <c r="S9" s="6234"/>
      <c r="T9" s="6234" t="s">
        <v>3140</v>
      </c>
      <c r="U9" s="6234" t="s">
        <v>3141</v>
      </c>
      <c r="V9" s="6234" t="s">
        <v>3140</v>
      </c>
      <c r="W9" s="6234" t="s">
        <v>3141</v>
      </c>
      <c r="X9" s="6234"/>
      <c r="Y9" s="6234" t="s">
        <v>3140</v>
      </c>
      <c r="Z9" s="6234" t="s">
        <v>3141</v>
      </c>
      <c r="AA9" s="6234" t="s">
        <v>3140</v>
      </c>
      <c r="AB9" s="6234" t="s">
        <v>3141</v>
      </c>
      <c r="AC9" s="6234"/>
      <c r="AD9" s="6234"/>
      <c r="AE9" s="6234"/>
      <c r="AF9" s="6234"/>
      <c r="AG9" s="6234"/>
      <c r="AH9" s="6239"/>
      <c r="AJ9" s="4347"/>
      <c r="AK9" s="6243" t="s">
        <v>1414</v>
      </c>
      <c r="AL9" s="6243" t="s">
        <v>4111</v>
      </c>
      <c r="AM9" s="6242" t="s">
        <v>983</v>
      </c>
      <c r="AN9" s="6242" t="s">
        <v>982</v>
      </c>
      <c r="AO9" s="6243" t="s">
        <v>4112</v>
      </c>
      <c r="AP9" s="6242" t="s">
        <v>4113</v>
      </c>
      <c r="AQ9" s="6242" t="s">
        <v>4114</v>
      </c>
      <c r="AR9" s="6242" t="s">
        <v>959</v>
      </c>
      <c r="AS9" s="6243" t="s">
        <v>4115</v>
      </c>
      <c r="AT9" s="6243" t="s">
        <v>1415</v>
      </c>
      <c r="AU9" s="6242" t="s">
        <v>4113</v>
      </c>
      <c r="AV9" s="6242" t="s">
        <v>4114</v>
      </c>
      <c r="AW9" s="6242" t="s">
        <v>4116</v>
      </c>
      <c r="AX9" s="4348"/>
      <c r="AY9" s="4349"/>
      <c r="AZ9" s="4349"/>
      <c r="BA9" s="4349"/>
      <c r="BB9" s="4346"/>
      <c r="BC9" s="4346"/>
      <c r="BD9" s="4346"/>
      <c r="BE9" s="4346"/>
      <c r="BF9" s="4340"/>
    </row>
    <row r="10" spans="1:58" s="4333" customFormat="1" ht="12.75" customHeight="1">
      <c r="A10" s="6233"/>
      <c r="B10" s="6241"/>
      <c r="C10" s="6234"/>
      <c r="D10" s="6234"/>
      <c r="E10" s="6234"/>
      <c r="F10" s="6234"/>
      <c r="G10" s="6234"/>
      <c r="H10" s="6234"/>
      <c r="I10" s="6234"/>
      <c r="J10" s="6234"/>
      <c r="K10" s="6234"/>
      <c r="L10" s="6234"/>
      <c r="M10" s="6234"/>
      <c r="N10" s="6234"/>
      <c r="O10" s="6234"/>
      <c r="P10" s="6234"/>
      <c r="Q10" s="6234"/>
      <c r="R10" s="6234"/>
      <c r="S10" s="6234"/>
      <c r="T10" s="6234"/>
      <c r="U10" s="6234"/>
      <c r="V10" s="6234"/>
      <c r="W10" s="6234"/>
      <c r="X10" s="6234"/>
      <c r="Y10" s="6234"/>
      <c r="Z10" s="6234"/>
      <c r="AA10" s="6234"/>
      <c r="AB10" s="6234"/>
      <c r="AC10" s="6234"/>
      <c r="AD10" s="6234"/>
      <c r="AE10" s="6234"/>
      <c r="AF10" s="6234"/>
      <c r="AG10" s="6234"/>
      <c r="AH10" s="6240"/>
      <c r="AJ10" s="4347"/>
      <c r="AK10" s="6243"/>
      <c r="AL10" s="6243"/>
      <c r="AM10" s="6242"/>
      <c r="AN10" s="6242"/>
      <c r="AO10" s="6243"/>
      <c r="AP10" s="6242"/>
      <c r="AQ10" s="6242"/>
      <c r="AR10" s="6242"/>
      <c r="AS10" s="6243"/>
      <c r="AT10" s="6243"/>
      <c r="AU10" s="6242"/>
      <c r="AV10" s="6242"/>
      <c r="AW10" s="6242"/>
      <c r="AX10" s="4348" t="s">
        <v>4117</v>
      </c>
      <c r="AY10" s="4363" t="s">
        <v>4118</v>
      </c>
      <c r="AZ10" s="4348"/>
      <c r="BA10" s="4348"/>
      <c r="BB10" s="4350"/>
      <c r="BC10" s="4350"/>
      <c r="BD10" s="4346"/>
      <c r="BE10" s="4346"/>
      <c r="BF10" s="4340"/>
    </row>
    <row r="11" spans="1:58" s="3392" customFormat="1" ht="13.15">
      <c r="A11" s="3388">
        <v>2006</v>
      </c>
      <c r="B11" s="3390">
        <v>6498.8025202045374</v>
      </c>
      <c r="C11" s="3390">
        <v>13266.642573159292</v>
      </c>
      <c r="D11" s="3390">
        <v>14029.6</v>
      </c>
      <c r="E11" s="3389">
        <v>46617.500000000007</v>
      </c>
      <c r="F11" s="3389">
        <v>32587.9</v>
      </c>
      <c r="G11" s="3390">
        <v>-762.95742684071138</v>
      </c>
      <c r="H11" s="3389">
        <v>7911.015092920381</v>
      </c>
      <c r="I11" s="3389">
        <v>8673.9725197610915</v>
      </c>
      <c r="J11" s="3390">
        <v>-7722.6099829015166</v>
      </c>
      <c r="K11" s="3390">
        <v>-61.099038486026679</v>
      </c>
      <c r="L11" s="3390">
        <v>-7661.5109444154896</v>
      </c>
      <c r="M11" s="3389">
        <v>-5476.8189804674212</v>
      </c>
      <c r="N11" s="3389">
        <v>-2992.4338240591387</v>
      </c>
      <c r="O11" s="3389">
        <v>-181.9047390880578</v>
      </c>
      <c r="P11" s="3390">
        <v>954.76992994675845</v>
      </c>
      <c r="Q11" s="3390">
        <v>97.624327804800814</v>
      </c>
      <c r="R11" s="3390">
        <v>7480.4308879675536</v>
      </c>
      <c r="S11" s="3390">
        <v>-3098.6270656323341</v>
      </c>
      <c r="T11" s="3389">
        <v>2438.7207205609698</v>
      </c>
      <c r="U11" s="3389">
        <v>0</v>
      </c>
      <c r="V11" s="3389">
        <v>5274.3477861933043</v>
      </c>
      <c r="W11" s="3389">
        <v>263</v>
      </c>
      <c r="X11" s="3390">
        <v>-7239.3967887385206</v>
      </c>
      <c r="Y11" s="3389">
        <v>401.75800000000004</v>
      </c>
      <c r="Z11" s="3389">
        <v>859.23559999999998</v>
      </c>
      <c r="AA11" s="3389">
        <v>706.65572892192426</v>
      </c>
      <c r="AB11" s="3389">
        <v>7793.7346598165987</v>
      </c>
      <c r="AC11" s="3390">
        <v>126.6445353070049</v>
      </c>
      <c r="AD11" s="3390">
        <v>14161.980207031405</v>
      </c>
      <c r="AE11" s="3389">
        <v>3240.5685309017326</v>
      </c>
      <c r="AF11" s="3390">
        <v>-10921.411676129674</v>
      </c>
      <c r="AG11" s="3390">
        <v>3529.8299999999995</v>
      </c>
      <c r="AH11" s="3389">
        <v>884.00403995821523</v>
      </c>
      <c r="AJ11" s="4351">
        <f>A11</f>
        <v>2006</v>
      </c>
      <c r="AK11" s="4352">
        <f>B11</f>
        <v>6498.8025202045374</v>
      </c>
      <c r="AL11" s="4353">
        <f>SUM(AM11:AN11)</f>
        <v>13266.642573159297</v>
      </c>
      <c r="AM11" s="4354">
        <f>E11+H11</f>
        <v>54528.515092920388</v>
      </c>
      <c r="AN11" s="4354">
        <f>-(F11+I11)</f>
        <v>-41261.872519761091</v>
      </c>
      <c r="AO11" s="4353">
        <f>J11</f>
        <v>-7722.6099829015166</v>
      </c>
      <c r="AP11" s="4354">
        <f>M11</f>
        <v>-5476.8189804674212</v>
      </c>
      <c r="AQ11" s="4354">
        <f>N11</f>
        <v>-2992.4338240591387</v>
      </c>
      <c r="AR11" s="4354">
        <f>AO11-SUM(AP11:AQ11)</f>
        <v>746.64282162504423</v>
      </c>
      <c r="AS11" s="4353">
        <f>P11</f>
        <v>954.76992994675845</v>
      </c>
      <c r="AT11" s="4352">
        <f>SUM(AU11:AX11)</f>
        <v>3950.6008879675555</v>
      </c>
      <c r="AU11" s="4354">
        <f>S11</f>
        <v>-3098.6270656323341</v>
      </c>
      <c r="AV11" s="4354">
        <f>X11</f>
        <v>-7239.3967887385206</v>
      </c>
      <c r="AW11" s="4354">
        <f>AC11</f>
        <v>126.6445353070049</v>
      </c>
      <c r="AX11" s="4354">
        <f>AD11</f>
        <v>14161.980207031405</v>
      </c>
      <c r="AY11" s="4352">
        <f>AG11</f>
        <v>3529.8299999999995</v>
      </c>
      <c r="AZ11" s="4355"/>
      <c r="BA11" s="4355"/>
      <c r="BB11" s="4355"/>
      <c r="BC11" s="4355"/>
      <c r="BD11" s="4355"/>
      <c r="BE11" s="4355"/>
    </row>
    <row r="12" spans="1:58" s="3392" customFormat="1" ht="13.15">
      <c r="A12" s="3386">
        <v>2007</v>
      </c>
      <c r="B12" s="3391">
        <v>6048.5378928866921</v>
      </c>
      <c r="C12" s="3391">
        <v>12570.579976288724</v>
      </c>
      <c r="D12" s="3391">
        <v>13552.062000000002</v>
      </c>
      <c r="E12" s="3387">
        <v>56076.561999999998</v>
      </c>
      <c r="F12" s="3387">
        <v>42524.5</v>
      </c>
      <c r="G12" s="3391">
        <v>-981.48202371127672</v>
      </c>
      <c r="H12" s="3387">
        <v>10045.736496175707</v>
      </c>
      <c r="I12" s="3387">
        <v>11027.218519886985</v>
      </c>
      <c r="J12" s="3391">
        <v>-7594.6557634478813</v>
      </c>
      <c r="K12" s="3391">
        <v>-72.466916943033823</v>
      </c>
      <c r="L12" s="3391">
        <v>-7522.1888465048487</v>
      </c>
      <c r="M12" s="3387">
        <v>-5797.8650084929923</v>
      </c>
      <c r="N12" s="3387">
        <v>-3278.9944472225102</v>
      </c>
      <c r="O12" s="3387">
        <v>-244.54747845031886</v>
      </c>
      <c r="P12" s="3391">
        <v>1072.6136800458517</v>
      </c>
      <c r="Q12" s="3391">
        <v>121.14588896817291</v>
      </c>
      <c r="R12" s="3391">
        <v>5899.4468796672154</v>
      </c>
      <c r="S12" s="3391">
        <v>-4968.9248007845745</v>
      </c>
      <c r="T12" s="3387">
        <v>1504.2329613445731</v>
      </c>
      <c r="U12" s="3387">
        <v>0</v>
      </c>
      <c r="V12" s="3387">
        <v>4627.5209268616763</v>
      </c>
      <c r="W12" s="3387">
        <v>1845.6368352674704</v>
      </c>
      <c r="X12" s="3391">
        <v>-7467.9628975236992</v>
      </c>
      <c r="Y12" s="3387">
        <v>1389.3579999999999</v>
      </c>
      <c r="Z12" s="3387">
        <v>-215.80919988350007</v>
      </c>
      <c r="AA12" s="3387">
        <v>1784.93501155032</v>
      </c>
      <c r="AB12" s="3387">
        <v>6856.5766860898793</v>
      </c>
      <c r="AC12" s="3391">
        <v>564.58740844009162</v>
      </c>
      <c r="AD12" s="3391">
        <v>4682.0271695354031</v>
      </c>
      <c r="AE12" s="3387">
        <v>10556.673439761638</v>
      </c>
      <c r="AF12" s="3391">
        <v>5874.6462702262361</v>
      </c>
      <c r="AG12" s="3391">
        <v>13089.719999999994</v>
      </c>
      <c r="AH12" s="3387">
        <v>-270.23690218765034</v>
      </c>
      <c r="AJ12" s="4351">
        <f t="shared" ref="AJ12:AJ22" si="0">A12</f>
        <v>2007</v>
      </c>
      <c r="AK12" s="4352">
        <f t="shared" ref="AK12:AK22" si="1">B12</f>
        <v>6048.5378928866921</v>
      </c>
      <c r="AL12" s="4353">
        <f t="shared" ref="AL12:AL22" si="2">SUM(AM12:AN12)</f>
        <v>12570.579976288718</v>
      </c>
      <c r="AM12" s="4354">
        <f t="shared" ref="AM12:AM22" si="3">E12+H12</f>
        <v>66122.298496175703</v>
      </c>
      <c r="AN12" s="4354">
        <f t="shared" ref="AN12:AN22" si="4">-(F12+I12)</f>
        <v>-53551.718519886985</v>
      </c>
      <c r="AO12" s="4353">
        <f t="shared" ref="AO12:AO22" si="5">J12</f>
        <v>-7594.6557634478813</v>
      </c>
      <c r="AP12" s="4354">
        <f t="shared" ref="AP12:AP22" si="6">M12</f>
        <v>-5797.8650084929923</v>
      </c>
      <c r="AQ12" s="4354">
        <f t="shared" ref="AQ12:AQ22" si="7">N12</f>
        <v>-3278.9944472225102</v>
      </c>
      <c r="AR12" s="4354">
        <f t="shared" ref="AR12:AR22" si="8">AO12-SUM(AP12:AQ12)</f>
        <v>1482.2036922676216</v>
      </c>
      <c r="AS12" s="4353">
        <f t="shared" ref="AS12:AS22" si="9">P12</f>
        <v>1072.6136800458517</v>
      </c>
      <c r="AT12" s="4352">
        <f t="shared" ref="AT12:AT22" si="10">SUM(AU12:AX12)</f>
        <v>-7190.2731203327794</v>
      </c>
      <c r="AU12" s="4354">
        <f t="shared" ref="AU12:AU22" si="11">S12</f>
        <v>-4968.9248007845745</v>
      </c>
      <c r="AV12" s="4354">
        <f t="shared" ref="AV12:AV22" si="12">X12</f>
        <v>-7467.9628975236992</v>
      </c>
      <c r="AW12" s="4354">
        <f t="shared" ref="AW12:AW22" si="13">AC12</f>
        <v>564.58740844009162</v>
      </c>
      <c r="AX12" s="4354">
        <f t="shared" ref="AX12:AX22" si="14">AD12</f>
        <v>4682.0271695354031</v>
      </c>
      <c r="AY12" s="4352">
        <f t="shared" ref="AY12:AY22" si="15">AG12</f>
        <v>13089.719999999994</v>
      </c>
      <c r="AZ12" s="4355"/>
      <c r="BA12" s="4355"/>
      <c r="BB12" s="4355"/>
      <c r="BC12" s="4355"/>
      <c r="BD12" s="4355"/>
      <c r="BE12" s="4355"/>
    </row>
    <row r="13" spans="1:58" s="3392" customFormat="1" ht="13.15">
      <c r="A13" s="3388">
        <v>2008</v>
      </c>
      <c r="B13" s="3390">
        <v>5421.2063286100856</v>
      </c>
      <c r="C13" s="3390">
        <v>13340.936973296752</v>
      </c>
      <c r="D13" s="3390">
        <v>15563.272000000004</v>
      </c>
      <c r="E13" s="3389">
        <v>70159.472000000009</v>
      </c>
      <c r="F13" s="3389">
        <v>54596.2</v>
      </c>
      <c r="G13" s="3390">
        <v>-2222.335026703247</v>
      </c>
      <c r="H13" s="3389">
        <v>11424.149071776326</v>
      </c>
      <c r="I13" s="3389">
        <v>13646.484098479574</v>
      </c>
      <c r="J13" s="3390">
        <v>-9034.1907000383981</v>
      </c>
      <c r="K13" s="3390">
        <v>-51.64166575468662</v>
      </c>
      <c r="L13" s="3390">
        <v>-8982.5490342837111</v>
      </c>
      <c r="M13" s="3389">
        <v>-6579.5382116872042</v>
      </c>
      <c r="N13" s="3389">
        <v>-3083.822462238651</v>
      </c>
      <c r="O13" s="3389">
        <v>-690.45096710539212</v>
      </c>
      <c r="P13" s="3390">
        <v>1114.4600553517264</v>
      </c>
      <c r="Q13" s="3390">
        <v>185.06001672687773</v>
      </c>
      <c r="R13" s="3390">
        <v>6553.9541827181274</v>
      </c>
      <c r="S13" s="3390">
        <v>-8334.6185406471268</v>
      </c>
      <c r="T13" s="3389">
        <v>1390.9345888775626</v>
      </c>
      <c r="U13" s="3389">
        <v>0</v>
      </c>
      <c r="V13" s="3389">
        <v>4948.9286994601371</v>
      </c>
      <c r="W13" s="3389">
        <v>4776.6244300645512</v>
      </c>
      <c r="X13" s="3390">
        <v>7878.5890633098752</v>
      </c>
      <c r="Y13" s="3389">
        <v>526.37999999999988</v>
      </c>
      <c r="Z13" s="3389">
        <v>1629.1838492295665</v>
      </c>
      <c r="AA13" s="3389">
        <v>-530.62177563143996</v>
      </c>
      <c r="AB13" s="3389">
        <v>-5192.4034384488687</v>
      </c>
      <c r="AC13" s="3390">
        <v>934.69999999999993</v>
      </c>
      <c r="AD13" s="3390">
        <v>6057.9036600553682</v>
      </c>
      <c r="AE13" s="3389">
        <v>12240.515041140925</v>
      </c>
      <c r="AF13" s="3390">
        <v>6182.6113810855568</v>
      </c>
      <c r="AG13" s="3390">
        <v>17.38000000000909</v>
      </c>
      <c r="AH13" s="3389">
        <v>947.68783738116349</v>
      </c>
      <c r="AJ13" s="4351">
        <f t="shared" si="0"/>
        <v>2008</v>
      </c>
      <c r="AK13" s="4352">
        <f t="shared" si="1"/>
        <v>5421.2063286100856</v>
      </c>
      <c r="AL13" s="4353">
        <f t="shared" si="2"/>
        <v>13340.936973296761</v>
      </c>
      <c r="AM13" s="4354">
        <f t="shared" si="3"/>
        <v>81583.621071776332</v>
      </c>
      <c r="AN13" s="4354">
        <f t="shared" si="4"/>
        <v>-68242.684098479571</v>
      </c>
      <c r="AO13" s="4353">
        <f t="shared" si="5"/>
        <v>-9034.1907000383981</v>
      </c>
      <c r="AP13" s="4354">
        <f t="shared" si="6"/>
        <v>-6579.5382116872042</v>
      </c>
      <c r="AQ13" s="4354">
        <f t="shared" si="7"/>
        <v>-3083.822462238651</v>
      </c>
      <c r="AR13" s="4354">
        <f t="shared" si="8"/>
        <v>629.16997388745767</v>
      </c>
      <c r="AS13" s="4353">
        <f t="shared" si="9"/>
        <v>1114.4600553517264</v>
      </c>
      <c r="AT13" s="4352">
        <f t="shared" si="10"/>
        <v>6536.5741827181164</v>
      </c>
      <c r="AU13" s="4354">
        <f t="shared" si="11"/>
        <v>-8334.6185406471268</v>
      </c>
      <c r="AV13" s="4354">
        <f t="shared" si="12"/>
        <v>7878.5890633098752</v>
      </c>
      <c r="AW13" s="4354">
        <f t="shared" si="13"/>
        <v>934.69999999999993</v>
      </c>
      <c r="AX13" s="4354">
        <f t="shared" si="14"/>
        <v>6057.9036600553682</v>
      </c>
      <c r="AY13" s="4352">
        <f t="shared" si="15"/>
        <v>17.38000000000909</v>
      </c>
      <c r="AZ13" s="4355"/>
      <c r="BA13" s="4355"/>
      <c r="BB13" s="4355"/>
      <c r="BC13" s="4355"/>
      <c r="BD13" s="4355"/>
      <c r="BE13" s="4355"/>
    </row>
    <row r="14" spans="1:58" s="3392" customFormat="1" ht="13.15">
      <c r="A14" s="3386">
        <v>2009</v>
      </c>
      <c r="B14" s="3391">
        <v>7254.1156839370233</v>
      </c>
      <c r="C14" s="3391">
        <v>16652.818510395729</v>
      </c>
      <c r="D14" s="3391">
        <v>18644.849999999999</v>
      </c>
      <c r="E14" s="3387">
        <v>55790.983999999997</v>
      </c>
      <c r="F14" s="3387">
        <v>37146.134000000005</v>
      </c>
      <c r="G14" s="3391">
        <v>-1992.0314896042678</v>
      </c>
      <c r="H14" s="3387">
        <v>10544.621323634772</v>
      </c>
      <c r="I14" s="3387">
        <v>12536.652813239041</v>
      </c>
      <c r="J14" s="3391">
        <v>-10318.875001572969</v>
      </c>
      <c r="K14" s="3391">
        <v>-59.35778711049614</v>
      </c>
      <c r="L14" s="3391">
        <v>-10259.517214462474</v>
      </c>
      <c r="M14" s="3387">
        <v>-7069.7924886450237</v>
      </c>
      <c r="N14" s="3387">
        <v>-2548.7036953676134</v>
      </c>
      <c r="O14" s="3387">
        <v>-998.42778145236684</v>
      </c>
      <c r="P14" s="3391">
        <v>920.17217511425838</v>
      </c>
      <c r="Q14" s="3391">
        <v>79.984227984732627</v>
      </c>
      <c r="R14" s="3391">
        <v>6712.7826173537196</v>
      </c>
      <c r="S14" s="3391">
        <v>-3305.6125211384101</v>
      </c>
      <c r="T14" s="3387">
        <v>711.54640374566998</v>
      </c>
      <c r="U14" s="3387">
        <v>0</v>
      </c>
      <c r="V14" s="3387">
        <v>5027</v>
      </c>
      <c r="W14" s="3387">
        <v>-1009.8410751159197</v>
      </c>
      <c r="X14" s="3391">
        <v>2153.1431366225988</v>
      </c>
      <c r="Y14" s="3387">
        <v>983</v>
      </c>
      <c r="Z14" s="3387">
        <v>-337.46608569390304</v>
      </c>
      <c r="AA14" s="3387">
        <v>-211.91786454491975</v>
      </c>
      <c r="AB14" s="3387">
        <v>-1295.691357771582</v>
      </c>
      <c r="AC14" s="3391">
        <v>1248.3</v>
      </c>
      <c r="AD14" s="3391">
        <v>5270.742001869532</v>
      </c>
      <c r="AE14" s="3387">
        <v>6179.3210714891375</v>
      </c>
      <c r="AF14" s="3391">
        <v>908.57906961960521</v>
      </c>
      <c r="AG14" s="3391">
        <v>1346.2099999999991</v>
      </c>
      <c r="AH14" s="3387">
        <v>-621.31729456803669</v>
      </c>
      <c r="AJ14" s="4351">
        <f t="shared" si="0"/>
        <v>2009</v>
      </c>
      <c r="AK14" s="4352">
        <f t="shared" si="1"/>
        <v>7254.1156839370233</v>
      </c>
      <c r="AL14" s="4353">
        <f t="shared" si="2"/>
        <v>16652.818510395722</v>
      </c>
      <c r="AM14" s="4354">
        <f t="shared" si="3"/>
        <v>66335.605323634765</v>
      </c>
      <c r="AN14" s="4354">
        <f t="shared" si="4"/>
        <v>-49682.786813239043</v>
      </c>
      <c r="AO14" s="4353">
        <f t="shared" si="5"/>
        <v>-10318.875001572969</v>
      </c>
      <c r="AP14" s="4354">
        <f t="shared" si="6"/>
        <v>-7069.7924886450237</v>
      </c>
      <c r="AQ14" s="4354">
        <f t="shared" si="7"/>
        <v>-2548.7036953676134</v>
      </c>
      <c r="AR14" s="4354">
        <f t="shared" si="8"/>
        <v>-700.3788175603313</v>
      </c>
      <c r="AS14" s="4353">
        <f t="shared" si="9"/>
        <v>920.17217511425838</v>
      </c>
      <c r="AT14" s="4352">
        <f t="shared" si="10"/>
        <v>5366.5726173537205</v>
      </c>
      <c r="AU14" s="4354">
        <f t="shared" si="11"/>
        <v>-3305.6125211384101</v>
      </c>
      <c r="AV14" s="4354">
        <f t="shared" si="12"/>
        <v>2153.1431366225988</v>
      </c>
      <c r="AW14" s="4354">
        <f t="shared" si="13"/>
        <v>1248.3</v>
      </c>
      <c r="AX14" s="4354">
        <f t="shared" si="14"/>
        <v>5270.742001869532</v>
      </c>
      <c r="AY14" s="4352">
        <f t="shared" si="15"/>
        <v>1346.2099999999991</v>
      </c>
      <c r="AZ14" s="4355"/>
      <c r="BA14" s="4355"/>
      <c r="BB14" s="4355"/>
      <c r="BC14" s="4355"/>
      <c r="BD14" s="4355"/>
      <c r="BE14" s="4355"/>
    </row>
    <row r="15" spans="1:58" s="3392" customFormat="1" ht="13.15">
      <c r="A15" s="3388">
        <v>2010</v>
      </c>
      <c r="B15" s="3390">
        <v>-1622.9958712506887</v>
      </c>
      <c r="C15" s="3390">
        <v>12343.520648578302</v>
      </c>
      <c r="D15" s="3390">
        <v>14147.109298489997</v>
      </c>
      <c r="E15" s="3389">
        <v>68305.872999999992</v>
      </c>
      <c r="F15" s="3389">
        <v>54158.763701510004</v>
      </c>
      <c r="G15" s="3390">
        <v>-1803.5886499116937</v>
      </c>
      <c r="H15" s="3389">
        <v>12817.143360608767</v>
      </c>
      <c r="I15" s="3389">
        <v>14620.73201052046</v>
      </c>
      <c r="J15" s="3390">
        <v>-14547.533203936955</v>
      </c>
      <c r="K15" s="3390">
        <v>-54.723346072218796</v>
      </c>
      <c r="L15" s="3390">
        <v>-14492.809857864735</v>
      </c>
      <c r="M15" s="3389">
        <v>-11161.704531850984</v>
      </c>
      <c r="N15" s="3389">
        <v>-2413.1416689898397</v>
      </c>
      <c r="O15" s="3389">
        <v>-1066.9020104563745</v>
      </c>
      <c r="P15" s="3390">
        <v>581.01668410796105</v>
      </c>
      <c r="Q15" s="3390">
        <v>78.477884736768061</v>
      </c>
      <c r="R15" s="3390">
        <v>-3802.1032874248417</v>
      </c>
      <c r="S15" s="3390">
        <v>-10367.957946042656</v>
      </c>
      <c r="T15" s="3389">
        <v>964.76068039180814</v>
      </c>
      <c r="U15" s="3389">
        <v>0</v>
      </c>
      <c r="V15" s="3389">
        <v>7826.0370419981155</v>
      </c>
      <c r="W15" s="3389">
        <v>3506.6815844363473</v>
      </c>
      <c r="X15" s="3390">
        <v>-3262.1936164171311</v>
      </c>
      <c r="Y15" s="3389">
        <v>640</v>
      </c>
      <c r="Z15" s="3389">
        <v>-1226.4127133267843</v>
      </c>
      <c r="AA15" s="3389">
        <v>-71.016321568709316</v>
      </c>
      <c r="AB15" s="3389">
        <v>2746.7972246590566</v>
      </c>
      <c r="AC15" s="3390">
        <v>-712.25796685469174</v>
      </c>
      <c r="AD15" s="3390">
        <v>6382.9562418896394</v>
      </c>
      <c r="AE15" s="3389">
        <v>8717.0328303422757</v>
      </c>
      <c r="AF15" s="3390">
        <v>2334.0765884526363</v>
      </c>
      <c r="AG15" s="3390">
        <v>4157.3499999999958</v>
      </c>
      <c r="AH15" s="3389">
        <v>-2257.5853009109214</v>
      </c>
      <c r="AJ15" s="4351">
        <f t="shared" si="0"/>
        <v>2010</v>
      </c>
      <c r="AK15" s="4352">
        <f t="shared" si="1"/>
        <v>-1622.9958712506887</v>
      </c>
      <c r="AL15" s="4353">
        <f t="shared" si="2"/>
        <v>12343.520648578298</v>
      </c>
      <c r="AM15" s="4354">
        <f t="shared" si="3"/>
        <v>81123.016360608759</v>
      </c>
      <c r="AN15" s="4354">
        <f t="shared" si="4"/>
        <v>-68779.495712030461</v>
      </c>
      <c r="AO15" s="4353">
        <f t="shared" si="5"/>
        <v>-14547.533203936955</v>
      </c>
      <c r="AP15" s="4354">
        <f t="shared" si="6"/>
        <v>-11161.704531850984</v>
      </c>
      <c r="AQ15" s="4354">
        <f t="shared" si="7"/>
        <v>-2413.1416689898397</v>
      </c>
      <c r="AR15" s="4354">
        <f t="shared" si="8"/>
        <v>-972.68700309613087</v>
      </c>
      <c r="AS15" s="4353">
        <f t="shared" si="9"/>
        <v>581.01668410796105</v>
      </c>
      <c r="AT15" s="4352">
        <f t="shared" si="10"/>
        <v>-7959.4532874248389</v>
      </c>
      <c r="AU15" s="4354">
        <f t="shared" si="11"/>
        <v>-10367.957946042656</v>
      </c>
      <c r="AV15" s="4354">
        <f t="shared" si="12"/>
        <v>-3262.1936164171311</v>
      </c>
      <c r="AW15" s="4354">
        <f t="shared" si="13"/>
        <v>-712.25796685469174</v>
      </c>
      <c r="AX15" s="4354">
        <f t="shared" si="14"/>
        <v>6382.9562418896394</v>
      </c>
      <c r="AY15" s="4352">
        <f t="shared" si="15"/>
        <v>4157.3499999999958</v>
      </c>
      <c r="AZ15" s="4355"/>
      <c r="BA15" s="4355"/>
      <c r="BB15" s="4355"/>
      <c r="BC15" s="4355"/>
      <c r="BD15" s="4355"/>
      <c r="BE15" s="4355"/>
    </row>
    <row r="16" spans="1:58" s="3392" customFormat="1" ht="13.15">
      <c r="A16" s="3386">
        <v>2011</v>
      </c>
      <c r="B16" s="3391">
        <v>-5340.1811923952009</v>
      </c>
      <c r="C16" s="3391">
        <v>9198.4430497135327</v>
      </c>
      <c r="D16" s="3391">
        <v>12350.931086789999</v>
      </c>
      <c r="E16" s="3387">
        <v>83119.708999999988</v>
      </c>
      <c r="F16" s="3387">
        <v>70768.777913209997</v>
      </c>
      <c r="G16" s="3391">
        <v>-3152.488037076464</v>
      </c>
      <c r="H16" s="3387">
        <v>14496.981275383481</v>
      </c>
      <c r="I16" s="3387">
        <v>17649.469312459947</v>
      </c>
      <c r="J16" s="3391">
        <v>-15073.067099851129</v>
      </c>
      <c r="K16" s="3391">
        <v>-45.897877747320628</v>
      </c>
      <c r="L16" s="3391">
        <v>-15027.16922210381</v>
      </c>
      <c r="M16" s="3387">
        <v>-11136.35524177086</v>
      </c>
      <c r="N16" s="3387">
        <v>-2744.691865076561</v>
      </c>
      <c r="O16" s="3387">
        <v>-1227.8536733586013</v>
      </c>
      <c r="P16" s="3391">
        <v>534.44285774238892</v>
      </c>
      <c r="Q16" s="3391">
        <v>62.723846223564955</v>
      </c>
      <c r="R16" s="3391">
        <v>-5252.202975222528</v>
      </c>
      <c r="S16" s="3391">
        <v>-9351.9309446814987</v>
      </c>
      <c r="T16" s="3387">
        <v>1488</v>
      </c>
      <c r="U16" s="3387">
        <v>0</v>
      </c>
      <c r="V16" s="3387">
        <v>8240.3605767921017</v>
      </c>
      <c r="W16" s="3387">
        <v>2599.5703678893983</v>
      </c>
      <c r="X16" s="3391">
        <v>-143.23415627633983</v>
      </c>
      <c r="Y16" s="3387">
        <v>-197</v>
      </c>
      <c r="Z16" s="3387">
        <v>-194.61991519683735</v>
      </c>
      <c r="AA16" s="3387">
        <v>-208.19566076712624</v>
      </c>
      <c r="AB16" s="3387">
        <v>-40.190098153371309</v>
      </c>
      <c r="AC16" s="3391">
        <v>2356.1814002937385</v>
      </c>
      <c r="AD16" s="3391">
        <v>7994.6907254415728</v>
      </c>
      <c r="AE16" s="3387">
        <v>19013.445231876802</v>
      </c>
      <c r="AF16" s="3391">
        <v>11018.754506435231</v>
      </c>
      <c r="AG16" s="3391">
        <v>-6107.9099999999989</v>
      </c>
      <c r="AH16" s="3387">
        <v>25.254370949107852</v>
      </c>
      <c r="AJ16" s="4351">
        <f t="shared" si="0"/>
        <v>2011</v>
      </c>
      <c r="AK16" s="4352">
        <f t="shared" si="1"/>
        <v>-5340.1811923952009</v>
      </c>
      <c r="AL16" s="4353">
        <f t="shared" si="2"/>
        <v>9198.4430497135327</v>
      </c>
      <c r="AM16" s="4354">
        <f t="shared" si="3"/>
        <v>97616.690275383473</v>
      </c>
      <c r="AN16" s="4354">
        <f t="shared" si="4"/>
        <v>-88418.24722566994</v>
      </c>
      <c r="AO16" s="4353">
        <f t="shared" si="5"/>
        <v>-15073.067099851129</v>
      </c>
      <c r="AP16" s="4354">
        <f t="shared" si="6"/>
        <v>-11136.35524177086</v>
      </c>
      <c r="AQ16" s="4354">
        <f t="shared" si="7"/>
        <v>-2744.691865076561</v>
      </c>
      <c r="AR16" s="4354">
        <f t="shared" si="8"/>
        <v>-1192.019993003707</v>
      </c>
      <c r="AS16" s="4353">
        <f t="shared" si="9"/>
        <v>534.44285774238892</v>
      </c>
      <c r="AT16" s="4352">
        <f t="shared" si="10"/>
        <v>855.70702477747363</v>
      </c>
      <c r="AU16" s="4354">
        <f t="shared" si="11"/>
        <v>-9351.9309446814987</v>
      </c>
      <c r="AV16" s="4354">
        <f t="shared" si="12"/>
        <v>-143.23415627633983</v>
      </c>
      <c r="AW16" s="4354">
        <f t="shared" si="13"/>
        <v>2356.1814002937385</v>
      </c>
      <c r="AX16" s="4354">
        <f t="shared" si="14"/>
        <v>7994.6907254415728</v>
      </c>
      <c r="AY16" s="4352">
        <f t="shared" si="15"/>
        <v>-6107.9099999999989</v>
      </c>
      <c r="AZ16" s="4355"/>
      <c r="BA16" s="4355"/>
      <c r="BB16" s="4355"/>
      <c r="BC16" s="4355"/>
      <c r="BD16" s="4355"/>
      <c r="BE16" s="4355"/>
    </row>
    <row r="17" spans="1:57" s="3392" customFormat="1" ht="13.15">
      <c r="A17" s="3388">
        <v>2012</v>
      </c>
      <c r="B17" s="3390">
        <v>-2138.0403604329586</v>
      </c>
      <c r="C17" s="3390">
        <v>10943.688062568155</v>
      </c>
      <c r="D17" s="3390">
        <v>15040.912786540008</v>
      </c>
      <c r="E17" s="3389">
        <v>80083.654999999999</v>
      </c>
      <c r="F17" s="3389">
        <v>65042.742213459991</v>
      </c>
      <c r="G17" s="3390">
        <v>-4097.224723971849</v>
      </c>
      <c r="H17" s="3389">
        <v>14247.100729557711</v>
      </c>
      <c r="I17" s="3389">
        <v>18344.32545352956</v>
      </c>
      <c r="J17" s="3390">
        <v>-13753.840627053001</v>
      </c>
      <c r="K17" s="3390">
        <v>-62.771926862701939</v>
      </c>
      <c r="L17" s="3390">
        <v>-13691.068700190299</v>
      </c>
      <c r="M17" s="3389">
        <v>-9616.2488045639366</v>
      </c>
      <c r="N17" s="3389">
        <v>-2658.5003058551379</v>
      </c>
      <c r="O17" s="3389">
        <v>-1470.1735296794657</v>
      </c>
      <c r="P17" s="3390">
        <v>672.1122040518909</v>
      </c>
      <c r="Q17" s="3390">
        <v>47.884044568819569</v>
      </c>
      <c r="R17" s="3390">
        <v>-2788.1356137781909</v>
      </c>
      <c r="S17" s="3390">
        <v>-14269.084338767792</v>
      </c>
      <c r="T17" s="3389">
        <v>1054.849578056328</v>
      </c>
      <c r="U17" s="3389">
        <v>0</v>
      </c>
      <c r="V17" s="3389">
        <v>12203.816292224434</v>
      </c>
      <c r="W17" s="3389">
        <v>3120.1176245996867</v>
      </c>
      <c r="X17" s="3390">
        <v>149.91832557220562</v>
      </c>
      <c r="Y17" s="3389">
        <v>131</v>
      </c>
      <c r="Z17" s="3389">
        <v>133.92491532564523</v>
      </c>
      <c r="AA17" s="3389">
        <v>-134.90771829620738</v>
      </c>
      <c r="AB17" s="3389">
        <v>249.91430804964705</v>
      </c>
      <c r="AC17" s="3390">
        <v>2908.1814660305099</v>
      </c>
      <c r="AD17" s="3390">
        <v>11727.568933386887</v>
      </c>
      <c r="AE17" s="3389">
        <v>9722.057405701973</v>
      </c>
      <c r="AF17" s="3390">
        <v>-2005.5115276849133</v>
      </c>
      <c r="AG17" s="3390">
        <v>-3304.7200000000007</v>
      </c>
      <c r="AH17" s="3389">
        <v>-697.97929791405181</v>
      </c>
      <c r="AJ17" s="4351">
        <f t="shared" si="0"/>
        <v>2012</v>
      </c>
      <c r="AK17" s="4352">
        <f t="shared" si="1"/>
        <v>-2138.0403604329586</v>
      </c>
      <c r="AL17" s="4353">
        <f t="shared" si="2"/>
        <v>10943.688062568166</v>
      </c>
      <c r="AM17" s="4354">
        <f t="shared" si="3"/>
        <v>94330.755729557713</v>
      </c>
      <c r="AN17" s="4354">
        <f t="shared" si="4"/>
        <v>-83387.067666989547</v>
      </c>
      <c r="AO17" s="4353">
        <f t="shared" si="5"/>
        <v>-13753.840627053001</v>
      </c>
      <c r="AP17" s="4354">
        <f t="shared" si="6"/>
        <v>-9616.2488045639366</v>
      </c>
      <c r="AQ17" s="4354">
        <f t="shared" si="7"/>
        <v>-2658.5003058551379</v>
      </c>
      <c r="AR17" s="4354">
        <f t="shared" si="8"/>
        <v>-1479.0915166339273</v>
      </c>
      <c r="AS17" s="4353">
        <f t="shared" si="9"/>
        <v>672.1122040518909</v>
      </c>
      <c r="AT17" s="4352">
        <f t="shared" si="10"/>
        <v>516.58438622180984</v>
      </c>
      <c r="AU17" s="4354">
        <f t="shared" si="11"/>
        <v>-14269.084338767792</v>
      </c>
      <c r="AV17" s="4354">
        <f t="shared" si="12"/>
        <v>149.91832557220562</v>
      </c>
      <c r="AW17" s="4354">
        <f t="shared" si="13"/>
        <v>2908.1814660305099</v>
      </c>
      <c r="AX17" s="4354">
        <f t="shared" si="14"/>
        <v>11727.568933386887</v>
      </c>
      <c r="AY17" s="4352">
        <f t="shared" si="15"/>
        <v>-3304.7200000000007</v>
      </c>
      <c r="AZ17" s="4355"/>
      <c r="BA17" s="4355"/>
      <c r="BB17" s="4355"/>
      <c r="BC17" s="4355"/>
      <c r="BD17" s="4355"/>
      <c r="BE17" s="4355"/>
    </row>
    <row r="18" spans="1:57" s="3392" customFormat="1" ht="13.15">
      <c r="A18" s="3386">
        <v>2013</v>
      </c>
      <c r="B18" s="3391">
        <v>-13124.373785863289</v>
      </c>
      <c r="C18" s="3391">
        <v>-693.68087442883188</v>
      </c>
      <c r="D18" s="3391">
        <v>4635.2352409099349</v>
      </c>
      <c r="E18" s="3387">
        <v>75928.228361069923</v>
      </c>
      <c r="F18" s="3387">
        <v>71292.993120159997</v>
      </c>
      <c r="G18" s="3391">
        <v>-5328.9161153387677</v>
      </c>
      <c r="H18" s="3387">
        <v>13679.891768375357</v>
      </c>
      <c r="I18" s="3387">
        <v>19008.807883714126</v>
      </c>
      <c r="J18" s="3391">
        <v>-13164.827574843843</v>
      </c>
      <c r="K18" s="3391">
        <v>-65.40942101914888</v>
      </c>
      <c r="L18" s="3391">
        <v>-13099.418153824696</v>
      </c>
      <c r="M18" s="3387">
        <v>-8978.566833988325</v>
      </c>
      <c r="N18" s="3387">
        <v>-2773.2991599022821</v>
      </c>
      <c r="O18" s="3387">
        <v>-1384.8637023721324</v>
      </c>
      <c r="P18" s="3391">
        <v>734.13466340938521</v>
      </c>
      <c r="Q18" s="3391">
        <v>33.412873718437858</v>
      </c>
      <c r="R18" s="3391">
        <v>-16164.896491253256</v>
      </c>
      <c r="S18" s="3391">
        <v>-8931.6889994316534</v>
      </c>
      <c r="T18" s="3387">
        <v>889.97285872709062</v>
      </c>
      <c r="U18" s="3387">
        <v>0</v>
      </c>
      <c r="V18" s="3387">
        <v>10604.661858158743</v>
      </c>
      <c r="W18" s="3387">
        <v>-783</v>
      </c>
      <c r="X18" s="3391">
        <v>-432.58592029405895</v>
      </c>
      <c r="Y18" s="3387">
        <v>116.48223191182213</v>
      </c>
      <c r="Z18" s="3387">
        <v>380.07660538115397</v>
      </c>
      <c r="AA18" s="3387">
        <v>341.87778439124617</v>
      </c>
      <c r="AB18" s="3387">
        <v>587.26697319578909</v>
      </c>
      <c r="AC18" s="3391">
        <v>-32.376671544021647</v>
      </c>
      <c r="AD18" s="3391">
        <v>5055.515100016476</v>
      </c>
      <c r="AE18" s="3387">
        <v>3892.6512370027231</v>
      </c>
      <c r="AF18" s="3391">
        <v>-1162.8638630137525</v>
      </c>
      <c r="AG18" s="3391">
        <v>-11823.759999999998</v>
      </c>
      <c r="AH18" s="3387">
        <v>-3073.9355791084045</v>
      </c>
      <c r="AJ18" s="4351">
        <f t="shared" si="0"/>
        <v>2013</v>
      </c>
      <c r="AK18" s="4352">
        <f t="shared" si="1"/>
        <v>-13124.373785863289</v>
      </c>
      <c r="AL18" s="4353">
        <f t="shared" si="2"/>
        <v>-693.6808744288428</v>
      </c>
      <c r="AM18" s="4354">
        <f t="shared" si="3"/>
        <v>89608.120129445277</v>
      </c>
      <c r="AN18" s="4354">
        <f t="shared" si="4"/>
        <v>-90301.801003874119</v>
      </c>
      <c r="AO18" s="4353">
        <f t="shared" si="5"/>
        <v>-13164.827574843843</v>
      </c>
      <c r="AP18" s="4354">
        <f t="shared" si="6"/>
        <v>-8978.566833988325</v>
      </c>
      <c r="AQ18" s="4354">
        <f t="shared" si="7"/>
        <v>-2773.2991599022821</v>
      </c>
      <c r="AR18" s="4354">
        <f t="shared" si="8"/>
        <v>-1412.9615809532352</v>
      </c>
      <c r="AS18" s="4353">
        <f t="shared" si="9"/>
        <v>734.13466340938521</v>
      </c>
      <c r="AT18" s="4352">
        <f t="shared" si="10"/>
        <v>-4341.1364912532581</v>
      </c>
      <c r="AU18" s="4354">
        <f t="shared" si="11"/>
        <v>-8931.6889994316534</v>
      </c>
      <c r="AV18" s="4354">
        <f t="shared" si="12"/>
        <v>-432.58592029405895</v>
      </c>
      <c r="AW18" s="4354">
        <f t="shared" si="13"/>
        <v>-32.376671544021647</v>
      </c>
      <c r="AX18" s="4354">
        <f t="shared" si="14"/>
        <v>5055.515100016476</v>
      </c>
      <c r="AY18" s="4352">
        <f t="shared" si="15"/>
        <v>-11823.759999999998</v>
      </c>
      <c r="AZ18" s="4355"/>
      <c r="BA18" s="4355"/>
      <c r="BB18" s="4355"/>
      <c r="BC18" s="4355"/>
      <c r="BD18" s="4355"/>
      <c r="BE18" s="4355"/>
    </row>
    <row r="19" spans="1:57" s="3392" customFormat="1" ht="13.15">
      <c r="A19" s="3388">
        <v>2014</v>
      </c>
      <c r="B19" s="3390">
        <v>-9179.0262668755167</v>
      </c>
      <c r="C19" s="3390">
        <v>900.1776594987532</v>
      </c>
      <c r="D19" s="3390">
        <v>5541.4698128999971</v>
      </c>
      <c r="E19" s="3389">
        <v>68440.435907000006</v>
      </c>
      <c r="F19" s="3389">
        <v>62898.966094099997</v>
      </c>
      <c r="G19" s="3390">
        <v>-4641.2921534012412</v>
      </c>
      <c r="H19" s="3389">
        <v>13396.371827726387</v>
      </c>
      <c r="I19" s="3389">
        <v>18037.663981127625</v>
      </c>
      <c r="J19" s="3390">
        <v>-11613.847481207209</v>
      </c>
      <c r="K19" s="3390">
        <v>-34.191273030443377</v>
      </c>
      <c r="L19" s="3390">
        <v>-11579.656208176766</v>
      </c>
      <c r="M19" s="3389">
        <v>-7299.5735251675997</v>
      </c>
      <c r="N19" s="3389">
        <v>-2938.6884574811456</v>
      </c>
      <c r="O19" s="3389">
        <v>-1358.8474705938361</v>
      </c>
      <c r="P19" s="3390">
        <v>1534.6435548329387</v>
      </c>
      <c r="Q19" s="3390">
        <v>56.797105133735066</v>
      </c>
      <c r="R19" s="3390">
        <v>-9320.6723046231946</v>
      </c>
      <c r="S19" s="3390">
        <v>-3144.7941088598127</v>
      </c>
      <c r="T19" s="3389">
        <v>1920.5414331050504</v>
      </c>
      <c r="U19" s="3389">
        <v>0</v>
      </c>
      <c r="V19" s="3389">
        <v>6009.8601542679044</v>
      </c>
      <c r="W19" s="3389">
        <v>-944.52461230304175</v>
      </c>
      <c r="X19" s="3390">
        <v>2339.4303931017853</v>
      </c>
      <c r="Y19" s="3389">
        <v>-184.67743467098734</v>
      </c>
      <c r="Z19" s="3389">
        <v>159.46524432013203</v>
      </c>
      <c r="AA19" s="3389">
        <v>217.89959726065024</v>
      </c>
      <c r="AB19" s="3389">
        <v>-2582.5421807132916</v>
      </c>
      <c r="AC19" s="3390">
        <v>-168.20690076219461</v>
      </c>
      <c r="AD19" s="3390">
        <v>-9542.2116881029724</v>
      </c>
      <c r="AE19" s="3389">
        <v>1422.0058305299053</v>
      </c>
      <c r="AF19" s="3390">
        <v>10964.217518632879</v>
      </c>
      <c r="AG19" s="3390">
        <v>1195.1100000000001</v>
      </c>
      <c r="AH19" s="3389">
        <v>-198.44314288141186</v>
      </c>
      <c r="AJ19" s="4351">
        <f t="shared" si="0"/>
        <v>2014</v>
      </c>
      <c r="AK19" s="4352">
        <f t="shared" si="1"/>
        <v>-9179.0262668755167</v>
      </c>
      <c r="AL19" s="4353">
        <f t="shared" si="2"/>
        <v>900.17765949877503</v>
      </c>
      <c r="AM19" s="4354">
        <f t="shared" si="3"/>
        <v>81836.80773472639</v>
      </c>
      <c r="AN19" s="4354">
        <f t="shared" si="4"/>
        <v>-80936.630075227615</v>
      </c>
      <c r="AO19" s="4353">
        <f t="shared" si="5"/>
        <v>-11613.847481207209</v>
      </c>
      <c r="AP19" s="4354">
        <f t="shared" si="6"/>
        <v>-7299.5735251675997</v>
      </c>
      <c r="AQ19" s="4354">
        <f t="shared" si="7"/>
        <v>-2938.6884574811456</v>
      </c>
      <c r="AR19" s="4354">
        <f t="shared" si="8"/>
        <v>-1375.5854985584629</v>
      </c>
      <c r="AS19" s="4353">
        <f t="shared" si="9"/>
        <v>1534.6435548329387</v>
      </c>
      <c r="AT19" s="4352">
        <f t="shared" si="10"/>
        <v>-10515.782304623195</v>
      </c>
      <c r="AU19" s="4354">
        <f t="shared" si="11"/>
        <v>-3144.7941088598127</v>
      </c>
      <c r="AV19" s="4354">
        <f t="shared" si="12"/>
        <v>2339.4303931017853</v>
      </c>
      <c r="AW19" s="4354">
        <f t="shared" si="13"/>
        <v>-168.20690076219461</v>
      </c>
      <c r="AX19" s="4354">
        <f t="shared" si="14"/>
        <v>-9542.2116881029724</v>
      </c>
      <c r="AY19" s="4352">
        <f t="shared" si="15"/>
        <v>1195.1100000000001</v>
      </c>
      <c r="AZ19" s="4355"/>
      <c r="BA19" s="4355"/>
      <c r="BB19" s="4355"/>
      <c r="BC19" s="4355"/>
      <c r="BD19" s="4355"/>
      <c r="BE19" s="4355"/>
    </row>
    <row r="20" spans="1:57" s="3392" customFormat="1" ht="13.15">
      <c r="A20" s="3386">
        <v>2015</v>
      </c>
      <c r="B20" s="3391">
        <v>-17621.985168209962</v>
      </c>
      <c r="C20" s="3391">
        <v>-6600.2210858642793</v>
      </c>
      <c r="D20" s="3391">
        <v>-785.17639262000375</v>
      </c>
      <c r="E20" s="3387">
        <v>56809.053492999999</v>
      </c>
      <c r="F20" s="3387">
        <v>57594.229885620007</v>
      </c>
      <c r="G20" s="3391">
        <v>-5815.0446932442774</v>
      </c>
      <c r="H20" s="3387">
        <v>13213.51234997643</v>
      </c>
      <c r="I20" s="3387">
        <v>19028.55704322071</v>
      </c>
      <c r="J20" s="3391">
        <v>-12104.598578604408</v>
      </c>
      <c r="K20" s="3391">
        <v>25.812828028660583</v>
      </c>
      <c r="L20" s="3391">
        <v>-12130.411406633069</v>
      </c>
      <c r="M20" s="3387">
        <v>-8145.1451363999931</v>
      </c>
      <c r="N20" s="3387">
        <v>-2687.2444361986381</v>
      </c>
      <c r="O20" s="3387">
        <v>-1322.4983633344584</v>
      </c>
      <c r="P20" s="3391">
        <v>1082.8344962587239</v>
      </c>
      <c r="Q20" s="3391">
        <v>51.929199768465658</v>
      </c>
      <c r="R20" s="3391">
        <v>-18497.849221952918</v>
      </c>
      <c r="S20" s="3391">
        <v>-10883.760783931782</v>
      </c>
      <c r="T20" s="3387">
        <v>875.23322735425847</v>
      </c>
      <c r="U20" s="3387">
        <v>0</v>
      </c>
      <c r="V20" s="3387">
        <v>9376.5156507116844</v>
      </c>
      <c r="W20" s="3387">
        <v>2382.4783605743564</v>
      </c>
      <c r="X20" s="3391">
        <v>-437.23881435020667</v>
      </c>
      <c r="Y20" s="3387">
        <v>-176.39004000780301</v>
      </c>
      <c r="Z20" s="3387">
        <v>269.07263013283648</v>
      </c>
      <c r="AA20" s="3387">
        <v>239.11155289074901</v>
      </c>
      <c r="AB20" s="3387">
        <v>290.8098515844913</v>
      </c>
      <c r="AC20" s="3391">
        <v>-24.991331066334045</v>
      </c>
      <c r="AD20" s="3391">
        <v>-2245.8882926045908</v>
      </c>
      <c r="AE20" s="3387">
        <v>8813.652573994279</v>
      </c>
      <c r="AF20" s="3391">
        <v>11059.540866598869</v>
      </c>
      <c r="AG20" s="3391">
        <v>-4905.970000000003</v>
      </c>
      <c r="AH20" s="3387">
        <v>-927.79325351142143</v>
      </c>
      <c r="AJ20" s="4351">
        <f t="shared" si="0"/>
        <v>2015</v>
      </c>
      <c r="AK20" s="4352">
        <f t="shared" si="1"/>
        <v>-17621.985168209962</v>
      </c>
      <c r="AL20" s="4353">
        <f t="shared" si="2"/>
        <v>-6600.2210858642793</v>
      </c>
      <c r="AM20" s="4354">
        <f t="shared" si="3"/>
        <v>70022.56584297643</v>
      </c>
      <c r="AN20" s="4354">
        <f t="shared" si="4"/>
        <v>-76622.786928840709</v>
      </c>
      <c r="AO20" s="4353">
        <f t="shared" si="5"/>
        <v>-12104.598578604408</v>
      </c>
      <c r="AP20" s="4354">
        <f t="shared" si="6"/>
        <v>-8145.1451363999931</v>
      </c>
      <c r="AQ20" s="4354">
        <f t="shared" si="7"/>
        <v>-2687.2444361986381</v>
      </c>
      <c r="AR20" s="4354">
        <f t="shared" si="8"/>
        <v>-1272.2090060057762</v>
      </c>
      <c r="AS20" s="4353">
        <f t="shared" si="9"/>
        <v>1082.8344962587239</v>
      </c>
      <c r="AT20" s="4352">
        <f t="shared" si="10"/>
        <v>-13591.879221952913</v>
      </c>
      <c r="AU20" s="4354">
        <f t="shared" si="11"/>
        <v>-10883.760783931782</v>
      </c>
      <c r="AV20" s="4354">
        <f t="shared" si="12"/>
        <v>-437.23881435020667</v>
      </c>
      <c r="AW20" s="4354">
        <f t="shared" si="13"/>
        <v>-24.991331066334045</v>
      </c>
      <c r="AX20" s="4354">
        <f t="shared" si="14"/>
        <v>-2245.8882926045908</v>
      </c>
      <c r="AY20" s="4352">
        <f t="shared" si="15"/>
        <v>-4905.970000000003</v>
      </c>
      <c r="AZ20" s="4355"/>
      <c r="BA20" s="4355"/>
      <c r="BB20" s="4355"/>
      <c r="BC20" s="4355"/>
      <c r="BD20" s="4355"/>
      <c r="BE20" s="4355"/>
    </row>
    <row r="21" spans="1:57" s="3392" customFormat="1" ht="13.15">
      <c r="A21" s="3388">
        <v>2016</v>
      </c>
      <c r="B21" s="3390">
        <v>-14693.041562730577</v>
      </c>
      <c r="C21" s="3390">
        <v>-3764.5471665794157</v>
      </c>
      <c r="D21" s="3390">
        <v>4425.6888686799975</v>
      </c>
      <c r="E21" s="3389">
        <v>57930.194555219998</v>
      </c>
      <c r="F21" s="3389">
        <v>53504.505686539997</v>
      </c>
      <c r="G21" s="3390">
        <v>-8190.2360352594133</v>
      </c>
      <c r="H21" s="3389">
        <v>12801.483743488088</v>
      </c>
      <c r="I21" s="3389">
        <v>20991.719778747502</v>
      </c>
      <c r="J21" s="3390">
        <v>-12104.715311798391</v>
      </c>
      <c r="K21" s="3390">
        <v>-6.4424016408463061</v>
      </c>
      <c r="L21" s="3390">
        <v>-12098.272910157546</v>
      </c>
      <c r="M21" s="3389">
        <v>-7166.2554452128625</v>
      </c>
      <c r="N21" s="3389">
        <v>-3505.4293090190222</v>
      </c>
      <c r="O21" s="3389">
        <v>-1487.1405341923746</v>
      </c>
      <c r="P21" s="3390">
        <v>1176.220915647232</v>
      </c>
      <c r="Q21" s="3390">
        <v>370.80454625702362</v>
      </c>
      <c r="R21" s="3390">
        <v>-14496.798175889655</v>
      </c>
      <c r="S21" s="3390">
        <v>-1473.6334070258952</v>
      </c>
      <c r="T21" s="3389">
        <v>1786.5309347480436</v>
      </c>
      <c r="U21" s="3389">
        <v>0</v>
      </c>
      <c r="V21" s="3389">
        <v>7991.8470236820467</v>
      </c>
      <c r="W21" s="3389">
        <v>-4731.682681908108</v>
      </c>
      <c r="X21" s="3390">
        <v>-35255.293855022828</v>
      </c>
      <c r="Y21" s="3389">
        <v>-978.25587641727907</v>
      </c>
      <c r="Z21" s="3389">
        <v>1776.09544023578</v>
      </c>
      <c r="AA21" s="3389">
        <v>985.21666897022465</v>
      </c>
      <c r="AB21" s="3389">
        <v>35067.91674987111</v>
      </c>
      <c r="AC21" s="3390">
        <v>222.04503835033182</v>
      </c>
      <c r="AD21" s="3390">
        <v>7698.8485522623496</v>
      </c>
      <c r="AE21" s="3389">
        <v>2156.6451775149271</v>
      </c>
      <c r="AF21" s="3390">
        <v>-5542.2033747474215</v>
      </c>
      <c r="AG21" s="3390">
        <v>14311.235495546392</v>
      </c>
      <c r="AH21" s="3389">
        <v>-174.56115941610096</v>
      </c>
      <c r="AJ21" s="4351">
        <f t="shared" si="0"/>
        <v>2016</v>
      </c>
      <c r="AK21" s="4352">
        <f t="shared" si="1"/>
        <v>-14693.041562730577</v>
      </c>
      <c r="AL21" s="4353">
        <f t="shared" si="2"/>
        <v>-3764.5471665794175</v>
      </c>
      <c r="AM21" s="4354">
        <f t="shared" si="3"/>
        <v>70731.678298708081</v>
      </c>
      <c r="AN21" s="4354">
        <f t="shared" si="4"/>
        <v>-74496.225465287498</v>
      </c>
      <c r="AO21" s="4353">
        <f t="shared" si="5"/>
        <v>-12104.715311798391</v>
      </c>
      <c r="AP21" s="4354">
        <f t="shared" si="6"/>
        <v>-7166.2554452128625</v>
      </c>
      <c r="AQ21" s="4354">
        <f t="shared" si="7"/>
        <v>-3505.4293090190222</v>
      </c>
      <c r="AR21" s="4354">
        <f t="shared" si="8"/>
        <v>-1433.0305575665061</v>
      </c>
      <c r="AS21" s="4353">
        <f t="shared" si="9"/>
        <v>1176.220915647232</v>
      </c>
      <c r="AT21" s="4352">
        <f t="shared" si="10"/>
        <v>-28808.033671436042</v>
      </c>
      <c r="AU21" s="4354">
        <f t="shared" si="11"/>
        <v>-1473.6334070258952</v>
      </c>
      <c r="AV21" s="4354">
        <f t="shared" si="12"/>
        <v>-35255.293855022828</v>
      </c>
      <c r="AW21" s="4354">
        <f t="shared" si="13"/>
        <v>222.04503835033182</v>
      </c>
      <c r="AX21" s="4354">
        <f t="shared" si="14"/>
        <v>7698.8485522623496</v>
      </c>
      <c r="AY21" s="4352">
        <f t="shared" si="15"/>
        <v>14311.235495546392</v>
      </c>
      <c r="AZ21" s="4355"/>
      <c r="BA21" s="4355"/>
      <c r="BB21" s="4355"/>
      <c r="BC21" s="4355"/>
      <c r="BD21" s="4355"/>
      <c r="BE21" s="4355"/>
    </row>
    <row r="22" spans="1:57" s="3392" customFormat="1" ht="13.15">
      <c r="A22" s="3386">
        <v>2017</v>
      </c>
      <c r="B22" s="3391">
        <v>-31323.65880311326</v>
      </c>
      <c r="C22" s="3391">
        <v>-15434.939823450437</v>
      </c>
      <c r="D22" s="3391">
        <v>-5547.015303250002</v>
      </c>
      <c r="E22" s="3387">
        <v>58445.773823790005</v>
      </c>
      <c r="F22" s="3387">
        <v>63992.78912704</v>
      </c>
      <c r="G22" s="3391">
        <v>-9887.3184797804297</v>
      </c>
      <c r="H22" s="3387">
        <v>14195.415477213865</v>
      </c>
      <c r="I22" s="3387">
        <v>24082.733956994292</v>
      </c>
      <c r="J22" s="3391">
        <v>-16343.176398680444</v>
      </c>
      <c r="K22" s="3391">
        <v>-43.61448996603346</v>
      </c>
      <c r="L22" s="3391">
        <v>-16299.56190871441</v>
      </c>
      <c r="M22" s="3387">
        <v>-8681.874799324838</v>
      </c>
      <c r="N22" s="3387">
        <v>-5980.7745788540187</v>
      </c>
      <c r="O22" s="3387">
        <v>-1767.4750284294839</v>
      </c>
      <c r="P22" s="3391">
        <v>452.45741901761437</v>
      </c>
      <c r="Q22" s="3391">
        <v>144.46797676314199</v>
      </c>
      <c r="R22" s="3391">
        <v>-31153.9711349832</v>
      </c>
      <c r="S22" s="3391">
        <v>-10361.604019245744</v>
      </c>
      <c r="T22" s="3387">
        <v>1156.089755124932</v>
      </c>
      <c r="U22" s="3387">
        <v>0</v>
      </c>
      <c r="V22" s="3387">
        <v>9094.8012523726738</v>
      </c>
      <c r="W22" s="3387">
        <v>2422.0602099118069</v>
      </c>
      <c r="X22" s="3391">
        <v>-35921.059005019066</v>
      </c>
      <c r="Y22" s="3387">
        <v>307.80044095328185</v>
      </c>
      <c r="Z22" s="3387">
        <v>5194.5378428426338</v>
      </c>
      <c r="AA22" s="3387">
        <v>3013.2999735070553</v>
      </c>
      <c r="AB22" s="3387">
        <v>38410.777801911718</v>
      </c>
      <c r="AC22" s="3391">
        <v>-96.225599999999986</v>
      </c>
      <c r="AD22" s="3391">
        <v>669.95727789901071</v>
      </c>
      <c r="AE22" s="3387">
        <v>12625.267696064191</v>
      </c>
      <c r="AF22" s="3391">
        <v>11955.780116435959</v>
      </c>
      <c r="AG22" s="3391">
        <v>14556.049592439709</v>
      </c>
      <c r="AH22" s="3387">
        <v>26.219691366920415</v>
      </c>
      <c r="AJ22" s="4351">
        <f t="shared" si="0"/>
        <v>2017</v>
      </c>
      <c r="AK22" s="4352">
        <f t="shared" si="1"/>
        <v>-31323.65880311326</v>
      </c>
      <c r="AL22" s="4353">
        <f t="shared" si="2"/>
        <v>-15434.333783030423</v>
      </c>
      <c r="AM22" s="4354">
        <f t="shared" si="3"/>
        <v>72641.189301003877</v>
      </c>
      <c r="AN22" s="4354">
        <f t="shared" si="4"/>
        <v>-88075.523084034299</v>
      </c>
      <c r="AO22" s="4353">
        <f t="shared" si="5"/>
        <v>-16343.176398680444</v>
      </c>
      <c r="AP22" s="4354">
        <f t="shared" si="6"/>
        <v>-8681.874799324838</v>
      </c>
      <c r="AQ22" s="4354">
        <f t="shared" si="7"/>
        <v>-5980.7745788540187</v>
      </c>
      <c r="AR22" s="4354">
        <f t="shared" si="8"/>
        <v>-1680.5270205015877</v>
      </c>
      <c r="AS22" s="4353">
        <f t="shared" si="9"/>
        <v>452.45741901761437</v>
      </c>
      <c r="AT22" s="4352">
        <f t="shared" si="10"/>
        <v>-45708.931346365796</v>
      </c>
      <c r="AU22" s="4354">
        <f t="shared" si="11"/>
        <v>-10361.604019245744</v>
      </c>
      <c r="AV22" s="4354">
        <f t="shared" si="12"/>
        <v>-35921.059005019066</v>
      </c>
      <c r="AW22" s="4354">
        <f t="shared" si="13"/>
        <v>-96.225599999999986</v>
      </c>
      <c r="AX22" s="4354">
        <f t="shared" si="14"/>
        <v>669.95727789901071</v>
      </c>
      <c r="AY22" s="4352">
        <f t="shared" si="15"/>
        <v>14556.049592439709</v>
      </c>
      <c r="AZ22" s="4355"/>
      <c r="BA22" s="4355"/>
      <c r="BB22" s="4355"/>
      <c r="BC22" s="4355"/>
      <c r="BD22" s="4355"/>
      <c r="BE22" s="4355"/>
    </row>
    <row r="23" spans="1:57" s="3392" customFormat="1" ht="13.15">
      <c r="A23" s="3386"/>
      <c r="B23" s="3393"/>
      <c r="C23" s="3393"/>
      <c r="D23" s="3393"/>
      <c r="E23" s="3394"/>
      <c r="F23" s="3394"/>
      <c r="G23" s="3393"/>
      <c r="H23" s="3394"/>
      <c r="I23" s="3394"/>
      <c r="J23" s="3393"/>
      <c r="K23" s="3393"/>
      <c r="L23" s="3393"/>
      <c r="M23" s="3394"/>
      <c r="N23" s="3394"/>
      <c r="O23" s="3394"/>
      <c r="P23" s="3393"/>
      <c r="Q23" s="3393"/>
      <c r="R23" s="3393"/>
      <c r="S23" s="3393"/>
      <c r="T23" s="3394"/>
      <c r="U23" s="3394"/>
      <c r="V23" s="3394"/>
      <c r="W23" s="3394"/>
      <c r="X23" s="3393"/>
      <c r="Y23" s="3394"/>
      <c r="Z23" s="3394"/>
      <c r="AA23" s="3394"/>
      <c r="AB23" s="3394"/>
      <c r="AC23" s="3393"/>
      <c r="AD23" s="3393"/>
      <c r="AE23" s="3394"/>
      <c r="AF23" s="3393"/>
      <c r="AG23" s="3393"/>
      <c r="AH23" s="3394"/>
      <c r="AJ23" s="4356"/>
      <c r="AK23" s="4355"/>
      <c r="AL23" s="4355"/>
      <c r="AM23" s="4355"/>
      <c r="AN23" s="4355"/>
      <c r="AO23" s="4356"/>
      <c r="AP23" s="4355"/>
      <c r="AQ23" s="4355"/>
      <c r="AR23" s="4355"/>
      <c r="AS23" s="4356"/>
      <c r="AT23" s="4355"/>
      <c r="AU23" s="4355"/>
      <c r="AV23" s="4355"/>
      <c r="AW23" s="4355"/>
      <c r="AX23" s="4355"/>
      <c r="AY23" s="4355"/>
      <c r="AZ23" s="4355"/>
      <c r="BA23" s="4355"/>
      <c r="BB23" s="4355"/>
      <c r="BC23" s="4355"/>
      <c r="BD23" s="4355"/>
      <c r="BE23" s="4355"/>
    </row>
    <row r="24" spans="1:57" s="3392" customFormat="1" ht="13.15" hidden="1">
      <c r="A24" s="3386"/>
      <c r="B24" s="3393"/>
      <c r="C24" s="3393"/>
      <c r="D24" s="3393"/>
      <c r="E24" s="3394"/>
      <c r="F24" s="3394"/>
      <c r="G24" s="3393"/>
      <c r="H24" s="3394"/>
      <c r="I24" s="3394"/>
      <c r="J24" s="3393"/>
      <c r="K24" s="3393"/>
      <c r="L24" s="3393"/>
      <c r="M24" s="3394"/>
      <c r="N24" s="3394"/>
      <c r="O24" s="3394"/>
      <c r="P24" s="3393"/>
      <c r="Q24" s="3393"/>
      <c r="R24" s="3393"/>
      <c r="S24" s="3393"/>
      <c r="T24" s="3394"/>
      <c r="U24" s="3394"/>
      <c r="V24" s="3394"/>
      <c r="W24" s="3394"/>
      <c r="X24" s="3393"/>
      <c r="Y24" s="3394"/>
      <c r="Z24" s="3394"/>
      <c r="AA24" s="3394"/>
      <c r="AB24" s="3394"/>
      <c r="AC24" s="3393"/>
      <c r="AD24" s="3393"/>
      <c r="AE24" s="3394"/>
      <c r="AF24" s="3393"/>
      <c r="AG24" s="3393"/>
      <c r="AH24" s="3394"/>
      <c r="AJ24" s="4356"/>
      <c r="AK24" s="4355"/>
      <c r="AL24" s="4355"/>
      <c r="AM24" s="4355"/>
      <c r="AN24" s="4355"/>
      <c r="AO24" s="4356"/>
      <c r="AP24" s="4355"/>
      <c r="AQ24" s="4355"/>
      <c r="AR24" s="4355"/>
      <c r="AS24" s="4356"/>
      <c r="AT24" s="4355"/>
      <c r="AU24" s="4355"/>
      <c r="AV24" s="4355"/>
      <c r="AW24" s="4355"/>
      <c r="AX24" s="4355"/>
      <c r="AY24" s="4355"/>
      <c r="AZ24" s="4355"/>
      <c r="BA24" s="4355"/>
      <c r="BB24" s="4355"/>
      <c r="BC24" s="4355"/>
      <c r="BD24" s="4355"/>
      <c r="BE24" s="4355"/>
    </row>
    <row r="25" spans="1:57" s="3392" customFormat="1" ht="13.15" hidden="1">
      <c r="A25" s="3386"/>
      <c r="B25" s="3393"/>
      <c r="C25" s="3393"/>
      <c r="D25" s="3393"/>
      <c r="E25" s="3394"/>
      <c r="F25" s="3394"/>
      <c r="G25" s="3393"/>
      <c r="H25" s="3394"/>
      <c r="I25" s="3394"/>
      <c r="J25" s="3393"/>
      <c r="K25" s="3393"/>
      <c r="L25" s="3393"/>
      <c r="M25" s="3394"/>
      <c r="N25" s="3394"/>
      <c r="O25" s="3394"/>
      <c r="P25" s="3393"/>
      <c r="Q25" s="3393"/>
      <c r="R25" s="3393"/>
      <c r="S25" s="3393"/>
      <c r="T25" s="3394"/>
      <c r="U25" s="3394"/>
      <c r="V25" s="3394"/>
      <c r="W25" s="3394"/>
      <c r="X25" s="3393"/>
      <c r="Y25" s="3394"/>
      <c r="Z25" s="3394"/>
      <c r="AA25" s="3394"/>
      <c r="AB25" s="3394"/>
      <c r="AC25" s="3393"/>
      <c r="AD25" s="3393"/>
      <c r="AE25" s="3394"/>
      <c r="AF25" s="3393"/>
      <c r="AG25" s="3393"/>
      <c r="AH25" s="3394"/>
      <c r="AJ25" s="4356"/>
      <c r="AK25" s="4355"/>
      <c r="AL25" s="4355"/>
      <c r="AM25" s="4355"/>
      <c r="AN25" s="4355"/>
      <c r="AO25" s="4356"/>
      <c r="AP25" s="4355"/>
      <c r="AQ25" s="4355"/>
      <c r="AR25" s="4355"/>
      <c r="AS25" s="4356"/>
      <c r="AT25" s="4355"/>
      <c r="AU25" s="4355"/>
      <c r="AV25" s="4355"/>
      <c r="AW25" s="4355"/>
      <c r="AX25" s="4355"/>
      <c r="AY25" s="4355"/>
      <c r="AZ25" s="4355"/>
      <c r="BA25" s="4355"/>
      <c r="BB25" s="4355"/>
      <c r="BC25" s="4355"/>
      <c r="BD25" s="4355"/>
      <c r="BE25" s="4355"/>
    </row>
    <row r="26" spans="1:57" s="3392" customFormat="1" ht="13.15" hidden="1">
      <c r="A26" s="3386"/>
      <c r="B26" s="3393"/>
      <c r="C26" s="3393"/>
      <c r="D26" s="3393"/>
      <c r="E26" s="3394"/>
      <c r="F26" s="3394"/>
      <c r="G26" s="3393"/>
      <c r="H26" s="3394"/>
      <c r="I26" s="3394"/>
      <c r="J26" s="3393"/>
      <c r="K26" s="3393"/>
      <c r="L26" s="3393"/>
      <c r="M26" s="3394"/>
      <c r="N26" s="3394"/>
      <c r="O26" s="3394"/>
      <c r="P26" s="3393"/>
      <c r="Q26" s="3393"/>
      <c r="R26" s="3393"/>
      <c r="S26" s="3393"/>
      <c r="T26" s="3394"/>
      <c r="U26" s="3394"/>
      <c r="V26" s="3394"/>
      <c r="W26" s="3394"/>
      <c r="X26" s="3393"/>
      <c r="Y26" s="3394"/>
      <c r="Z26" s="3394"/>
      <c r="AA26" s="3394"/>
      <c r="AB26" s="3394"/>
      <c r="AC26" s="3393"/>
      <c r="AD26" s="3393"/>
      <c r="AE26" s="3394"/>
      <c r="AF26" s="3393"/>
      <c r="AG26" s="3393"/>
      <c r="AH26" s="3394"/>
      <c r="AJ26" s="4356"/>
      <c r="AK26" s="4355"/>
      <c r="AL26" s="4355"/>
      <c r="AM26" s="4355"/>
      <c r="AN26" s="4355"/>
      <c r="AO26" s="4356"/>
      <c r="AP26" s="4355"/>
      <c r="AQ26" s="4355"/>
      <c r="AR26" s="4355"/>
      <c r="AS26" s="4356"/>
      <c r="AT26" s="4355"/>
      <c r="AU26" s="4355"/>
      <c r="AV26" s="4355"/>
      <c r="AW26" s="4355"/>
      <c r="AX26" s="4355"/>
      <c r="AY26" s="4355"/>
      <c r="AZ26" s="4355"/>
      <c r="BA26" s="4355"/>
      <c r="BB26" s="4355"/>
      <c r="BC26" s="4355"/>
      <c r="BD26" s="4355"/>
      <c r="BE26" s="4355"/>
    </row>
    <row r="27" spans="1:57" s="3392" customFormat="1" ht="13.15" hidden="1">
      <c r="A27" s="3386"/>
      <c r="B27" s="3393"/>
      <c r="C27" s="3393"/>
      <c r="D27" s="3393"/>
      <c r="E27" s="3394"/>
      <c r="F27" s="3394"/>
      <c r="G27" s="3393"/>
      <c r="H27" s="3394"/>
      <c r="I27" s="3394"/>
      <c r="J27" s="3393"/>
      <c r="K27" s="3393"/>
      <c r="L27" s="3393"/>
      <c r="M27" s="3394"/>
      <c r="N27" s="3394"/>
      <c r="O27" s="3394"/>
      <c r="P27" s="3393"/>
      <c r="Q27" s="3393"/>
      <c r="R27" s="3393"/>
      <c r="S27" s="3393"/>
      <c r="T27" s="3394"/>
      <c r="U27" s="3394"/>
      <c r="V27" s="3394"/>
      <c r="W27" s="3394"/>
      <c r="X27" s="3393"/>
      <c r="Y27" s="3394"/>
      <c r="Z27" s="3394"/>
      <c r="AA27" s="3394"/>
      <c r="AB27" s="3394"/>
      <c r="AC27" s="3393"/>
      <c r="AD27" s="3393"/>
      <c r="AE27" s="3394"/>
      <c r="AF27" s="3393"/>
      <c r="AG27" s="3393"/>
      <c r="AH27" s="3394"/>
      <c r="AJ27" s="4356"/>
      <c r="AK27" s="4355"/>
      <c r="AL27" s="4355"/>
      <c r="AM27" s="4355"/>
      <c r="AN27" s="4355"/>
      <c r="AO27" s="4356"/>
      <c r="AP27" s="4355"/>
      <c r="AQ27" s="4355"/>
      <c r="AR27" s="4355"/>
      <c r="AS27" s="4356"/>
      <c r="AT27" s="4355"/>
      <c r="AU27" s="4355"/>
      <c r="AV27" s="4355"/>
      <c r="AW27" s="4355"/>
      <c r="AX27" s="4355"/>
      <c r="AY27" s="4355"/>
      <c r="AZ27" s="4355"/>
      <c r="BA27" s="4355"/>
      <c r="BB27" s="4355"/>
      <c r="BC27" s="4355"/>
      <c r="BD27" s="4355"/>
      <c r="BE27" s="4355"/>
    </row>
    <row r="28" spans="1:57" s="3392" customFormat="1" ht="13.15" hidden="1">
      <c r="A28" s="3386"/>
      <c r="B28" s="3393"/>
      <c r="C28" s="3393"/>
      <c r="D28" s="3393"/>
      <c r="E28" s="3394"/>
      <c r="F28" s="3394"/>
      <c r="G28" s="3393"/>
      <c r="H28" s="3394"/>
      <c r="I28" s="3394"/>
      <c r="J28" s="3393"/>
      <c r="K28" s="3393"/>
      <c r="L28" s="3393"/>
      <c r="M28" s="3394"/>
      <c r="N28" s="3394"/>
      <c r="O28" s="3394"/>
      <c r="P28" s="3393"/>
      <c r="Q28" s="3393"/>
      <c r="R28" s="3393"/>
      <c r="S28" s="3393"/>
      <c r="T28" s="3394"/>
      <c r="U28" s="3394"/>
      <c r="V28" s="3394"/>
      <c r="W28" s="3394"/>
      <c r="X28" s="3393"/>
      <c r="Y28" s="3394"/>
      <c r="Z28" s="3394"/>
      <c r="AA28" s="3394"/>
      <c r="AB28" s="3394"/>
      <c r="AC28" s="3393"/>
      <c r="AD28" s="3393"/>
      <c r="AE28" s="3394"/>
      <c r="AF28" s="3393"/>
      <c r="AG28" s="3393"/>
      <c r="AH28" s="3394"/>
      <c r="AJ28" s="4356"/>
      <c r="AK28" s="4355"/>
      <c r="AL28" s="4355"/>
      <c r="AM28" s="4355"/>
      <c r="AN28" s="4355"/>
      <c r="AO28" s="4356"/>
      <c r="AP28" s="4355"/>
      <c r="AQ28" s="4355"/>
      <c r="AR28" s="4355"/>
      <c r="AS28" s="4356"/>
      <c r="AT28" s="4355"/>
      <c r="AU28" s="4355"/>
      <c r="AV28" s="4355"/>
      <c r="AW28" s="4355"/>
      <c r="AX28" s="4355"/>
      <c r="AY28" s="4355"/>
      <c r="AZ28" s="4355"/>
      <c r="BA28" s="4355"/>
      <c r="BB28" s="4355"/>
      <c r="BC28" s="4355"/>
      <c r="BD28" s="4355"/>
      <c r="BE28" s="4355"/>
    </row>
    <row r="29" spans="1:57" s="3392" customFormat="1" ht="13.15" hidden="1">
      <c r="A29" s="3386"/>
      <c r="B29" s="3393"/>
      <c r="C29" s="3393"/>
      <c r="D29" s="3393"/>
      <c r="E29" s="3394"/>
      <c r="F29" s="3394"/>
      <c r="G29" s="3393"/>
      <c r="H29" s="3394"/>
      <c r="I29" s="3394"/>
      <c r="J29" s="3393"/>
      <c r="K29" s="3393"/>
      <c r="L29" s="3393"/>
      <c r="M29" s="3394"/>
      <c r="N29" s="3394"/>
      <c r="O29" s="3394"/>
      <c r="P29" s="3393"/>
      <c r="Q29" s="3393"/>
      <c r="R29" s="3393"/>
      <c r="S29" s="3393"/>
      <c r="T29" s="3394"/>
      <c r="U29" s="3394"/>
      <c r="V29" s="3394"/>
      <c r="W29" s="3394"/>
      <c r="X29" s="3393"/>
      <c r="Y29" s="3394"/>
      <c r="Z29" s="3394"/>
      <c r="AA29" s="3394"/>
      <c r="AB29" s="3394"/>
      <c r="AC29" s="3393"/>
      <c r="AD29" s="3393"/>
      <c r="AE29" s="3394"/>
      <c r="AF29" s="3393"/>
      <c r="AG29" s="3393"/>
      <c r="AH29" s="3394"/>
      <c r="AJ29" s="4356"/>
      <c r="AK29" s="4355"/>
      <c r="AL29" s="4355"/>
      <c r="AM29" s="4355"/>
      <c r="AN29" s="4355"/>
      <c r="AO29" s="4356"/>
      <c r="AP29" s="4355"/>
      <c r="AQ29" s="4355"/>
      <c r="AR29" s="4355"/>
      <c r="AS29" s="4356"/>
      <c r="AT29" s="4355"/>
      <c r="AU29" s="4355"/>
      <c r="AV29" s="4355"/>
      <c r="AW29" s="4355"/>
      <c r="AX29" s="4355"/>
      <c r="AY29" s="4355"/>
      <c r="AZ29" s="4355"/>
      <c r="BA29" s="4355"/>
      <c r="BB29" s="4355"/>
      <c r="BC29" s="4355"/>
      <c r="BD29" s="4355"/>
      <c r="BE29" s="4355"/>
    </row>
    <row r="30" spans="1:57" s="3392" customFormat="1" ht="13.15" hidden="1">
      <c r="A30" s="3386"/>
      <c r="B30" s="3393"/>
      <c r="C30" s="3393"/>
      <c r="D30" s="3393"/>
      <c r="E30" s="3394"/>
      <c r="F30" s="3394"/>
      <c r="G30" s="3393"/>
      <c r="H30" s="3394"/>
      <c r="I30" s="3394"/>
      <c r="J30" s="3393"/>
      <c r="K30" s="3393"/>
      <c r="L30" s="3393"/>
      <c r="M30" s="3394"/>
      <c r="N30" s="3394"/>
      <c r="O30" s="3394"/>
      <c r="P30" s="3393"/>
      <c r="Q30" s="3393"/>
      <c r="R30" s="3393"/>
      <c r="S30" s="3393"/>
      <c r="T30" s="3394"/>
      <c r="U30" s="3394"/>
      <c r="V30" s="3394"/>
      <c r="W30" s="3394"/>
      <c r="X30" s="3393"/>
      <c r="Y30" s="3394"/>
      <c r="Z30" s="3394"/>
      <c r="AA30" s="3394"/>
      <c r="AB30" s="3394"/>
      <c r="AC30" s="3393"/>
      <c r="AD30" s="3393"/>
      <c r="AE30" s="3394"/>
      <c r="AF30" s="3393"/>
      <c r="AG30" s="3393"/>
      <c r="AH30" s="3394"/>
      <c r="AJ30" s="4356"/>
      <c r="AK30" s="4355"/>
      <c r="AL30" s="4355"/>
      <c r="AM30" s="4355"/>
      <c r="AN30" s="4355"/>
      <c r="AO30" s="4356"/>
      <c r="AP30" s="4355"/>
      <c r="AQ30" s="4355"/>
      <c r="AR30" s="4355"/>
      <c r="AS30" s="4356"/>
      <c r="AT30" s="4355"/>
      <c r="AU30" s="4355"/>
      <c r="AV30" s="4355"/>
      <c r="AW30" s="4355"/>
      <c r="AX30" s="4355"/>
      <c r="AY30" s="4355"/>
      <c r="AZ30" s="4355"/>
      <c r="BA30" s="4355"/>
      <c r="BB30" s="4355"/>
      <c r="BC30" s="4355"/>
      <c r="BD30" s="4355"/>
      <c r="BE30" s="4355"/>
    </row>
    <row r="31" spans="1:57" s="3392" customFormat="1" ht="13.15" hidden="1">
      <c r="A31" s="3386"/>
      <c r="B31" s="3393"/>
      <c r="C31" s="3393"/>
      <c r="D31" s="3393"/>
      <c r="E31" s="3394"/>
      <c r="F31" s="3394"/>
      <c r="G31" s="3393"/>
      <c r="H31" s="3394"/>
      <c r="I31" s="3394"/>
      <c r="J31" s="3393"/>
      <c r="K31" s="3393"/>
      <c r="L31" s="3393"/>
      <c r="M31" s="3394"/>
      <c r="N31" s="3394"/>
      <c r="O31" s="3394"/>
      <c r="P31" s="3393"/>
      <c r="Q31" s="3393"/>
      <c r="R31" s="3393"/>
      <c r="S31" s="3393"/>
      <c r="T31" s="3394"/>
      <c r="U31" s="3394"/>
      <c r="V31" s="3394"/>
      <c r="W31" s="3394"/>
      <c r="X31" s="3393"/>
      <c r="Y31" s="3394"/>
      <c r="Z31" s="3394"/>
      <c r="AA31" s="3394"/>
      <c r="AB31" s="3394"/>
      <c r="AC31" s="3393"/>
      <c r="AD31" s="3393"/>
      <c r="AE31" s="3394"/>
      <c r="AF31" s="3393"/>
      <c r="AG31" s="3393"/>
      <c r="AH31" s="3394"/>
      <c r="AJ31" s="4356"/>
      <c r="AK31" s="4355"/>
      <c r="AL31" s="4355"/>
      <c r="AM31" s="4355"/>
      <c r="AN31" s="4355"/>
      <c r="AO31" s="4356"/>
      <c r="AP31" s="4355"/>
      <c r="AQ31" s="4355"/>
      <c r="AR31" s="4355"/>
      <c r="AS31" s="4356"/>
      <c r="AT31" s="4355"/>
      <c r="AU31" s="4355"/>
      <c r="AV31" s="4355"/>
      <c r="AW31" s="4355"/>
      <c r="AX31" s="4355"/>
      <c r="AY31" s="4355"/>
      <c r="AZ31" s="4355"/>
      <c r="BA31" s="4355"/>
      <c r="BB31" s="4355"/>
      <c r="BC31" s="4355"/>
      <c r="BD31" s="4355"/>
      <c r="BE31" s="4355"/>
    </row>
    <row r="32" spans="1:57" s="3392" customFormat="1" ht="13.15" hidden="1">
      <c r="A32" s="3386"/>
      <c r="B32" s="3393"/>
      <c r="C32" s="3393"/>
      <c r="D32" s="3393"/>
      <c r="E32" s="3394"/>
      <c r="F32" s="3394"/>
      <c r="G32" s="3393"/>
      <c r="H32" s="3394"/>
      <c r="I32" s="3394"/>
      <c r="J32" s="3393"/>
      <c r="K32" s="3393"/>
      <c r="L32" s="3393"/>
      <c r="M32" s="3394"/>
      <c r="N32" s="3394"/>
      <c r="O32" s="3394"/>
      <c r="P32" s="3393"/>
      <c r="Q32" s="3393"/>
      <c r="R32" s="3393"/>
      <c r="S32" s="3393"/>
      <c r="T32" s="3394"/>
      <c r="U32" s="3394"/>
      <c r="V32" s="3394"/>
      <c r="W32" s="3394"/>
      <c r="X32" s="3393"/>
      <c r="Y32" s="3394"/>
      <c r="Z32" s="3394"/>
      <c r="AA32" s="3394"/>
      <c r="AB32" s="3394"/>
      <c r="AC32" s="3393"/>
      <c r="AD32" s="3393"/>
      <c r="AE32" s="3394"/>
      <c r="AF32" s="3393"/>
      <c r="AG32" s="3393"/>
      <c r="AH32" s="3394"/>
      <c r="AJ32" s="4356"/>
      <c r="AK32" s="4355"/>
      <c r="AL32" s="4355"/>
      <c r="AM32" s="4355"/>
      <c r="AN32" s="4355"/>
      <c r="AO32" s="4356"/>
      <c r="AP32" s="4355"/>
      <c r="AQ32" s="4355"/>
      <c r="AR32" s="4355"/>
      <c r="AS32" s="4356"/>
      <c r="AT32" s="4355"/>
      <c r="AU32" s="4355"/>
      <c r="AV32" s="4355"/>
      <c r="AW32" s="4355"/>
      <c r="AX32" s="4355"/>
      <c r="AY32" s="4355"/>
      <c r="AZ32" s="4355"/>
      <c r="BA32" s="4355"/>
      <c r="BB32" s="4355"/>
      <c r="BC32" s="4355"/>
      <c r="BD32" s="4355"/>
      <c r="BE32" s="4355"/>
    </row>
    <row r="33" spans="1:57" s="3392" customFormat="1" ht="13.15" hidden="1">
      <c r="A33" s="3386"/>
      <c r="B33" s="3393"/>
      <c r="C33" s="3393"/>
      <c r="D33" s="3393"/>
      <c r="E33" s="3394"/>
      <c r="F33" s="3394"/>
      <c r="G33" s="3393"/>
      <c r="H33" s="3394"/>
      <c r="I33" s="3394"/>
      <c r="J33" s="3393"/>
      <c r="K33" s="3393"/>
      <c r="L33" s="3393"/>
      <c r="M33" s="3394"/>
      <c r="N33" s="3394"/>
      <c r="O33" s="3394"/>
      <c r="P33" s="3393"/>
      <c r="Q33" s="3393"/>
      <c r="R33" s="3393"/>
      <c r="S33" s="3393"/>
      <c r="T33" s="3394"/>
      <c r="U33" s="3394"/>
      <c r="V33" s="3394"/>
      <c r="W33" s="3394"/>
      <c r="X33" s="3393"/>
      <c r="Y33" s="3394"/>
      <c r="Z33" s="3394"/>
      <c r="AA33" s="3394"/>
      <c r="AB33" s="3394"/>
      <c r="AC33" s="3393"/>
      <c r="AD33" s="3393"/>
      <c r="AE33" s="3394"/>
      <c r="AF33" s="3393"/>
      <c r="AG33" s="3393"/>
      <c r="AH33" s="3394"/>
      <c r="AJ33" s="4356"/>
      <c r="AK33" s="4355"/>
      <c r="AL33" s="4355"/>
      <c r="AM33" s="4355"/>
      <c r="AN33" s="4355"/>
      <c r="AO33" s="4356"/>
      <c r="AP33" s="4355"/>
      <c r="AQ33" s="4355"/>
      <c r="AR33" s="4355"/>
      <c r="AS33" s="4356"/>
      <c r="AT33" s="4355"/>
      <c r="AU33" s="4355"/>
      <c r="AV33" s="4355"/>
      <c r="AW33" s="4355"/>
      <c r="AX33" s="4355"/>
      <c r="AY33" s="4355"/>
      <c r="AZ33" s="4355"/>
      <c r="BA33" s="4355"/>
      <c r="BB33" s="4355"/>
      <c r="BC33" s="4355"/>
      <c r="BD33" s="4355"/>
      <c r="BE33" s="4355"/>
    </row>
    <row r="34" spans="1:57" s="3392" customFormat="1" ht="13.15" hidden="1">
      <c r="A34" s="3386"/>
      <c r="B34" s="3393"/>
      <c r="C34" s="3393"/>
      <c r="D34" s="3393"/>
      <c r="E34" s="3394"/>
      <c r="F34" s="3394"/>
      <c r="G34" s="3393"/>
      <c r="H34" s="3394"/>
      <c r="I34" s="3394"/>
      <c r="J34" s="3393"/>
      <c r="K34" s="3393"/>
      <c r="L34" s="3393"/>
      <c r="M34" s="3394"/>
      <c r="N34" s="3394"/>
      <c r="O34" s="3394"/>
      <c r="P34" s="3393"/>
      <c r="Q34" s="3393"/>
      <c r="R34" s="3393"/>
      <c r="S34" s="3393"/>
      <c r="T34" s="3394"/>
      <c r="U34" s="3394"/>
      <c r="V34" s="3394"/>
      <c r="W34" s="3394"/>
      <c r="X34" s="3393"/>
      <c r="Y34" s="3394"/>
      <c r="Z34" s="3394"/>
      <c r="AA34" s="3394"/>
      <c r="AB34" s="3394"/>
      <c r="AC34" s="3393"/>
      <c r="AD34" s="3393"/>
      <c r="AE34" s="3394"/>
      <c r="AF34" s="3393"/>
      <c r="AG34" s="3393"/>
      <c r="AH34" s="3394"/>
      <c r="AJ34" s="4356"/>
      <c r="AK34" s="4355"/>
      <c r="AL34" s="4355"/>
      <c r="AM34" s="4355"/>
      <c r="AN34" s="4355"/>
      <c r="AO34" s="4356"/>
      <c r="AP34" s="4355"/>
      <c r="AQ34" s="4355"/>
      <c r="AR34" s="4355"/>
      <c r="AS34" s="4356"/>
      <c r="AT34" s="4355"/>
      <c r="AU34" s="4355"/>
      <c r="AV34" s="4355"/>
      <c r="AW34" s="4355"/>
      <c r="AX34" s="4355"/>
      <c r="AY34" s="4355"/>
      <c r="AZ34" s="4355"/>
      <c r="BA34" s="4355"/>
      <c r="BB34" s="4355"/>
      <c r="BC34" s="4355"/>
      <c r="BD34" s="4355"/>
      <c r="BE34" s="4355"/>
    </row>
    <row r="35" spans="1:57" s="3392" customFormat="1" ht="13.15" hidden="1">
      <c r="A35" s="3386"/>
      <c r="B35" s="3393"/>
      <c r="C35" s="3393"/>
      <c r="D35" s="3393"/>
      <c r="E35" s="3394"/>
      <c r="F35" s="3394"/>
      <c r="G35" s="3393"/>
      <c r="H35" s="3394"/>
      <c r="I35" s="3394"/>
      <c r="J35" s="3393"/>
      <c r="K35" s="3393"/>
      <c r="L35" s="3393"/>
      <c r="M35" s="3394"/>
      <c r="N35" s="3394"/>
      <c r="O35" s="3394"/>
      <c r="P35" s="3393"/>
      <c r="Q35" s="3393"/>
      <c r="R35" s="3393"/>
      <c r="S35" s="3393"/>
      <c r="T35" s="3394"/>
      <c r="U35" s="3394"/>
      <c r="V35" s="3394"/>
      <c r="W35" s="3394"/>
      <c r="X35" s="3393"/>
      <c r="Y35" s="3394"/>
      <c r="Z35" s="3394"/>
      <c r="AA35" s="3394"/>
      <c r="AB35" s="3394"/>
      <c r="AC35" s="3393"/>
      <c r="AD35" s="3393"/>
      <c r="AE35" s="3394"/>
      <c r="AF35" s="3393"/>
      <c r="AG35" s="3393"/>
      <c r="AH35" s="3394"/>
      <c r="AJ35" s="4356"/>
      <c r="AK35" s="4355"/>
      <c r="AL35" s="4355"/>
      <c r="AM35" s="4355"/>
      <c r="AN35" s="4355"/>
      <c r="AO35" s="4356"/>
      <c r="AP35" s="4355"/>
      <c r="AQ35" s="4355"/>
      <c r="AR35" s="4355"/>
      <c r="AS35" s="4356"/>
      <c r="AT35" s="4355"/>
      <c r="AU35" s="4355"/>
      <c r="AV35" s="4355"/>
      <c r="AW35" s="4355"/>
      <c r="AX35" s="4355"/>
      <c r="AY35" s="4355"/>
      <c r="AZ35" s="4355"/>
      <c r="BA35" s="4355"/>
      <c r="BB35" s="4355"/>
      <c r="BC35" s="4355"/>
      <c r="BD35" s="4355"/>
      <c r="BE35" s="4355"/>
    </row>
    <row r="36" spans="1:57" s="3392" customFormat="1" ht="13.15" hidden="1">
      <c r="A36" s="3386"/>
      <c r="B36" s="3393"/>
      <c r="C36" s="3393"/>
      <c r="D36" s="3393"/>
      <c r="E36" s="3394"/>
      <c r="F36" s="3394"/>
      <c r="G36" s="3393"/>
      <c r="H36" s="3394"/>
      <c r="I36" s="3394"/>
      <c r="J36" s="3393"/>
      <c r="K36" s="3393"/>
      <c r="L36" s="3393"/>
      <c r="M36" s="3394"/>
      <c r="N36" s="3394"/>
      <c r="O36" s="3394"/>
      <c r="P36" s="3393"/>
      <c r="Q36" s="3393"/>
      <c r="R36" s="3393"/>
      <c r="S36" s="3393"/>
      <c r="T36" s="3394"/>
      <c r="U36" s="3394"/>
      <c r="V36" s="3394"/>
      <c r="W36" s="3394"/>
      <c r="X36" s="3393"/>
      <c r="Y36" s="3394"/>
      <c r="Z36" s="3394"/>
      <c r="AA36" s="3394"/>
      <c r="AB36" s="3394"/>
      <c r="AC36" s="3393"/>
      <c r="AD36" s="3393"/>
      <c r="AE36" s="3394"/>
      <c r="AF36" s="3393"/>
      <c r="AG36" s="3393"/>
      <c r="AH36" s="3394"/>
      <c r="AJ36" s="4356"/>
      <c r="AK36" s="4355"/>
      <c r="AL36" s="4355"/>
      <c r="AM36" s="4355"/>
      <c r="AN36" s="4355"/>
      <c r="AO36" s="4356"/>
      <c r="AP36" s="4355"/>
      <c r="AQ36" s="4355"/>
      <c r="AR36" s="4355"/>
      <c r="AS36" s="4356"/>
      <c r="AT36" s="4355"/>
      <c r="AU36" s="4355"/>
      <c r="AV36" s="4355"/>
      <c r="AW36" s="4355"/>
      <c r="AX36" s="4355"/>
      <c r="AY36" s="4355"/>
      <c r="AZ36" s="4355"/>
      <c r="BA36" s="4355"/>
      <c r="BB36" s="4355"/>
      <c r="BC36" s="4355"/>
      <c r="BD36" s="4355"/>
      <c r="BE36" s="4355"/>
    </row>
    <row r="37" spans="1:57" s="3392" customFormat="1" ht="13.15" hidden="1">
      <c r="A37" s="3386"/>
      <c r="B37" s="3393"/>
      <c r="C37" s="3393"/>
      <c r="D37" s="3393"/>
      <c r="E37" s="3394"/>
      <c r="F37" s="3394"/>
      <c r="G37" s="3393"/>
      <c r="H37" s="3394"/>
      <c r="I37" s="3394"/>
      <c r="J37" s="3393"/>
      <c r="K37" s="3393"/>
      <c r="L37" s="3393"/>
      <c r="M37" s="3394"/>
      <c r="N37" s="3394"/>
      <c r="O37" s="3394"/>
      <c r="P37" s="3393"/>
      <c r="Q37" s="3393"/>
      <c r="R37" s="3393"/>
      <c r="S37" s="3393"/>
      <c r="T37" s="3394"/>
      <c r="U37" s="3394"/>
      <c r="V37" s="3394"/>
      <c r="W37" s="3394"/>
      <c r="X37" s="3393"/>
      <c r="Y37" s="3394"/>
      <c r="Z37" s="3394"/>
      <c r="AA37" s="3394"/>
      <c r="AB37" s="3394"/>
      <c r="AC37" s="3393"/>
      <c r="AD37" s="3393"/>
      <c r="AE37" s="3394"/>
      <c r="AF37" s="3393"/>
      <c r="AG37" s="3393"/>
      <c r="AH37" s="3394"/>
      <c r="AJ37" s="4356"/>
      <c r="AK37" s="4355"/>
      <c r="AL37" s="4355"/>
      <c r="AM37" s="4355"/>
      <c r="AN37" s="4355"/>
      <c r="AO37" s="4356"/>
      <c r="AP37" s="4355"/>
      <c r="AQ37" s="4355"/>
      <c r="AR37" s="4355"/>
      <c r="AS37" s="4356"/>
      <c r="AT37" s="4355"/>
      <c r="AU37" s="4355"/>
      <c r="AV37" s="4355"/>
      <c r="AW37" s="4355"/>
      <c r="AX37" s="4355"/>
      <c r="AY37" s="4355"/>
      <c r="AZ37" s="4355"/>
      <c r="BA37" s="4355"/>
      <c r="BB37" s="4355"/>
      <c r="BC37" s="4355"/>
      <c r="BD37" s="4355"/>
      <c r="BE37" s="4355"/>
    </row>
    <row r="38" spans="1:57" s="3392" customFormat="1" ht="13.15" hidden="1">
      <c r="A38" s="3386"/>
      <c r="B38" s="3393"/>
      <c r="C38" s="3393"/>
      <c r="D38" s="3393"/>
      <c r="E38" s="3394"/>
      <c r="F38" s="3394"/>
      <c r="G38" s="3393"/>
      <c r="H38" s="3394"/>
      <c r="I38" s="3394"/>
      <c r="J38" s="3393"/>
      <c r="K38" s="3393"/>
      <c r="L38" s="3393"/>
      <c r="M38" s="3394"/>
      <c r="N38" s="3394"/>
      <c r="O38" s="3394"/>
      <c r="P38" s="3393"/>
      <c r="Q38" s="3393"/>
      <c r="R38" s="3393"/>
      <c r="S38" s="3393"/>
      <c r="T38" s="3394"/>
      <c r="U38" s="3394"/>
      <c r="V38" s="3394"/>
      <c r="W38" s="3394"/>
      <c r="X38" s="3393"/>
      <c r="Y38" s="3394"/>
      <c r="Z38" s="3394"/>
      <c r="AA38" s="3394"/>
      <c r="AB38" s="3394"/>
      <c r="AC38" s="3393"/>
      <c r="AD38" s="3393"/>
      <c r="AE38" s="3394"/>
      <c r="AF38" s="3393"/>
      <c r="AG38" s="3393"/>
      <c r="AH38" s="3394"/>
      <c r="AJ38" s="4356"/>
      <c r="AK38" s="4355"/>
      <c r="AL38" s="4355"/>
      <c r="AM38" s="4355"/>
      <c r="AN38" s="4355"/>
      <c r="AO38" s="4356"/>
      <c r="AP38" s="4355"/>
      <c r="AQ38" s="4355"/>
      <c r="AR38" s="4355"/>
      <c r="AS38" s="4356"/>
      <c r="AT38" s="4355"/>
      <c r="AU38" s="4355"/>
      <c r="AV38" s="4355"/>
      <c r="AW38" s="4355"/>
      <c r="AX38" s="4355"/>
      <c r="AY38" s="4355"/>
      <c r="AZ38" s="4355"/>
      <c r="BA38" s="4355"/>
      <c r="BB38" s="4355"/>
      <c r="BC38" s="4355"/>
      <c r="BD38" s="4355"/>
      <c r="BE38" s="4355"/>
    </row>
    <row r="39" spans="1:57" s="3392" customFormat="1" ht="13.15" hidden="1">
      <c r="A39" s="3386"/>
      <c r="B39" s="3393"/>
      <c r="C39" s="3393"/>
      <c r="D39" s="3393"/>
      <c r="E39" s="3394"/>
      <c r="F39" s="3394"/>
      <c r="G39" s="3393"/>
      <c r="H39" s="3394"/>
      <c r="I39" s="3394"/>
      <c r="J39" s="3393"/>
      <c r="K39" s="3393"/>
      <c r="L39" s="3393"/>
      <c r="M39" s="3394"/>
      <c r="N39" s="3394"/>
      <c r="O39" s="3394"/>
      <c r="P39" s="3393"/>
      <c r="Q39" s="3393"/>
      <c r="R39" s="3393"/>
      <c r="S39" s="3393"/>
      <c r="T39" s="3394"/>
      <c r="U39" s="3394"/>
      <c r="V39" s="3394"/>
      <c r="W39" s="3394"/>
      <c r="X39" s="3393"/>
      <c r="Y39" s="3394"/>
      <c r="Z39" s="3394"/>
      <c r="AA39" s="3394"/>
      <c r="AB39" s="3394"/>
      <c r="AC39" s="3393"/>
      <c r="AD39" s="3393"/>
      <c r="AE39" s="3394"/>
      <c r="AF39" s="3393"/>
      <c r="AG39" s="3393"/>
      <c r="AH39" s="3394"/>
      <c r="AJ39" s="4356"/>
      <c r="AK39" s="4355"/>
      <c r="AL39" s="4355"/>
      <c r="AM39" s="4355"/>
      <c r="AN39" s="4355"/>
      <c r="AO39" s="4356"/>
      <c r="AP39" s="4355"/>
      <c r="AQ39" s="4355"/>
      <c r="AR39" s="4355"/>
      <c r="AS39" s="4356"/>
      <c r="AT39" s="4355"/>
      <c r="AU39" s="4355"/>
      <c r="AV39" s="4355"/>
      <c r="AW39" s="4355"/>
      <c r="AX39" s="4355"/>
      <c r="AY39" s="4355"/>
      <c r="AZ39" s="4355"/>
      <c r="BA39" s="4355"/>
      <c r="BB39" s="4355"/>
      <c r="BC39" s="4355"/>
      <c r="BD39" s="4355"/>
      <c r="BE39" s="4355"/>
    </row>
    <row r="40" spans="1:57" s="3392" customFormat="1" ht="13.15" hidden="1">
      <c r="A40" s="3386"/>
      <c r="B40" s="3393"/>
      <c r="C40" s="3393"/>
      <c r="D40" s="3393"/>
      <c r="E40" s="3394"/>
      <c r="F40" s="3394"/>
      <c r="G40" s="3393"/>
      <c r="H40" s="3394"/>
      <c r="I40" s="3394"/>
      <c r="J40" s="3393"/>
      <c r="K40" s="3393"/>
      <c r="L40" s="3393"/>
      <c r="M40" s="3394"/>
      <c r="N40" s="3394"/>
      <c r="O40" s="3394"/>
      <c r="P40" s="3393"/>
      <c r="Q40" s="3393"/>
      <c r="R40" s="3393"/>
      <c r="S40" s="3393"/>
      <c r="T40" s="3394"/>
      <c r="U40" s="3394"/>
      <c r="V40" s="3394"/>
      <c r="W40" s="3394"/>
      <c r="X40" s="3393"/>
      <c r="Y40" s="3394"/>
      <c r="Z40" s="3394"/>
      <c r="AA40" s="3394"/>
      <c r="AB40" s="3394"/>
      <c r="AC40" s="3393"/>
      <c r="AD40" s="3393"/>
      <c r="AE40" s="3394"/>
      <c r="AF40" s="3393"/>
      <c r="AG40" s="3393"/>
      <c r="AH40" s="3394"/>
      <c r="AJ40" s="4356"/>
      <c r="AK40" s="4355"/>
      <c r="AL40" s="4355"/>
      <c r="AM40" s="4355"/>
      <c r="AN40" s="4355"/>
      <c r="AO40" s="4356"/>
      <c r="AP40" s="4355"/>
      <c r="AQ40" s="4355"/>
      <c r="AR40" s="4355"/>
      <c r="AS40" s="4356"/>
      <c r="AT40" s="4355"/>
      <c r="AU40" s="4355"/>
      <c r="AV40" s="4355"/>
      <c r="AW40" s="4355"/>
      <c r="AX40" s="4355"/>
      <c r="AY40" s="4355"/>
      <c r="AZ40" s="4355"/>
      <c r="BA40" s="4355"/>
      <c r="BB40" s="4355"/>
      <c r="BC40" s="4355"/>
      <c r="BD40" s="4355"/>
      <c r="BE40" s="4355"/>
    </row>
    <row r="41" spans="1:57" s="3392" customFormat="1" ht="13.15" hidden="1">
      <c r="A41" s="3386"/>
      <c r="B41" s="3393"/>
      <c r="C41" s="3393"/>
      <c r="D41" s="3393"/>
      <c r="E41" s="3394"/>
      <c r="F41" s="3394"/>
      <c r="G41" s="3393"/>
      <c r="H41" s="3394"/>
      <c r="I41" s="3394"/>
      <c r="J41" s="3393"/>
      <c r="K41" s="3393"/>
      <c r="L41" s="3393"/>
      <c r="M41" s="3394"/>
      <c r="N41" s="3394"/>
      <c r="O41" s="3394"/>
      <c r="P41" s="3393"/>
      <c r="Q41" s="3393"/>
      <c r="R41" s="3393"/>
      <c r="S41" s="3393"/>
      <c r="T41" s="3394"/>
      <c r="U41" s="3394"/>
      <c r="V41" s="3394"/>
      <c r="W41" s="3394"/>
      <c r="X41" s="3393"/>
      <c r="Y41" s="3394"/>
      <c r="Z41" s="3394"/>
      <c r="AA41" s="3394"/>
      <c r="AB41" s="3394"/>
      <c r="AC41" s="3393"/>
      <c r="AD41" s="3393"/>
      <c r="AE41" s="3394"/>
      <c r="AF41" s="3393"/>
      <c r="AG41" s="3393"/>
      <c r="AH41" s="3394"/>
      <c r="AJ41" s="4356"/>
      <c r="AK41" s="4355"/>
      <c r="AL41" s="4355"/>
      <c r="AM41" s="4355"/>
      <c r="AN41" s="4355"/>
      <c r="AO41" s="4356"/>
      <c r="AP41" s="4355"/>
      <c r="AQ41" s="4355"/>
      <c r="AR41" s="4355"/>
      <c r="AS41" s="4356"/>
      <c r="AT41" s="4355"/>
      <c r="AU41" s="4355"/>
      <c r="AV41" s="4355"/>
      <c r="AW41" s="4355"/>
      <c r="AX41" s="4355"/>
      <c r="AY41" s="4355"/>
      <c r="AZ41" s="4355"/>
      <c r="BA41" s="4355"/>
      <c r="BB41" s="4355"/>
      <c r="BC41" s="4355"/>
      <c r="BD41" s="4355"/>
      <c r="BE41" s="4355"/>
    </row>
    <row r="42" spans="1:57" s="3392" customFormat="1" ht="13.15" hidden="1">
      <c r="A42" s="3386"/>
      <c r="B42" s="3393"/>
      <c r="C42" s="3393"/>
      <c r="D42" s="3393"/>
      <c r="E42" s="3394"/>
      <c r="F42" s="3394"/>
      <c r="G42" s="3393"/>
      <c r="H42" s="3394"/>
      <c r="I42" s="3394"/>
      <c r="J42" s="3393"/>
      <c r="K42" s="3393"/>
      <c r="L42" s="3393"/>
      <c r="M42" s="3394"/>
      <c r="N42" s="3394"/>
      <c r="O42" s="3394"/>
      <c r="P42" s="3393"/>
      <c r="Q42" s="3393"/>
      <c r="R42" s="3393"/>
      <c r="S42" s="3393"/>
      <c r="T42" s="3394"/>
      <c r="U42" s="3394"/>
      <c r="V42" s="3394"/>
      <c r="W42" s="3394"/>
      <c r="X42" s="3393"/>
      <c r="Y42" s="3394"/>
      <c r="Z42" s="3394"/>
      <c r="AA42" s="3394"/>
      <c r="AB42" s="3394"/>
      <c r="AC42" s="3393"/>
      <c r="AD42" s="3393"/>
      <c r="AE42" s="3394"/>
      <c r="AF42" s="3393"/>
      <c r="AG42" s="3393"/>
      <c r="AH42" s="3394"/>
      <c r="AJ42" s="4356"/>
      <c r="AK42" s="4355"/>
      <c r="AL42" s="4355"/>
      <c r="AM42" s="4355"/>
      <c r="AN42" s="4355"/>
      <c r="AO42" s="4356"/>
      <c r="AP42" s="4355"/>
      <c r="AQ42" s="4355"/>
      <c r="AR42" s="4355"/>
      <c r="AS42" s="4356"/>
      <c r="AT42" s="4355"/>
      <c r="AU42" s="4355"/>
      <c r="AV42" s="4355"/>
      <c r="AW42" s="4355"/>
      <c r="AX42" s="4355"/>
      <c r="AY42" s="4355"/>
      <c r="AZ42" s="4355"/>
      <c r="BA42" s="4355"/>
      <c r="BB42" s="4355"/>
      <c r="BC42" s="4355"/>
      <c r="BD42" s="4355"/>
      <c r="BE42" s="4355"/>
    </row>
    <row r="43" spans="1:57" s="3392" customFormat="1" ht="13.15" hidden="1">
      <c r="A43" s="3386"/>
      <c r="B43" s="3393"/>
      <c r="C43" s="3393"/>
      <c r="D43" s="3393"/>
      <c r="E43" s="3394"/>
      <c r="F43" s="3394"/>
      <c r="G43" s="3393"/>
      <c r="H43" s="3394"/>
      <c r="I43" s="3394"/>
      <c r="J43" s="3393"/>
      <c r="K43" s="3393"/>
      <c r="L43" s="3393"/>
      <c r="M43" s="3394"/>
      <c r="N43" s="3394"/>
      <c r="O43" s="3394"/>
      <c r="P43" s="3393"/>
      <c r="Q43" s="3393"/>
      <c r="R43" s="3393"/>
      <c r="S43" s="3393"/>
      <c r="T43" s="3394"/>
      <c r="U43" s="3394"/>
      <c r="V43" s="3394"/>
      <c r="W43" s="3394"/>
      <c r="X43" s="3393"/>
      <c r="Y43" s="3394"/>
      <c r="Z43" s="3394"/>
      <c r="AA43" s="3394"/>
      <c r="AB43" s="3394"/>
      <c r="AC43" s="3393"/>
      <c r="AD43" s="3393"/>
      <c r="AE43" s="3394"/>
      <c r="AF43" s="3393"/>
      <c r="AG43" s="3393"/>
      <c r="AH43" s="3394"/>
      <c r="AJ43" s="4356"/>
      <c r="AK43" s="4355"/>
      <c r="AL43" s="4355"/>
      <c r="AM43" s="4355"/>
      <c r="AN43" s="4355"/>
      <c r="AO43" s="4356"/>
      <c r="AP43" s="4355"/>
      <c r="AQ43" s="4355"/>
      <c r="AR43" s="4355"/>
      <c r="AS43" s="4356"/>
      <c r="AT43" s="4355"/>
      <c r="AU43" s="4355"/>
      <c r="AV43" s="4355"/>
      <c r="AW43" s="4355"/>
      <c r="AX43" s="4355"/>
      <c r="AY43" s="4355"/>
      <c r="AZ43" s="4355"/>
      <c r="BA43" s="4355"/>
      <c r="BB43" s="4355"/>
      <c r="BC43" s="4355"/>
      <c r="BD43" s="4355"/>
      <c r="BE43" s="4355"/>
    </row>
    <row r="44" spans="1:57" s="3392" customFormat="1" ht="13.15" hidden="1">
      <c r="A44" s="3386"/>
      <c r="B44" s="3393"/>
      <c r="C44" s="3393"/>
      <c r="D44" s="3393"/>
      <c r="E44" s="3394"/>
      <c r="F44" s="3394"/>
      <c r="G44" s="3393"/>
      <c r="H44" s="3394"/>
      <c r="I44" s="3394"/>
      <c r="J44" s="3393"/>
      <c r="K44" s="3393"/>
      <c r="L44" s="3393"/>
      <c r="M44" s="3394"/>
      <c r="N44" s="3394"/>
      <c r="O44" s="3394"/>
      <c r="P44" s="3393"/>
      <c r="Q44" s="3393"/>
      <c r="R44" s="3393"/>
      <c r="S44" s="3393"/>
      <c r="T44" s="3394"/>
      <c r="U44" s="3394"/>
      <c r="V44" s="3394"/>
      <c r="W44" s="3394"/>
      <c r="X44" s="3393"/>
      <c r="Y44" s="3394"/>
      <c r="Z44" s="3394"/>
      <c r="AA44" s="3394"/>
      <c r="AB44" s="3394"/>
      <c r="AC44" s="3393"/>
      <c r="AD44" s="3393"/>
      <c r="AE44" s="3394"/>
      <c r="AF44" s="3393"/>
      <c r="AG44" s="3393"/>
      <c r="AH44" s="3394"/>
      <c r="AJ44" s="4356"/>
      <c r="AK44" s="4355"/>
      <c r="AL44" s="4355"/>
      <c r="AM44" s="4355"/>
      <c r="AN44" s="4355"/>
      <c r="AO44" s="4356"/>
      <c r="AP44" s="4355"/>
      <c r="AQ44" s="4355"/>
      <c r="AR44" s="4355"/>
      <c r="AS44" s="4356"/>
      <c r="AT44" s="4355"/>
      <c r="AU44" s="4355"/>
      <c r="AV44" s="4355"/>
      <c r="AW44" s="4355"/>
      <c r="AX44" s="4355"/>
      <c r="AY44" s="4355"/>
      <c r="AZ44" s="4355"/>
      <c r="BA44" s="4355"/>
      <c r="BB44" s="4355"/>
      <c r="BC44" s="4355"/>
      <c r="BD44" s="4355"/>
      <c r="BE44" s="4355"/>
    </row>
    <row r="45" spans="1:57" s="3392" customFormat="1" ht="13.15" hidden="1">
      <c r="A45" s="3386"/>
      <c r="B45" s="3393"/>
      <c r="C45" s="3393"/>
      <c r="D45" s="3393"/>
      <c r="E45" s="3394"/>
      <c r="F45" s="3394"/>
      <c r="G45" s="3393"/>
      <c r="H45" s="3394"/>
      <c r="I45" s="3394"/>
      <c r="J45" s="3393"/>
      <c r="K45" s="3393"/>
      <c r="L45" s="3393"/>
      <c r="M45" s="3394"/>
      <c r="N45" s="3394"/>
      <c r="O45" s="3394"/>
      <c r="P45" s="3393"/>
      <c r="Q45" s="3393"/>
      <c r="R45" s="3393"/>
      <c r="S45" s="3393"/>
      <c r="T45" s="3394"/>
      <c r="U45" s="3394"/>
      <c r="V45" s="3394"/>
      <c r="W45" s="3394"/>
      <c r="X45" s="3393"/>
      <c r="Y45" s="3394"/>
      <c r="Z45" s="3394"/>
      <c r="AA45" s="3394"/>
      <c r="AB45" s="3394"/>
      <c r="AC45" s="3393"/>
      <c r="AD45" s="3393"/>
      <c r="AE45" s="3394"/>
      <c r="AF45" s="3393"/>
      <c r="AG45" s="3393"/>
      <c r="AH45" s="3394"/>
      <c r="AJ45" s="4356"/>
      <c r="AK45" s="4355"/>
      <c r="AL45" s="4355"/>
      <c r="AM45" s="4355"/>
      <c r="AN45" s="4355"/>
      <c r="AO45" s="4356"/>
      <c r="AP45" s="4355"/>
      <c r="AQ45" s="4355"/>
      <c r="AR45" s="4355"/>
      <c r="AS45" s="4356"/>
      <c r="AT45" s="4355"/>
      <c r="AU45" s="4355"/>
      <c r="AV45" s="4355"/>
      <c r="AW45" s="4355"/>
      <c r="AX45" s="4355"/>
      <c r="AY45" s="4355"/>
      <c r="AZ45" s="4355"/>
      <c r="BA45" s="4355"/>
      <c r="BB45" s="4355"/>
      <c r="BC45" s="4355"/>
      <c r="BD45" s="4355"/>
      <c r="BE45" s="4355"/>
    </row>
    <row r="46" spans="1:57" s="3392" customFormat="1" ht="13.15">
      <c r="A46" s="3386"/>
      <c r="B46" s="3393"/>
      <c r="C46" s="3393"/>
      <c r="D46" s="3393"/>
      <c r="E46" s="3394"/>
      <c r="F46" s="3394"/>
      <c r="G46" s="3393"/>
      <c r="H46" s="3394"/>
      <c r="I46" s="3394"/>
      <c r="J46" s="3393">
        <f>B11-C11</f>
        <v>-6767.8400529547544</v>
      </c>
      <c r="K46" s="3393"/>
      <c r="L46" s="3393"/>
      <c r="M46" s="3394"/>
      <c r="N46" s="3394"/>
      <c r="O46" s="3394"/>
      <c r="P46" s="3393"/>
      <c r="Q46" s="3393"/>
      <c r="R46" s="3393"/>
      <c r="S46" s="3393"/>
      <c r="T46" s="3394"/>
      <c r="U46" s="3394"/>
      <c r="V46" s="3394"/>
      <c r="W46" s="3394"/>
      <c r="X46" s="3393"/>
      <c r="Y46" s="3394"/>
      <c r="Z46" s="3394"/>
      <c r="AA46" s="3394"/>
      <c r="AB46" s="3394"/>
      <c r="AC46" s="3393"/>
      <c r="AD46" s="3393"/>
      <c r="AE46" s="3394"/>
      <c r="AF46" s="3393"/>
      <c r="AG46" s="3393"/>
      <c r="AH46" s="3394"/>
      <c r="AJ46" s="4356"/>
      <c r="AK46" s="4355"/>
      <c r="AL46" s="4355"/>
      <c r="AM46" s="4355"/>
      <c r="AN46" s="4355"/>
      <c r="AO46" s="4356"/>
      <c r="AP46" s="4355"/>
      <c r="AQ46" s="4355"/>
      <c r="AR46" s="4355"/>
      <c r="AS46" s="4356"/>
      <c r="AT46" s="4355"/>
      <c r="AU46" s="4355"/>
      <c r="AV46" s="4355"/>
      <c r="AW46" s="4355"/>
      <c r="AX46" s="4355"/>
      <c r="AY46" s="4355"/>
      <c r="AZ46" s="4355"/>
      <c r="BA46" s="4355"/>
      <c r="BB46" s="4355"/>
      <c r="BC46" s="4355"/>
      <c r="BD46" s="4355"/>
      <c r="BE46" s="4355"/>
    </row>
    <row r="47" spans="1:57" s="3392" customFormat="1" ht="13.15">
      <c r="A47" s="3386"/>
      <c r="B47" s="3393"/>
      <c r="C47" s="3393"/>
      <c r="D47" s="3393"/>
      <c r="E47" s="3394"/>
      <c r="F47" s="3394"/>
      <c r="G47" s="3393"/>
      <c r="H47" s="3394"/>
      <c r="I47" s="3394"/>
      <c r="J47" s="3393"/>
      <c r="K47" s="3393"/>
      <c r="L47" s="3393"/>
      <c r="M47" s="3394"/>
      <c r="N47" s="3394"/>
      <c r="O47" s="3394"/>
      <c r="P47" s="3393"/>
      <c r="Q47" s="3393"/>
      <c r="R47" s="3393"/>
      <c r="S47" s="3393"/>
      <c r="T47" s="3394"/>
      <c r="U47" s="3394"/>
      <c r="V47" s="3394"/>
      <c r="W47" s="3394"/>
      <c r="X47" s="3393"/>
      <c r="Y47" s="3394"/>
      <c r="Z47" s="3394"/>
      <c r="AA47" s="3394"/>
      <c r="AB47" s="3394"/>
      <c r="AC47" s="3393"/>
      <c r="AD47" s="3393"/>
      <c r="AE47" s="3394"/>
      <c r="AF47" s="3393"/>
      <c r="AG47" s="3393"/>
      <c r="AH47" s="3394"/>
      <c r="AJ47" s="4356"/>
      <c r="AK47" s="4355"/>
      <c r="AL47" s="4355"/>
      <c r="AM47" s="4355"/>
      <c r="AN47" s="4355"/>
      <c r="AO47" s="4356"/>
      <c r="AP47" s="4355"/>
      <c r="AQ47" s="4355"/>
      <c r="AR47" s="4355"/>
      <c r="AS47" s="4356"/>
      <c r="AT47" s="4355"/>
      <c r="AU47" s="4355"/>
      <c r="AV47" s="4355"/>
      <c r="AW47" s="4355"/>
      <c r="AX47" s="4355"/>
      <c r="AY47" s="4355"/>
      <c r="AZ47" s="4355"/>
      <c r="BA47" s="4355"/>
      <c r="BB47" s="4355"/>
      <c r="BC47" s="4355"/>
      <c r="BD47" s="4355"/>
      <c r="BE47" s="4355"/>
    </row>
    <row r="48" spans="1:57" s="4334" customFormat="1" ht="12.75" customHeight="1">
      <c r="A48" s="3395"/>
      <c r="B48" s="3395"/>
      <c r="C48" s="3395"/>
      <c r="D48" s="3396"/>
      <c r="E48" s="3395"/>
      <c r="F48" s="3395"/>
      <c r="G48" s="3396"/>
      <c r="H48" s="3395"/>
      <c r="I48" s="3395"/>
      <c r="J48" s="3396"/>
      <c r="K48" s="3396"/>
      <c r="L48" s="3396"/>
      <c r="M48" s="3395"/>
      <c r="N48" s="3395"/>
      <c r="O48" s="3395"/>
      <c r="P48" s="3396"/>
      <c r="Q48" s="3396"/>
      <c r="R48" s="3396"/>
      <c r="S48" s="3396"/>
      <c r="T48" s="3395"/>
      <c r="U48" s="3395"/>
      <c r="V48" s="3395"/>
      <c r="W48" s="3395"/>
      <c r="X48" s="3396"/>
      <c r="Y48" s="3395"/>
      <c r="Z48" s="3395"/>
      <c r="AA48" s="3395"/>
      <c r="AB48" s="3395"/>
      <c r="AC48" s="3396"/>
      <c r="AD48" s="3396"/>
      <c r="AE48" s="3395"/>
      <c r="AF48" s="3395"/>
      <c r="AG48" s="3396"/>
      <c r="AH48" s="3395"/>
      <c r="AJ48" s="4357"/>
      <c r="AK48" s="4358"/>
      <c r="AL48" s="4358"/>
      <c r="AM48" s="4358"/>
      <c r="AN48" s="4358"/>
      <c r="AO48" s="4357"/>
      <c r="AP48" s="4358"/>
      <c r="AQ48" s="4358"/>
      <c r="AR48" s="4358"/>
      <c r="AS48" s="4357"/>
      <c r="AT48" s="4358"/>
      <c r="AU48" s="4358"/>
      <c r="AV48" s="4358"/>
      <c r="AW48" s="4358"/>
      <c r="AX48" s="4358"/>
      <c r="AY48" s="4358"/>
      <c r="AZ48" s="4358"/>
      <c r="BA48" s="4358"/>
      <c r="BB48" s="4358"/>
      <c r="BC48" s="4358"/>
      <c r="BD48" s="4358"/>
      <c r="BE48" s="4358"/>
    </row>
    <row r="49" spans="1:57" s="3392" customFormat="1" ht="13.15">
      <c r="A49" s="3388" t="s">
        <v>2231</v>
      </c>
      <c r="B49" s="3390">
        <v>703.26687353250236</v>
      </c>
      <c r="C49" s="3390">
        <v>2691.0759422723186</v>
      </c>
      <c r="D49" s="3390">
        <v>2906.3</v>
      </c>
      <c r="E49" s="3389">
        <v>9945.6</v>
      </c>
      <c r="F49" s="3389">
        <v>7039.3</v>
      </c>
      <c r="G49" s="3390">
        <v>-215.22405772768116</v>
      </c>
      <c r="H49" s="3389">
        <v>1945.1375402847775</v>
      </c>
      <c r="I49" s="3389">
        <v>2160.3615980124587</v>
      </c>
      <c r="J49" s="3390">
        <v>-2177.7488594002975</v>
      </c>
      <c r="K49" s="3390">
        <v>-13.484735998944767</v>
      </c>
      <c r="L49" s="3390">
        <v>-2164.2641234013527</v>
      </c>
      <c r="M49" s="3389">
        <v>-1542.4722326497763</v>
      </c>
      <c r="N49" s="3389">
        <v>-715.42769996880975</v>
      </c>
      <c r="O49" s="3389">
        <v>-85.475301893877827</v>
      </c>
      <c r="P49" s="3390">
        <v>189.93979066048084</v>
      </c>
      <c r="Q49" s="3390">
        <v>10.399999999999999</v>
      </c>
      <c r="R49" s="3390">
        <v>781.03660904518438</v>
      </c>
      <c r="S49" s="3390">
        <v>-1375.7522158133997</v>
      </c>
      <c r="T49" s="3389">
        <v>377.20755949267647</v>
      </c>
      <c r="U49" s="3389">
        <v>0</v>
      </c>
      <c r="V49" s="3389">
        <v>1469.9597753060762</v>
      </c>
      <c r="W49" s="3389">
        <v>283</v>
      </c>
      <c r="X49" s="3390">
        <v>-2253.0962178930326</v>
      </c>
      <c r="Y49" s="3389">
        <v>205.53800000000001</v>
      </c>
      <c r="Z49" s="3389">
        <v>541.69200000000001</v>
      </c>
      <c r="AA49" s="3389">
        <v>247.0655723056536</v>
      </c>
      <c r="AB49" s="3389">
        <v>2753.2606455873793</v>
      </c>
      <c r="AC49" s="3390">
        <v>-15.956818675376914</v>
      </c>
      <c r="AD49" s="3390">
        <v>11059.781861426995</v>
      </c>
      <c r="AE49" s="3389">
        <v>587.04922261734316</v>
      </c>
      <c r="AF49" s="3389">
        <v>-10472.732638809652</v>
      </c>
      <c r="AG49" s="3390">
        <v>-6633.9400000000005</v>
      </c>
      <c r="AH49" s="3389">
        <v>67.369735512682041</v>
      </c>
      <c r="AJ49" s="4359" t="str">
        <f>A49</f>
        <v>I-06</v>
      </c>
      <c r="AK49" s="4355"/>
      <c r="AL49" s="4355"/>
      <c r="AM49" s="4355"/>
      <c r="AN49" s="4355"/>
      <c r="AO49" s="4356"/>
      <c r="AP49" s="4355"/>
      <c r="AQ49" s="4355"/>
      <c r="AR49" s="4355"/>
      <c r="AS49" s="4356"/>
      <c r="AT49" s="4355"/>
      <c r="AU49" s="4355"/>
      <c r="AV49" s="4355"/>
      <c r="AW49" s="4355"/>
      <c r="AX49" s="4355"/>
      <c r="AY49" s="4355"/>
      <c r="AZ49" s="4355"/>
      <c r="BA49" s="4355"/>
      <c r="BB49" s="4355"/>
      <c r="BC49" s="4355"/>
      <c r="BD49" s="4355"/>
      <c r="BE49" s="4355"/>
    </row>
    <row r="50" spans="1:57" s="3392" customFormat="1" ht="13.15">
      <c r="A50" s="3386" t="s">
        <v>2232</v>
      </c>
      <c r="B50" s="3391">
        <v>1916.5944511793477</v>
      </c>
      <c r="C50" s="3391">
        <v>3803.2080325601401</v>
      </c>
      <c r="D50" s="3391">
        <v>4123.4999999999982</v>
      </c>
      <c r="E50" s="3387">
        <v>11980.3</v>
      </c>
      <c r="F50" s="3387">
        <v>7856.8000000000011</v>
      </c>
      <c r="G50" s="3391">
        <v>-320.29196743985904</v>
      </c>
      <c r="H50" s="3387">
        <v>1712.9188135727065</v>
      </c>
      <c r="I50" s="3387">
        <v>2033.2107810125656</v>
      </c>
      <c r="J50" s="3391">
        <v>-2159.0400671733496</v>
      </c>
      <c r="K50" s="3391">
        <v>-18.373752994697806</v>
      </c>
      <c r="L50" s="3391">
        <v>-2140.6663141786521</v>
      </c>
      <c r="M50" s="3387">
        <v>-1514.7849781181617</v>
      </c>
      <c r="N50" s="3387">
        <v>-803.74297306954895</v>
      </c>
      <c r="O50" s="3387">
        <v>-51.674519342732538</v>
      </c>
      <c r="P50" s="3391">
        <v>272.42648579255723</v>
      </c>
      <c r="Q50" s="3391">
        <v>39.9</v>
      </c>
      <c r="R50" s="3391">
        <v>1980.8827775513732</v>
      </c>
      <c r="S50" s="3391">
        <v>-672.39111449757138</v>
      </c>
      <c r="T50" s="3387">
        <v>1090.9456812029771</v>
      </c>
      <c r="U50" s="3387">
        <v>0</v>
      </c>
      <c r="V50" s="3387">
        <v>612.33679570054835</v>
      </c>
      <c r="W50" s="3387">
        <v>1151</v>
      </c>
      <c r="X50" s="3391">
        <v>-1970.5647831530414</v>
      </c>
      <c r="Y50" s="3387">
        <v>-54.225999999999999</v>
      </c>
      <c r="Z50" s="3387">
        <v>104.85000000000001</v>
      </c>
      <c r="AA50" s="3387">
        <v>110.72396340860529</v>
      </c>
      <c r="AB50" s="3387">
        <v>1910.4648197444362</v>
      </c>
      <c r="AC50" s="3391">
        <v>-32.365185174097689</v>
      </c>
      <c r="AD50" s="3391">
        <v>813.19386037608592</v>
      </c>
      <c r="AE50" s="3387">
        <v>224.66308001135224</v>
      </c>
      <c r="AF50" s="3387">
        <v>-588.53078036473369</v>
      </c>
      <c r="AG50" s="3391">
        <v>3843.0099999999979</v>
      </c>
      <c r="AH50" s="3387">
        <v>24.388326372025404</v>
      </c>
      <c r="AJ50" s="4359" t="str">
        <f t="shared" ref="AJ50:AJ98" si="16">A50</f>
        <v>II-06</v>
      </c>
      <c r="AK50" s="4355"/>
      <c r="AL50" s="4355"/>
      <c r="AM50" s="4355"/>
      <c r="AN50" s="4355"/>
      <c r="AO50" s="4356"/>
      <c r="AP50" s="4355"/>
      <c r="AQ50" s="4355"/>
      <c r="AR50" s="4355"/>
      <c r="AS50" s="4356"/>
      <c r="AT50" s="4355"/>
      <c r="AU50" s="4355"/>
      <c r="AV50" s="4355"/>
      <c r="AW50" s="4355"/>
      <c r="AX50" s="4355"/>
      <c r="AY50" s="4355"/>
      <c r="AZ50" s="4355"/>
      <c r="BA50" s="4355"/>
      <c r="BB50" s="4355"/>
      <c r="BC50" s="4355"/>
      <c r="BD50" s="4355"/>
      <c r="BE50" s="4355"/>
    </row>
    <row r="51" spans="1:57" s="3392" customFormat="1" ht="13.15">
      <c r="A51" s="3388" t="s">
        <v>2233</v>
      </c>
      <c r="B51" s="3390">
        <v>1516.866479194674</v>
      </c>
      <c r="C51" s="3390">
        <v>2986.8759898640201</v>
      </c>
      <c r="D51" s="3390">
        <v>3255.5000000000018</v>
      </c>
      <c r="E51" s="3389">
        <v>12126.800000000001</v>
      </c>
      <c r="F51" s="3389">
        <v>8871.2999999999993</v>
      </c>
      <c r="G51" s="3390">
        <v>-268.62401013598264</v>
      </c>
      <c r="H51" s="3389">
        <v>1898.8543692299554</v>
      </c>
      <c r="I51" s="3389">
        <v>2167.4783793659381</v>
      </c>
      <c r="J51" s="3390">
        <v>-1690.7435522708872</v>
      </c>
      <c r="K51" s="3390">
        <v>-15.609484861823271</v>
      </c>
      <c r="L51" s="3390">
        <v>-1675.1340674090638</v>
      </c>
      <c r="M51" s="3389">
        <v>-1220.3750771944187</v>
      </c>
      <c r="N51" s="3389">
        <v>-700.76873067117458</v>
      </c>
      <c r="O51" s="3389">
        <v>-27.196084786188976</v>
      </c>
      <c r="P51" s="3390">
        <v>220.73404160154021</v>
      </c>
      <c r="Q51" s="3390">
        <v>45.430412102243082</v>
      </c>
      <c r="R51" s="3390">
        <v>1232.3860821007038</v>
      </c>
      <c r="S51" s="3390">
        <v>-1116.8668211625682</v>
      </c>
      <c r="T51" s="3389">
        <v>424.95186544301947</v>
      </c>
      <c r="U51" s="3389">
        <v>0</v>
      </c>
      <c r="V51" s="3389">
        <v>1653.8186866055876</v>
      </c>
      <c r="W51" s="3389">
        <v>-112</v>
      </c>
      <c r="X51" s="3390">
        <v>-802.52817183432876</v>
      </c>
      <c r="Y51" s="3389">
        <v>122.74</v>
      </c>
      <c r="Z51" s="3389">
        <v>59.777999999999999</v>
      </c>
      <c r="AA51" s="3389">
        <v>132.14969589284888</v>
      </c>
      <c r="AB51" s="3389">
        <v>852.89647594147993</v>
      </c>
      <c r="AC51" s="3390">
        <v>-37.995426025185481</v>
      </c>
      <c r="AD51" s="3390">
        <v>659.81650112278669</v>
      </c>
      <c r="AE51" s="3389">
        <v>421.67896167983406</v>
      </c>
      <c r="AF51" s="3389">
        <v>-238.13753944295263</v>
      </c>
      <c r="AG51" s="3390">
        <v>2529.9599999999996</v>
      </c>
      <c r="AH51" s="3389">
        <v>-329.91080919621322</v>
      </c>
      <c r="AJ51" s="4359" t="str">
        <f t="shared" si="16"/>
        <v>III-06</v>
      </c>
      <c r="AK51" s="4355"/>
      <c r="AL51" s="4355"/>
      <c r="AM51" s="4355"/>
      <c r="AN51" s="4355"/>
      <c r="AO51" s="4356"/>
      <c r="AP51" s="4355"/>
      <c r="AQ51" s="4355"/>
      <c r="AR51" s="4355"/>
      <c r="AS51" s="4356"/>
      <c r="AT51" s="4355"/>
      <c r="AU51" s="4355"/>
      <c r="AV51" s="4355"/>
      <c r="AW51" s="4355"/>
      <c r="AX51" s="4355"/>
      <c r="AY51" s="4355"/>
      <c r="AZ51" s="4355"/>
      <c r="BA51" s="4355"/>
      <c r="BB51" s="4355"/>
      <c r="BC51" s="4355"/>
      <c r="BD51" s="4355"/>
      <c r="BE51" s="4355"/>
    </row>
    <row r="52" spans="1:57" s="3392" customFormat="1" ht="13.15">
      <c r="A52" s="3386" t="s">
        <v>2234</v>
      </c>
      <c r="B52" s="3391">
        <v>2362.0747162980133</v>
      </c>
      <c r="C52" s="3391">
        <v>3785.482608462813</v>
      </c>
      <c r="D52" s="3391">
        <v>3744.3000000000011</v>
      </c>
      <c r="E52" s="3387">
        <v>12564.800000000001</v>
      </c>
      <c r="F52" s="3387">
        <v>8820.5</v>
      </c>
      <c r="G52" s="3391">
        <v>41.182608462811459</v>
      </c>
      <c r="H52" s="3387">
        <v>2354.1043698329413</v>
      </c>
      <c r="I52" s="3387">
        <v>2312.9217613701298</v>
      </c>
      <c r="J52" s="3391">
        <v>-1695.077504056982</v>
      </c>
      <c r="K52" s="3391">
        <v>-13.631064630560836</v>
      </c>
      <c r="L52" s="3391">
        <v>-1681.4464394264214</v>
      </c>
      <c r="M52" s="3387">
        <v>-1199.1866925050645</v>
      </c>
      <c r="N52" s="3387">
        <v>-772.49442034960532</v>
      </c>
      <c r="O52" s="3387">
        <v>-17.558833065258455</v>
      </c>
      <c r="P52" s="3391">
        <v>271.66961189218023</v>
      </c>
      <c r="Q52" s="3391">
        <v>1.8939157025577287</v>
      </c>
      <c r="R52" s="3391">
        <v>3486.1254192702922</v>
      </c>
      <c r="S52" s="3391">
        <v>66.383085841205343</v>
      </c>
      <c r="T52" s="3387">
        <v>545.61561442229697</v>
      </c>
      <c r="U52" s="3387">
        <v>0</v>
      </c>
      <c r="V52" s="3387">
        <v>1538.2325285810916</v>
      </c>
      <c r="W52" s="3387">
        <v>-1059</v>
      </c>
      <c r="X52" s="3391">
        <v>-2213.207615858119</v>
      </c>
      <c r="Y52" s="3387">
        <v>127.70600000000002</v>
      </c>
      <c r="Z52" s="3387">
        <v>152.91559999999998</v>
      </c>
      <c r="AA52" s="3387">
        <v>216.71649731481648</v>
      </c>
      <c r="AB52" s="3387">
        <v>2277.1127185433024</v>
      </c>
      <c r="AC52" s="3391">
        <v>212.96196518166499</v>
      </c>
      <c r="AD52" s="3391">
        <v>1629.1879841055386</v>
      </c>
      <c r="AE52" s="3387">
        <v>2007.1772665932028</v>
      </c>
      <c r="AF52" s="3387">
        <v>377.98928248766418</v>
      </c>
      <c r="AG52" s="3391">
        <v>3790.8000000000025</v>
      </c>
      <c r="AH52" s="3387">
        <v>1122.156787269721</v>
      </c>
      <c r="AJ52" s="4359" t="str">
        <f t="shared" si="16"/>
        <v>IV-06</v>
      </c>
      <c r="AK52" s="4355"/>
      <c r="AL52" s="4355"/>
      <c r="AM52" s="4355"/>
      <c r="AN52" s="4355"/>
      <c r="AO52" s="4356"/>
      <c r="AP52" s="4355"/>
      <c r="AQ52" s="4355"/>
      <c r="AR52" s="4355"/>
      <c r="AS52" s="4356"/>
      <c r="AT52" s="4355"/>
      <c r="AU52" s="4355"/>
      <c r="AV52" s="4355"/>
      <c r="AW52" s="4355"/>
      <c r="AX52" s="4355"/>
      <c r="AY52" s="4355"/>
      <c r="AZ52" s="4355"/>
      <c r="BA52" s="4355"/>
      <c r="BB52" s="4355"/>
      <c r="BC52" s="4355"/>
      <c r="BD52" s="4355"/>
      <c r="BE52" s="4355"/>
    </row>
    <row r="53" spans="1:57" s="3392" customFormat="1" ht="13.15">
      <c r="A53" s="3388" t="s">
        <v>2235</v>
      </c>
      <c r="B53" s="3390">
        <v>601.80208742187097</v>
      </c>
      <c r="C53" s="3390">
        <v>2327.7692231719011</v>
      </c>
      <c r="D53" s="3390">
        <v>2424.5000000000018</v>
      </c>
      <c r="E53" s="3389">
        <v>11178.1</v>
      </c>
      <c r="F53" s="3389">
        <v>8753.5999999999985</v>
      </c>
      <c r="G53" s="3390">
        <v>-96.730776828100716</v>
      </c>
      <c r="H53" s="3389">
        <v>2600.1297188319081</v>
      </c>
      <c r="I53" s="3389">
        <v>2696.8604956600088</v>
      </c>
      <c r="J53" s="3390">
        <v>-1957.6618898522056</v>
      </c>
      <c r="K53" s="3390">
        <v>-17.718326473764229</v>
      </c>
      <c r="L53" s="3390">
        <v>-1939.9435633784415</v>
      </c>
      <c r="M53" s="3389">
        <v>-1443.216318925414</v>
      </c>
      <c r="N53" s="3389">
        <v>-829.19125964887849</v>
      </c>
      <c r="O53" s="3389">
        <v>-29.505300049626953</v>
      </c>
      <c r="P53" s="3390">
        <v>231.69475410217635</v>
      </c>
      <c r="Q53" s="3390">
        <v>11.500000000000004</v>
      </c>
      <c r="R53" s="3390">
        <v>1476.2967795479176</v>
      </c>
      <c r="S53" s="3390">
        <v>-717.42879264108728</v>
      </c>
      <c r="T53" s="3389">
        <v>409.62904839981474</v>
      </c>
      <c r="U53" s="3389">
        <v>0</v>
      </c>
      <c r="V53" s="3389">
        <v>425.75946344834199</v>
      </c>
      <c r="W53" s="3389">
        <v>701.2983775925602</v>
      </c>
      <c r="X53" s="3390">
        <v>-2299.2615415773362</v>
      </c>
      <c r="Y53" s="3389">
        <v>257.82499999999999</v>
      </c>
      <c r="Z53" s="3389">
        <v>14.90750011649992</v>
      </c>
      <c r="AA53" s="3389">
        <v>549.90635587494717</v>
      </c>
      <c r="AB53" s="3389">
        <v>2022.087685818889</v>
      </c>
      <c r="AC53" s="3390">
        <v>7.8881730923755722</v>
      </c>
      <c r="AD53" s="3390">
        <v>-174.59105932603052</v>
      </c>
      <c r="AE53" s="3389">
        <v>398.64054766428478</v>
      </c>
      <c r="AF53" s="3389">
        <v>573.2316069903153</v>
      </c>
      <c r="AG53" s="3390">
        <v>4659.689999999996</v>
      </c>
      <c r="AH53" s="3389">
        <v>862.99469212604663</v>
      </c>
      <c r="AJ53" s="4359" t="str">
        <f t="shared" si="16"/>
        <v>I-07</v>
      </c>
      <c r="AK53" s="4355"/>
      <c r="AL53" s="4355"/>
      <c r="AM53" s="4355"/>
      <c r="AN53" s="4355"/>
      <c r="AO53" s="4356"/>
      <c r="AP53" s="4355"/>
      <c r="AQ53" s="4355"/>
      <c r="AR53" s="4355"/>
      <c r="AS53" s="4356"/>
      <c r="AT53" s="4355"/>
      <c r="AU53" s="4355"/>
      <c r="AV53" s="4355"/>
      <c r="AW53" s="4355"/>
      <c r="AX53" s="4355"/>
      <c r="AY53" s="4355"/>
      <c r="AZ53" s="4355"/>
      <c r="BA53" s="4355"/>
      <c r="BB53" s="4355"/>
      <c r="BC53" s="4355"/>
      <c r="BD53" s="4355"/>
      <c r="BE53" s="4355"/>
    </row>
    <row r="54" spans="1:57" s="3392" customFormat="1" ht="13.15">
      <c r="A54" s="3386" t="s">
        <v>2236</v>
      </c>
      <c r="B54" s="3391">
        <v>2026.1905551801137</v>
      </c>
      <c r="C54" s="3391">
        <v>3622.2503258509787</v>
      </c>
      <c r="D54" s="3391">
        <v>3984.2000000000007</v>
      </c>
      <c r="E54" s="3387">
        <v>13693.2</v>
      </c>
      <c r="F54" s="3387">
        <v>9709</v>
      </c>
      <c r="G54" s="3391">
        <v>-361.94967414902203</v>
      </c>
      <c r="H54" s="3387">
        <v>2154.1851770687995</v>
      </c>
      <c r="I54" s="3387">
        <v>2516.1348512178215</v>
      </c>
      <c r="J54" s="3391">
        <v>-1881.3289482459465</v>
      </c>
      <c r="K54" s="3391">
        <v>-15.892115460910965</v>
      </c>
      <c r="L54" s="3391">
        <v>-1865.4368327850357</v>
      </c>
      <c r="M54" s="3387">
        <v>-1416.4047466476179</v>
      </c>
      <c r="N54" s="3387">
        <v>-857.36352284508666</v>
      </c>
      <c r="O54" s="3387">
        <v>-42.15525160401944</v>
      </c>
      <c r="P54" s="3391">
        <v>285.26917757507954</v>
      </c>
      <c r="Q54" s="3391">
        <v>6.6831964454019124</v>
      </c>
      <c r="R54" s="3391">
        <v>961.59229265111298</v>
      </c>
      <c r="S54" s="3391">
        <v>-702.35407419566604</v>
      </c>
      <c r="T54" s="3387">
        <v>397.46311767533302</v>
      </c>
      <c r="U54" s="3387">
        <v>0</v>
      </c>
      <c r="V54" s="3387">
        <v>502.60255642359834</v>
      </c>
      <c r="W54" s="3387">
        <v>597.21463544740072</v>
      </c>
      <c r="X54" s="3391">
        <v>-5662.7037089353371</v>
      </c>
      <c r="Y54" s="3387">
        <v>398.55200000000002</v>
      </c>
      <c r="Z54" s="3387">
        <v>-192.75570000000002</v>
      </c>
      <c r="AA54" s="3387">
        <v>594.93145144472805</v>
      </c>
      <c r="AB54" s="3387">
        <v>5273.5685574906092</v>
      </c>
      <c r="AC54" s="3391">
        <v>26.852835760734223</v>
      </c>
      <c r="AD54" s="3391">
        <v>960.15724002137972</v>
      </c>
      <c r="AE54" s="3387">
        <v>1776.4562763159006</v>
      </c>
      <c r="AF54" s="3387">
        <v>816.29903629452087</v>
      </c>
      <c r="AG54" s="3391">
        <v>6339.6400000000021</v>
      </c>
      <c r="AH54" s="3387">
        <v>-1071.2814589744028</v>
      </c>
      <c r="AJ54" s="4359" t="str">
        <f t="shared" si="16"/>
        <v>II-07</v>
      </c>
      <c r="AK54" s="4355"/>
      <c r="AL54" s="4355"/>
      <c r="AM54" s="4355"/>
      <c r="AN54" s="4355"/>
      <c r="AO54" s="4356"/>
      <c r="AP54" s="4355"/>
      <c r="AQ54" s="4355"/>
      <c r="AR54" s="4355"/>
      <c r="AS54" s="4356"/>
      <c r="AT54" s="4355"/>
      <c r="AU54" s="4355"/>
      <c r="AV54" s="4355"/>
      <c r="AW54" s="4355"/>
      <c r="AX54" s="4355"/>
      <c r="AY54" s="4355"/>
      <c r="AZ54" s="4355"/>
      <c r="BA54" s="4355"/>
      <c r="BB54" s="4355"/>
      <c r="BC54" s="4355"/>
      <c r="BD54" s="4355"/>
      <c r="BE54" s="4355"/>
    </row>
    <row r="55" spans="1:57" s="3392" customFormat="1" ht="13.15">
      <c r="A55" s="3388" t="s">
        <v>2237</v>
      </c>
      <c r="B55" s="3390">
        <v>449.26482667157688</v>
      </c>
      <c r="C55" s="3390">
        <v>1863.7897420505851</v>
      </c>
      <c r="D55" s="3390">
        <v>2346.2620000000006</v>
      </c>
      <c r="E55" s="3389">
        <v>14388.562</v>
      </c>
      <c r="F55" s="3389">
        <v>12042.3</v>
      </c>
      <c r="G55" s="3390">
        <v>-482.4722579494146</v>
      </c>
      <c r="H55" s="3389">
        <v>2321.4118617502927</v>
      </c>
      <c r="I55" s="3389">
        <v>2803.8841196997073</v>
      </c>
      <c r="J55" s="3390">
        <v>-1665.6199315022325</v>
      </c>
      <c r="K55" s="3390">
        <v>-19.473335599535776</v>
      </c>
      <c r="L55" s="3390">
        <v>-1646.1465959026968</v>
      </c>
      <c r="M55" s="3389">
        <v>-1294.3057973347391</v>
      </c>
      <c r="N55" s="3389">
        <v>-823.4659047850862</v>
      </c>
      <c r="O55" s="3389">
        <v>-25.805467031278909</v>
      </c>
      <c r="P55" s="3390">
        <v>251.0950161232264</v>
      </c>
      <c r="Q55" s="3390">
        <v>102.210715522771</v>
      </c>
      <c r="R55" s="3390">
        <v>696.76192319518327</v>
      </c>
      <c r="S55" s="3390">
        <v>-1530.0320419312516</v>
      </c>
      <c r="T55" s="3389">
        <v>361.66316231575354</v>
      </c>
      <c r="U55" s="3389">
        <v>0</v>
      </c>
      <c r="V55" s="3389">
        <v>1460.4957159255655</v>
      </c>
      <c r="W55" s="3389">
        <v>431.19948832143979</v>
      </c>
      <c r="X55" s="3390">
        <v>1488.8171670821171</v>
      </c>
      <c r="Y55" s="3389">
        <v>245.99700000000001</v>
      </c>
      <c r="Z55" s="3389">
        <v>-31.228999999999996</v>
      </c>
      <c r="AA55" s="3389">
        <v>228.47212727772006</v>
      </c>
      <c r="AB55" s="3389">
        <v>-1502.5212943598372</v>
      </c>
      <c r="AC55" s="3390">
        <v>-17.953600413018101</v>
      </c>
      <c r="AD55" s="3390">
        <v>1597.6803984573326</v>
      </c>
      <c r="AE55" s="3389">
        <v>4161.8946186004587</v>
      </c>
      <c r="AF55" s="3389">
        <v>2564.2142201431261</v>
      </c>
      <c r="AG55" s="3390">
        <v>-841.74999999999659</v>
      </c>
      <c r="AH55" s="3389">
        <v>145.28638100083538</v>
      </c>
      <c r="AJ55" s="4359" t="str">
        <f t="shared" si="16"/>
        <v>III-07</v>
      </c>
      <c r="AK55" s="4355"/>
      <c r="AL55" s="4355"/>
      <c r="AM55" s="4355"/>
      <c r="AN55" s="4355"/>
      <c r="AO55" s="4356"/>
      <c r="AP55" s="4355"/>
      <c r="AQ55" s="4355"/>
      <c r="AR55" s="4355"/>
      <c r="AS55" s="4356"/>
      <c r="AT55" s="4355"/>
      <c r="AU55" s="4355"/>
      <c r="AV55" s="4355"/>
      <c r="AW55" s="4355"/>
      <c r="AX55" s="4355"/>
      <c r="AY55" s="4355"/>
      <c r="AZ55" s="4355"/>
      <c r="BA55" s="4355"/>
      <c r="BB55" s="4355"/>
      <c r="BC55" s="4355"/>
      <c r="BD55" s="4355"/>
      <c r="BE55" s="4355"/>
    </row>
    <row r="56" spans="1:57" s="3392" customFormat="1" ht="13.15">
      <c r="A56" s="3386" t="s">
        <v>2238</v>
      </c>
      <c r="B56" s="3391">
        <v>2971.2804236131306</v>
      </c>
      <c r="C56" s="3391">
        <v>4756.7706852152587</v>
      </c>
      <c r="D56" s="3391">
        <v>4797.0999999999985</v>
      </c>
      <c r="E56" s="3387">
        <v>16816.699999999997</v>
      </c>
      <c r="F56" s="3387">
        <v>12019.599999999999</v>
      </c>
      <c r="G56" s="3391">
        <v>-40.329314784739381</v>
      </c>
      <c r="H56" s="3387">
        <v>2970.0097385247068</v>
      </c>
      <c r="I56" s="3387">
        <v>3010.3390533094462</v>
      </c>
      <c r="J56" s="3391">
        <v>-2090.0449938474972</v>
      </c>
      <c r="K56" s="3391">
        <v>-19.383139408822856</v>
      </c>
      <c r="L56" s="3391">
        <v>-2070.6618544386743</v>
      </c>
      <c r="M56" s="3387">
        <v>-1643.9381455852213</v>
      </c>
      <c r="N56" s="3387">
        <v>-768.97375994345884</v>
      </c>
      <c r="O56" s="3387">
        <v>-147.08145976539356</v>
      </c>
      <c r="P56" s="3391">
        <v>304.55473224536945</v>
      </c>
      <c r="Q56" s="3391">
        <v>0.75197700000000078</v>
      </c>
      <c r="R56" s="3391">
        <v>2764.7958842730009</v>
      </c>
      <c r="S56" s="3391">
        <v>-2019.1098920165691</v>
      </c>
      <c r="T56" s="3387">
        <v>335.47763295367156</v>
      </c>
      <c r="U56" s="3387">
        <v>0</v>
      </c>
      <c r="V56" s="3387">
        <v>2238.6631910641709</v>
      </c>
      <c r="W56" s="3387">
        <v>115.92433390606976</v>
      </c>
      <c r="X56" s="3391">
        <v>-994.81481409314256</v>
      </c>
      <c r="Y56" s="3387">
        <v>486.98399999999998</v>
      </c>
      <c r="Z56" s="3387">
        <v>-6.7320000000000011</v>
      </c>
      <c r="AA56" s="3387">
        <v>411.6250769529247</v>
      </c>
      <c r="AB56" s="3387">
        <v>1063.4417371402178</v>
      </c>
      <c r="AC56" s="3391">
        <v>547.79999999999995</v>
      </c>
      <c r="AD56" s="3391">
        <v>2298.7805903827211</v>
      </c>
      <c r="AE56" s="3387">
        <v>4219.6819971809946</v>
      </c>
      <c r="AF56" s="3387">
        <v>1920.9014067982737</v>
      </c>
      <c r="AG56" s="3391">
        <v>2932.1399999999917</v>
      </c>
      <c r="AH56" s="3387">
        <v>-207.23651634012958</v>
      </c>
      <c r="AJ56" s="4359" t="str">
        <f t="shared" si="16"/>
        <v>IV-07</v>
      </c>
      <c r="AK56" s="4355"/>
      <c r="AL56" s="4355"/>
      <c r="AM56" s="4355"/>
      <c r="AN56" s="4355"/>
      <c r="AO56" s="4356"/>
      <c r="AP56" s="4355"/>
      <c r="AQ56" s="4355"/>
      <c r="AR56" s="4355"/>
      <c r="AS56" s="4356"/>
      <c r="AT56" s="4355"/>
      <c r="AU56" s="4355"/>
      <c r="AV56" s="4355"/>
      <c r="AW56" s="4355"/>
      <c r="AX56" s="4355"/>
      <c r="AY56" s="4355"/>
      <c r="AZ56" s="4355"/>
      <c r="BA56" s="4355"/>
      <c r="BB56" s="4355"/>
      <c r="BC56" s="4355"/>
      <c r="BD56" s="4355"/>
      <c r="BE56" s="4355"/>
    </row>
    <row r="57" spans="1:57" s="3392" customFormat="1" ht="13.15">
      <c r="A57" s="3388" t="s">
        <v>2239</v>
      </c>
      <c r="B57" s="3390">
        <v>1323.2145641691022</v>
      </c>
      <c r="C57" s="3390">
        <v>3303.6277397790982</v>
      </c>
      <c r="D57" s="3390">
        <v>3860.3999999999996</v>
      </c>
      <c r="E57" s="3389">
        <v>16067.5</v>
      </c>
      <c r="F57" s="3389">
        <v>12207.1</v>
      </c>
      <c r="G57" s="3390">
        <v>-556.77226022090008</v>
      </c>
      <c r="H57" s="3389">
        <v>2943.9975767403098</v>
      </c>
      <c r="I57" s="3389">
        <v>3500.7698369612099</v>
      </c>
      <c r="J57" s="3390">
        <v>-2254.5384739272727</v>
      </c>
      <c r="K57" s="3390">
        <v>-12.769577151937316</v>
      </c>
      <c r="L57" s="3390">
        <v>-2241.7688967753352</v>
      </c>
      <c r="M57" s="3389">
        <v>-1770.1324973924338</v>
      </c>
      <c r="N57" s="3389">
        <v>-797.86913386347464</v>
      </c>
      <c r="O57" s="3389">
        <v>-121.01397199274652</v>
      </c>
      <c r="P57" s="3390">
        <v>274.12529831727568</v>
      </c>
      <c r="Q57" s="3390">
        <v>43.631</v>
      </c>
      <c r="R57" s="3390">
        <v>2610.935835630276</v>
      </c>
      <c r="S57" s="3390">
        <v>-3137.0013667311728</v>
      </c>
      <c r="T57" s="3389">
        <v>346.00327730598514</v>
      </c>
      <c r="U57" s="3389">
        <v>0</v>
      </c>
      <c r="V57" s="3389">
        <v>1537.4967634708578</v>
      </c>
      <c r="W57" s="3389">
        <v>1945.5078805663004</v>
      </c>
      <c r="X57" s="3390">
        <v>1033.6156245116222</v>
      </c>
      <c r="Y57" s="3389">
        <v>130.501</v>
      </c>
      <c r="Z57" s="3389">
        <v>583.68600000000004</v>
      </c>
      <c r="AA57" s="3389">
        <v>-92.909673132503585</v>
      </c>
      <c r="AB57" s="3389">
        <v>-226.51895137911848</v>
      </c>
      <c r="AC57" s="3390">
        <v>-12.4</v>
      </c>
      <c r="AD57" s="3390">
        <v>1192.5115778498202</v>
      </c>
      <c r="AE57" s="3389">
        <v>2617.8397893919509</v>
      </c>
      <c r="AF57" s="3389">
        <v>1425.3282115421307</v>
      </c>
      <c r="AG57" s="3390">
        <v>3534.2100000000064</v>
      </c>
      <c r="AH57" s="3389">
        <v>1244.0902714611736</v>
      </c>
      <c r="AJ57" s="4359" t="str">
        <f t="shared" si="16"/>
        <v>I-08</v>
      </c>
      <c r="AK57" s="4355"/>
      <c r="AL57" s="4355"/>
      <c r="AM57" s="4355"/>
      <c r="AN57" s="4355"/>
      <c r="AO57" s="4356"/>
      <c r="AP57" s="4355"/>
      <c r="AQ57" s="4355"/>
      <c r="AR57" s="4355"/>
      <c r="AS57" s="4356"/>
      <c r="AT57" s="4355"/>
      <c r="AU57" s="4355"/>
      <c r="AV57" s="4355"/>
      <c r="AW57" s="4355"/>
      <c r="AX57" s="4355"/>
      <c r="AY57" s="4355"/>
      <c r="AZ57" s="4355"/>
      <c r="BA57" s="4355"/>
      <c r="BB57" s="4355"/>
      <c r="BC57" s="4355"/>
      <c r="BD57" s="4355"/>
      <c r="BE57" s="4355"/>
    </row>
    <row r="58" spans="1:57" s="3392" customFormat="1" ht="13.15">
      <c r="A58" s="3386" t="s">
        <v>2240</v>
      </c>
      <c r="B58" s="3391">
        <v>319.2597939382249</v>
      </c>
      <c r="C58" s="3391">
        <v>2235.4625588227573</v>
      </c>
      <c r="D58" s="3391">
        <v>2942.2999999999993</v>
      </c>
      <c r="E58" s="3387">
        <v>17526.3</v>
      </c>
      <c r="F58" s="3387">
        <v>14584</v>
      </c>
      <c r="G58" s="3391">
        <v>-706.83744117724109</v>
      </c>
      <c r="H58" s="3387">
        <v>2579.4281344215733</v>
      </c>
      <c r="I58" s="3387">
        <v>3286.2655755988144</v>
      </c>
      <c r="J58" s="3391">
        <v>-2229.8294242993516</v>
      </c>
      <c r="K58" s="3391">
        <v>-15.40345380164754</v>
      </c>
      <c r="L58" s="3391">
        <v>-2214.4259704977044</v>
      </c>
      <c r="M58" s="3387">
        <v>-1575.9096449144024</v>
      </c>
      <c r="N58" s="3387">
        <v>-866.31909127327219</v>
      </c>
      <c r="O58" s="3387">
        <v>-160.9380583296055</v>
      </c>
      <c r="P58" s="3391">
        <v>313.62665941481686</v>
      </c>
      <c r="Q58" s="3391">
        <v>14.751144792002579</v>
      </c>
      <c r="R58" s="3391">
        <v>-667.96176391469271</v>
      </c>
      <c r="S58" s="3391">
        <v>-1946.1918938561826</v>
      </c>
      <c r="T58" s="3387">
        <v>318.61090804961088</v>
      </c>
      <c r="U58" s="3387">
        <v>0</v>
      </c>
      <c r="V58" s="3387">
        <v>329.71942153846305</v>
      </c>
      <c r="W58" s="3387">
        <v>1935.0833803673304</v>
      </c>
      <c r="X58" s="3391">
        <v>2143.6933745499409</v>
      </c>
      <c r="Y58" s="3387">
        <v>669.13699999999994</v>
      </c>
      <c r="Z58" s="3387">
        <v>18.489000000000004</v>
      </c>
      <c r="AA58" s="3387">
        <v>-202.87301878884756</v>
      </c>
      <c r="AB58" s="3387">
        <v>-1253.1943557610934</v>
      </c>
      <c r="AC58" s="3391">
        <v>59.9</v>
      </c>
      <c r="AD58" s="3391">
        <v>1695.5767553915457</v>
      </c>
      <c r="AE58" s="3387">
        <v>5196.4462136480097</v>
      </c>
      <c r="AF58" s="3387">
        <v>3500.869458256464</v>
      </c>
      <c r="AG58" s="3391">
        <v>-2620.9399999999969</v>
      </c>
      <c r="AH58" s="3387">
        <v>-1001.9727026449202</v>
      </c>
      <c r="AJ58" s="4359" t="str">
        <f t="shared" si="16"/>
        <v>II-08</v>
      </c>
      <c r="AK58" s="4355"/>
      <c r="AL58" s="4355"/>
      <c r="AM58" s="4355"/>
      <c r="AN58" s="4355"/>
      <c r="AO58" s="4356"/>
      <c r="AP58" s="4355"/>
      <c r="AQ58" s="4355"/>
      <c r="AR58" s="4355"/>
      <c r="AS58" s="4356"/>
      <c r="AT58" s="4355"/>
      <c r="AU58" s="4355"/>
      <c r="AV58" s="4355"/>
      <c r="AW58" s="4355"/>
      <c r="AX58" s="4355"/>
      <c r="AY58" s="4355"/>
      <c r="AZ58" s="4355"/>
      <c r="BA58" s="4355"/>
      <c r="BB58" s="4355"/>
      <c r="BC58" s="4355"/>
      <c r="BD58" s="4355"/>
      <c r="BE58" s="4355"/>
    </row>
    <row r="59" spans="1:57" s="3392" customFormat="1" ht="13.15">
      <c r="A59" s="3388" t="s">
        <v>2241</v>
      </c>
      <c r="B59" s="3390">
        <v>2991.9188202673795</v>
      </c>
      <c r="C59" s="3390">
        <v>4958.9145673410312</v>
      </c>
      <c r="D59" s="3390">
        <v>5658.4720000000034</v>
      </c>
      <c r="E59" s="3389">
        <v>21338.372000000003</v>
      </c>
      <c r="F59" s="3389">
        <v>15679.9</v>
      </c>
      <c r="G59" s="3390">
        <v>-699.5574326589699</v>
      </c>
      <c r="H59" s="3389">
        <v>2838.1610186085863</v>
      </c>
      <c r="I59" s="3389">
        <v>3537.7184512675562</v>
      </c>
      <c r="J59" s="3390">
        <v>-2226.49065358187</v>
      </c>
      <c r="K59" s="3390">
        <v>-17.448657695532511</v>
      </c>
      <c r="L59" s="3390">
        <v>-2209.0419958863367</v>
      </c>
      <c r="M59" s="3389">
        <v>-1641.986524156951</v>
      </c>
      <c r="N59" s="3389">
        <v>-740.69901618992299</v>
      </c>
      <c r="O59" s="3389">
        <v>-132.02733918907018</v>
      </c>
      <c r="P59" s="3390">
        <v>259.49490650821645</v>
      </c>
      <c r="Q59" s="3390">
        <v>123.80000000000003</v>
      </c>
      <c r="R59" s="3390">
        <v>4535.4995914165265</v>
      </c>
      <c r="S59" s="3390">
        <v>-1854.0751498344027</v>
      </c>
      <c r="T59" s="3389">
        <v>498.52132075785471</v>
      </c>
      <c r="U59" s="3389">
        <v>0</v>
      </c>
      <c r="V59" s="3389">
        <v>1906.2466702043166</v>
      </c>
      <c r="W59" s="3389">
        <v>446.34980038794083</v>
      </c>
      <c r="X59" s="3390">
        <v>4012.078220251371</v>
      </c>
      <c r="Y59" s="3389">
        <v>97.260999999999996</v>
      </c>
      <c r="Z59" s="3389">
        <v>1679.4657</v>
      </c>
      <c r="AA59" s="3389">
        <v>-58.179792515034933</v>
      </c>
      <c r="AB59" s="3389">
        <v>-2177.1717277363364</v>
      </c>
      <c r="AC59" s="3390">
        <v>11.8</v>
      </c>
      <c r="AD59" s="3390">
        <v>2415.1265209995636</v>
      </c>
      <c r="AE59" s="3389">
        <v>4809.1173481718815</v>
      </c>
      <c r="AF59" s="3389">
        <v>2393.9908271723179</v>
      </c>
      <c r="AG59" s="3390">
        <v>-49.430000000006167</v>
      </c>
      <c r="AH59" s="3389">
        <v>1419.7807711491469</v>
      </c>
      <c r="AJ59" s="4359" t="str">
        <f t="shared" si="16"/>
        <v>III-08</v>
      </c>
      <c r="AK59" s="4355"/>
      <c r="AL59" s="4355"/>
      <c r="AM59" s="4355"/>
      <c r="AN59" s="4355"/>
      <c r="AO59" s="4356"/>
      <c r="AP59" s="4355"/>
      <c r="AQ59" s="4355"/>
      <c r="AR59" s="4355"/>
      <c r="AS59" s="4356"/>
      <c r="AT59" s="4355"/>
      <c r="AU59" s="4355"/>
      <c r="AV59" s="4355"/>
      <c r="AW59" s="4355"/>
      <c r="AX59" s="4355"/>
      <c r="AY59" s="4355"/>
      <c r="AZ59" s="4355"/>
      <c r="BA59" s="4355"/>
      <c r="BB59" s="4355"/>
      <c r="BC59" s="4355"/>
      <c r="BD59" s="4355"/>
      <c r="BE59" s="4355"/>
    </row>
    <row r="60" spans="1:57" s="3392" customFormat="1" ht="13.15">
      <c r="A60" s="3386" t="s">
        <v>2242</v>
      </c>
      <c r="B60" s="3391">
        <v>786.813150235379</v>
      </c>
      <c r="C60" s="3391">
        <v>2842.9321073538649</v>
      </c>
      <c r="D60" s="3391">
        <v>3102.1000000000022</v>
      </c>
      <c r="E60" s="3387">
        <v>15227.300000000001</v>
      </c>
      <c r="F60" s="3387">
        <v>12125.199999999999</v>
      </c>
      <c r="G60" s="3391">
        <v>-259.1678926461359</v>
      </c>
      <c r="H60" s="3387">
        <v>3062.5623420058582</v>
      </c>
      <c r="I60" s="3387">
        <v>3321.7302346519941</v>
      </c>
      <c r="J60" s="3391">
        <v>-2323.3321482299043</v>
      </c>
      <c r="K60" s="3391">
        <v>-6.0199771055692537</v>
      </c>
      <c r="L60" s="3391">
        <v>-2317.3121711243348</v>
      </c>
      <c r="M60" s="3387">
        <v>-1591.5095452234164</v>
      </c>
      <c r="N60" s="3387">
        <v>-678.93522091198111</v>
      </c>
      <c r="O60" s="3387">
        <v>-276.47159759396993</v>
      </c>
      <c r="P60" s="3391">
        <v>267.21319111141753</v>
      </c>
      <c r="Q60" s="3391">
        <v>2.8778719348751531</v>
      </c>
      <c r="R60" s="3391">
        <v>75.480519586017408</v>
      </c>
      <c r="S60" s="3391">
        <v>-1397.350130225368</v>
      </c>
      <c r="T60" s="3387">
        <v>227.79908276411192</v>
      </c>
      <c r="U60" s="3387">
        <v>0</v>
      </c>
      <c r="V60" s="3387">
        <v>1175.4658442465</v>
      </c>
      <c r="W60" s="3387">
        <v>449.68336874298018</v>
      </c>
      <c r="X60" s="3391">
        <v>689.20184399694108</v>
      </c>
      <c r="Y60" s="3387">
        <v>-370.51900000000001</v>
      </c>
      <c r="Z60" s="3387">
        <v>-652.45685077043345</v>
      </c>
      <c r="AA60" s="3387">
        <v>-176.65929119505384</v>
      </c>
      <c r="AB60" s="3387">
        <v>-1535.5184035723207</v>
      </c>
      <c r="AC60" s="3391">
        <v>875.4</v>
      </c>
      <c r="AD60" s="3391">
        <v>754.68880581443864</v>
      </c>
      <c r="AE60" s="3387">
        <v>-382.88831007091676</v>
      </c>
      <c r="AF60" s="3387">
        <v>-1137.5771158853554</v>
      </c>
      <c r="AG60" s="3391">
        <v>-846.45999999999424</v>
      </c>
      <c r="AH60" s="3387">
        <v>-714.21050258423679</v>
      </c>
      <c r="AJ60" s="4359" t="str">
        <f t="shared" si="16"/>
        <v>IV-08</v>
      </c>
      <c r="AK60" s="4355"/>
      <c r="AL60" s="4355"/>
      <c r="AM60" s="4355"/>
      <c r="AN60" s="4355"/>
      <c r="AO60" s="4356"/>
      <c r="AP60" s="4355"/>
      <c r="AQ60" s="4355"/>
      <c r="AR60" s="4355"/>
      <c r="AS60" s="4356"/>
      <c r="AT60" s="4355"/>
      <c r="AU60" s="4355"/>
      <c r="AV60" s="4355"/>
      <c r="AW60" s="4355"/>
      <c r="AX60" s="4355"/>
      <c r="AY60" s="4355"/>
      <c r="AZ60" s="4355"/>
      <c r="BA60" s="4355"/>
      <c r="BB60" s="4355"/>
      <c r="BC60" s="4355"/>
      <c r="BD60" s="4355"/>
      <c r="BE60" s="4355"/>
    </row>
    <row r="61" spans="1:57" s="3392" customFormat="1" ht="13.15">
      <c r="A61" s="3388" t="s">
        <v>2243</v>
      </c>
      <c r="B61" s="3390">
        <v>1190.6915543682189</v>
      </c>
      <c r="C61" s="3390">
        <v>3367.8916563596194</v>
      </c>
      <c r="D61" s="3390">
        <v>3998.7</v>
      </c>
      <c r="E61" s="3389">
        <v>11954.2</v>
      </c>
      <c r="F61" s="3389">
        <v>7955.5000000000009</v>
      </c>
      <c r="G61" s="3390">
        <v>-630.80834364037992</v>
      </c>
      <c r="H61" s="3389">
        <v>2755.1961460775024</v>
      </c>
      <c r="I61" s="3389">
        <v>3386.0044897178823</v>
      </c>
      <c r="J61" s="3390">
        <v>-2372.6826440329551</v>
      </c>
      <c r="K61" s="3390">
        <v>-9.9565828617542778</v>
      </c>
      <c r="L61" s="3390">
        <v>-2362.7260611712009</v>
      </c>
      <c r="M61" s="3389">
        <v>-1760.2153728116166</v>
      </c>
      <c r="N61" s="3389">
        <v>-478.92567973179564</v>
      </c>
      <c r="O61" s="3389">
        <v>-239.1231794019908</v>
      </c>
      <c r="P61" s="3390">
        <v>195.48254204155307</v>
      </c>
      <c r="Q61" s="3390">
        <v>22.068296773461221</v>
      </c>
      <c r="R61" s="3390">
        <v>1063.5869247070818</v>
      </c>
      <c r="S61" s="3390">
        <v>-1329.3757745103107</v>
      </c>
      <c r="T61" s="3389">
        <v>341.1049664236192</v>
      </c>
      <c r="U61" s="3389">
        <v>0</v>
      </c>
      <c r="V61" s="3389">
        <v>1974</v>
      </c>
      <c r="W61" s="3389">
        <v>-303.51925906607016</v>
      </c>
      <c r="X61" s="3390">
        <v>826.39480648789242</v>
      </c>
      <c r="Y61" s="3389">
        <v>109</v>
      </c>
      <c r="Z61" s="3389">
        <v>740.44185987978483</v>
      </c>
      <c r="AA61" s="3389">
        <v>-73.100388222393775</v>
      </c>
      <c r="AB61" s="3389">
        <v>96.147441614286151</v>
      </c>
      <c r="AC61" s="3390">
        <v>-0.9</v>
      </c>
      <c r="AD61" s="3390">
        <v>1300.3478927295025</v>
      </c>
      <c r="AE61" s="3389">
        <v>1731.6305111573483</v>
      </c>
      <c r="AF61" s="3389">
        <v>431.28261842784582</v>
      </c>
      <c r="AG61" s="3390">
        <v>267.11999999999756</v>
      </c>
      <c r="AH61" s="3389">
        <v>-149.17292643459837</v>
      </c>
      <c r="AJ61" s="4359" t="str">
        <f t="shared" si="16"/>
        <v>I-09</v>
      </c>
      <c r="AK61" s="4355"/>
      <c r="AL61" s="4355"/>
      <c r="AM61" s="4355"/>
      <c r="AN61" s="4355"/>
      <c r="AO61" s="4356"/>
      <c r="AP61" s="4355"/>
      <c r="AQ61" s="4355"/>
      <c r="AR61" s="4355"/>
      <c r="AS61" s="4356"/>
      <c r="AT61" s="4355"/>
      <c r="AU61" s="4355"/>
      <c r="AV61" s="4355"/>
      <c r="AW61" s="4355"/>
      <c r="AX61" s="4355"/>
      <c r="AY61" s="4355"/>
      <c r="AZ61" s="4355"/>
      <c r="BA61" s="4355"/>
      <c r="BB61" s="4355"/>
      <c r="BC61" s="4355"/>
      <c r="BD61" s="4355"/>
      <c r="BE61" s="4355"/>
    </row>
    <row r="62" spans="1:57" s="3392" customFormat="1" ht="13.15">
      <c r="A62" s="3386" t="s">
        <v>2244</v>
      </c>
      <c r="B62" s="3391">
        <v>4297.8250882935463</v>
      </c>
      <c r="C62" s="3391">
        <v>6449.4046802816611</v>
      </c>
      <c r="D62" s="3391">
        <v>6799.4389999999985</v>
      </c>
      <c r="E62" s="3387">
        <v>15499.383</v>
      </c>
      <c r="F62" s="3387">
        <v>8699.9440000000013</v>
      </c>
      <c r="G62" s="3391">
        <v>-350.03431971833925</v>
      </c>
      <c r="H62" s="3387">
        <v>2346.016204515654</v>
      </c>
      <c r="I62" s="3387">
        <v>2696.0505242339932</v>
      </c>
      <c r="J62" s="3391">
        <v>-2419.5555729933885</v>
      </c>
      <c r="K62" s="3391">
        <v>-15.197303991075774</v>
      </c>
      <c r="L62" s="3391">
        <v>-2404.3582690023122</v>
      </c>
      <c r="M62" s="3387">
        <v>-1590.0894854034971</v>
      </c>
      <c r="N62" s="3387">
        <v>-667.81509815663094</v>
      </c>
      <c r="O62" s="3387">
        <v>-248.42321046085152</v>
      </c>
      <c r="P62" s="3391">
        <v>267.97598100527262</v>
      </c>
      <c r="Q62" s="3391">
        <v>0.60000000000000009</v>
      </c>
      <c r="R62" s="3391">
        <v>3073.7653591863022</v>
      </c>
      <c r="S62" s="3391">
        <v>-581.00071087990068</v>
      </c>
      <c r="T62" s="3387">
        <v>-235.17712978298061</v>
      </c>
      <c r="U62" s="3387">
        <v>0</v>
      </c>
      <c r="V62" s="3387">
        <v>533</v>
      </c>
      <c r="W62" s="3387">
        <v>-187.17641890307988</v>
      </c>
      <c r="X62" s="3391">
        <v>-29.59654571041915</v>
      </c>
      <c r="Y62" s="3387">
        <v>165</v>
      </c>
      <c r="Z62" s="3387">
        <v>-480.54174557368788</v>
      </c>
      <c r="AA62" s="3387">
        <v>10.40417268822471</v>
      </c>
      <c r="AB62" s="3387">
        <v>-296.34937255149345</v>
      </c>
      <c r="AC62" s="3391">
        <v>3.1</v>
      </c>
      <c r="AD62" s="3391">
        <v>4379.9826157766256</v>
      </c>
      <c r="AE62" s="3387">
        <v>4536.052030586241</v>
      </c>
      <c r="AF62" s="3387">
        <v>156.06941480961558</v>
      </c>
      <c r="AG62" s="3391">
        <v>-698.72000000000344</v>
      </c>
      <c r="AH62" s="3387">
        <v>-1224.6597291072444</v>
      </c>
      <c r="AJ62" s="4359" t="str">
        <f t="shared" si="16"/>
        <v>II-09</v>
      </c>
      <c r="AK62" s="4355"/>
      <c r="AL62" s="4355"/>
      <c r="AM62" s="4355"/>
      <c r="AN62" s="4355"/>
      <c r="AO62" s="4356"/>
      <c r="AP62" s="4355"/>
      <c r="AQ62" s="4355"/>
      <c r="AR62" s="4355"/>
      <c r="AS62" s="4356"/>
      <c r="AT62" s="4355"/>
      <c r="AU62" s="4355"/>
      <c r="AV62" s="4355"/>
      <c r="AW62" s="4355"/>
      <c r="AX62" s="4355"/>
      <c r="AY62" s="4355"/>
      <c r="AZ62" s="4355"/>
      <c r="BA62" s="4355"/>
      <c r="BB62" s="4355"/>
      <c r="BC62" s="4355"/>
      <c r="BD62" s="4355"/>
      <c r="BE62" s="4355"/>
    </row>
    <row r="63" spans="1:57" s="3392" customFormat="1" ht="13.15">
      <c r="A63" s="3388" t="s">
        <v>2245</v>
      </c>
      <c r="B63" s="3390">
        <v>704.72189689710285</v>
      </c>
      <c r="C63" s="3390">
        <v>3041.6863621331686</v>
      </c>
      <c r="D63" s="3390">
        <v>3764.4879999999994</v>
      </c>
      <c r="E63" s="3389">
        <v>13837.668</v>
      </c>
      <c r="F63" s="3389">
        <v>10073.18</v>
      </c>
      <c r="G63" s="3390">
        <v>-722.80163786683079</v>
      </c>
      <c r="H63" s="3389">
        <v>2313.6868569272779</v>
      </c>
      <c r="I63" s="3389">
        <v>3036.4884947941086</v>
      </c>
      <c r="J63" s="3390">
        <v>-2528.8122218018543</v>
      </c>
      <c r="K63" s="3390">
        <v>-21.413774529939563</v>
      </c>
      <c r="L63" s="3390">
        <v>-2507.3984472719148</v>
      </c>
      <c r="M63" s="3389">
        <v>-1663.9376470370498</v>
      </c>
      <c r="N63" s="3389">
        <v>-668.77588461516768</v>
      </c>
      <c r="O63" s="3389">
        <v>-255.42397082935901</v>
      </c>
      <c r="P63" s="3390">
        <v>191.84775656578728</v>
      </c>
      <c r="Q63" s="3390">
        <v>54.716731891664914</v>
      </c>
      <c r="R63" s="3390">
        <v>556.71391024367085</v>
      </c>
      <c r="S63" s="3390">
        <v>-330.66160221994141</v>
      </c>
      <c r="T63" s="3389">
        <v>354.19300063328899</v>
      </c>
      <c r="U63" s="3389">
        <v>0</v>
      </c>
      <c r="V63" s="3389">
        <v>1381</v>
      </c>
      <c r="W63" s="3389">
        <v>-696.1453971467696</v>
      </c>
      <c r="X63" s="3390">
        <v>817.14724755782527</v>
      </c>
      <c r="Y63" s="3389">
        <v>304</v>
      </c>
      <c r="Z63" s="3389">
        <v>-168.69819999999999</v>
      </c>
      <c r="AA63" s="3389">
        <v>-54.286803448382074</v>
      </c>
      <c r="AB63" s="3389">
        <v>-627.55864410944309</v>
      </c>
      <c r="AC63" s="3390">
        <v>20.399999999999999</v>
      </c>
      <c r="AD63" s="3390">
        <v>-1761.2617350942157</v>
      </c>
      <c r="AE63" s="3389">
        <v>367.69447526915769</v>
      </c>
      <c r="AF63" s="3389">
        <v>2128.9562103633734</v>
      </c>
      <c r="AG63" s="3390">
        <v>1811.0900000000029</v>
      </c>
      <c r="AH63" s="3389">
        <v>-202.72471854509695</v>
      </c>
      <c r="AJ63" s="4359" t="str">
        <f t="shared" si="16"/>
        <v>III-09</v>
      </c>
      <c r="AK63" s="4355"/>
      <c r="AL63" s="4355"/>
      <c r="AM63" s="4355"/>
      <c r="AN63" s="4355"/>
      <c r="AO63" s="4356"/>
      <c r="AP63" s="4355"/>
      <c r="AQ63" s="4355"/>
      <c r="AR63" s="4355"/>
      <c r="AS63" s="4356"/>
      <c r="AT63" s="4355"/>
      <c r="AU63" s="4355"/>
      <c r="AV63" s="4355"/>
      <c r="AW63" s="4355"/>
      <c r="AX63" s="4355"/>
      <c r="AY63" s="4355"/>
      <c r="AZ63" s="4355"/>
      <c r="BA63" s="4355"/>
      <c r="BB63" s="4355"/>
      <c r="BC63" s="4355"/>
      <c r="BD63" s="4355"/>
      <c r="BE63" s="4355"/>
    </row>
    <row r="64" spans="1:57" s="3392" customFormat="1" ht="13.15">
      <c r="A64" s="3386" t="s">
        <v>2246</v>
      </c>
      <c r="B64" s="3391">
        <v>1060.8771443781552</v>
      </c>
      <c r="C64" s="3391">
        <v>3793.8358116212821</v>
      </c>
      <c r="D64" s="3391">
        <v>4082.223</v>
      </c>
      <c r="E64" s="3387">
        <v>14499.733</v>
      </c>
      <c r="F64" s="3387">
        <v>10417.51</v>
      </c>
      <c r="G64" s="3391">
        <v>-288.38718837871784</v>
      </c>
      <c r="H64" s="3387">
        <v>3129.7221161143393</v>
      </c>
      <c r="I64" s="3387">
        <v>3418.1093044930572</v>
      </c>
      <c r="J64" s="3391">
        <v>-2997.8245627447714</v>
      </c>
      <c r="K64" s="3391">
        <v>-12.790125727726526</v>
      </c>
      <c r="L64" s="3391">
        <v>-2985.0344370170451</v>
      </c>
      <c r="M64" s="3387">
        <v>-2055.5499833928607</v>
      </c>
      <c r="N64" s="3387">
        <v>-733.18703286401899</v>
      </c>
      <c r="O64" s="3387">
        <v>-255.45742076016558</v>
      </c>
      <c r="P64" s="3391">
        <v>264.8658955016453</v>
      </c>
      <c r="Q64" s="3391">
        <v>2.5991993196064977</v>
      </c>
      <c r="R64" s="3391">
        <v>2018.7164232166647</v>
      </c>
      <c r="S64" s="3391">
        <v>-1064.5744335282575</v>
      </c>
      <c r="T64" s="3387">
        <v>251.42556647174246</v>
      </c>
      <c r="U64" s="3387">
        <v>0</v>
      </c>
      <c r="V64" s="3387">
        <v>1139</v>
      </c>
      <c r="W64" s="3387">
        <v>177</v>
      </c>
      <c r="X64" s="3391">
        <v>539.19762828730029</v>
      </c>
      <c r="Y64" s="3387">
        <v>405</v>
      </c>
      <c r="Z64" s="3387">
        <v>-428.66800000000001</v>
      </c>
      <c r="AA64" s="3387">
        <v>-94.934845562368622</v>
      </c>
      <c r="AB64" s="3387">
        <v>-467.9307827249317</v>
      </c>
      <c r="AC64" s="3391">
        <v>1225.7</v>
      </c>
      <c r="AD64" s="3391">
        <v>1351.6732284576196</v>
      </c>
      <c r="AE64" s="3387">
        <v>-456.05594552361003</v>
      </c>
      <c r="AF64" s="3387">
        <v>-1807.7291739812297</v>
      </c>
      <c r="AG64" s="3391">
        <v>-33.279999999997862</v>
      </c>
      <c r="AH64" s="3387">
        <v>955.24007951890303</v>
      </c>
      <c r="AJ64" s="4359" t="str">
        <f t="shared" si="16"/>
        <v>IV-09</v>
      </c>
      <c r="AK64" s="4355"/>
      <c r="AL64" s="4355"/>
      <c r="AM64" s="4355"/>
      <c r="AN64" s="4355"/>
      <c r="AO64" s="4356"/>
      <c r="AP64" s="4355"/>
      <c r="AQ64" s="4355"/>
      <c r="AR64" s="4355"/>
      <c r="AS64" s="4356"/>
      <c r="AT64" s="4355"/>
      <c r="AU64" s="4355"/>
      <c r="AV64" s="4355"/>
      <c r="AW64" s="4355"/>
      <c r="AX64" s="4355"/>
      <c r="AY64" s="4355"/>
      <c r="AZ64" s="4355"/>
      <c r="BA64" s="4355"/>
      <c r="BB64" s="4355"/>
      <c r="BC64" s="4355"/>
      <c r="BD64" s="4355"/>
      <c r="BE64" s="4355"/>
    </row>
    <row r="65" spans="1:57" s="3392" customFormat="1" ht="13.15">
      <c r="A65" s="3388" t="s">
        <v>2247</v>
      </c>
      <c r="B65" s="3390">
        <v>-1632.5198370769831</v>
      </c>
      <c r="C65" s="3390">
        <v>1950.3724373081459</v>
      </c>
      <c r="D65" s="3390">
        <v>2520.9803576500017</v>
      </c>
      <c r="E65" s="3389">
        <v>13082.377999999999</v>
      </c>
      <c r="F65" s="3389">
        <v>10561.397642349997</v>
      </c>
      <c r="G65" s="3390">
        <v>-570.60792034185761</v>
      </c>
      <c r="H65" s="3389">
        <v>3164.9857716126107</v>
      </c>
      <c r="I65" s="3389">
        <v>3735.5936919544683</v>
      </c>
      <c r="J65" s="3390">
        <v>-3722.87549982267</v>
      </c>
      <c r="K65" s="3390">
        <v>-13.773383500087508</v>
      </c>
      <c r="L65" s="3390">
        <v>-3709.1021163225823</v>
      </c>
      <c r="M65" s="3389">
        <v>-2847.6851140544163</v>
      </c>
      <c r="N65" s="3389">
        <v>-667.3992089001506</v>
      </c>
      <c r="O65" s="3389">
        <v>-227.56923571767834</v>
      </c>
      <c r="P65" s="3390">
        <v>139.98322543753892</v>
      </c>
      <c r="Q65" s="3390">
        <v>17.275787489199026</v>
      </c>
      <c r="R65" s="3390">
        <v>-1661.3944548280297</v>
      </c>
      <c r="S65" s="3390">
        <v>-3159.370290897717</v>
      </c>
      <c r="T65" s="3389">
        <v>428.18692860181744</v>
      </c>
      <c r="U65" s="3389">
        <v>0</v>
      </c>
      <c r="V65" s="3389">
        <v>2838.2704915623194</v>
      </c>
      <c r="W65" s="3389">
        <v>749.28672793721501</v>
      </c>
      <c r="X65" s="3390">
        <v>-211.4730920317578</v>
      </c>
      <c r="Y65" s="3389">
        <v>-33</v>
      </c>
      <c r="Z65" s="3389">
        <v>11.3424</v>
      </c>
      <c r="AA65" s="3389">
        <v>-215.44220712014686</v>
      </c>
      <c r="AB65" s="3389">
        <v>405.25769915190466</v>
      </c>
      <c r="AC65" s="3390">
        <v>23.4</v>
      </c>
      <c r="AD65" s="3390">
        <v>1989.6489281014499</v>
      </c>
      <c r="AE65" s="3389">
        <v>3095.5273397450178</v>
      </c>
      <c r="AF65" s="3389">
        <v>1105.8784116435679</v>
      </c>
      <c r="AG65" s="3390">
        <v>-303.60000000000474</v>
      </c>
      <c r="AH65" s="3389">
        <v>-46.150405240245618</v>
      </c>
      <c r="AJ65" s="4359" t="str">
        <f t="shared" si="16"/>
        <v>I-10</v>
      </c>
      <c r="AK65" s="4355"/>
      <c r="AL65" s="4355"/>
      <c r="AM65" s="4355"/>
      <c r="AN65" s="4355"/>
      <c r="AO65" s="4356"/>
      <c r="AP65" s="4355"/>
      <c r="AQ65" s="4355"/>
      <c r="AR65" s="4355"/>
      <c r="AS65" s="4356"/>
      <c r="AT65" s="4355"/>
      <c r="AU65" s="4355"/>
      <c r="AV65" s="4355"/>
      <c r="AW65" s="4355"/>
      <c r="AX65" s="4355"/>
      <c r="AY65" s="4355"/>
      <c r="AZ65" s="4355"/>
      <c r="BA65" s="4355"/>
      <c r="BB65" s="4355"/>
      <c r="BC65" s="4355"/>
      <c r="BD65" s="4355"/>
      <c r="BE65" s="4355"/>
    </row>
    <row r="66" spans="1:57" s="3392" customFormat="1" ht="13.15">
      <c r="A66" s="3386" t="s">
        <v>2248</v>
      </c>
      <c r="B66" s="3391">
        <v>2101.3834711938325</v>
      </c>
      <c r="C66" s="3391">
        <v>5372.5564596752374</v>
      </c>
      <c r="D66" s="3391">
        <v>5936.7390955499977</v>
      </c>
      <c r="E66" s="3387">
        <v>19117.864000000001</v>
      </c>
      <c r="F66" s="3387">
        <v>13181.124904450004</v>
      </c>
      <c r="G66" s="3391">
        <v>-564.18263587475849</v>
      </c>
      <c r="H66" s="3387">
        <v>2987.7524546342515</v>
      </c>
      <c r="I66" s="3387">
        <v>3551.93509050901</v>
      </c>
      <c r="J66" s="3391">
        <v>-3486.3947671018559</v>
      </c>
      <c r="K66" s="3391">
        <v>-11.665439274438022</v>
      </c>
      <c r="L66" s="3391">
        <v>-3474.7293278274174</v>
      </c>
      <c r="M66" s="3387">
        <v>-2657.3212385258762</v>
      </c>
      <c r="N66" s="3387">
        <v>-563.28604672793335</v>
      </c>
      <c r="O66" s="3387">
        <v>-293.06928233147949</v>
      </c>
      <c r="P66" s="3391">
        <v>215.22177862045288</v>
      </c>
      <c r="Q66" s="3391">
        <v>3.9</v>
      </c>
      <c r="R66" s="3391">
        <v>937.48835279639093</v>
      </c>
      <c r="S66" s="3391">
        <v>-1898.7373983172104</v>
      </c>
      <c r="T66" s="3387">
        <v>4.0516403674448043</v>
      </c>
      <c r="U66" s="3387">
        <v>0</v>
      </c>
      <c r="V66" s="3387">
        <v>602.95611097121503</v>
      </c>
      <c r="W66" s="3387">
        <v>1299.8329277134401</v>
      </c>
      <c r="X66" s="3391">
        <v>-1082.5785625728925</v>
      </c>
      <c r="Y66" s="3387">
        <v>-26</v>
      </c>
      <c r="Z66" s="3387">
        <v>-994.4557978655796</v>
      </c>
      <c r="AA66" s="3387">
        <v>-82.511407200765447</v>
      </c>
      <c r="AB66" s="3387">
        <v>144.63417190807837</v>
      </c>
      <c r="AC66" s="3391">
        <v>84.02500203350489</v>
      </c>
      <c r="AD66" s="3391">
        <v>1730.3693116529846</v>
      </c>
      <c r="AE66" s="3387">
        <v>2516.9307583109812</v>
      </c>
      <c r="AF66" s="3387">
        <v>786.56144665799661</v>
      </c>
      <c r="AG66" s="3391">
        <v>2104.4100000000044</v>
      </c>
      <c r="AH66" s="3387">
        <v>-1167.7951183974417</v>
      </c>
      <c r="AJ66" s="4359" t="str">
        <f t="shared" si="16"/>
        <v>II-10</v>
      </c>
      <c r="AK66" s="4355"/>
      <c r="AL66" s="4355"/>
      <c r="AM66" s="4355"/>
      <c r="AN66" s="4355"/>
      <c r="AO66" s="4356"/>
      <c r="AP66" s="4355"/>
      <c r="AQ66" s="4355"/>
      <c r="AR66" s="4355"/>
      <c r="AS66" s="4356"/>
      <c r="AT66" s="4355"/>
      <c r="AU66" s="4355"/>
      <c r="AV66" s="4355"/>
      <c r="AW66" s="4355"/>
      <c r="AX66" s="4355"/>
      <c r="AY66" s="4355"/>
      <c r="AZ66" s="4355"/>
      <c r="BA66" s="4355"/>
      <c r="BB66" s="4355"/>
      <c r="BC66" s="4355"/>
      <c r="BD66" s="4355"/>
      <c r="BE66" s="4355"/>
    </row>
    <row r="67" spans="1:57" s="3392" customFormat="1" ht="13.15">
      <c r="A67" s="3388" t="s">
        <v>2249</v>
      </c>
      <c r="B67" s="3390">
        <v>-529.23555536686399</v>
      </c>
      <c r="C67" s="3390">
        <v>2998.2291222077074</v>
      </c>
      <c r="D67" s="3390">
        <v>3532.1404606000015</v>
      </c>
      <c r="E67" s="3389">
        <v>18767.533000000003</v>
      </c>
      <c r="F67" s="3389">
        <v>15235.392539400002</v>
      </c>
      <c r="G67" s="3390">
        <v>-533.9113383922936</v>
      </c>
      <c r="H67" s="3389">
        <v>2968.0768058946828</v>
      </c>
      <c r="I67" s="3389">
        <v>3501.9881442869764</v>
      </c>
      <c r="J67" s="3390">
        <v>-3649.6468527746561</v>
      </c>
      <c r="K67" s="3390">
        <v>-15.6406838340557</v>
      </c>
      <c r="L67" s="3390">
        <v>-3634.0061689406007</v>
      </c>
      <c r="M67" s="3389">
        <v>-2829.2641936483042</v>
      </c>
      <c r="N67" s="3389">
        <v>-540.17748680478235</v>
      </c>
      <c r="O67" s="3389">
        <v>-306.78992023246383</v>
      </c>
      <c r="P67" s="3390">
        <v>122.18217520008238</v>
      </c>
      <c r="Q67" s="3390">
        <v>54.734999999999999</v>
      </c>
      <c r="R67" s="3390">
        <v>-816.58306614959588</v>
      </c>
      <c r="S67" s="3390">
        <v>-2906.16744392378</v>
      </c>
      <c r="T67" s="3389">
        <v>254.14112394263478</v>
      </c>
      <c r="U67" s="3389">
        <v>0</v>
      </c>
      <c r="V67" s="3389">
        <v>2523.6671434301697</v>
      </c>
      <c r="W67" s="3389">
        <v>636.64142443624496</v>
      </c>
      <c r="X67" s="3390">
        <v>-309.07495391212734</v>
      </c>
      <c r="Y67" s="3389">
        <v>285</v>
      </c>
      <c r="Z67" s="3389">
        <v>-160.76398794086384</v>
      </c>
      <c r="AA67" s="3389">
        <v>95.972418060001971</v>
      </c>
      <c r="AB67" s="3389">
        <v>337.33854791126151</v>
      </c>
      <c r="AC67" s="3390">
        <v>-798.7</v>
      </c>
      <c r="AD67" s="3390">
        <v>1918.559331686316</v>
      </c>
      <c r="AE67" s="3389">
        <v>2832.6957451549019</v>
      </c>
      <c r="AF67" s="3389">
        <v>914.13641346858594</v>
      </c>
      <c r="AG67" s="3390">
        <v>1278.7999999999954</v>
      </c>
      <c r="AH67" s="3389">
        <v>-342.0825107827319</v>
      </c>
      <c r="AJ67" s="4359" t="str">
        <f t="shared" si="16"/>
        <v>III-10</v>
      </c>
      <c r="AK67" s="4355"/>
      <c r="AL67" s="4355"/>
      <c r="AM67" s="4355"/>
      <c r="AN67" s="4355"/>
      <c r="AO67" s="4356"/>
      <c r="AP67" s="4355"/>
      <c r="AQ67" s="4355"/>
      <c r="AR67" s="4355"/>
      <c r="AS67" s="4356"/>
      <c r="AT67" s="4355"/>
      <c r="AU67" s="4355"/>
      <c r="AV67" s="4355"/>
      <c r="AW67" s="4355"/>
      <c r="AX67" s="4355"/>
      <c r="AY67" s="4355"/>
      <c r="AZ67" s="4355"/>
      <c r="BA67" s="4355"/>
      <c r="BB67" s="4355"/>
      <c r="BC67" s="4355"/>
      <c r="BD67" s="4355"/>
      <c r="BE67" s="4355"/>
    </row>
    <row r="68" spans="1:57" s="3392" customFormat="1" ht="13.15">
      <c r="A68" s="3386" t="s">
        <v>2250</v>
      </c>
      <c r="B68" s="3391">
        <v>-1562.6239500006741</v>
      </c>
      <c r="C68" s="3391">
        <v>2022.3626293872112</v>
      </c>
      <c r="D68" s="3391">
        <v>2157.2493846899961</v>
      </c>
      <c r="E68" s="3387">
        <v>17338.097999999998</v>
      </c>
      <c r="F68" s="3387">
        <v>15180.848615310002</v>
      </c>
      <c r="G68" s="3391">
        <v>-134.88675530278397</v>
      </c>
      <c r="H68" s="3387">
        <v>3696.3283284672225</v>
      </c>
      <c r="I68" s="3387">
        <v>3831.2150837700065</v>
      </c>
      <c r="J68" s="3391">
        <v>-3688.6160842377726</v>
      </c>
      <c r="K68" s="3391">
        <v>-13.643839463637569</v>
      </c>
      <c r="L68" s="3391">
        <v>-3674.9722447741351</v>
      </c>
      <c r="M68" s="3387">
        <v>-2827.4339856223883</v>
      </c>
      <c r="N68" s="3387">
        <v>-642.27892655697349</v>
      </c>
      <c r="O68" s="3387">
        <v>-239.4735721747528</v>
      </c>
      <c r="P68" s="3391">
        <v>103.62950484988687</v>
      </c>
      <c r="Q68" s="3391">
        <v>2.5670972475690377</v>
      </c>
      <c r="R68" s="3391">
        <v>-2261.6141192436071</v>
      </c>
      <c r="S68" s="3391">
        <v>-2403.6828129039473</v>
      </c>
      <c r="T68" s="3387">
        <v>278.38098747991114</v>
      </c>
      <c r="U68" s="3387">
        <v>0</v>
      </c>
      <c r="V68" s="3387">
        <v>1861.1432960344114</v>
      </c>
      <c r="W68" s="3387">
        <v>820.92050434944701</v>
      </c>
      <c r="X68" s="3391">
        <v>-1659.0670079003539</v>
      </c>
      <c r="Y68" s="3387">
        <v>414</v>
      </c>
      <c r="Z68" s="3387">
        <v>-82.535327520340942</v>
      </c>
      <c r="AA68" s="3387">
        <v>130.96487469220102</v>
      </c>
      <c r="AB68" s="3387">
        <v>1859.5668056878121</v>
      </c>
      <c r="AC68" s="3391">
        <v>-20.982968888196471</v>
      </c>
      <c r="AD68" s="3391">
        <v>744.37867044888947</v>
      </c>
      <c r="AE68" s="3387">
        <v>271.87898713137542</v>
      </c>
      <c r="AF68" s="3387">
        <v>-472.49968331751404</v>
      </c>
      <c r="AG68" s="3391">
        <v>1077.7400000000009</v>
      </c>
      <c r="AH68" s="3387">
        <v>-701.55726649050212</v>
      </c>
      <c r="AJ68" s="4359" t="str">
        <f t="shared" si="16"/>
        <v>IV-10</v>
      </c>
      <c r="AK68" s="4355"/>
      <c r="AL68" s="4355"/>
      <c r="AM68" s="4355"/>
      <c r="AN68" s="4355"/>
      <c r="AO68" s="4356"/>
      <c r="AP68" s="4355"/>
      <c r="AQ68" s="4355"/>
      <c r="AR68" s="4355"/>
      <c r="AS68" s="4356"/>
      <c r="AT68" s="4355"/>
      <c r="AU68" s="4355"/>
      <c r="AV68" s="4355"/>
      <c r="AW68" s="4355"/>
      <c r="AX68" s="4355"/>
      <c r="AY68" s="4355"/>
      <c r="AZ68" s="4355"/>
      <c r="BA68" s="4355"/>
      <c r="BB68" s="4355"/>
      <c r="BC68" s="4355"/>
      <c r="BD68" s="4355"/>
      <c r="BE68" s="4355"/>
    </row>
    <row r="69" spans="1:57" s="3392" customFormat="1" ht="13.15">
      <c r="A69" s="3388" t="s">
        <v>2251</v>
      </c>
      <c r="B69" s="3390">
        <v>-2242.127762771077</v>
      </c>
      <c r="C69" s="3390">
        <v>1231.1823883278084</v>
      </c>
      <c r="D69" s="3390">
        <v>2082.902283180003</v>
      </c>
      <c r="E69" s="3389">
        <v>16706.599000000002</v>
      </c>
      <c r="F69" s="3389">
        <v>14623.696716819999</v>
      </c>
      <c r="G69" s="3390">
        <v>-851.71989485219547</v>
      </c>
      <c r="H69" s="3389">
        <v>3523.5022276790896</v>
      </c>
      <c r="I69" s="3389">
        <v>4375.2221225312851</v>
      </c>
      <c r="J69" s="3390">
        <v>-3497.9912829149071</v>
      </c>
      <c r="K69" s="3390">
        <v>-9.5902015999834447</v>
      </c>
      <c r="L69" s="3390">
        <v>-3488.4010813149234</v>
      </c>
      <c r="M69" s="3389">
        <v>-2620.4239776439626</v>
      </c>
      <c r="N69" s="3389">
        <v>-673.15703939830314</v>
      </c>
      <c r="O69" s="3389">
        <v>-225.62431392221347</v>
      </c>
      <c r="P69" s="3390">
        <v>24.681131816018819</v>
      </c>
      <c r="Q69" s="3390">
        <v>16.450600000000001</v>
      </c>
      <c r="R69" s="3390">
        <v>-1876.309763218635</v>
      </c>
      <c r="S69" s="3390">
        <v>-3213.7545610247048</v>
      </c>
      <c r="T69" s="3389">
        <v>430</v>
      </c>
      <c r="U69" s="3389">
        <v>0</v>
      </c>
      <c r="V69" s="3389">
        <v>2687.249215263329</v>
      </c>
      <c r="W69" s="3389">
        <v>956.50534576137568</v>
      </c>
      <c r="X69" s="3390">
        <v>-695.36410901602324</v>
      </c>
      <c r="Y69" s="3389">
        <v>259</v>
      </c>
      <c r="Z69" s="3389">
        <v>-208.44647687347333</v>
      </c>
      <c r="AA69" s="3389">
        <v>-51.017265984087338</v>
      </c>
      <c r="AB69" s="3389">
        <v>796.93489812663722</v>
      </c>
      <c r="AC69" s="3390">
        <v>35.900902205972336</v>
      </c>
      <c r="AD69" s="3390">
        <v>3156.3980046161178</v>
      </c>
      <c r="AE69" s="3389">
        <v>4629.2689556335754</v>
      </c>
      <c r="AF69" s="3389">
        <v>1472.8709510174579</v>
      </c>
      <c r="AG69" s="3390">
        <v>-1159.4899999999971</v>
      </c>
      <c r="AH69" s="3389">
        <v>349.36739955244184</v>
      </c>
      <c r="AJ69" s="4359" t="str">
        <f t="shared" si="16"/>
        <v>I-11</v>
      </c>
      <c r="AK69" s="4355"/>
      <c r="AL69" s="4355"/>
      <c r="AM69" s="4355"/>
      <c r="AN69" s="4355"/>
      <c r="AO69" s="4356"/>
      <c r="AP69" s="4355"/>
      <c r="AQ69" s="4355"/>
      <c r="AR69" s="4355"/>
      <c r="AS69" s="4356"/>
      <c r="AT69" s="4355"/>
      <c r="AU69" s="4355"/>
      <c r="AV69" s="4355"/>
      <c r="AW69" s="4355"/>
      <c r="AX69" s="4355"/>
      <c r="AY69" s="4355"/>
      <c r="AZ69" s="4355"/>
      <c r="BA69" s="4355"/>
      <c r="BB69" s="4355"/>
      <c r="BC69" s="4355"/>
      <c r="BD69" s="4355"/>
      <c r="BE69" s="4355"/>
    </row>
    <row r="70" spans="1:57" s="3392" customFormat="1" ht="13.15">
      <c r="A70" s="3386" t="s">
        <v>2252</v>
      </c>
      <c r="B70" s="3391">
        <v>508.98821868245795</v>
      </c>
      <c r="C70" s="3391">
        <v>4117.736926043639</v>
      </c>
      <c r="D70" s="3391">
        <v>4899.5523256399974</v>
      </c>
      <c r="E70" s="3387">
        <v>22833.187999999998</v>
      </c>
      <c r="F70" s="3387">
        <v>17933.635674360001</v>
      </c>
      <c r="G70" s="3391">
        <v>-781.81539959635757</v>
      </c>
      <c r="H70" s="3387">
        <v>3347.595341351459</v>
      </c>
      <c r="I70" s="3387">
        <v>4129.4107409478165</v>
      </c>
      <c r="J70" s="3391">
        <v>-3766.2691182055846</v>
      </c>
      <c r="K70" s="3391">
        <v>-10.843110220494687</v>
      </c>
      <c r="L70" s="3391">
        <v>-3755.4260079850901</v>
      </c>
      <c r="M70" s="3387">
        <v>-2751.0858806962046</v>
      </c>
      <c r="N70" s="3387">
        <v>-726.38297334086542</v>
      </c>
      <c r="O70" s="3387">
        <v>-298.84400786772835</v>
      </c>
      <c r="P70" s="3391">
        <v>157.52041084440071</v>
      </c>
      <c r="Q70" s="3391">
        <v>1.1500000000000001</v>
      </c>
      <c r="R70" s="3391">
        <v>168.13483168247285</v>
      </c>
      <c r="S70" s="3391">
        <v>-631.50656631623656</v>
      </c>
      <c r="T70" s="3387">
        <v>404.00000000000006</v>
      </c>
      <c r="U70" s="3387">
        <v>0</v>
      </c>
      <c r="V70" s="3387">
        <v>788.89428280704772</v>
      </c>
      <c r="W70" s="3387">
        <v>246.61228350918884</v>
      </c>
      <c r="X70" s="3391">
        <v>-84.948758262055321</v>
      </c>
      <c r="Y70" s="3387">
        <v>301</v>
      </c>
      <c r="Z70" s="3387">
        <v>-13.401045105148205</v>
      </c>
      <c r="AA70" s="3387">
        <v>85.839986580166254</v>
      </c>
      <c r="AB70" s="3387">
        <v>286.70772657674087</v>
      </c>
      <c r="AC70" s="3391">
        <v>161.25613773997824</v>
      </c>
      <c r="AD70" s="3391">
        <v>497.61401852078461</v>
      </c>
      <c r="AE70" s="3387">
        <v>4384.2560898204483</v>
      </c>
      <c r="AF70" s="3387">
        <v>3886.6420712996637</v>
      </c>
      <c r="AG70" s="3391">
        <v>225.72000000000185</v>
      </c>
      <c r="AH70" s="3387">
        <v>-342.00338699998508</v>
      </c>
      <c r="AJ70" s="4359" t="str">
        <f t="shared" si="16"/>
        <v>II-11</v>
      </c>
      <c r="AK70" s="4355"/>
      <c r="AL70" s="4355"/>
      <c r="AM70" s="4355"/>
      <c r="AN70" s="4355"/>
      <c r="AO70" s="4356"/>
      <c r="AP70" s="4355"/>
      <c r="AQ70" s="4355"/>
      <c r="AR70" s="4355"/>
      <c r="AS70" s="4356"/>
      <c r="AT70" s="4355"/>
      <c r="AU70" s="4355"/>
      <c r="AV70" s="4355"/>
      <c r="AW70" s="4355"/>
      <c r="AX70" s="4355"/>
      <c r="AY70" s="4355"/>
      <c r="AZ70" s="4355"/>
      <c r="BA70" s="4355"/>
      <c r="BB70" s="4355"/>
      <c r="BC70" s="4355"/>
      <c r="BD70" s="4355"/>
      <c r="BE70" s="4355"/>
    </row>
    <row r="71" spans="1:57" s="3392" customFormat="1" ht="13.15">
      <c r="A71" s="3388" t="s">
        <v>2253</v>
      </c>
      <c r="B71" s="3390">
        <v>-1516.1098604558538</v>
      </c>
      <c r="C71" s="3390">
        <v>1926.9628621483462</v>
      </c>
      <c r="D71" s="3390">
        <v>2809.7430103399965</v>
      </c>
      <c r="E71" s="3389">
        <v>23303.706999999999</v>
      </c>
      <c r="F71" s="3389">
        <v>20493.963989660002</v>
      </c>
      <c r="G71" s="3390">
        <v>-882.78014819164764</v>
      </c>
      <c r="H71" s="3389">
        <v>3450.4113952033422</v>
      </c>
      <c r="I71" s="3389">
        <v>4333.1915433949898</v>
      </c>
      <c r="J71" s="3390">
        <v>-3654.5385807581442</v>
      </c>
      <c r="K71" s="3390">
        <v>-15.83747443308576</v>
      </c>
      <c r="L71" s="3390">
        <v>-3638.7011063250584</v>
      </c>
      <c r="M71" s="3389">
        <v>-2703.664943393489</v>
      </c>
      <c r="N71" s="3389">
        <v>-652.551880315066</v>
      </c>
      <c r="O71" s="3389">
        <v>-300.53147507696309</v>
      </c>
      <c r="P71" s="3390">
        <v>211.465858153944</v>
      </c>
      <c r="Q71" s="3390">
        <v>44.622</v>
      </c>
      <c r="R71" s="3390">
        <v>-3477.0446479405618</v>
      </c>
      <c r="S71" s="3390">
        <v>-1390.3112757506183</v>
      </c>
      <c r="T71" s="3389">
        <v>329</v>
      </c>
      <c r="U71" s="3389">
        <v>0</v>
      </c>
      <c r="V71" s="3389">
        <v>1751.6352615659441</v>
      </c>
      <c r="W71" s="3389">
        <v>-32.323985815325813</v>
      </c>
      <c r="X71" s="3390">
        <v>-142.72186630643759</v>
      </c>
      <c r="Y71" s="3389">
        <v>-299</v>
      </c>
      <c r="Z71" s="3389">
        <v>46.599297177139455</v>
      </c>
      <c r="AA71" s="3389">
        <v>126.62088376098507</v>
      </c>
      <c r="AB71" s="3389">
        <v>-236.29972027740803</v>
      </c>
      <c r="AC71" s="3390">
        <v>32.947157823277699</v>
      </c>
      <c r="AD71" s="3390">
        <v>1176.561336293219</v>
      </c>
      <c r="AE71" s="3389">
        <v>5621.4169549186245</v>
      </c>
      <c r="AF71" s="3389">
        <v>4444.8556186254054</v>
      </c>
      <c r="AG71" s="3390">
        <v>-3153.5200000000027</v>
      </c>
      <c r="AH71" s="3389">
        <v>-2005.5567874847081</v>
      </c>
      <c r="AJ71" s="4359" t="str">
        <f t="shared" si="16"/>
        <v>III-11</v>
      </c>
      <c r="AK71" s="4355"/>
      <c r="AL71" s="4355"/>
      <c r="AM71" s="4355"/>
      <c r="AN71" s="4355"/>
      <c r="AO71" s="4356"/>
      <c r="AP71" s="4355"/>
      <c r="AQ71" s="4355"/>
      <c r="AR71" s="4355"/>
      <c r="AS71" s="4356"/>
      <c r="AT71" s="4355"/>
      <c r="AU71" s="4355"/>
      <c r="AV71" s="4355"/>
      <c r="AW71" s="4355"/>
      <c r="AX71" s="4355"/>
      <c r="AY71" s="4355"/>
      <c r="AZ71" s="4355"/>
      <c r="BA71" s="4355"/>
      <c r="BB71" s="4355"/>
      <c r="BC71" s="4355"/>
      <c r="BD71" s="4355"/>
      <c r="BE71" s="4355"/>
    </row>
    <row r="72" spans="1:57" s="3392" customFormat="1" ht="13.15">
      <c r="A72" s="3386" t="s">
        <v>2254</v>
      </c>
      <c r="B72" s="3391">
        <v>-2090.9317878507281</v>
      </c>
      <c r="C72" s="3391">
        <v>1922.5608731937391</v>
      </c>
      <c r="D72" s="3391">
        <v>2558.7334676300015</v>
      </c>
      <c r="E72" s="3387">
        <v>20276.214999999997</v>
      </c>
      <c r="F72" s="3387">
        <v>17717.481532369995</v>
      </c>
      <c r="G72" s="3391">
        <v>-636.17259443626335</v>
      </c>
      <c r="H72" s="3387">
        <v>4175.4723111495914</v>
      </c>
      <c r="I72" s="3387">
        <v>4811.6449055858548</v>
      </c>
      <c r="J72" s="3391">
        <v>-4154.2681179724932</v>
      </c>
      <c r="K72" s="3391">
        <v>-9.6270914937567369</v>
      </c>
      <c r="L72" s="3391">
        <v>-4144.6410264787373</v>
      </c>
      <c r="M72" s="3387">
        <v>-3061.1804400372043</v>
      </c>
      <c r="N72" s="3387">
        <v>-692.59997202232603</v>
      </c>
      <c r="O72" s="3387">
        <v>-402.85387649169638</v>
      </c>
      <c r="P72" s="3391">
        <v>140.77545692802539</v>
      </c>
      <c r="Q72" s="3391">
        <v>0.50124622356495463</v>
      </c>
      <c r="R72" s="3391">
        <v>-66.983395745804046</v>
      </c>
      <c r="S72" s="3391">
        <v>-4116.3585415899406</v>
      </c>
      <c r="T72" s="3387">
        <v>325</v>
      </c>
      <c r="U72" s="3387">
        <v>0</v>
      </c>
      <c r="V72" s="3387">
        <v>3012.5818171557812</v>
      </c>
      <c r="W72" s="3387">
        <v>1428.7767244341596</v>
      </c>
      <c r="X72" s="3391">
        <v>779.80057730817634</v>
      </c>
      <c r="Y72" s="3387">
        <v>-458</v>
      </c>
      <c r="Z72" s="3387">
        <v>-19.371690395355266</v>
      </c>
      <c r="AA72" s="3387">
        <v>-369.63926512419022</v>
      </c>
      <c r="AB72" s="3387">
        <v>-887.53300257934131</v>
      </c>
      <c r="AC72" s="3391">
        <v>2126.0772025245101</v>
      </c>
      <c r="AD72" s="3391">
        <v>3164.1173660114509</v>
      </c>
      <c r="AE72" s="3387">
        <v>4378.5032315041544</v>
      </c>
      <c r="AF72" s="3387">
        <v>1214.3858654927035</v>
      </c>
      <c r="AG72" s="3391">
        <v>-2020.6200000000008</v>
      </c>
      <c r="AH72" s="3387">
        <v>2023.4471458813591</v>
      </c>
      <c r="AJ72" s="4359" t="str">
        <f t="shared" si="16"/>
        <v>IV-11</v>
      </c>
      <c r="AK72" s="4355"/>
      <c r="AL72" s="4355"/>
      <c r="AM72" s="4355"/>
      <c r="AN72" s="4355"/>
      <c r="AO72" s="4356"/>
      <c r="AP72" s="4355"/>
      <c r="AQ72" s="4355"/>
      <c r="AR72" s="4355"/>
      <c r="AS72" s="4356"/>
      <c r="AT72" s="4355"/>
      <c r="AU72" s="4355"/>
      <c r="AV72" s="4355"/>
      <c r="AW72" s="4355"/>
      <c r="AX72" s="4355"/>
      <c r="AY72" s="4355"/>
      <c r="AZ72" s="4355"/>
      <c r="BA72" s="4355"/>
      <c r="BB72" s="4355"/>
      <c r="BC72" s="4355"/>
      <c r="BD72" s="4355"/>
      <c r="BE72" s="4355"/>
    </row>
    <row r="73" spans="1:57" s="3392" customFormat="1" ht="13.15">
      <c r="A73" s="3388" t="s">
        <v>2255</v>
      </c>
      <c r="B73" s="3390">
        <v>-1782.4693827268384</v>
      </c>
      <c r="C73" s="3390">
        <v>1824.0134859039244</v>
      </c>
      <c r="D73" s="3390">
        <v>3047.2720055099962</v>
      </c>
      <c r="E73" s="3389">
        <v>17652.114999999998</v>
      </c>
      <c r="F73" s="3389">
        <v>14604.842994490002</v>
      </c>
      <c r="G73" s="3390">
        <v>-1223.2585196060713</v>
      </c>
      <c r="H73" s="3389">
        <v>3842.869119572199</v>
      </c>
      <c r="I73" s="3389">
        <v>5066.1276391782703</v>
      </c>
      <c r="J73" s="3390">
        <v>-3756.4983439292851</v>
      </c>
      <c r="K73" s="3390">
        <v>-12.405693889000027</v>
      </c>
      <c r="L73" s="3390">
        <v>-3744.0926500402848</v>
      </c>
      <c r="M73" s="3389">
        <v>-2677.1006536568971</v>
      </c>
      <c r="N73" s="3389">
        <v>-655.75914693399272</v>
      </c>
      <c r="O73" s="3389">
        <v>-421.62296774333129</v>
      </c>
      <c r="P73" s="3390">
        <v>150.01547529852422</v>
      </c>
      <c r="Q73" s="3390">
        <v>0.85000000000000053</v>
      </c>
      <c r="R73" s="3390">
        <v>-2004.7884741421124</v>
      </c>
      <c r="S73" s="3390">
        <v>-4153.6105106020223</v>
      </c>
      <c r="T73" s="3389">
        <v>516</v>
      </c>
      <c r="U73" s="3389">
        <v>0</v>
      </c>
      <c r="V73" s="3389">
        <v>3506.0010319718494</v>
      </c>
      <c r="W73" s="3389">
        <v>1163.6094786301724</v>
      </c>
      <c r="X73" s="3390">
        <v>-1906.2137926230989</v>
      </c>
      <c r="Y73" s="3389">
        <v>-377</v>
      </c>
      <c r="Z73" s="3389">
        <v>-5.309218086742252</v>
      </c>
      <c r="AA73" s="3389">
        <v>-29.215440729426088</v>
      </c>
      <c r="AB73" s="3389">
        <v>1553.1200152657827</v>
      </c>
      <c r="AC73" s="3390">
        <v>9.0510000000000002</v>
      </c>
      <c r="AD73" s="3390">
        <v>3376.1848290830085</v>
      </c>
      <c r="AE73" s="3389">
        <v>3047.2187148590324</v>
      </c>
      <c r="AF73" s="3389">
        <v>-328.96611422397609</v>
      </c>
      <c r="AG73" s="3390">
        <v>669.8</v>
      </c>
      <c r="AH73" s="3389">
        <v>-223.1690914152739</v>
      </c>
      <c r="AJ73" s="4359" t="str">
        <f t="shared" si="16"/>
        <v>I-12</v>
      </c>
      <c r="AK73" s="4355"/>
      <c r="AL73" s="4355"/>
      <c r="AM73" s="4355"/>
      <c r="AN73" s="4355"/>
      <c r="AO73" s="4356"/>
      <c r="AP73" s="4355"/>
      <c r="AQ73" s="4355"/>
      <c r="AR73" s="4355"/>
      <c r="AS73" s="4356"/>
      <c r="AT73" s="4355"/>
      <c r="AU73" s="4355"/>
      <c r="AV73" s="4355"/>
      <c r="AW73" s="4355"/>
      <c r="AX73" s="4355"/>
      <c r="AY73" s="4355"/>
      <c r="AZ73" s="4355"/>
      <c r="BA73" s="4355"/>
      <c r="BB73" s="4355"/>
      <c r="BC73" s="4355"/>
      <c r="BD73" s="4355"/>
      <c r="BE73" s="4355"/>
    </row>
    <row r="74" spans="1:57" s="3392" customFormat="1" ht="13.15">
      <c r="A74" s="3386" t="s">
        <v>2256</v>
      </c>
      <c r="B74" s="3391">
        <v>498.90837313581869</v>
      </c>
      <c r="C74" s="3391">
        <v>3572.4776702897798</v>
      </c>
      <c r="D74" s="3391">
        <v>4601.251090010006</v>
      </c>
      <c r="E74" s="3387">
        <v>20646.265000000003</v>
      </c>
      <c r="F74" s="3387">
        <v>16045.013909989997</v>
      </c>
      <c r="G74" s="3391">
        <v>-1028.7734197202276</v>
      </c>
      <c r="H74" s="3387">
        <v>3354.2621306983897</v>
      </c>
      <c r="I74" s="3387">
        <v>4383.0355504186173</v>
      </c>
      <c r="J74" s="3391">
        <v>-3271.4628580248896</v>
      </c>
      <c r="K74" s="3391">
        <v>-10.471456859023519</v>
      </c>
      <c r="L74" s="3391">
        <v>-3260.9914011658661</v>
      </c>
      <c r="M74" s="3387">
        <v>-2303.1263428594993</v>
      </c>
      <c r="N74" s="3387">
        <v>-683.71339084048498</v>
      </c>
      <c r="O74" s="3387">
        <v>-287.49776613337366</v>
      </c>
      <c r="P74" s="3391">
        <v>197.89356087092932</v>
      </c>
      <c r="Q74" s="3391">
        <v>22.190299568819562</v>
      </c>
      <c r="R74" s="3391">
        <v>258.87385251624335</v>
      </c>
      <c r="S74" s="3391">
        <v>-3611.9477691958518</v>
      </c>
      <c r="T74" s="3387">
        <v>229.95596358627824</v>
      </c>
      <c r="U74" s="3387">
        <v>0</v>
      </c>
      <c r="V74" s="3387">
        <v>2733.9907740455628</v>
      </c>
      <c r="W74" s="3387">
        <v>1107.9129587365674</v>
      </c>
      <c r="X74" s="3391">
        <v>425.71058259114426</v>
      </c>
      <c r="Y74" s="3387">
        <v>270</v>
      </c>
      <c r="Z74" s="3387">
        <v>171.59212753939562</v>
      </c>
      <c r="AA74" s="3387">
        <v>-11.121692031448589</v>
      </c>
      <c r="AB74" s="3387">
        <v>27.003236979699935</v>
      </c>
      <c r="AC74" s="3391">
        <v>0.58799999999999997</v>
      </c>
      <c r="AD74" s="3391">
        <v>4143.3530391209451</v>
      </c>
      <c r="AE74" s="3387">
        <v>4680.4241055914017</v>
      </c>
      <c r="AF74" s="3387">
        <v>537.07106647045657</v>
      </c>
      <c r="AG74" s="3391">
        <v>-698.82999999999458</v>
      </c>
      <c r="AH74" s="3387">
        <v>-262.22482018839492</v>
      </c>
      <c r="AJ74" s="4359" t="str">
        <f t="shared" si="16"/>
        <v>II-12</v>
      </c>
      <c r="AK74" s="4355"/>
      <c r="AL74" s="4355"/>
      <c r="AM74" s="4355"/>
      <c r="AN74" s="4355"/>
      <c r="AO74" s="4356"/>
      <c r="AP74" s="4355"/>
      <c r="AQ74" s="4355"/>
      <c r="AR74" s="4355"/>
      <c r="AS74" s="4356"/>
      <c r="AT74" s="4355"/>
      <c r="AU74" s="4355"/>
      <c r="AV74" s="4355"/>
      <c r="AW74" s="4355"/>
      <c r="AX74" s="4355"/>
      <c r="AY74" s="4355"/>
      <c r="AZ74" s="4355"/>
      <c r="BA74" s="4355"/>
      <c r="BB74" s="4355"/>
      <c r="BC74" s="4355"/>
      <c r="BD74" s="4355"/>
      <c r="BE74" s="4355"/>
    </row>
    <row r="75" spans="1:57" s="3392" customFormat="1" ht="13.15">
      <c r="A75" s="3388" t="s">
        <v>2257</v>
      </c>
      <c r="B75" s="3390">
        <v>66.357416713028215</v>
      </c>
      <c r="C75" s="3390">
        <v>3228.6406808067914</v>
      </c>
      <c r="D75" s="3390">
        <v>4244.9429882900076</v>
      </c>
      <c r="E75" s="3389">
        <v>21920.104000000003</v>
      </c>
      <c r="F75" s="3389">
        <v>17675.161011709995</v>
      </c>
      <c r="G75" s="3390">
        <v>-1016.302307483214</v>
      </c>
      <c r="H75" s="3389">
        <v>3413.5738365974407</v>
      </c>
      <c r="I75" s="3389">
        <v>4429.8761440806547</v>
      </c>
      <c r="J75" s="3390">
        <v>-3329.3444134664896</v>
      </c>
      <c r="K75" s="3390">
        <v>-23.25157689425302</v>
      </c>
      <c r="L75" s="3390">
        <v>-3306.0928365722366</v>
      </c>
      <c r="M75" s="3389">
        <v>-2250.3971058459551</v>
      </c>
      <c r="N75" s="3389">
        <v>-644.02383447533111</v>
      </c>
      <c r="O75" s="3389">
        <v>-425.54939000707475</v>
      </c>
      <c r="P75" s="3390">
        <v>167.06114937272599</v>
      </c>
      <c r="Q75" s="3390">
        <v>28.495000000000001</v>
      </c>
      <c r="R75" s="3390">
        <v>-519.44547615668807</v>
      </c>
      <c r="S75" s="3390">
        <v>-3106.1195619114746</v>
      </c>
      <c r="T75" s="3389">
        <v>55.329457025028283</v>
      </c>
      <c r="U75" s="3389">
        <v>0</v>
      </c>
      <c r="V75" s="3389">
        <v>2868.3115745695636</v>
      </c>
      <c r="W75" s="3389">
        <v>293.13744436693923</v>
      </c>
      <c r="X75" s="3390">
        <v>1401.3610500210946</v>
      </c>
      <c r="Y75" s="3389">
        <v>-105</v>
      </c>
      <c r="Z75" s="3389">
        <v>-64.068933612984452</v>
      </c>
      <c r="AA75" s="3389">
        <v>-115.98139770663207</v>
      </c>
      <c r="AB75" s="3389">
        <v>-1454.4485859274469</v>
      </c>
      <c r="AC75" s="3390">
        <v>26.027999999999999</v>
      </c>
      <c r="AD75" s="3390">
        <v>2885.7750357336954</v>
      </c>
      <c r="AE75" s="3389">
        <v>2375.5592540809448</v>
      </c>
      <c r="AF75" s="3389">
        <v>-510.21578165275059</v>
      </c>
      <c r="AG75" s="3390">
        <v>-1726.4900000000034</v>
      </c>
      <c r="AH75" s="3389">
        <v>-614.29789286971629</v>
      </c>
      <c r="AJ75" s="4359" t="str">
        <f t="shared" si="16"/>
        <v>III-12</v>
      </c>
      <c r="AK75" s="4355"/>
      <c r="AL75" s="4355"/>
      <c r="AM75" s="4355"/>
      <c r="AN75" s="4355"/>
      <c r="AO75" s="4356"/>
      <c r="AP75" s="4355"/>
      <c r="AQ75" s="4355"/>
      <c r="AR75" s="4355"/>
      <c r="AS75" s="4356"/>
      <c r="AT75" s="4355"/>
      <c r="AU75" s="4355"/>
      <c r="AV75" s="4355"/>
      <c r="AW75" s="4355"/>
      <c r="AX75" s="4355"/>
      <c r="AY75" s="4355"/>
      <c r="AZ75" s="4355"/>
      <c r="BA75" s="4355"/>
      <c r="BB75" s="4355"/>
      <c r="BC75" s="4355"/>
      <c r="BD75" s="4355"/>
      <c r="BE75" s="4355"/>
    </row>
    <row r="76" spans="1:57" s="3392" customFormat="1" ht="13.15">
      <c r="A76" s="3386" t="s">
        <v>2258</v>
      </c>
      <c r="B76" s="3391">
        <v>-920.83676755496708</v>
      </c>
      <c r="C76" s="3391">
        <v>2318.5562255676596</v>
      </c>
      <c r="D76" s="3391">
        <v>3147.4467027299979</v>
      </c>
      <c r="E76" s="3387">
        <v>19865.170999999995</v>
      </c>
      <c r="F76" s="3387">
        <v>16717.724297269997</v>
      </c>
      <c r="G76" s="3391">
        <v>-828.89047716233654</v>
      </c>
      <c r="H76" s="3387">
        <v>3636.3956426896812</v>
      </c>
      <c r="I76" s="3387">
        <v>4465.2861198520177</v>
      </c>
      <c r="J76" s="3391">
        <v>-3396.535011632337</v>
      </c>
      <c r="K76" s="3391">
        <v>-16.643199220425373</v>
      </c>
      <c r="L76" s="3391">
        <v>-3379.8918124119118</v>
      </c>
      <c r="M76" s="3387">
        <v>-2385.6247022015846</v>
      </c>
      <c r="N76" s="3387">
        <v>-675.00393360532917</v>
      </c>
      <c r="O76" s="3387">
        <v>-335.50340579568609</v>
      </c>
      <c r="P76" s="3391">
        <v>157.14201850971142</v>
      </c>
      <c r="Q76" s="3391">
        <v>-3.6512550000000008</v>
      </c>
      <c r="R76" s="3391">
        <v>-522.77551599563367</v>
      </c>
      <c r="S76" s="3391">
        <v>-3397.4064970584445</v>
      </c>
      <c r="T76" s="3387">
        <v>253.56415744502141</v>
      </c>
      <c r="U76" s="3387">
        <v>0</v>
      </c>
      <c r="V76" s="3387">
        <v>3095.5129116374583</v>
      </c>
      <c r="W76" s="3387">
        <v>555.45774286600761</v>
      </c>
      <c r="X76" s="3391">
        <v>229.06048558306577</v>
      </c>
      <c r="Y76" s="3387">
        <v>343</v>
      </c>
      <c r="Z76" s="3387">
        <v>31.710939485976304</v>
      </c>
      <c r="AA76" s="3387">
        <v>21.410812171299359</v>
      </c>
      <c r="AB76" s="3387">
        <v>124.2396417316112</v>
      </c>
      <c r="AC76" s="3391">
        <v>2872.51446603051</v>
      </c>
      <c r="AD76" s="3391">
        <v>1322.2560294492378</v>
      </c>
      <c r="AE76" s="3387">
        <v>-381.1446688294053</v>
      </c>
      <c r="AF76" s="3387">
        <v>-1703.4006982786432</v>
      </c>
      <c r="AG76" s="3391">
        <v>-1549.2000000000025</v>
      </c>
      <c r="AH76" s="3387">
        <v>401.71250655933341</v>
      </c>
      <c r="AJ76" s="4359" t="str">
        <f t="shared" si="16"/>
        <v>IV-12</v>
      </c>
      <c r="AK76" s="4355"/>
      <c r="AL76" s="4355"/>
      <c r="AM76" s="4355"/>
      <c r="AN76" s="4355"/>
      <c r="AO76" s="4356"/>
      <c r="AP76" s="4355"/>
      <c r="AQ76" s="4355"/>
      <c r="AR76" s="4355"/>
      <c r="AS76" s="4356"/>
      <c r="AT76" s="4355"/>
      <c r="AU76" s="4355"/>
      <c r="AV76" s="4355"/>
      <c r="AW76" s="4355"/>
      <c r="AX76" s="4355"/>
      <c r="AY76" s="4355"/>
      <c r="AZ76" s="4355"/>
      <c r="BA76" s="4355"/>
      <c r="BB76" s="4355"/>
      <c r="BC76" s="4355"/>
      <c r="BD76" s="4355"/>
      <c r="BE76" s="4355"/>
    </row>
    <row r="77" spans="1:57" s="3392" customFormat="1" ht="13.15">
      <c r="A77" s="3388" t="s">
        <v>2259</v>
      </c>
      <c r="B77" s="3390">
        <v>-3885.8261854593075</v>
      </c>
      <c r="C77" s="3390">
        <v>-718.66451256585424</v>
      </c>
      <c r="D77" s="3390">
        <v>1011.6118350900069</v>
      </c>
      <c r="E77" s="3389">
        <v>16467.468853150007</v>
      </c>
      <c r="F77" s="3389">
        <v>15455.85701806</v>
      </c>
      <c r="G77" s="3390">
        <v>-1730.2763476558621</v>
      </c>
      <c r="H77" s="3389">
        <v>3401.6055687837907</v>
      </c>
      <c r="I77" s="3389">
        <v>5131.8819164396527</v>
      </c>
      <c r="J77" s="3390">
        <v>-3342.8310924712796</v>
      </c>
      <c r="K77" s="3390">
        <v>-13.684879695937681</v>
      </c>
      <c r="L77" s="3390">
        <v>-3329.1462127753421</v>
      </c>
      <c r="M77" s="3389">
        <v>-2341.0170613872165</v>
      </c>
      <c r="N77" s="3389">
        <v>-659.71447734059507</v>
      </c>
      <c r="O77" s="3389">
        <v>-342.25004340114083</v>
      </c>
      <c r="P77" s="3390">
        <v>175.6694195778245</v>
      </c>
      <c r="Q77" s="3390">
        <v>1.0157562184378577</v>
      </c>
      <c r="R77" s="3390">
        <v>-4667.6349659953021</v>
      </c>
      <c r="S77" s="3390">
        <v>-1941.4933847272007</v>
      </c>
      <c r="T77" s="3389">
        <v>243.60749222774285</v>
      </c>
      <c r="U77" s="3389">
        <v>0</v>
      </c>
      <c r="V77" s="3389">
        <v>3194.1008769549435</v>
      </c>
      <c r="W77" s="3389">
        <v>-1009</v>
      </c>
      <c r="X77" s="3390">
        <v>-278.48428330551911</v>
      </c>
      <c r="Y77" s="3389">
        <v>-74.898197683801243</v>
      </c>
      <c r="Z77" s="3389">
        <v>44.545002843445779</v>
      </c>
      <c r="AA77" s="3389">
        <v>79.654137384061315</v>
      </c>
      <c r="AB77" s="3389">
        <v>168.47695108110236</v>
      </c>
      <c r="AC77" s="3390">
        <v>-12.239276980711789</v>
      </c>
      <c r="AD77" s="3390">
        <v>148.01197901812884</v>
      </c>
      <c r="AE77" s="3389">
        <v>517.68364891531201</v>
      </c>
      <c r="AF77" s="3389">
        <v>369.67166989718316</v>
      </c>
      <c r="AG77" s="3390">
        <v>-2583.4299999999994</v>
      </c>
      <c r="AH77" s="3389">
        <v>-782.8245367544323</v>
      </c>
      <c r="AJ77" s="4359" t="str">
        <f t="shared" si="16"/>
        <v>I-13</v>
      </c>
      <c r="AK77" s="4355"/>
      <c r="AL77" s="4355"/>
      <c r="AM77" s="4355"/>
      <c r="AN77" s="4355"/>
      <c r="AO77" s="4356"/>
      <c r="AP77" s="4355"/>
      <c r="AQ77" s="4355"/>
      <c r="AR77" s="4355"/>
      <c r="AS77" s="4356"/>
      <c r="AT77" s="4355"/>
      <c r="AU77" s="4355"/>
      <c r="AV77" s="4355"/>
      <c r="AW77" s="4355"/>
      <c r="AX77" s="4355"/>
      <c r="AY77" s="4355"/>
      <c r="AZ77" s="4355"/>
      <c r="BA77" s="4355"/>
      <c r="BB77" s="4355"/>
      <c r="BC77" s="4355"/>
      <c r="BD77" s="4355"/>
      <c r="BE77" s="4355"/>
    </row>
    <row r="78" spans="1:57" s="3392" customFormat="1" ht="13.15">
      <c r="A78" s="3386" t="s">
        <v>2260</v>
      </c>
      <c r="B78" s="3391">
        <v>-325.7456782299414</v>
      </c>
      <c r="C78" s="3391">
        <v>2502.6131640620661</v>
      </c>
      <c r="D78" s="3391">
        <v>3779.5584929899305</v>
      </c>
      <c r="E78" s="3387">
        <v>22803.208976469934</v>
      </c>
      <c r="F78" s="3387">
        <v>19023.650483480003</v>
      </c>
      <c r="G78" s="3391">
        <v>-1276.9453289278645</v>
      </c>
      <c r="H78" s="3387">
        <v>3222.5037507994148</v>
      </c>
      <c r="I78" s="3387">
        <v>4499.4490797272792</v>
      </c>
      <c r="J78" s="3391">
        <v>-3280.780997060654</v>
      </c>
      <c r="K78" s="3391">
        <v>-16.079641080787781</v>
      </c>
      <c r="L78" s="3391">
        <v>-3264.7013559798665</v>
      </c>
      <c r="M78" s="3387">
        <v>-2271.8878421224158</v>
      </c>
      <c r="N78" s="3387">
        <v>-675.01976134518293</v>
      </c>
      <c r="O78" s="3387">
        <v>-328.39670779712276</v>
      </c>
      <c r="P78" s="3391">
        <v>452.42215476864328</v>
      </c>
      <c r="Q78" s="3391">
        <v>0.26783750000000006</v>
      </c>
      <c r="R78" s="3391">
        <v>-734.44988162304503</v>
      </c>
      <c r="S78" s="3391">
        <v>-2920.3769126504467</v>
      </c>
      <c r="T78" s="3387">
        <v>331.12257853951462</v>
      </c>
      <c r="U78" s="3387">
        <v>0</v>
      </c>
      <c r="V78" s="3387">
        <v>2925.4994911899612</v>
      </c>
      <c r="W78" s="3387">
        <v>326</v>
      </c>
      <c r="X78" s="3391">
        <v>945.25738036101825</v>
      </c>
      <c r="Y78" s="3387">
        <v>351.58466012303529</v>
      </c>
      <c r="Z78" s="3387">
        <v>52.779027066961063</v>
      </c>
      <c r="AA78" s="3387">
        <v>27.308434432547688</v>
      </c>
      <c r="AB78" s="3387">
        <v>-568.20212760356947</v>
      </c>
      <c r="AC78" s="3391">
        <v>-14.421741732563984</v>
      </c>
      <c r="AD78" s="3391">
        <v>3965.7813923989465</v>
      </c>
      <c r="AE78" s="3387">
        <v>3076.3483673033302</v>
      </c>
      <c r="AF78" s="3387">
        <v>-889.43302509561636</v>
      </c>
      <c r="AG78" s="3391">
        <v>-2710.6899999999991</v>
      </c>
      <c r="AH78" s="3387">
        <v>-408.97204089310361</v>
      </c>
      <c r="AJ78" s="4359" t="str">
        <f t="shared" si="16"/>
        <v>II-13</v>
      </c>
      <c r="AK78" s="4355"/>
      <c r="AL78" s="4355"/>
      <c r="AM78" s="4355"/>
      <c r="AN78" s="4355"/>
      <c r="AO78" s="4356"/>
      <c r="AP78" s="4355"/>
      <c r="AQ78" s="4355"/>
      <c r="AR78" s="4355"/>
      <c r="AS78" s="4356"/>
      <c r="AT78" s="4355"/>
      <c r="AU78" s="4355"/>
      <c r="AV78" s="4355"/>
      <c r="AW78" s="4355"/>
      <c r="AX78" s="4355"/>
      <c r="AY78" s="4355"/>
      <c r="AZ78" s="4355"/>
      <c r="BA78" s="4355"/>
      <c r="BB78" s="4355"/>
      <c r="BC78" s="4355"/>
      <c r="BD78" s="4355"/>
      <c r="BE78" s="4355"/>
    </row>
    <row r="79" spans="1:57" s="3392" customFormat="1" ht="13.15">
      <c r="A79" s="3388" t="s">
        <v>2261</v>
      </c>
      <c r="B79" s="3390">
        <v>-3022.1045969075094</v>
      </c>
      <c r="C79" s="3390">
        <v>9.1146250981146295</v>
      </c>
      <c r="D79" s="3390">
        <v>1363.0301404699749</v>
      </c>
      <c r="E79" s="3389">
        <v>20605.215959379973</v>
      </c>
      <c r="F79" s="3389">
        <v>19242.185818909998</v>
      </c>
      <c r="G79" s="3390">
        <v>-1353.9155153718589</v>
      </c>
      <c r="H79" s="3389">
        <v>3185.852310140524</v>
      </c>
      <c r="I79" s="3389">
        <v>4539.7678255123828</v>
      </c>
      <c r="J79" s="3390">
        <v>-3262.5218748665707</v>
      </c>
      <c r="K79" s="3390">
        <v>-19.489732749560623</v>
      </c>
      <c r="L79" s="3390">
        <v>-3243.0321421170102</v>
      </c>
      <c r="M79" s="3389">
        <v>-2227.6073540208099</v>
      </c>
      <c r="N79" s="3389">
        <v>-666.63343347657462</v>
      </c>
      <c r="O79" s="3389">
        <v>-356.45802053519151</v>
      </c>
      <c r="P79" s="3390">
        <v>231.30265286095016</v>
      </c>
      <c r="Q79" s="3390">
        <v>32.645267500000003</v>
      </c>
      <c r="R79" s="3390">
        <v>-4238.5788860752255</v>
      </c>
      <c r="S79" s="3390">
        <v>-2512.581247886782</v>
      </c>
      <c r="T79" s="3389">
        <v>319.56398776899573</v>
      </c>
      <c r="U79" s="3389">
        <v>0</v>
      </c>
      <c r="V79" s="3389">
        <v>2533.1452356557779</v>
      </c>
      <c r="W79" s="3389">
        <v>299</v>
      </c>
      <c r="X79" s="3390">
        <v>189.68897494249399</v>
      </c>
      <c r="Y79" s="3389">
        <v>-223.94218507403249</v>
      </c>
      <c r="Z79" s="3389">
        <v>155.90070301246359</v>
      </c>
      <c r="AA79" s="3389">
        <v>-4.2295454421641159</v>
      </c>
      <c r="AB79" s="3389">
        <v>-253.50091156189876</v>
      </c>
      <c r="AC79" s="3390">
        <v>1.5735580690479694</v>
      </c>
      <c r="AD79" s="3390">
        <v>667.63982880001311</v>
      </c>
      <c r="AE79" s="3389">
        <v>607.77571790594402</v>
      </c>
      <c r="AF79" s="3389">
        <v>-59.864110894069057</v>
      </c>
      <c r="AG79" s="3390">
        <v>-2584.8999999999987</v>
      </c>
      <c r="AH79" s="3389">
        <v>-1249.1195566677161</v>
      </c>
      <c r="AJ79" s="4359" t="str">
        <f t="shared" si="16"/>
        <v>III-13</v>
      </c>
      <c r="AK79" s="4355"/>
      <c r="AL79" s="4355"/>
      <c r="AM79" s="4355"/>
      <c r="AN79" s="4355"/>
      <c r="AO79" s="4356"/>
      <c r="AP79" s="4355"/>
      <c r="AQ79" s="4355"/>
      <c r="AR79" s="4355"/>
      <c r="AS79" s="4356"/>
      <c r="AT79" s="4355"/>
      <c r="AU79" s="4355"/>
      <c r="AV79" s="4355"/>
      <c r="AW79" s="4355"/>
      <c r="AX79" s="4355"/>
      <c r="AY79" s="4355"/>
      <c r="AZ79" s="4355"/>
      <c r="BA79" s="4355"/>
      <c r="BB79" s="4355"/>
      <c r="BC79" s="4355"/>
      <c r="BD79" s="4355"/>
      <c r="BE79" s="4355"/>
    </row>
    <row r="80" spans="1:57" s="3392" customFormat="1" ht="13.15">
      <c r="A80" s="3386" t="s">
        <v>2262</v>
      </c>
      <c r="B80" s="3391">
        <v>-5890.6973252665302</v>
      </c>
      <c r="C80" s="3391">
        <v>-2486.7441510231583</v>
      </c>
      <c r="D80" s="3391">
        <v>-1518.9652276399775</v>
      </c>
      <c r="E80" s="3387">
        <v>16052.334572070014</v>
      </c>
      <c r="F80" s="3387">
        <v>17571.299799709992</v>
      </c>
      <c r="G80" s="3391">
        <v>-967.77892338318179</v>
      </c>
      <c r="H80" s="3387">
        <v>3869.9301386516281</v>
      </c>
      <c r="I80" s="3387">
        <v>4837.7090620348099</v>
      </c>
      <c r="J80" s="3391">
        <v>-3278.6936104453389</v>
      </c>
      <c r="K80" s="3391">
        <v>-16.155167492862795</v>
      </c>
      <c r="L80" s="3391">
        <v>-3262.5384429524761</v>
      </c>
      <c r="M80" s="3387">
        <v>-2138.0545764578828</v>
      </c>
      <c r="N80" s="3387">
        <v>-771.93148773992914</v>
      </c>
      <c r="O80" s="3387">
        <v>-357.75893063867744</v>
      </c>
      <c r="P80" s="3391">
        <v>-125.25956379803267</v>
      </c>
      <c r="Q80" s="3391">
        <v>-0.51598749999999982</v>
      </c>
      <c r="R80" s="3391">
        <v>-6524.2327575596828</v>
      </c>
      <c r="S80" s="3391">
        <v>-1557.2374541672241</v>
      </c>
      <c r="T80" s="3387">
        <v>-4.3211998091626072</v>
      </c>
      <c r="U80" s="3387">
        <v>0</v>
      </c>
      <c r="V80" s="3387">
        <v>1951.9162543580615</v>
      </c>
      <c r="W80" s="3387">
        <v>-399</v>
      </c>
      <c r="X80" s="3391">
        <v>-1289.0479922920522</v>
      </c>
      <c r="Y80" s="3387">
        <v>63.737954546620571</v>
      </c>
      <c r="Z80" s="3387">
        <v>126.85187245828351</v>
      </c>
      <c r="AA80" s="3387">
        <v>239.14475801680129</v>
      </c>
      <c r="AB80" s="3387">
        <v>1240.493061280155</v>
      </c>
      <c r="AC80" s="3391">
        <v>-7.2892108997938472</v>
      </c>
      <c r="AD80" s="3391">
        <v>274.0818997993872</v>
      </c>
      <c r="AE80" s="3387">
        <v>-309.15649712186291</v>
      </c>
      <c r="AF80" s="3387">
        <v>-583.23839692125011</v>
      </c>
      <c r="AG80" s="3391">
        <v>-3944.74</v>
      </c>
      <c r="AH80" s="3387">
        <v>-633.01944479315262</v>
      </c>
      <c r="AJ80" s="4359" t="str">
        <f t="shared" si="16"/>
        <v>IV-13</v>
      </c>
      <c r="AK80" s="4355"/>
      <c r="AL80" s="4355"/>
      <c r="AM80" s="4355"/>
      <c r="AN80" s="4355"/>
      <c r="AO80" s="4356"/>
      <c r="AP80" s="4355"/>
      <c r="AQ80" s="4355"/>
      <c r="AR80" s="4355"/>
      <c r="AS80" s="4356"/>
      <c r="AT80" s="4355"/>
      <c r="AU80" s="4355"/>
      <c r="AV80" s="4355"/>
      <c r="AW80" s="4355"/>
      <c r="AX80" s="4355"/>
      <c r="AY80" s="4355"/>
      <c r="AZ80" s="4355"/>
      <c r="BA80" s="4355"/>
      <c r="BB80" s="4355"/>
      <c r="BC80" s="4355"/>
      <c r="BD80" s="4355"/>
      <c r="BE80" s="4355"/>
    </row>
    <row r="81" spans="1:57" s="3392" customFormat="1" ht="13.15">
      <c r="A81" s="3388" t="s">
        <v>3142</v>
      </c>
      <c r="B81" s="3390">
        <v>-6047.5546547173253</v>
      </c>
      <c r="C81" s="3390">
        <v>-3567.6827761173881</v>
      </c>
      <c r="D81" s="3390">
        <v>-2016.89269814</v>
      </c>
      <c r="E81" s="3389">
        <v>13846.469445999999</v>
      </c>
      <c r="F81" s="3389">
        <v>15863.362144139999</v>
      </c>
      <c r="G81" s="3390">
        <v>-1550.7900779773877</v>
      </c>
      <c r="H81" s="3389">
        <v>3413.5694658006646</v>
      </c>
      <c r="I81" s="3389">
        <v>4964.3595437780523</v>
      </c>
      <c r="J81" s="3390">
        <v>-2782.5701830228682</v>
      </c>
      <c r="K81" s="3390">
        <v>-12.121653575358174</v>
      </c>
      <c r="L81" s="3390">
        <v>-2770.4485294475098</v>
      </c>
      <c r="M81" s="3389">
        <v>-1836.2576926502506</v>
      </c>
      <c r="N81" s="3389">
        <v>-676.00672254894403</v>
      </c>
      <c r="O81" s="3389">
        <v>-262.75814479090093</v>
      </c>
      <c r="P81" s="3390">
        <v>302.69830442292806</v>
      </c>
      <c r="Q81" s="3390">
        <v>1.7280130000000002</v>
      </c>
      <c r="R81" s="3390">
        <v>-4502.5371120104346</v>
      </c>
      <c r="S81" s="3390">
        <v>-38.745937288463892</v>
      </c>
      <c r="T81" s="3389">
        <v>1089.758690507475</v>
      </c>
      <c r="U81" s="3389">
        <v>0</v>
      </c>
      <c r="V81" s="3389">
        <v>1698.1672089933711</v>
      </c>
      <c r="W81" s="3389">
        <v>-569.66258119743225</v>
      </c>
      <c r="X81" s="3390">
        <v>-1163.7647699843019</v>
      </c>
      <c r="Y81" s="3389">
        <v>15.201826156779649</v>
      </c>
      <c r="Z81" s="3389">
        <v>-1.9062223389471615</v>
      </c>
      <c r="AA81" s="3389">
        <v>14.686931993296819</v>
      </c>
      <c r="AB81" s="3389">
        <v>1162.3734418088375</v>
      </c>
      <c r="AC81" s="3390">
        <v>35.763898873159732</v>
      </c>
      <c r="AD81" s="3390">
        <v>397.329696389172</v>
      </c>
      <c r="AE81" s="3389">
        <v>-85.640346629273154</v>
      </c>
      <c r="AF81" s="3389">
        <v>-482.97004301844515</v>
      </c>
      <c r="AG81" s="3390">
        <v>-3733.1200000000008</v>
      </c>
      <c r="AH81" s="3389">
        <v>1543.2895297068908</v>
      </c>
      <c r="AJ81" s="4359" t="str">
        <f t="shared" si="16"/>
        <v>I-14</v>
      </c>
      <c r="AK81" s="4355"/>
      <c r="AL81" s="4355"/>
      <c r="AM81" s="4355"/>
      <c r="AN81" s="4355"/>
      <c r="AO81" s="4356"/>
      <c r="AP81" s="4355"/>
      <c r="AQ81" s="4355"/>
      <c r="AR81" s="4355"/>
      <c r="AS81" s="4356"/>
      <c r="AT81" s="4355"/>
      <c r="AU81" s="4355"/>
      <c r="AV81" s="4355"/>
      <c r="AW81" s="4355"/>
      <c r="AX81" s="4355"/>
      <c r="AY81" s="4355"/>
      <c r="AZ81" s="4355"/>
      <c r="BA81" s="4355"/>
      <c r="BB81" s="4355"/>
      <c r="BC81" s="4355"/>
      <c r="BD81" s="4355"/>
      <c r="BE81" s="4355"/>
    </row>
    <row r="82" spans="1:57" s="3392" customFormat="1" ht="13.15">
      <c r="A82" s="3386" t="s">
        <v>3143</v>
      </c>
      <c r="B82" s="3391">
        <v>646.33582655793725</v>
      </c>
      <c r="C82" s="3391">
        <v>3107.8847267927049</v>
      </c>
      <c r="D82" s="3391">
        <v>4303.1765018800033</v>
      </c>
      <c r="E82" s="3387">
        <v>20864.058567</v>
      </c>
      <c r="F82" s="3387">
        <v>16560.882065119997</v>
      </c>
      <c r="G82" s="3391">
        <v>-1195.2917750872994</v>
      </c>
      <c r="H82" s="3387">
        <v>3098.8565087947718</v>
      </c>
      <c r="I82" s="3387">
        <v>4294.1482838820712</v>
      </c>
      <c r="J82" s="3391">
        <v>-2984.5977416233168</v>
      </c>
      <c r="K82" s="3391">
        <v>-5.6997730933052395</v>
      </c>
      <c r="L82" s="3391">
        <v>-2978.8979685300119</v>
      </c>
      <c r="M82" s="3387">
        <v>-1787.9473768470341</v>
      </c>
      <c r="N82" s="3387">
        <v>-818.24601039843503</v>
      </c>
      <c r="O82" s="3387">
        <v>-377.09032884316429</v>
      </c>
      <c r="P82" s="3391">
        <v>523.0488413885497</v>
      </c>
      <c r="Q82" s="3391">
        <v>16.017006592313237</v>
      </c>
      <c r="R82" s="3391">
        <v>431.613396444709</v>
      </c>
      <c r="S82" s="3391">
        <v>1743.9044694076865</v>
      </c>
      <c r="T82" s="3387">
        <v>247.0421462923081</v>
      </c>
      <c r="U82" s="3387">
        <v>0</v>
      </c>
      <c r="V82" s="3387">
        <v>-477.08320279039958</v>
      </c>
      <c r="W82" s="3387">
        <v>-1019.7791203249787</v>
      </c>
      <c r="X82" s="3391">
        <v>4127.1934666731804</v>
      </c>
      <c r="Y82" s="3387">
        <v>11.270780301899727</v>
      </c>
      <c r="Z82" s="3387">
        <v>-1.9390230922529663</v>
      </c>
      <c r="AA82" s="3387">
        <v>231.2751725733913</v>
      </c>
      <c r="AB82" s="3387">
        <v>-4349.1368820369253</v>
      </c>
      <c r="AC82" s="3391">
        <v>-163.08490537175786</v>
      </c>
      <c r="AD82" s="3391">
        <v>-7460.4096342643998</v>
      </c>
      <c r="AE82" s="3387">
        <v>2783.8415517276744</v>
      </c>
      <c r="AF82" s="3387">
        <v>10244.251185992074</v>
      </c>
      <c r="AG82" s="3391">
        <v>2184.0099999999993</v>
      </c>
      <c r="AH82" s="3387">
        <v>-230.73943670554149</v>
      </c>
      <c r="AJ82" s="4359" t="str">
        <f t="shared" si="16"/>
        <v>II-14</v>
      </c>
      <c r="AK82" s="4355"/>
      <c r="AL82" s="4355"/>
      <c r="AM82" s="4355"/>
      <c r="AN82" s="4355"/>
      <c r="AO82" s="4356"/>
      <c r="AP82" s="4355"/>
      <c r="AQ82" s="4355"/>
      <c r="AR82" s="4355"/>
      <c r="AS82" s="4356"/>
      <c r="AT82" s="4355"/>
      <c r="AU82" s="4355"/>
      <c r="AV82" s="4355"/>
      <c r="AW82" s="4355"/>
      <c r="AX82" s="4355"/>
      <c r="AY82" s="4355"/>
      <c r="AZ82" s="4355"/>
      <c r="BA82" s="4355"/>
      <c r="BB82" s="4355"/>
      <c r="BC82" s="4355"/>
      <c r="BD82" s="4355"/>
      <c r="BE82" s="4355"/>
    </row>
    <row r="83" spans="1:57" s="3392" customFormat="1" ht="13.15">
      <c r="A83" s="3388" t="s">
        <v>3144</v>
      </c>
      <c r="B83" s="3390">
        <v>-1839.8260205848856</v>
      </c>
      <c r="C83" s="3390">
        <v>729.02823413066653</v>
      </c>
      <c r="D83" s="3390">
        <v>1849.5775944899979</v>
      </c>
      <c r="E83" s="3389">
        <v>18534.448505</v>
      </c>
      <c r="F83" s="3389">
        <v>16684.870910510002</v>
      </c>
      <c r="G83" s="3390">
        <v>-1120.5493603593304</v>
      </c>
      <c r="H83" s="3389">
        <v>3199.7536249582108</v>
      </c>
      <c r="I83" s="3389">
        <v>4320.3029853175412</v>
      </c>
      <c r="J83" s="3390">
        <v>-2992.0403812490922</v>
      </c>
      <c r="K83" s="3390">
        <v>-10.092108315569263</v>
      </c>
      <c r="L83" s="3390">
        <v>-2981.9482729335232</v>
      </c>
      <c r="M83" s="3389">
        <v>-1878.6877922194194</v>
      </c>
      <c r="N83" s="3389">
        <v>-745.79215292444974</v>
      </c>
      <c r="O83" s="3389">
        <v>-361.85407534827505</v>
      </c>
      <c r="P83" s="3390">
        <v>423.18612653354012</v>
      </c>
      <c r="Q83" s="3390">
        <v>39.697808329725547</v>
      </c>
      <c r="R83" s="3390">
        <v>-2166.9826837290898</v>
      </c>
      <c r="S83" s="3390">
        <v>-2054.9372949955196</v>
      </c>
      <c r="T83" s="3389">
        <v>377.71917038218231</v>
      </c>
      <c r="U83" s="3389">
        <v>0</v>
      </c>
      <c r="V83" s="3389">
        <v>2379.7644562343194</v>
      </c>
      <c r="W83" s="3389">
        <v>52.892009143382658</v>
      </c>
      <c r="X83" s="3390">
        <v>-445.12482411816831</v>
      </c>
      <c r="Y83" s="3389">
        <v>96.848123849267864</v>
      </c>
      <c r="Z83" s="3389">
        <v>65.172261428832073</v>
      </c>
      <c r="AA83" s="3389">
        <v>66.295018179871661</v>
      </c>
      <c r="AB83" s="3389">
        <v>540.85019121639652</v>
      </c>
      <c r="AC83" s="3390">
        <v>-34.464022098542621</v>
      </c>
      <c r="AD83" s="3390">
        <v>1350.3534574831392</v>
      </c>
      <c r="AE83" s="3389">
        <v>-705.0566701939465</v>
      </c>
      <c r="AF83" s="3389">
        <v>-2055.4101276770857</v>
      </c>
      <c r="AG83" s="3390">
        <v>-982.80999999999869</v>
      </c>
      <c r="AH83" s="3389">
        <v>-366.85447147392983</v>
      </c>
      <c r="AJ83" s="4359" t="str">
        <f t="shared" si="16"/>
        <v>III-14</v>
      </c>
      <c r="AK83" s="4355"/>
      <c r="AL83" s="4355"/>
      <c r="AM83" s="4355"/>
      <c r="AN83" s="4355"/>
      <c r="AO83" s="4356"/>
      <c r="AP83" s="4355"/>
      <c r="AQ83" s="4355"/>
      <c r="AR83" s="4355"/>
      <c r="AS83" s="4356"/>
      <c r="AT83" s="4355"/>
      <c r="AU83" s="4355"/>
      <c r="AV83" s="4355"/>
      <c r="AW83" s="4355"/>
      <c r="AX83" s="4355"/>
      <c r="AY83" s="4355"/>
      <c r="AZ83" s="4355"/>
      <c r="BA83" s="4355"/>
      <c r="BB83" s="4355"/>
      <c r="BC83" s="4355"/>
      <c r="BD83" s="4355"/>
      <c r="BE83" s="4355"/>
    </row>
    <row r="84" spans="1:57" s="3392" customFormat="1" ht="13.15">
      <c r="A84" s="3386" t="s">
        <v>3145</v>
      </c>
      <c r="B84" s="3391">
        <v>-1937.9814181312431</v>
      </c>
      <c r="C84" s="3391">
        <v>630.9474746927699</v>
      </c>
      <c r="D84" s="3391">
        <v>1405.6084146699959</v>
      </c>
      <c r="E84" s="3387">
        <v>15195.459389</v>
      </c>
      <c r="F84" s="3387">
        <v>13789.850974330004</v>
      </c>
      <c r="G84" s="3391">
        <v>-774.66093997722373</v>
      </c>
      <c r="H84" s="3387">
        <v>3684.1922281727389</v>
      </c>
      <c r="I84" s="3387">
        <v>4458.8531681499626</v>
      </c>
      <c r="J84" s="3391">
        <v>-2854.6391753119324</v>
      </c>
      <c r="K84" s="3391">
        <v>-6.2777380462107004</v>
      </c>
      <c r="L84" s="3391">
        <v>-2848.3614372657216</v>
      </c>
      <c r="M84" s="3387">
        <v>-1796.6806634508957</v>
      </c>
      <c r="N84" s="3387">
        <v>-698.64357160931638</v>
      </c>
      <c r="O84" s="3387">
        <v>-357.14492161149599</v>
      </c>
      <c r="P84" s="3391">
        <v>285.71028248792072</v>
      </c>
      <c r="Q84" s="3391">
        <v>-0.64572278830372132</v>
      </c>
      <c r="R84" s="3391">
        <v>-3082.7659053283783</v>
      </c>
      <c r="S84" s="3391">
        <v>-2795.0153459835155</v>
      </c>
      <c r="T84" s="3387">
        <v>206.02142592308496</v>
      </c>
      <c r="U84" s="3387">
        <v>0</v>
      </c>
      <c r="V84" s="3387">
        <v>2409.0116918306139</v>
      </c>
      <c r="W84" s="3387">
        <v>592.02508007598658</v>
      </c>
      <c r="X84" s="3391">
        <v>-178.87347946892478</v>
      </c>
      <c r="Y84" s="3387">
        <v>-307.9981649789346</v>
      </c>
      <c r="Z84" s="3387">
        <v>98.138228322500083</v>
      </c>
      <c r="AA84" s="3387">
        <v>-94.357525485909534</v>
      </c>
      <c r="AB84" s="3387">
        <v>63.371068298399805</v>
      </c>
      <c r="AC84" s="3391">
        <v>-6.4218721650538608</v>
      </c>
      <c r="AD84" s="3391">
        <v>-3829.485207710884</v>
      </c>
      <c r="AE84" s="3387">
        <v>-571.13870437454943</v>
      </c>
      <c r="AF84" s="3387">
        <v>3258.3465033363345</v>
      </c>
      <c r="AG84" s="3391">
        <v>3727.03</v>
      </c>
      <c r="AH84" s="3387">
        <v>-1144.1387644088313</v>
      </c>
      <c r="AJ84" s="4359" t="str">
        <f t="shared" si="16"/>
        <v>IV-14</v>
      </c>
      <c r="AK84" s="4355"/>
      <c r="AL84" s="4355"/>
      <c r="AM84" s="4355"/>
      <c r="AN84" s="4355"/>
      <c r="AO84" s="4356"/>
      <c r="AP84" s="4355"/>
      <c r="AQ84" s="4355"/>
      <c r="AR84" s="4355"/>
      <c r="AS84" s="4356"/>
      <c r="AT84" s="4355"/>
      <c r="AU84" s="4355"/>
      <c r="AV84" s="4355"/>
      <c r="AW84" s="4355"/>
      <c r="AX84" s="4355"/>
      <c r="AY84" s="4355"/>
      <c r="AZ84" s="4355"/>
      <c r="BA84" s="4355"/>
      <c r="BB84" s="4355"/>
      <c r="BC84" s="4355"/>
      <c r="BD84" s="4355"/>
      <c r="BE84" s="4355"/>
    </row>
    <row r="85" spans="1:57" s="3392" customFormat="1" ht="13.15">
      <c r="A85" s="3388" t="s">
        <v>3146</v>
      </c>
      <c r="B85" s="3390">
        <v>-5543.8617318578399</v>
      </c>
      <c r="C85" s="3390">
        <v>-2401.5416295657287</v>
      </c>
      <c r="D85" s="3390">
        <v>-865.75096608000058</v>
      </c>
      <c r="E85" s="3389">
        <v>12061.478492999999</v>
      </c>
      <c r="F85" s="3389">
        <v>12927.229459079999</v>
      </c>
      <c r="G85" s="3390">
        <v>-1535.7906634857281</v>
      </c>
      <c r="H85" s="3389">
        <v>3473.9632843532909</v>
      </c>
      <c r="I85" s="3389">
        <v>5009.753947839019</v>
      </c>
      <c r="J85" s="3390">
        <v>-3223.0614248959191</v>
      </c>
      <c r="K85" s="3390">
        <v>1.8694511806089906</v>
      </c>
      <c r="L85" s="3390">
        <v>-3224.9308760765284</v>
      </c>
      <c r="M85" s="3389">
        <v>-2271.3242401033199</v>
      </c>
      <c r="N85" s="3389">
        <v>-615.78758023082912</v>
      </c>
      <c r="O85" s="3389">
        <v>-343.77000188794011</v>
      </c>
      <c r="P85" s="3390">
        <v>80.741322603805315</v>
      </c>
      <c r="Q85" s="3390">
        <v>9.5527699999999989</v>
      </c>
      <c r="R85" s="3390">
        <v>-5611.6779886075774</v>
      </c>
      <c r="S85" s="3390">
        <v>-3273.2326350859876</v>
      </c>
      <c r="T85" s="3389">
        <v>241.05663820364748</v>
      </c>
      <c r="U85" s="3389">
        <v>0</v>
      </c>
      <c r="V85" s="3389">
        <v>2605.9167458207467</v>
      </c>
      <c r="W85" s="3389">
        <v>908.37252746888862</v>
      </c>
      <c r="X85" s="3390">
        <v>-1184.6930445710284</v>
      </c>
      <c r="Y85" s="3389">
        <v>19.983917082743062</v>
      </c>
      <c r="Z85" s="3389">
        <v>-28.768022504903453</v>
      </c>
      <c r="AA85" s="3389">
        <v>41.69767540639635</v>
      </c>
      <c r="AB85" s="3389">
        <v>1134.2112637424716</v>
      </c>
      <c r="AC85" s="3390">
        <v>-12.249590215221508</v>
      </c>
      <c r="AD85" s="3390">
        <v>-1480.6027187353391</v>
      </c>
      <c r="AE85" s="3389">
        <v>1927.9129571070846</v>
      </c>
      <c r="AF85" s="3389">
        <v>3408.5156758424237</v>
      </c>
      <c r="AG85" s="3390">
        <v>339.09999999999962</v>
      </c>
      <c r="AH85" s="3389">
        <v>-77.369026749737714</v>
      </c>
      <c r="AJ85" s="4359" t="str">
        <f t="shared" si="16"/>
        <v>I-15</v>
      </c>
      <c r="AK85" s="4355"/>
      <c r="AL85" s="4355"/>
      <c r="AM85" s="4355"/>
      <c r="AN85" s="4355"/>
      <c r="AO85" s="4356"/>
      <c r="AP85" s="4355"/>
      <c r="AQ85" s="4355"/>
      <c r="AR85" s="4355"/>
      <c r="AS85" s="4356"/>
      <c r="AT85" s="4355"/>
      <c r="AU85" s="4355"/>
      <c r="AV85" s="4355"/>
      <c r="AW85" s="4355"/>
      <c r="AX85" s="4355"/>
      <c r="AY85" s="4355"/>
      <c r="AZ85" s="4355"/>
      <c r="BA85" s="4355"/>
      <c r="BB85" s="4355"/>
      <c r="BC85" s="4355"/>
      <c r="BD85" s="4355"/>
      <c r="BE85" s="4355"/>
    </row>
    <row r="86" spans="1:57" s="3392" customFormat="1" ht="13.15">
      <c r="A86" s="3386" t="s">
        <v>3147</v>
      </c>
      <c r="B86" s="3391">
        <v>-2469.0615104670178</v>
      </c>
      <c r="C86" s="3391">
        <v>215.82913752355671</v>
      </c>
      <c r="D86" s="3391">
        <v>1462.5741518399973</v>
      </c>
      <c r="E86" s="3387">
        <v>16411.409</v>
      </c>
      <c r="F86" s="3387">
        <v>14948.834848160002</v>
      </c>
      <c r="G86" s="3391">
        <v>-1246.7450143164397</v>
      </c>
      <c r="H86" s="3387">
        <v>3047.3740030526506</v>
      </c>
      <c r="I86" s="3387">
        <v>4294.1190173690902</v>
      </c>
      <c r="J86" s="3391">
        <v>-3088.2218053929109</v>
      </c>
      <c r="K86" s="3391">
        <v>5.552287186070906</v>
      </c>
      <c r="L86" s="3391">
        <v>-3093.7740925789822</v>
      </c>
      <c r="M86" s="3387">
        <v>-2089.7348636158331</v>
      </c>
      <c r="N86" s="3387">
        <v>-663.01567109887037</v>
      </c>
      <c r="O86" s="3387">
        <v>-348.01750634499183</v>
      </c>
      <c r="P86" s="3391">
        <v>403.3311574023391</v>
      </c>
      <c r="Q86" s="3391">
        <v>2.710418188896123</v>
      </c>
      <c r="R86" s="3391">
        <v>-2497.9695502456798</v>
      </c>
      <c r="S86" s="3391">
        <v>-3175.3409975230124</v>
      </c>
      <c r="T86" s="3387">
        <v>185.50393663468731</v>
      </c>
      <c r="U86" s="3387">
        <v>0</v>
      </c>
      <c r="V86" s="3387">
        <v>2426.4657645090392</v>
      </c>
      <c r="W86" s="3387">
        <v>934.37916964866054</v>
      </c>
      <c r="X86" s="3391">
        <v>-1308.4434980763967</v>
      </c>
      <c r="Y86" s="3387">
        <v>-16.83252657969485</v>
      </c>
      <c r="Z86" s="3387">
        <v>98.25321909632207</v>
      </c>
      <c r="AA86" s="3387">
        <v>22.833247385018733</v>
      </c>
      <c r="AB86" s="3387">
        <v>1367.0309432080053</v>
      </c>
      <c r="AC86" s="3391">
        <v>-5.417840543837718</v>
      </c>
      <c r="AD86" s="3391">
        <v>-308.85721410243104</v>
      </c>
      <c r="AE86" s="3387">
        <v>2996.6363819641533</v>
      </c>
      <c r="AF86" s="3387">
        <v>3305.4935960665844</v>
      </c>
      <c r="AG86" s="3391">
        <v>2300.0899999999983</v>
      </c>
      <c r="AH86" s="3387">
        <v>-31.618457967558243</v>
      </c>
      <c r="AJ86" s="4359" t="str">
        <f t="shared" si="16"/>
        <v>II-15</v>
      </c>
      <c r="AK86" s="4355"/>
      <c r="AL86" s="4355"/>
      <c r="AM86" s="4355"/>
      <c r="AN86" s="4355"/>
      <c r="AO86" s="4356"/>
      <c r="AP86" s="4355"/>
      <c r="AQ86" s="4355"/>
      <c r="AR86" s="4355"/>
      <c r="AS86" s="4356"/>
      <c r="AT86" s="4355"/>
      <c r="AU86" s="4355"/>
      <c r="AV86" s="4355"/>
      <c r="AW86" s="4355"/>
      <c r="AX86" s="4355"/>
      <c r="AY86" s="4355"/>
      <c r="AZ86" s="4355"/>
      <c r="BA86" s="4355"/>
      <c r="BB86" s="4355"/>
      <c r="BC86" s="4355"/>
      <c r="BD86" s="4355"/>
      <c r="BE86" s="4355"/>
    </row>
    <row r="87" spans="1:57" s="3392" customFormat="1" ht="13.15">
      <c r="A87" s="3388" t="s">
        <v>3148</v>
      </c>
      <c r="B87" s="3390">
        <v>-4507.9275246118159</v>
      </c>
      <c r="C87" s="3390">
        <v>-1824.3966556196865</v>
      </c>
      <c r="D87" s="3390">
        <v>-280.83180860999892</v>
      </c>
      <c r="E87" s="3389">
        <v>15872.122000000001</v>
      </c>
      <c r="F87" s="3389">
        <v>16152.95380861</v>
      </c>
      <c r="G87" s="3390">
        <v>-1543.5648470096885</v>
      </c>
      <c r="H87" s="3389">
        <v>3228.3318177659476</v>
      </c>
      <c r="I87" s="3389">
        <v>4771.8966647756361</v>
      </c>
      <c r="J87" s="3390">
        <v>-2886.2632007273774</v>
      </c>
      <c r="K87" s="3390">
        <v>8.9435560206480957</v>
      </c>
      <c r="L87" s="3390">
        <v>-2895.2067567480253</v>
      </c>
      <c r="M87" s="3389">
        <v>-1966.5459475930475</v>
      </c>
      <c r="N87" s="3389">
        <v>-673.23109659872671</v>
      </c>
      <c r="O87" s="3389">
        <v>-263.29557600431485</v>
      </c>
      <c r="P87" s="3390">
        <v>202.73233173524983</v>
      </c>
      <c r="Q87" s="3390">
        <v>38.524692834982666</v>
      </c>
      <c r="R87" s="3390">
        <v>-5404.4134456957954</v>
      </c>
      <c r="S87" s="3390">
        <v>-2449.9288272944464</v>
      </c>
      <c r="T87" s="3389">
        <v>252.36843985678854</v>
      </c>
      <c r="U87" s="3389">
        <v>0</v>
      </c>
      <c r="V87" s="3389">
        <v>2313.6339735215379</v>
      </c>
      <c r="W87" s="3389">
        <v>388.66329362969708</v>
      </c>
      <c r="X87" s="3390">
        <v>-414.19115333073961</v>
      </c>
      <c r="Y87" s="3389">
        <v>96.683405200104076</v>
      </c>
      <c r="Z87" s="3389">
        <v>63.309278376702238</v>
      </c>
      <c r="AA87" s="3389">
        <v>-44.701305120868923</v>
      </c>
      <c r="AB87" s="3389">
        <v>618.88514202841486</v>
      </c>
      <c r="AC87" s="3390">
        <v>-0.59354705134947583</v>
      </c>
      <c r="AD87" s="3390">
        <v>-2312.6024432337181</v>
      </c>
      <c r="AE87" s="3389">
        <v>1092.0458970333516</v>
      </c>
      <c r="AF87" s="3389">
        <v>3404.6483402670697</v>
      </c>
      <c r="AG87" s="3390">
        <v>-227.09747478554206</v>
      </c>
      <c r="AH87" s="3389">
        <v>-935.01061391896201</v>
      </c>
      <c r="AJ87" s="4359" t="str">
        <f t="shared" si="16"/>
        <v>III-15</v>
      </c>
      <c r="AK87" s="4355"/>
      <c r="AL87" s="4355"/>
      <c r="AM87" s="4355"/>
      <c r="AN87" s="4355"/>
      <c r="AO87" s="4356"/>
      <c r="AP87" s="4355"/>
      <c r="AQ87" s="4355"/>
      <c r="AR87" s="4355"/>
      <c r="AS87" s="4356"/>
      <c r="AT87" s="4355"/>
      <c r="AU87" s="4355"/>
      <c r="AV87" s="4355"/>
      <c r="AW87" s="4355"/>
      <c r="AX87" s="4355"/>
      <c r="AY87" s="4355"/>
      <c r="AZ87" s="4355"/>
      <c r="BA87" s="4355"/>
      <c r="BB87" s="4355"/>
      <c r="BC87" s="4355"/>
      <c r="BD87" s="4355"/>
      <c r="BE87" s="4355"/>
    </row>
    <row r="88" spans="1:57" s="3392" customFormat="1" ht="13.15">
      <c r="A88" s="3386" t="s">
        <v>3149</v>
      </c>
      <c r="B88" s="3391">
        <v>-5101.1344012732879</v>
      </c>
      <c r="C88" s="3391">
        <v>-2590.1119382024208</v>
      </c>
      <c r="D88" s="3391">
        <v>-1101.1677697700015</v>
      </c>
      <c r="E88" s="3387">
        <v>12464.044</v>
      </c>
      <c r="F88" s="3387">
        <v>13565.211769770001</v>
      </c>
      <c r="G88" s="3391">
        <v>-1488.9441684324206</v>
      </c>
      <c r="H88" s="3387">
        <v>3463.8432448045428</v>
      </c>
      <c r="I88" s="3387">
        <v>4952.7874132369634</v>
      </c>
      <c r="J88" s="3391">
        <v>-2907.0521475882006</v>
      </c>
      <c r="K88" s="3391">
        <v>9.4475336413325905</v>
      </c>
      <c r="L88" s="3391">
        <v>-2916.4996812295331</v>
      </c>
      <c r="M88" s="3387">
        <v>-1817.5400850877918</v>
      </c>
      <c r="N88" s="3387">
        <v>-735.21008827021205</v>
      </c>
      <c r="O88" s="3387">
        <v>-367.41527909721162</v>
      </c>
      <c r="P88" s="3391">
        <v>396.02968451732977</v>
      </c>
      <c r="Q88" s="3391">
        <v>1.1413187445868704</v>
      </c>
      <c r="R88" s="3391">
        <v>-4983.7882374038645</v>
      </c>
      <c r="S88" s="3391">
        <v>-1985.2583240283363</v>
      </c>
      <c r="T88" s="3387">
        <v>196.30421265913515</v>
      </c>
      <c r="U88" s="3387">
        <v>0</v>
      </c>
      <c r="V88" s="3387">
        <v>2030.4991668603609</v>
      </c>
      <c r="W88" s="3387">
        <v>151.06336982711051</v>
      </c>
      <c r="X88" s="3391">
        <v>2470.088881627958</v>
      </c>
      <c r="Y88" s="3387">
        <v>-276.22483571095529</v>
      </c>
      <c r="Z88" s="3387">
        <v>136.27815516471563</v>
      </c>
      <c r="AA88" s="3387">
        <v>219.28193522020285</v>
      </c>
      <c r="AB88" s="3387">
        <v>-2829.3174973944006</v>
      </c>
      <c r="AC88" s="3391">
        <v>-6.7303532559253432</v>
      </c>
      <c r="AD88" s="3391">
        <v>1856.1740834668972</v>
      </c>
      <c r="AE88" s="3387">
        <v>2797.0573378896897</v>
      </c>
      <c r="AF88" s="3387">
        <v>940.88325442279256</v>
      </c>
      <c r="AG88" s="3391">
        <v>-7318.0625252144582</v>
      </c>
      <c r="AH88" s="3387">
        <v>116.20484512483654</v>
      </c>
      <c r="AJ88" s="4359" t="str">
        <f t="shared" si="16"/>
        <v>IV-15</v>
      </c>
      <c r="AK88" s="4355"/>
      <c r="AL88" s="4355"/>
      <c r="AM88" s="4355"/>
      <c r="AN88" s="4355"/>
      <c r="AO88" s="4356"/>
      <c r="AP88" s="4355"/>
      <c r="AQ88" s="4355"/>
      <c r="AR88" s="4355"/>
      <c r="AS88" s="4356"/>
      <c r="AT88" s="4355"/>
      <c r="AU88" s="4355"/>
      <c r="AV88" s="4355"/>
      <c r="AW88" s="4355"/>
      <c r="AX88" s="4355"/>
      <c r="AY88" s="4355"/>
      <c r="AZ88" s="4355"/>
      <c r="BA88" s="4355"/>
      <c r="BB88" s="4355"/>
      <c r="BC88" s="4355"/>
      <c r="BD88" s="4355"/>
      <c r="BE88" s="4355"/>
    </row>
    <row r="89" spans="1:57" s="3392" customFormat="1" ht="13.15">
      <c r="A89" s="3388" t="s">
        <v>3150</v>
      </c>
      <c r="B89" s="3390">
        <v>-4914.002766638645</v>
      </c>
      <c r="C89" s="3390">
        <v>-2349.1019902584576</v>
      </c>
      <c r="D89" s="3390">
        <v>196.52690182999868</v>
      </c>
      <c r="E89" s="3389">
        <v>12456.01425479</v>
      </c>
      <c r="F89" s="3389">
        <v>12259.487352960001</v>
      </c>
      <c r="G89" s="3390">
        <v>-2545.6288920884554</v>
      </c>
      <c r="H89" s="3389">
        <v>3326.7789450570617</v>
      </c>
      <c r="I89" s="3389">
        <v>5872.4078371455171</v>
      </c>
      <c r="J89" s="3390">
        <v>-2876.367789075699</v>
      </c>
      <c r="K89" s="3390">
        <v>-5.3226704428353386</v>
      </c>
      <c r="L89" s="3390">
        <v>-2871.0451186328637</v>
      </c>
      <c r="M89" s="3389">
        <v>-1832.3135434026585</v>
      </c>
      <c r="N89" s="3389">
        <v>-704.23964167667236</v>
      </c>
      <c r="O89" s="3389">
        <v>-348.79745713583088</v>
      </c>
      <c r="P89" s="3390">
        <v>311.46701269551397</v>
      </c>
      <c r="Q89" s="3390">
        <v>84.347354682844013</v>
      </c>
      <c r="R89" s="3390">
        <v>-4802.1822496089244</v>
      </c>
      <c r="S89" s="3390">
        <v>-1851.933349452861</v>
      </c>
      <c r="T89" s="3389">
        <v>256.01760580734253</v>
      </c>
      <c r="U89" s="3389">
        <v>0</v>
      </c>
      <c r="V89" s="3389">
        <v>1985.4828677044027</v>
      </c>
      <c r="W89" s="3389">
        <v>122.46808755580085</v>
      </c>
      <c r="X89" s="3390">
        <v>-4678.0769294792444</v>
      </c>
      <c r="Y89" s="3389">
        <v>-1.5888727885772198</v>
      </c>
      <c r="Z89" s="3389">
        <v>82.027647915672603</v>
      </c>
      <c r="AA89" s="3389">
        <v>29.548818068099738</v>
      </c>
      <c r="AB89" s="3389">
        <v>4728.96688653824</v>
      </c>
      <c r="AC89" s="3390">
        <v>31.7710951878252</v>
      </c>
      <c r="AD89" s="3390">
        <v>-1848.9430658646443</v>
      </c>
      <c r="AE89" s="3389">
        <v>1695.1768553610491</v>
      </c>
      <c r="AF89" s="3389">
        <v>3544.1199212256934</v>
      </c>
      <c r="AG89" s="3390">
        <v>3545.0000000000005</v>
      </c>
      <c r="AH89" s="3389">
        <v>27.473162346876961</v>
      </c>
      <c r="AJ89" s="4359" t="str">
        <f t="shared" si="16"/>
        <v>I-16</v>
      </c>
      <c r="AK89" s="4355"/>
      <c r="AL89" s="4355"/>
      <c r="AM89" s="4355"/>
      <c r="AN89" s="4355"/>
      <c r="AO89" s="4356"/>
      <c r="AP89" s="4355"/>
      <c r="AQ89" s="4355"/>
      <c r="AR89" s="4355"/>
      <c r="AS89" s="4356"/>
      <c r="AT89" s="4355"/>
      <c r="AU89" s="4355"/>
      <c r="AV89" s="4355"/>
      <c r="AW89" s="4355"/>
      <c r="AX89" s="4355"/>
      <c r="AY89" s="4355"/>
      <c r="AZ89" s="4355"/>
      <c r="BA89" s="4355"/>
      <c r="BB89" s="4355"/>
      <c r="BC89" s="4355"/>
      <c r="BD89" s="4355"/>
      <c r="BE89" s="4355"/>
    </row>
    <row r="90" spans="1:57" s="3392" customFormat="1" ht="13.15">
      <c r="A90" s="3386" t="s">
        <v>3151</v>
      </c>
      <c r="B90" s="3391">
        <v>-2726.2453840521484</v>
      </c>
      <c r="C90" s="3391">
        <v>-80.861901521999243</v>
      </c>
      <c r="D90" s="3391">
        <v>1701.0110354899989</v>
      </c>
      <c r="E90" s="3387">
        <v>15437.203815869998</v>
      </c>
      <c r="F90" s="3387">
        <v>13736.192780379999</v>
      </c>
      <c r="G90" s="3391">
        <v>-1781.8729370119991</v>
      </c>
      <c r="H90" s="3387">
        <v>2869.6058934683169</v>
      </c>
      <c r="I90" s="3387">
        <v>4651.478830480316</v>
      </c>
      <c r="J90" s="3391">
        <v>-2963.0933796087097</v>
      </c>
      <c r="K90" s="3391">
        <v>0.68369673672770404</v>
      </c>
      <c r="L90" s="3391">
        <v>-2963.7770763454373</v>
      </c>
      <c r="M90" s="3387">
        <v>-1770.4159973193755</v>
      </c>
      <c r="N90" s="3387">
        <v>-827.63648678390246</v>
      </c>
      <c r="O90" s="3387">
        <v>-380.28398734939793</v>
      </c>
      <c r="P90" s="3391">
        <v>317.70989707856165</v>
      </c>
      <c r="Q90" s="3391">
        <v>33.304358311503002</v>
      </c>
      <c r="R90" s="3391">
        <v>-3262.2557218603761</v>
      </c>
      <c r="S90" s="3391">
        <v>406.81466368597398</v>
      </c>
      <c r="T90" s="3387">
        <v>1103.3198048587788</v>
      </c>
      <c r="U90" s="3387">
        <v>0</v>
      </c>
      <c r="V90" s="3387">
        <v>1723.2449480275995</v>
      </c>
      <c r="W90" s="3387">
        <v>-1026.7398068547948</v>
      </c>
      <c r="X90" s="3391">
        <v>-10691.490831991505</v>
      </c>
      <c r="Y90" s="3387">
        <v>-328.33758413720057</v>
      </c>
      <c r="Z90" s="3387">
        <v>2266.0221939813982</v>
      </c>
      <c r="AA90" s="3387">
        <v>38.598506304463015</v>
      </c>
      <c r="AB90" s="3387">
        <v>12590.57693553124</v>
      </c>
      <c r="AC90" s="3391">
        <v>366.07046237466602</v>
      </c>
      <c r="AD90" s="3391">
        <v>5582.5499840704852</v>
      </c>
      <c r="AE90" s="3387">
        <v>1497.8524409391598</v>
      </c>
      <c r="AF90" s="3387">
        <v>-4084.6975431313249</v>
      </c>
      <c r="AG90" s="3391">
        <v>1073.8000000000031</v>
      </c>
      <c r="AH90" s="3387">
        <v>-569.3146961197308</v>
      </c>
      <c r="AJ90" s="4359" t="str">
        <f t="shared" si="16"/>
        <v>II-16</v>
      </c>
      <c r="AK90" s="4355"/>
      <c r="AL90" s="4355"/>
      <c r="AM90" s="4355"/>
      <c r="AN90" s="4355"/>
      <c r="AO90" s="4356"/>
      <c r="AP90" s="4355"/>
      <c r="AQ90" s="4355"/>
      <c r="AR90" s="4355"/>
      <c r="AS90" s="4356"/>
      <c r="AT90" s="4355"/>
      <c r="AU90" s="4355"/>
      <c r="AV90" s="4355"/>
      <c r="AW90" s="4355"/>
      <c r="AX90" s="4355"/>
      <c r="AY90" s="4355"/>
      <c r="AZ90" s="4355"/>
      <c r="BA90" s="4355"/>
      <c r="BB90" s="4355"/>
      <c r="BC90" s="4355"/>
      <c r="BD90" s="4355"/>
      <c r="BE90" s="4355"/>
    </row>
    <row r="91" spans="1:57" s="3392" customFormat="1" ht="13.15">
      <c r="A91" s="3388" t="s">
        <v>3152</v>
      </c>
      <c r="B91" s="3390">
        <v>-2894.9010481050573</v>
      </c>
      <c r="C91" s="3390">
        <v>-361.31426171516068</v>
      </c>
      <c r="D91" s="3390">
        <v>1791.5676918900026</v>
      </c>
      <c r="E91" s="3389">
        <v>15816.917402299998</v>
      </c>
      <c r="F91" s="3389">
        <v>14025.349710409995</v>
      </c>
      <c r="G91" s="3390">
        <v>-2152.8819536051615</v>
      </c>
      <c r="H91" s="3389">
        <v>3094.6288337324886</v>
      </c>
      <c r="I91" s="3389">
        <v>5247.5107873376501</v>
      </c>
      <c r="J91" s="3390">
        <v>-2837.4625064209508</v>
      </c>
      <c r="K91" s="3390">
        <v>-0.74391545224363398</v>
      </c>
      <c r="L91" s="3390">
        <v>-2836.7185909687073</v>
      </c>
      <c r="M91" s="3389">
        <v>-1664.2629339025632</v>
      </c>
      <c r="N91" s="3389">
        <v>-856.38461438034551</v>
      </c>
      <c r="O91" s="3389">
        <v>-331.17784646872911</v>
      </c>
      <c r="P91" s="3390">
        <v>303.87572003105515</v>
      </c>
      <c r="Q91" s="3390">
        <v>110.35790630219348</v>
      </c>
      <c r="R91" s="3390">
        <v>-4773.2066346652919</v>
      </c>
      <c r="S91" s="3390">
        <v>-702.90131105983312</v>
      </c>
      <c r="T91" s="3389">
        <v>179.51635667339588</v>
      </c>
      <c r="U91" s="3389">
        <v>0</v>
      </c>
      <c r="V91" s="3389">
        <v>1856.30180005694</v>
      </c>
      <c r="W91" s="3389">
        <v>-973.88413232371101</v>
      </c>
      <c r="X91" s="3390">
        <v>-7707.4995943155409</v>
      </c>
      <c r="Y91" s="3389">
        <v>-132.56012953873525</v>
      </c>
      <c r="Z91" s="3389">
        <v>-277.97728066072523</v>
      </c>
      <c r="AA91" s="3389">
        <v>417.52177471664038</v>
      </c>
      <c r="AB91" s="3389">
        <v>6879.4404093994399</v>
      </c>
      <c r="AC91" s="3390">
        <v>-31.75</v>
      </c>
      <c r="AD91" s="3390">
        <v>4238.3562250449959</v>
      </c>
      <c r="AE91" s="3389">
        <v>2123.4581808347789</v>
      </c>
      <c r="AF91" s="3389">
        <v>-2114.8980442102165</v>
      </c>
      <c r="AG91" s="3390">
        <v>-569.41195433491293</v>
      </c>
      <c r="AH91" s="3389">
        <v>-1988.663492862428</v>
      </c>
      <c r="AJ91" s="4359" t="str">
        <f t="shared" si="16"/>
        <v>III-16</v>
      </c>
      <c r="AK91" s="4355"/>
      <c r="AL91" s="4355"/>
      <c r="AM91" s="4355"/>
      <c r="AN91" s="4355"/>
      <c r="AO91" s="4356"/>
      <c r="AP91" s="4355"/>
      <c r="AQ91" s="4355"/>
      <c r="AR91" s="4355"/>
      <c r="AS91" s="4356"/>
      <c r="AT91" s="4355"/>
      <c r="AU91" s="4355"/>
      <c r="AV91" s="4355"/>
      <c r="AW91" s="4355"/>
      <c r="AX91" s="4355"/>
      <c r="AY91" s="4355"/>
      <c r="AZ91" s="4355"/>
      <c r="BA91" s="4355"/>
      <c r="BB91" s="4355"/>
      <c r="BC91" s="4355"/>
      <c r="BD91" s="4355"/>
      <c r="BE91" s="4355"/>
    </row>
    <row r="92" spans="1:57" s="3392" customFormat="1" ht="13.15">
      <c r="A92" s="3386" t="s">
        <v>3153</v>
      </c>
      <c r="B92" s="3391">
        <v>-4157.8923639347267</v>
      </c>
      <c r="C92" s="3391">
        <v>-973.2690130837982</v>
      </c>
      <c r="D92" s="3391">
        <v>736.58323946999735</v>
      </c>
      <c r="E92" s="3387">
        <v>14220.059082259999</v>
      </c>
      <c r="F92" s="3387">
        <v>13483.475842790001</v>
      </c>
      <c r="G92" s="3391">
        <v>-1709.8522525537969</v>
      </c>
      <c r="H92" s="3387">
        <v>3510.4700712302206</v>
      </c>
      <c r="I92" s="3387">
        <v>5220.3223237840175</v>
      </c>
      <c r="J92" s="3391">
        <v>-3427.7916366930308</v>
      </c>
      <c r="K92" s="3391">
        <v>-1.0595124824950375</v>
      </c>
      <c r="L92" s="3391">
        <v>-3426.7321242105363</v>
      </c>
      <c r="M92" s="3387">
        <v>-1899.2629705882659</v>
      </c>
      <c r="N92" s="3387">
        <v>-1117.1685661781019</v>
      </c>
      <c r="O92" s="3387">
        <v>-426.88124323841691</v>
      </c>
      <c r="P92" s="3391">
        <v>243.16828584210123</v>
      </c>
      <c r="Q92" s="3391">
        <v>142.79492696048308</v>
      </c>
      <c r="R92" s="3391">
        <v>-1659.1535697550626</v>
      </c>
      <c r="S92" s="3391">
        <v>674.38658980082505</v>
      </c>
      <c r="T92" s="3387">
        <v>247.67716740852643</v>
      </c>
      <c r="U92" s="3387">
        <v>0</v>
      </c>
      <c r="V92" s="3387">
        <v>2426.8174078931042</v>
      </c>
      <c r="W92" s="3387">
        <v>-2853.5268302854029</v>
      </c>
      <c r="X92" s="3391">
        <v>-12178.226499236542</v>
      </c>
      <c r="Y92" s="3387">
        <v>-515.76928995276603</v>
      </c>
      <c r="Z92" s="3387">
        <v>-293.97712100056589</v>
      </c>
      <c r="AA92" s="3387">
        <v>499.54756988102156</v>
      </c>
      <c r="AB92" s="3387">
        <v>10868.932518402187</v>
      </c>
      <c r="AC92" s="3391">
        <v>-144.04651921215941</v>
      </c>
      <c r="AD92" s="3391">
        <v>-273.11459098848718</v>
      </c>
      <c r="AE92" s="3387">
        <v>-3159.8422996200607</v>
      </c>
      <c r="AF92" s="3387">
        <v>-2886.7277086315735</v>
      </c>
      <c r="AG92" s="3391">
        <v>10261.847449881301</v>
      </c>
      <c r="AH92" s="3387">
        <v>2355.9438672191809</v>
      </c>
      <c r="AJ92" s="4359" t="str">
        <f t="shared" si="16"/>
        <v>IV-16</v>
      </c>
      <c r="AK92" s="4355"/>
      <c r="AL92" s="4355"/>
      <c r="AM92" s="4355"/>
      <c r="AN92" s="4355"/>
      <c r="AO92" s="4356"/>
      <c r="AP92" s="4355"/>
      <c r="AQ92" s="4355"/>
      <c r="AR92" s="4355"/>
      <c r="AS92" s="4356"/>
      <c r="AT92" s="4355"/>
      <c r="AU92" s="4355"/>
      <c r="AV92" s="4355"/>
      <c r="AW92" s="4355"/>
      <c r="AX92" s="4355"/>
      <c r="AY92" s="4355"/>
      <c r="AZ92" s="4355"/>
      <c r="BA92" s="4355"/>
      <c r="BB92" s="4355"/>
      <c r="BC92" s="4355"/>
      <c r="BD92" s="4355"/>
      <c r="BE92" s="4355"/>
    </row>
    <row r="93" spans="1:57" s="3392" customFormat="1" ht="13.15">
      <c r="A93" s="3388" t="s">
        <v>3154</v>
      </c>
      <c r="B93" s="3390">
        <v>-7158.071387035041</v>
      </c>
      <c r="C93" s="3390">
        <v>-3678.8537189556118</v>
      </c>
      <c r="D93" s="3390">
        <v>-592.93955525000274</v>
      </c>
      <c r="E93" s="3389">
        <v>12763.3479732</v>
      </c>
      <c r="F93" s="3389">
        <v>13356.287528450002</v>
      </c>
      <c r="G93" s="3390">
        <v>-3085.9141637056091</v>
      </c>
      <c r="H93" s="3389">
        <v>3752.0749426866851</v>
      </c>
      <c r="I93" s="3389">
        <v>6837.9891063922942</v>
      </c>
      <c r="J93" s="3390">
        <v>-3760.3358903494855</v>
      </c>
      <c r="K93" s="3390">
        <v>-7.3244943240605238</v>
      </c>
      <c r="L93" s="3390">
        <v>-3753.0113960254253</v>
      </c>
      <c r="M93" s="3389">
        <v>-2032.9494081336334</v>
      </c>
      <c r="N93" s="3389">
        <v>-1348.910844035594</v>
      </c>
      <c r="O93" s="3389">
        <v>-398.43437537786599</v>
      </c>
      <c r="P93" s="3390">
        <v>281.11822227005518</v>
      </c>
      <c r="Q93" s="3390">
        <v>37.815458300749469</v>
      </c>
      <c r="R93" s="3390">
        <v>-6303.0913860925248</v>
      </c>
      <c r="S93" s="3390">
        <v>-3173.7764141907091</v>
      </c>
      <c r="T93" s="3389">
        <v>334.40192832441357</v>
      </c>
      <c r="U93" s="3389">
        <v>0</v>
      </c>
      <c r="V93" s="3389">
        <v>2502.9177469321075</v>
      </c>
      <c r="W93" s="3389">
        <v>1005.2605955830149</v>
      </c>
      <c r="X93" s="3390">
        <v>-14042.875917619967</v>
      </c>
      <c r="Y93" s="3389">
        <v>-129.04542042303183</v>
      </c>
      <c r="Z93" s="3389">
        <v>1689.2742553468074</v>
      </c>
      <c r="AA93" s="3389">
        <v>50.027913023497916</v>
      </c>
      <c r="AB93" s="3389">
        <v>15553.076839520245</v>
      </c>
      <c r="AC93" s="3390">
        <v>-140</v>
      </c>
      <c r="AD93" s="3390">
        <v>115.34768388238018</v>
      </c>
      <c r="AE93" s="3389">
        <v>615.6789021502583</v>
      </c>
      <c r="AF93" s="3389">
        <v>500.33121826787811</v>
      </c>
      <c r="AG93" s="3390">
        <v>10938.213261835772</v>
      </c>
      <c r="AH93" s="3389">
        <v>817.16454264176718</v>
      </c>
      <c r="AJ93" s="4359" t="str">
        <f t="shared" si="16"/>
        <v>I-17</v>
      </c>
      <c r="AK93" s="4355"/>
      <c r="AL93" s="4355"/>
      <c r="AM93" s="4355"/>
      <c r="AN93" s="4355"/>
      <c r="AO93" s="4356"/>
      <c r="AP93" s="4355"/>
      <c r="AQ93" s="4355"/>
      <c r="AR93" s="4355"/>
      <c r="AS93" s="4356"/>
      <c r="AT93" s="4355"/>
      <c r="AU93" s="4355"/>
      <c r="AV93" s="4355"/>
      <c r="AW93" s="4355"/>
      <c r="AX93" s="4355"/>
      <c r="AY93" s="4355"/>
      <c r="AZ93" s="4355"/>
      <c r="BA93" s="4355"/>
      <c r="BB93" s="4355"/>
      <c r="BC93" s="4355"/>
      <c r="BD93" s="4355"/>
      <c r="BE93" s="4355"/>
    </row>
    <row r="94" spans="1:57" s="3392" customFormat="1" ht="13.15">
      <c r="A94" s="3386" t="s">
        <v>3155</v>
      </c>
      <c r="B94" s="3391">
        <v>-6634.5874160782187</v>
      </c>
      <c r="C94" s="3391">
        <v>-2848.0861044948251</v>
      </c>
      <c r="D94" s="3391">
        <v>-706.6817884200027</v>
      </c>
      <c r="E94" s="3387">
        <v>15509.45193671</v>
      </c>
      <c r="F94" s="3387">
        <v>16216.133725130003</v>
      </c>
      <c r="G94" s="3391">
        <v>-2141.4043160748211</v>
      </c>
      <c r="H94" s="3387">
        <v>3227.340534527179</v>
      </c>
      <c r="I94" s="3387">
        <v>5368.744850602</v>
      </c>
      <c r="J94" s="3391">
        <v>-4022.8405083309572</v>
      </c>
      <c r="K94" s="3391">
        <v>-2.2899956419729364</v>
      </c>
      <c r="L94" s="3391">
        <v>-4020.5505126889848</v>
      </c>
      <c r="M94" s="3387">
        <v>-2072.9253911912042</v>
      </c>
      <c r="N94" s="3387">
        <v>-1471.8637348184247</v>
      </c>
      <c r="O94" s="3387">
        <v>-513.04065305161794</v>
      </c>
      <c r="P94" s="3391">
        <v>236.33919674755919</v>
      </c>
      <c r="Q94" s="3391">
        <v>39.652518462392528</v>
      </c>
      <c r="R94" s="3391">
        <v>-6900.879748890673</v>
      </c>
      <c r="S94" s="3391">
        <v>-2020.8276050550348</v>
      </c>
      <c r="T94" s="3387">
        <v>267.68782680051845</v>
      </c>
      <c r="U94" s="3387">
        <v>0</v>
      </c>
      <c r="V94" s="3387">
        <v>2228.1554318555532</v>
      </c>
      <c r="W94" s="3387">
        <v>60.36</v>
      </c>
      <c r="X94" s="3391">
        <v>-3760.1830873990993</v>
      </c>
      <c r="Y94" s="3387">
        <v>259.22411809193807</v>
      </c>
      <c r="Z94" s="3387">
        <v>1207.2355268709307</v>
      </c>
      <c r="AA94" s="3387">
        <v>852.40918420793309</v>
      </c>
      <c r="AB94" s="3387">
        <v>4374.2335481540349</v>
      </c>
      <c r="AC94" s="3391">
        <v>6.9043999999999999</v>
      </c>
      <c r="AD94" s="3391">
        <v>1677.6095940166306</v>
      </c>
      <c r="AE94" s="3387">
        <v>2258.2125123556771</v>
      </c>
      <c r="AF94" s="3387">
        <v>580.60291833904648</v>
      </c>
      <c r="AG94" s="3391">
        <v>-2804.3830504531697</v>
      </c>
      <c r="AH94" s="3387">
        <v>-305.94485127484677</v>
      </c>
      <c r="AJ94" s="4359" t="str">
        <f t="shared" si="16"/>
        <v>II-17</v>
      </c>
      <c r="AK94" s="4355"/>
      <c r="AL94" s="4355"/>
      <c r="AM94" s="4355"/>
      <c r="AN94" s="4355"/>
      <c r="AO94" s="4356"/>
      <c r="AP94" s="4355"/>
      <c r="AQ94" s="4355"/>
      <c r="AR94" s="4355"/>
      <c r="AS94" s="4356"/>
      <c r="AT94" s="4355"/>
      <c r="AU94" s="4355"/>
      <c r="AV94" s="4355"/>
      <c r="AW94" s="4355"/>
      <c r="AX94" s="4355"/>
      <c r="AY94" s="4355"/>
      <c r="AZ94" s="4355"/>
      <c r="BA94" s="4355"/>
      <c r="BB94" s="4355"/>
      <c r="BC94" s="4355"/>
      <c r="BD94" s="4355"/>
      <c r="BE94" s="4355"/>
    </row>
    <row r="95" spans="1:57" s="3392" customFormat="1" ht="13.15">
      <c r="A95" s="3388" t="s">
        <v>3156</v>
      </c>
      <c r="B95" s="3390">
        <v>-8261</v>
      </c>
      <c r="C95" s="3390">
        <v>-4358</v>
      </c>
      <c r="D95" s="3390">
        <v>-1712.3939595799966</v>
      </c>
      <c r="E95" s="3389">
        <v>15780.973913880003</v>
      </c>
      <c r="F95" s="3389">
        <v>17493.36787346</v>
      </c>
      <c r="G95" s="3390">
        <v>-2645</v>
      </c>
      <c r="H95" s="3389">
        <v>3363</v>
      </c>
      <c r="I95" s="3389">
        <v>6008</v>
      </c>
      <c r="J95" s="3390">
        <v>-3830</v>
      </c>
      <c r="K95" s="3390">
        <v>-13</v>
      </c>
      <c r="L95" s="3390">
        <v>-3817</v>
      </c>
      <c r="M95" s="3389">
        <v>-2115</v>
      </c>
      <c r="N95" s="3389">
        <v>-1351</v>
      </c>
      <c r="O95" s="3389">
        <v>-391</v>
      </c>
      <c r="P95" s="3390">
        <v>-74</v>
      </c>
      <c r="Q95" s="3390">
        <v>59</v>
      </c>
      <c r="R95" s="3390">
        <v>-8829</v>
      </c>
      <c r="S95" s="3390">
        <v>-3043</v>
      </c>
      <c r="T95" s="3389">
        <v>288</v>
      </c>
      <c r="U95" s="3389">
        <v>0</v>
      </c>
      <c r="V95" s="3389">
        <v>2200.6424562875709</v>
      </c>
      <c r="W95" s="3389">
        <v>1129.9896143287924</v>
      </c>
      <c r="X95" s="3390">
        <v>-7208</v>
      </c>
      <c r="Y95" s="3389">
        <v>331.19672063329</v>
      </c>
      <c r="Z95" s="3389">
        <v>236.58591300987987</v>
      </c>
      <c r="AA95" s="3389">
        <v>1596.1196774939172</v>
      </c>
      <c r="AB95" s="3389">
        <v>6179.975808647634</v>
      </c>
      <c r="AC95" s="3390">
        <v>11.09</v>
      </c>
      <c r="AD95" s="3390">
        <v>-474</v>
      </c>
      <c r="AE95" s="3389">
        <v>5466.4176781519891</v>
      </c>
      <c r="AF95" s="3389">
        <v>5940.5734001291839</v>
      </c>
      <c r="AG95" s="3390">
        <v>1885.2193810571066</v>
      </c>
      <c r="AH95" s="3389">
        <v>-627</v>
      </c>
      <c r="AJ95" s="4359" t="str">
        <f t="shared" si="16"/>
        <v>III-17</v>
      </c>
      <c r="AK95" s="4355"/>
      <c r="AL95" s="4355"/>
      <c r="AM95" s="4355"/>
      <c r="AN95" s="4355"/>
      <c r="AO95" s="4356"/>
      <c r="AP95" s="4355"/>
      <c r="AQ95" s="4355"/>
      <c r="AR95" s="4355"/>
      <c r="AS95" s="4356"/>
      <c r="AT95" s="4355"/>
      <c r="AU95" s="4355"/>
      <c r="AV95" s="4355"/>
      <c r="AW95" s="4355"/>
      <c r="AX95" s="4355"/>
      <c r="AY95" s="4355"/>
      <c r="AZ95" s="4355"/>
      <c r="BA95" s="4355"/>
      <c r="BB95" s="4355"/>
      <c r="BC95" s="4355"/>
      <c r="BD95" s="4355"/>
      <c r="BE95" s="4355"/>
    </row>
    <row r="96" spans="1:57" s="3392" customFormat="1" ht="13.15">
      <c r="A96" s="3386" t="s">
        <v>4108</v>
      </c>
      <c r="B96" s="3391">
        <v>-9270</v>
      </c>
      <c r="C96" s="3391">
        <v>-4550</v>
      </c>
      <c r="D96" s="3391">
        <v>-2535</v>
      </c>
      <c r="E96" s="3387">
        <v>14392</v>
      </c>
      <c r="F96" s="3387">
        <v>16927</v>
      </c>
      <c r="G96" s="3391">
        <v>-2015</v>
      </c>
      <c r="H96" s="3387">
        <v>3853</v>
      </c>
      <c r="I96" s="3387">
        <v>5868</v>
      </c>
      <c r="J96" s="3391">
        <v>-4730</v>
      </c>
      <c r="K96" s="3391">
        <v>-21</v>
      </c>
      <c r="L96" s="3391">
        <v>-4709</v>
      </c>
      <c r="M96" s="3387">
        <v>-2461</v>
      </c>
      <c r="N96" s="3387">
        <v>-1809</v>
      </c>
      <c r="O96" s="3387">
        <v>-465</v>
      </c>
      <c r="P96" s="3391">
        <v>9</v>
      </c>
      <c r="Q96" s="3391">
        <v>8</v>
      </c>
      <c r="R96" s="3391">
        <v>-9121</v>
      </c>
      <c r="S96" s="3391">
        <v>-2124</v>
      </c>
      <c r="T96" s="3387">
        <v>266</v>
      </c>
      <c r="U96" s="3387">
        <v>0</v>
      </c>
      <c r="V96" s="3387">
        <v>2163.0856172974413</v>
      </c>
      <c r="W96" s="3387">
        <v>226.45</v>
      </c>
      <c r="X96" s="3391">
        <v>-10910</v>
      </c>
      <c r="Y96" s="3387">
        <v>-153.57497734891439</v>
      </c>
      <c r="Z96" s="3387">
        <v>2061.442147615016</v>
      </c>
      <c r="AA96" s="3387">
        <v>514.74319878170718</v>
      </c>
      <c r="AB96" s="3387">
        <v>12303.491605589805</v>
      </c>
      <c r="AC96" s="3391">
        <v>25.78</v>
      </c>
      <c r="AD96" s="3391">
        <v>-649</v>
      </c>
      <c r="AE96" s="3387">
        <v>4284.9586034062668</v>
      </c>
      <c r="AF96" s="3387">
        <v>4934.2725796998502</v>
      </c>
      <c r="AG96" s="3391">
        <v>4537</v>
      </c>
      <c r="AH96" s="3387">
        <v>142</v>
      </c>
      <c r="AJ96" s="4359" t="str">
        <f t="shared" si="16"/>
        <v>IV-17</v>
      </c>
      <c r="AK96" s="4355"/>
      <c r="AL96" s="4355"/>
      <c r="AM96" s="4355"/>
      <c r="AN96" s="4355"/>
      <c r="AO96" s="4356"/>
      <c r="AP96" s="4355"/>
      <c r="AQ96" s="4355"/>
      <c r="AR96" s="4355"/>
      <c r="AS96" s="4356"/>
      <c r="AT96" s="4355"/>
      <c r="AU96" s="4355"/>
      <c r="AV96" s="4355"/>
      <c r="AW96" s="4355"/>
      <c r="AX96" s="4355"/>
      <c r="AY96" s="4355"/>
      <c r="AZ96" s="4355"/>
      <c r="BA96" s="4355"/>
      <c r="BB96" s="4355"/>
      <c r="BC96" s="4355"/>
      <c r="BD96" s="4355"/>
      <c r="BE96" s="4355"/>
    </row>
    <row r="97" spans="1:57" s="3392" customFormat="1" ht="13.15">
      <c r="A97" s="3388" t="s">
        <v>4109</v>
      </c>
      <c r="B97" s="3390">
        <v>-9563</v>
      </c>
      <c r="C97" s="3390">
        <v>-5245</v>
      </c>
      <c r="D97" s="3390">
        <v>-1761.9438781900008</v>
      </c>
      <c r="E97" s="3389">
        <v>14413.605183199999</v>
      </c>
      <c r="F97" s="3389">
        <v>16175.54906139</v>
      </c>
      <c r="G97" s="3390">
        <v>-3483</v>
      </c>
      <c r="H97" s="3389">
        <v>4014</v>
      </c>
      <c r="I97" s="3389">
        <v>7497</v>
      </c>
      <c r="J97" s="3390">
        <v>-4483</v>
      </c>
      <c r="K97" s="3390">
        <v>-24</v>
      </c>
      <c r="L97" s="3390">
        <v>-4459</v>
      </c>
      <c r="M97" s="3389">
        <v>-1967</v>
      </c>
      <c r="N97" s="3389">
        <v>-2110</v>
      </c>
      <c r="O97" s="3389">
        <v>-445.34216591967891</v>
      </c>
      <c r="P97" s="3390">
        <v>165</v>
      </c>
      <c r="Q97" s="3390">
        <v>26.521341730000003</v>
      </c>
      <c r="R97" s="3390">
        <v>-9803.8862303821224</v>
      </c>
      <c r="S97" s="3390">
        <v>-2394.0999173358055</v>
      </c>
      <c r="T97" s="3389">
        <v>555.55475099879595</v>
      </c>
      <c r="U97" s="3389">
        <v>0</v>
      </c>
      <c r="V97" s="3389">
        <v>2808.8668028548791</v>
      </c>
      <c r="W97" s="3389">
        <v>140.78786547972248</v>
      </c>
      <c r="X97" s="3390">
        <v>-12935.739703999712</v>
      </c>
      <c r="Y97" s="3389">
        <v>-72.697318187510049</v>
      </c>
      <c r="Z97" s="3389">
        <v>3576.7492963394279</v>
      </c>
      <c r="AA97" s="3389">
        <v>91.471357900099591</v>
      </c>
      <c r="AB97" s="3389">
        <v>16348.320324251532</v>
      </c>
      <c r="AC97" s="3390">
        <v>-26.29</v>
      </c>
      <c r="AD97" s="3390">
        <v>-601</v>
      </c>
      <c r="AE97" s="3389">
        <v>3161.3425350987295</v>
      </c>
      <c r="AF97" s="3389">
        <v>3762.130355547557</v>
      </c>
      <c r="AG97" s="3390">
        <v>6153.0312114022245</v>
      </c>
      <c r="AH97" s="3389">
        <v>-267</v>
      </c>
      <c r="AJ97" s="4359" t="str">
        <f t="shared" si="16"/>
        <v>I-18</v>
      </c>
      <c r="AK97" s="4355"/>
      <c r="AL97" s="4355"/>
      <c r="AM97" s="4355"/>
      <c r="AN97" s="4355"/>
      <c r="AO97" s="4356"/>
      <c r="AP97" s="4355"/>
      <c r="AQ97" s="4355"/>
      <c r="AR97" s="4355"/>
      <c r="AS97" s="4356"/>
      <c r="AT97" s="4355"/>
      <c r="AU97" s="4355"/>
      <c r="AV97" s="4355"/>
      <c r="AW97" s="4355"/>
      <c r="AX97" s="4355"/>
      <c r="AY97" s="4355"/>
      <c r="AZ97" s="4355"/>
      <c r="BA97" s="4355"/>
      <c r="BB97" s="4355"/>
      <c r="BC97" s="4355"/>
      <c r="BD97" s="4355"/>
      <c r="BE97" s="4355"/>
    </row>
    <row r="98" spans="1:57" s="3392" customFormat="1" ht="13.15">
      <c r="A98" s="3388" t="s">
        <v>4110</v>
      </c>
      <c r="B98" s="3390">
        <v>-8292</v>
      </c>
      <c r="C98" s="3390">
        <v>-4363</v>
      </c>
      <c r="D98" s="3390">
        <v>-1792</v>
      </c>
      <c r="E98" s="3389">
        <v>15415</v>
      </c>
      <c r="F98" s="3389">
        <v>17208</v>
      </c>
      <c r="G98" s="3390">
        <v>-2571</v>
      </c>
      <c r="H98" s="3389">
        <v>3057</v>
      </c>
      <c r="I98" s="3389">
        <v>5628</v>
      </c>
      <c r="J98" s="3390">
        <v>-4379</v>
      </c>
      <c r="K98" s="3390">
        <v>-22</v>
      </c>
      <c r="L98" s="3390">
        <v>-4357</v>
      </c>
      <c r="M98" s="3389">
        <v>-1935</v>
      </c>
      <c r="N98" s="3389">
        <v>-2181</v>
      </c>
      <c r="O98" s="3389">
        <v>-384.78338023372578</v>
      </c>
      <c r="P98" s="3390">
        <v>450</v>
      </c>
      <c r="Q98" s="3390">
        <v>11</v>
      </c>
      <c r="R98" s="3390">
        <v>-8426.8740714407177</v>
      </c>
      <c r="S98" s="3390">
        <v>-2176.0795112917767</v>
      </c>
      <c r="T98" s="3389">
        <v>528.09779936288794</v>
      </c>
      <c r="U98" s="3389"/>
      <c r="V98" s="3389">
        <v>2338.0106237974514</v>
      </c>
      <c r="W98" s="3389">
        <v>366.16668685721345</v>
      </c>
      <c r="X98" s="3390">
        <v>2646.5357484947981</v>
      </c>
      <c r="Y98" s="3389">
        <v>-43.560453178013333</v>
      </c>
      <c r="Z98" s="3389">
        <v>470.38825179399544</v>
      </c>
      <c r="AA98" s="3389">
        <v>-292.0972975001622</v>
      </c>
      <c r="AB98" s="3389">
        <v>-1927.6106523786541</v>
      </c>
      <c r="AC98" s="3390">
        <v>-5</v>
      </c>
      <c r="AD98" s="3390">
        <v>-9633</v>
      </c>
      <c r="AE98" s="3389">
        <v>10478.13179432252</v>
      </c>
      <c r="AF98" s="3389">
        <v>20111.458720305392</v>
      </c>
      <c r="AG98" s="3390">
        <v>741</v>
      </c>
      <c r="AH98" s="3389">
        <v>-146</v>
      </c>
      <c r="AJ98" s="4359" t="str">
        <f t="shared" si="16"/>
        <v>II-18</v>
      </c>
      <c r="AK98" s="4355"/>
      <c r="AL98" s="4355"/>
      <c r="AM98" s="4355"/>
      <c r="AN98" s="4355"/>
      <c r="AO98" s="4356"/>
      <c r="AP98" s="4355"/>
      <c r="AQ98" s="4355"/>
      <c r="AR98" s="4355"/>
      <c r="AS98" s="4356"/>
      <c r="AT98" s="4355"/>
      <c r="AU98" s="4355"/>
      <c r="AV98" s="4355"/>
      <c r="AW98" s="4355"/>
      <c r="AX98" s="4355"/>
      <c r="AY98" s="4355"/>
      <c r="AZ98" s="4355"/>
      <c r="BA98" s="4355"/>
      <c r="BB98" s="4355"/>
      <c r="BC98" s="4355"/>
      <c r="BD98" s="4355"/>
      <c r="BE98" s="4355"/>
    </row>
    <row r="99" spans="1:57" s="4334" customFormat="1" ht="13.15">
      <c r="B99" s="4335"/>
      <c r="C99" s="4335"/>
      <c r="D99" s="4335"/>
      <c r="E99" s="4335"/>
      <c r="F99" s="4335"/>
      <c r="G99" s="4335"/>
      <c r="H99" s="4335"/>
      <c r="I99" s="4335"/>
      <c r="J99" s="4335"/>
      <c r="K99" s="4335"/>
      <c r="L99" s="4335"/>
      <c r="M99" s="4335"/>
      <c r="N99" s="4335"/>
      <c r="O99" s="4335"/>
      <c r="P99" s="4335"/>
      <c r="Q99" s="4335"/>
      <c r="R99" s="4335"/>
      <c r="S99" s="4335"/>
      <c r="T99" s="4335"/>
      <c r="U99" s="4335"/>
      <c r="V99" s="4335"/>
      <c r="W99" s="4335"/>
      <c r="X99" s="4335"/>
      <c r="Y99" s="4335"/>
      <c r="Z99" s="4335"/>
      <c r="AA99" s="4335"/>
      <c r="AB99" s="4335"/>
      <c r="AC99" s="4335"/>
      <c r="AD99" s="4335"/>
      <c r="AE99" s="4335"/>
      <c r="AF99" s="4335"/>
      <c r="AG99" s="4335"/>
      <c r="AH99" s="4335"/>
      <c r="AJ99" s="4357"/>
      <c r="AK99" s="4358"/>
      <c r="AL99" s="4358"/>
      <c r="AM99" s="4358"/>
      <c r="AN99" s="4358"/>
      <c r="AO99" s="4357"/>
      <c r="AP99" s="4358"/>
      <c r="AQ99" s="4358"/>
      <c r="AR99" s="4358"/>
      <c r="AS99" s="4357"/>
      <c r="AT99" s="4358"/>
      <c r="AU99" s="4358"/>
      <c r="AV99" s="4358"/>
      <c r="AW99" s="4358"/>
      <c r="AX99" s="4358"/>
      <c r="AY99" s="4358"/>
      <c r="AZ99" s="4358"/>
      <c r="BA99" s="4358"/>
      <c r="BB99" s="4358"/>
      <c r="BC99" s="4358"/>
      <c r="BD99" s="4358"/>
      <c r="BE99" s="4358"/>
    </row>
    <row r="100" spans="1:57" s="4334" customFormat="1" ht="13.15">
      <c r="A100" s="4336"/>
      <c r="B100" s="4335"/>
      <c r="C100" s="4335"/>
      <c r="D100" s="4335"/>
      <c r="E100" s="4335"/>
      <c r="F100" s="4335"/>
      <c r="G100" s="4335"/>
      <c r="H100" s="4335"/>
      <c r="I100" s="4335"/>
      <c r="J100" s="4335"/>
      <c r="K100" s="4335"/>
      <c r="L100" s="4335"/>
      <c r="M100" s="4335"/>
      <c r="N100" s="4335"/>
      <c r="O100" s="4335"/>
      <c r="P100" s="4335"/>
      <c r="Q100" s="4335"/>
      <c r="R100" s="4335"/>
      <c r="S100" s="4335"/>
      <c r="T100" s="4335"/>
      <c r="U100" s="4335"/>
      <c r="V100" s="4335"/>
      <c r="W100" s="4335"/>
      <c r="X100" s="4335"/>
      <c r="Y100" s="4335"/>
      <c r="Z100" s="4335"/>
      <c r="AA100" s="4335"/>
      <c r="AB100" s="4335"/>
      <c r="AC100" s="4335"/>
      <c r="AD100" s="4335"/>
      <c r="AE100" s="4335"/>
      <c r="AF100" s="4335"/>
      <c r="AG100" s="4335"/>
      <c r="AH100" s="4335"/>
      <c r="AJ100" s="4357"/>
      <c r="AK100" s="4358"/>
      <c r="AL100" s="4358"/>
      <c r="AM100" s="4358"/>
      <c r="AN100" s="4358"/>
      <c r="AO100" s="4357"/>
      <c r="AP100" s="4358"/>
      <c r="AQ100" s="4358"/>
      <c r="AR100" s="4358"/>
      <c r="AS100" s="4357"/>
      <c r="AT100" s="4358"/>
      <c r="AU100" s="4358"/>
      <c r="AV100" s="4358"/>
      <c r="AW100" s="4358"/>
      <c r="AX100" s="4358"/>
      <c r="AY100" s="4358"/>
      <c r="AZ100" s="4358"/>
      <c r="BA100" s="4358"/>
      <c r="BB100" s="4358"/>
      <c r="BC100" s="4358"/>
      <c r="BD100" s="4358"/>
      <c r="BE100" s="4358"/>
    </row>
    <row r="101" spans="1:57" s="4334" customFormat="1" ht="13.15">
      <c r="A101" s="4337"/>
      <c r="B101" s="4335"/>
      <c r="C101" s="4335"/>
      <c r="D101" s="4335"/>
      <c r="E101" s="4335"/>
      <c r="F101" s="4335"/>
      <c r="G101" s="4335"/>
      <c r="H101" s="4335"/>
      <c r="I101" s="4335"/>
      <c r="J101" s="4335"/>
      <c r="K101" s="4335"/>
      <c r="L101" s="4335"/>
      <c r="M101" s="4335"/>
      <c r="N101" s="4335"/>
      <c r="O101" s="4335"/>
      <c r="P101" s="4335"/>
      <c r="Q101" s="4335"/>
      <c r="R101" s="4335"/>
      <c r="S101" s="4335"/>
      <c r="T101" s="4335"/>
      <c r="U101" s="4337"/>
      <c r="V101" s="4337"/>
      <c r="W101" s="4337"/>
      <c r="X101" s="4335"/>
      <c r="Y101" s="4335"/>
      <c r="Z101" s="4335"/>
      <c r="AA101" s="4335"/>
      <c r="AB101" s="4335"/>
      <c r="AC101" s="4335"/>
      <c r="AD101" s="4335"/>
      <c r="AE101" s="4335"/>
      <c r="AF101" s="4335"/>
      <c r="AG101" s="4335"/>
      <c r="AH101" s="4335"/>
      <c r="AI101" s="4335"/>
      <c r="AJ101" s="4360"/>
      <c r="AK101" s="4360"/>
      <c r="AL101" s="4360"/>
      <c r="AM101" s="4360"/>
      <c r="AN101" s="4358"/>
      <c r="AO101" s="4357"/>
      <c r="AP101" s="4358"/>
      <c r="AQ101" s="4358"/>
      <c r="AR101" s="4358"/>
      <c r="AS101" s="4357"/>
      <c r="AT101" s="4358"/>
      <c r="AU101" s="4358"/>
      <c r="AV101" s="4358"/>
      <c r="AW101" s="4358"/>
      <c r="AX101" s="4358"/>
      <c r="AY101" s="4358"/>
      <c r="AZ101" s="4358"/>
      <c r="BA101" s="4358"/>
      <c r="BB101" s="4358"/>
      <c r="BC101" s="4358"/>
      <c r="BD101" s="4358"/>
      <c r="BE101" s="4358"/>
    </row>
    <row r="102" spans="1:57" ht="13.15">
      <c r="AJ102" s="4361"/>
      <c r="AK102" s="4362"/>
      <c r="AL102" s="4362"/>
      <c r="AM102" s="4362"/>
      <c r="AN102" s="4362"/>
      <c r="AO102" s="4361"/>
      <c r="AP102" s="4362"/>
      <c r="AQ102" s="4362"/>
      <c r="AR102" s="4362"/>
      <c r="AS102" s="4361"/>
      <c r="AT102" s="4362"/>
      <c r="AU102" s="4362"/>
      <c r="AV102" s="4362"/>
      <c r="AW102" s="4362"/>
      <c r="AX102" s="4362"/>
      <c r="AY102" s="4362"/>
      <c r="AZ102" s="4362"/>
      <c r="BA102" s="4362"/>
      <c r="BB102" s="4362"/>
      <c r="BC102" s="4362"/>
      <c r="BD102" s="4362"/>
      <c r="BE102" s="4362"/>
    </row>
    <row r="103" spans="1:57" ht="13.15">
      <c r="AJ103" s="4361"/>
      <c r="AK103" s="4362"/>
      <c r="AL103" s="4362"/>
      <c r="AM103" s="4362"/>
      <c r="AN103" s="4362"/>
      <c r="AO103" s="4361"/>
      <c r="AP103" s="4362"/>
      <c r="AQ103" s="4362"/>
      <c r="AR103" s="4362"/>
      <c r="AS103" s="4361"/>
      <c r="AT103" s="4362"/>
      <c r="AU103" s="4362"/>
      <c r="AV103" s="4362"/>
      <c r="AW103" s="4362"/>
      <c r="AX103" s="4362"/>
      <c r="AY103" s="4362"/>
      <c r="AZ103" s="4362"/>
      <c r="BA103" s="4362"/>
      <c r="BB103" s="4362"/>
      <c r="BC103" s="4362"/>
      <c r="BD103" s="4362"/>
      <c r="BE103" s="4362"/>
    </row>
    <row r="104" spans="1:57" ht="13.15">
      <c r="AJ104" s="4361"/>
      <c r="AK104" s="4362"/>
      <c r="AL104" s="4362"/>
      <c r="AM104" s="4362"/>
      <c r="AN104" s="4362"/>
      <c r="AO104" s="4361"/>
      <c r="AP104" s="4362"/>
      <c r="AQ104" s="4362"/>
      <c r="AR104" s="4362"/>
      <c r="AS104" s="4361"/>
      <c r="AT104" s="4362"/>
      <c r="AU104" s="4362"/>
      <c r="AV104" s="4362"/>
      <c r="AW104" s="4362"/>
      <c r="AX104" s="4362"/>
      <c r="AY104" s="4362"/>
      <c r="AZ104" s="4362"/>
      <c r="BA104" s="4362"/>
      <c r="BB104" s="4362"/>
      <c r="BC104" s="4362"/>
      <c r="BD104" s="4362"/>
      <c r="BE104" s="4362"/>
    </row>
    <row r="105" spans="1:57" ht="13.15">
      <c r="AJ105" s="4361"/>
      <c r="AK105" s="4362"/>
      <c r="AL105" s="4362"/>
      <c r="AM105" s="4362"/>
      <c r="AN105" s="4362"/>
      <c r="AO105" s="4361"/>
      <c r="AP105" s="4362"/>
      <c r="AQ105" s="4362"/>
      <c r="AR105" s="4362"/>
      <c r="AS105" s="4361"/>
      <c r="AT105" s="4362"/>
      <c r="AU105" s="4362"/>
      <c r="AV105" s="4362"/>
      <c r="AW105" s="4362"/>
      <c r="AX105" s="4362"/>
      <c r="AY105" s="4362"/>
      <c r="AZ105" s="4362"/>
      <c r="BA105" s="4362"/>
      <c r="BB105" s="4362"/>
      <c r="BC105" s="4362"/>
      <c r="BD105" s="4362"/>
      <c r="BE105" s="4362"/>
    </row>
    <row r="106" spans="1:57" ht="13.15">
      <c r="AJ106" s="4361"/>
      <c r="AK106" s="4362"/>
      <c r="AL106" s="4362"/>
      <c r="AM106" s="4362"/>
      <c r="AN106" s="4362"/>
      <c r="AO106" s="4361"/>
      <c r="AP106" s="4362"/>
      <c r="AQ106" s="4362"/>
      <c r="AR106" s="4362"/>
      <c r="AS106" s="4361"/>
      <c r="AT106" s="4362"/>
      <c r="AU106" s="4362"/>
      <c r="AV106" s="4362"/>
      <c r="AW106" s="4362"/>
      <c r="AX106" s="4362"/>
      <c r="AY106" s="4362"/>
      <c r="AZ106" s="4362"/>
      <c r="BA106" s="4362"/>
      <c r="BB106" s="4362"/>
      <c r="BC106" s="4362"/>
      <c r="BD106" s="4362"/>
      <c r="BE106" s="4362"/>
    </row>
  </sheetData>
  <mergeCells count="61">
    <mergeCell ref="AS9:AS10"/>
    <mergeCell ref="AT9:AT10"/>
    <mergeCell ref="AU9:AU10"/>
    <mergeCell ref="AV9:AV10"/>
    <mergeCell ref="AW9:AW10"/>
    <mergeCell ref="AR9:AR10"/>
    <mergeCell ref="Y9:Y10"/>
    <mergeCell ref="Z9:Z10"/>
    <mergeCell ref="AA9:AA10"/>
    <mergeCell ref="AB9:AB10"/>
    <mergeCell ref="AK9:AK10"/>
    <mergeCell ref="AL9:AL10"/>
    <mergeCell ref="AE8:AE10"/>
    <mergeCell ref="AF8:AF10"/>
    <mergeCell ref="AM9:AM10"/>
    <mergeCell ref="AN9:AN10"/>
    <mergeCell ref="AO9:AO10"/>
    <mergeCell ref="AP9:AP10"/>
    <mergeCell ref="AQ9:AQ10"/>
    <mergeCell ref="AC7:AC10"/>
    <mergeCell ref="AD7:AD10"/>
    <mergeCell ref="AE7:AF7"/>
    <mergeCell ref="AG7:AG10"/>
    <mergeCell ref="O9:O10"/>
    <mergeCell ref="T8:U8"/>
    <mergeCell ref="V8:W8"/>
    <mergeCell ref="Y8:Z8"/>
    <mergeCell ref="AA8:AB8"/>
    <mergeCell ref="T9:T10"/>
    <mergeCell ref="U9:U10"/>
    <mergeCell ref="V9:V10"/>
    <mergeCell ref="W9:W10"/>
    <mergeCell ref="S6:AG6"/>
    <mergeCell ref="AH6:AH10"/>
    <mergeCell ref="B7:B10"/>
    <mergeCell ref="C7:C10"/>
    <mergeCell ref="D7:I7"/>
    <mergeCell ref="J7:O7"/>
    <mergeCell ref="P7:P10"/>
    <mergeCell ref="S7:S10"/>
    <mergeCell ref="T7:W7"/>
    <mergeCell ref="X7:X10"/>
    <mergeCell ref="D8:D10"/>
    <mergeCell ref="E8:F8"/>
    <mergeCell ref="G8:G10"/>
    <mergeCell ref="H8:I8"/>
    <mergeCell ref="J8:J10"/>
    <mergeCell ref="Y7:AB7"/>
    <mergeCell ref="A6:A10"/>
    <mergeCell ref="B6:P6"/>
    <mergeCell ref="Q6:Q10"/>
    <mergeCell ref="R6:R10"/>
    <mergeCell ref="K8:K10"/>
    <mergeCell ref="L8:L10"/>
    <mergeCell ref="M8:O8"/>
    <mergeCell ref="E9:E10"/>
    <mergeCell ref="F9:F10"/>
    <mergeCell ref="H9:H10"/>
    <mergeCell ref="I9:I10"/>
    <mergeCell ref="M9:M10"/>
    <mergeCell ref="N9:N10"/>
  </mergeCells>
  <hyperlinks>
    <hyperlink ref="D5" location="Anual51" display="Anual" xr:uid="{00000000-0004-0000-1400-000000000000}"/>
    <hyperlink ref="E5" location="Trim51" display="Trimestral" xr:uid="{00000000-0004-0000-1400-000001000000}"/>
  </hyperlinks>
  <pageMargins left="0.7" right="0.7" top="0.75" bottom="0.75" header="0.3" footer="0.3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500-000000000000}">
  <sheetPr syncVertical="1" syncRef="X1665" transitionEvaluation="1" transitionEntry="1" published="0" codeName="Sheet11">
    <tabColor theme="3"/>
    <pageSetUpPr fitToPage="1"/>
  </sheetPr>
  <dimension ref="A1:AV1713"/>
  <sheetViews>
    <sheetView showGridLines="0" topLeftCell="X1665" zoomScale="70" zoomScaleNormal="70" workbookViewId="0">
      <selection activeCell="AR1680" sqref="AR1680"/>
    </sheetView>
  </sheetViews>
  <sheetFormatPr defaultColWidth="9.1328125" defaultRowHeight="16.5"/>
  <cols>
    <col min="1" max="1" width="2.73046875" style="349" customWidth="1"/>
    <col min="2" max="2" width="38.73046875" style="277" customWidth="1"/>
    <col min="3" max="27" width="13.73046875" style="277" customWidth="1"/>
    <col min="28" max="28" width="1.73046875" style="277" customWidth="1"/>
    <col min="29" max="29" width="5.73046875" style="348" customWidth="1"/>
    <col min="30" max="30" width="5.73046875" style="349" customWidth="1"/>
    <col min="31" max="31" width="35.73046875" style="277" customWidth="1"/>
    <col min="32" max="43" width="13.73046875" style="277" customWidth="1"/>
    <col min="44" max="44" width="14.265625" style="277" bestFit="1" customWidth="1"/>
    <col min="45" max="45" width="1.1328125" style="277" customWidth="1"/>
    <col min="46" max="46" width="9.1328125" style="277"/>
    <col min="47" max="48" width="14.265625" style="5467" bestFit="1" customWidth="1"/>
    <col min="49" max="16384" width="9.1328125" style="277"/>
  </cols>
  <sheetData>
    <row r="1" spans="2:45" ht="16.899999999999999" thickBot="1">
      <c r="B1" s="309"/>
      <c r="C1" s="306"/>
      <c r="D1" s="309"/>
      <c r="E1" s="307"/>
      <c r="F1" s="307"/>
      <c r="G1" s="307"/>
      <c r="H1" s="307"/>
      <c r="I1" s="307"/>
      <c r="J1" s="307"/>
      <c r="K1" s="307"/>
      <c r="L1" s="307"/>
      <c r="M1" s="306"/>
      <c r="N1" s="306"/>
      <c r="O1" s="306"/>
      <c r="P1" s="306"/>
      <c r="Q1" s="306"/>
      <c r="R1" s="306"/>
      <c r="S1" s="314"/>
      <c r="T1" s="314"/>
      <c r="U1" s="314"/>
      <c r="V1" s="314"/>
      <c r="W1" s="314"/>
      <c r="X1" s="314"/>
      <c r="Y1" s="314"/>
      <c r="Z1" s="314"/>
      <c r="AA1" s="314"/>
      <c r="AB1" s="309"/>
      <c r="AE1" s="309" t="s">
        <v>504</v>
      </c>
      <c r="AF1" s="306"/>
      <c r="AG1" s="309"/>
      <c r="AH1" s="307"/>
      <c r="AI1" s="307"/>
      <c r="AJ1" s="307"/>
      <c r="AK1" s="307"/>
      <c r="AL1" s="307"/>
      <c r="AM1" s="307"/>
      <c r="AN1" s="307"/>
      <c r="AO1" s="307"/>
      <c r="AP1" s="306"/>
      <c r="AQ1" s="306"/>
      <c r="AR1" s="314"/>
      <c r="AS1" s="309"/>
    </row>
    <row r="2" spans="2:45">
      <c r="B2" s="282"/>
      <c r="C2" s="282"/>
      <c r="D2" s="282"/>
      <c r="E2" s="282"/>
      <c r="F2" s="282"/>
      <c r="G2" s="282"/>
      <c r="H2" s="282"/>
      <c r="I2" s="282"/>
      <c r="J2" s="282"/>
      <c r="K2" s="282"/>
      <c r="L2" s="282"/>
      <c r="M2" s="282"/>
      <c r="N2" s="282"/>
      <c r="O2" s="282"/>
      <c r="P2" s="282"/>
      <c r="Q2" s="282"/>
      <c r="R2" s="282"/>
      <c r="S2" s="282"/>
      <c r="T2" s="282"/>
      <c r="U2" s="282"/>
      <c r="V2" s="282"/>
      <c r="W2" s="282"/>
      <c r="X2" s="282"/>
      <c r="Y2" s="1341"/>
      <c r="Z2" s="1341"/>
      <c r="AA2" s="282"/>
      <c r="AE2" s="282"/>
      <c r="AF2" s="282"/>
      <c r="AG2" s="282"/>
      <c r="AH2" s="282"/>
      <c r="AI2" s="282"/>
      <c r="AJ2" s="282"/>
      <c r="AK2" s="282"/>
      <c r="AL2" s="282"/>
      <c r="AM2" s="282"/>
      <c r="AN2" s="282"/>
      <c r="AO2" s="282"/>
      <c r="AP2" s="282"/>
      <c r="AQ2" s="282"/>
      <c r="AR2" s="282"/>
    </row>
    <row r="3" spans="2:45">
      <c r="B3" s="313"/>
      <c r="AE3" s="313"/>
    </row>
    <row r="4" spans="2:45">
      <c r="B4" s="306"/>
      <c r="C4" s="306"/>
      <c r="D4" s="307"/>
      <c r="E4" s="307"/>
      <c r="F4" s="307"/>
      <c r="G4" s="307"/>
      <c r="H4" s="307"/>
      <c r="I4" s="307"/>
      <c r="J4" s="307"/>
      <c r="K4" s="307"/>
      <c r="L4" s="307"/>
      <c r="M4" s="306"/>
      <c r="N4" s="306"/>
      <c r="O4" s="306"/>
      <c r="P4" s="306"/>
      <c r="Q4" s="306"/>
      <c r="R4" s="306"/>
      <c r="S4" s="306"/>
      <c r="T4" s="306"/>
      <c r="U4" s="306"/>
      <c r="V4" s="306"/>
      <c r="W4" s="306"/>
      <c r="X4" s="306"/>
      <c r="Y4" s="306"/>
      <c r="Z4" s="306"/>
      <c r="AA4" s="306"/>
      <c r="AB4" s="306"/>
      <c r="AE4" s="306"/>
      <c r="AF4" s="306"/>
      <c r="AG4" s="307"/>
      <c r="AH4" s="307"/>
      <c r="AI4" s="307"/>
      <c r="AJ4" s="307"/>
      <c r="AK4" s="307"/>
      <c r="AL4" s="307"/>
      <c r="AM4" s="307"/>
      <c r="AN4" s="307"/>
      <c r="AO4" s="307"/>
      <c r="AP4" s="306"/>
      <c r="AQ4" s="306"/>
      <c r="AR4" s="306"/>
      <c r="AS4" s="306"/>
    </row>
    <row r="5" spans="2:45" ht="21">
      <c r="B5" s="667" t="s">
        <v>973</v>
      </c>
      <c r="C5" s="306"/>
      <c r="D5" s="311"/>
      <c r="E5" s="307"/>
      <c r="F5" s="310"/>
      <c r="G5" s="307"/>
      <c r="H5" s="307"/>
      <c r="I5" s="307"/>
      <c r="J5" s="307"/>
      <c r="K5" s="307"/>
      <c r="L5" s="307"/>
      <c r="M5" s="306"/>
      <c r="N5" s="306"/>
      <c r="O5" s="306"/>
      <c r="P5" s="306"/>
      <c r="Q5" s="306"/>
      <c r="R5" s="306"/>
      <c r="S5" s="308"/>
      <c r="T5" s="308"/>
      <c r="U5" s="308"/>
      <c r="V5" s="308"/>
      <c r="W5" s="308"/>
      <c r="X5" s="308"/>
      <c r="Y5" s="308"/>
      <c r="Z5" s="308"/>
      <c r="AA5" s="308"/>
      <c r="AB5" s="309"/>
      <c r="AE5" s="312" t="s">
        <v>503</v>
      </c>
      <c r="AF5" s="306"/>
      <c r="AG5" s="311"/>
      <c r="AH5" s="307"/>
      <c r="AI5" s="310"/>
      <c r="AJ5" s="307"/>
      <c r="AK5" s="307"/>
      <c r="AL5" s="307"/>
      <c r="AM5" s="307"/>
      <c r="AN5" s="307"/>
      <c r="AO5" s="307"/>
      <c r="AP5" s="306"/>
      <c r="AQ5" s="306"/>
      <c r="AR5" s="308" t="s">
        <v>75</v>
      </c>
      <c r="AS5" s="309"/>
    </row>
    <row r="6" spans="2:45">
      <c r="B6" s="668" t="s">
        <v>502</v>
      </c>
      <c r="C6" s="306"/>
      <c r="D6" s="307"/>
      <c r="E6" s="307"/>
      <c r="F6" s="308"/>
      <c r="G6" s="307"/>
      <c r="H6" s="307"/>
      <c r="I6" s="307"/>
      <c r="J6" s="307"/>
      <c r="K6" s="307"/>
      <c r="L6" s="307"/>
      <c r="M6" s="306"/>
      <c r="N6" s="306"/>
      <c r="O6" s="306"/>
      <c r="P6" s="306"/>
      <c r="Q6" s="306"/>
      <c r="R6" s="306"/>
      <c r="S6" s="306"/>
      <c r="T6" s="306"/>
      <c r="U6" s="306"/>
      <c r="V6" s="306"/>
      <c r="W6" s="306"/>
      <c r="X6" s="306"/>
      <c r="Y6" s="306"/>
      <c r="Z6" s="306"/>
      <c r="AA6" s="306"/>
      <c r="AB6" s="306"/>
      <c r="AE6" s="308" t="s">
        <v>502</v>
      </c>
      <c r="AF6" s="306"/>
      <c r="AG6" s="307"/>
      <c r="AH6" s="307"/>
      <c r="AI6" s="308"/>
      <c r="AJ6" s="307"/>
      <c r="AK6" s="307"/>
      <c r="AL6" s="307"/>
      <c r="AM6" s="307"/>
      <c r="AN6" s="307"/>
      <c r="AO6" s="307"/>
      <c r="AP6" s="306"/>
      <c r="AQ6" s="306"/>
      <c r="AR6" s="306"/>
      <c r="AS6" s="306"/>
    </row>
    <row r="7" spans="2:45">
      <c r="D7" s="305"/>
      <c r="E7" s="305"/>
      <c r="G7" s="305"/>
      <c r="H7" s="305"/>
      <c r="I7" s="305"/>
      <c r="J7" s="305"/>
      <c r="K7" s="305"/>
      <c r="L7" s="305"/>
      <c r="AG7" s="305"/>
      <c r="AH7" s="305"/>
      <c r="AJ7" s="305"/>
      <c r="AK7" s="305"/>
      <c r="AL7" s="305"/>
      <c r="AM7" s="305"/>
      <c r="AN7" s="305"/>
      <c r="AO7" s="305"/>
    </row>
    <row r="8" spans="2:45" ht="16.899999999999999" thickBot="1"/>
    <row r="9" spans="2:45">
      <c r="B9" s="304" t="s">
        <v>618</v>
      </c>
      <c r="C9" s="350">
        <v>1997</v>
      </c>
      <c r="D9" s="351">
        <v>1998</v>
      </c>
      <c r="E9" s="351">
        <v>1999</v>
      </c>
      <c r="F9" s="351">
        <v>2000</v>
      </c>
      <c r="G9" s="351">
        <v>2001</v>
      </c>
      <c r="H9" s="351">
        <v>2002</v>
      </c>
      <c r="I9" s="351">
        <v>2003</v>
      </c>
      <c r="J9" s="351">
        <v>2004</v>
      </c>
      <c r="K9" s="351">
        <v>2005</v>
      </c>
      <c r="L9" s="351">
        <v>2006</v>
      </c>
      <c r="M9" s="351">
        <v>2007</v>
      </c>
      <c r="N9" s="351">
        <v>2008</v>
      </c>
      <c r="O9" s="351">
        <v>2009</v>
      </c>
      <c r="P9" s="351">
        <v>2010</v>
      </c>
      <c r="Q9" s="351">
        <v>2011</v>
      </c>
      <c r="R9" s="351">
        <v>2012</v>
      </c>
      <c r="S9" s="351">
        <v>2013</v>
      </c>
      <c r="T9" s="351">
        <v>2014</v>
      </c>
      <c r="U9" s="351">
        <v>2015</v>
      </c>
      <c r="V9" s="351">
        <v>2016</v>
      </c>
      <c r="W9" s="351">
        <v>2017</v>
      </c>
      <c r="X9" s="3463">
        <v>2018</v>
      </c>
      <c r="Y9" s="351">
        <v>2019</v>
      </c>
      <c r="Z9" s="3463">
        <v>2020</v>
      </c>
      <c r="AA9" s="351"/>
      <c r="AB9" s="320"/>
      <c r="AE9" s="304"/>
      <c r="AF9" s="303" t="s">
        <v>450</v>
      </c>
      <c r="AG9" s="302" t="s">
        <v>451</v>
      </c>
      <c r="AH9" s="302" t="s">
        <v>452</v>
      </c>
      <c r="AI9" s="302" t="s">
        <v>453</v>
      </c>
      <c r="AJ9" s="302" t="s">
        <v>454</v>
      </c>
      <c r="AK9" s="302" t="s">
        <v>455</v>
      </c>
      <c r="AL9" s="302" t="s">
        <v>456</v>
      </c>
      <c r="AM9" s="302" t="s">
        <v>457</v>
      </c>
      <c r="AN9" s="302" t="s">
        <v>501</v>
      </c>
      <c r="AO9" s="302" t="s">
        <v>458</v>
      </c>
      <c r="AP9" s="302" t="s">
        <v>500</v>
      </c>
      <c r="AQ9" s="302" t="s">
        <v>459</v>
      </c>
      <c r="AR9" s="302" t="s">
        <v>499</v>
      </c>
      <c r="AS9" s="320"/>
    </row>
    <row r="10" spans="2:45">
      <c r="B10" s="290"/>
      <c r="C10" s="301"/>
      <c r="D10" s="300"/>
      <c r="E10" s="300"/>
      <c r="F10" s="300"/>
      <c r="G10" s="300"/>
      <c r="H10" s="300"/>
      <c r="I10" s="300"/>
      <c r="J10" s="300"/>
      <c r="K10" s="300"/>
      <c r="L10" s="300"/>
      <c r="M10" s="300"/>
      <c r="N10" s="300"/>
      <c r="O10" s="300"/>
      <c r="P10" s="300"/>
      <c r="Q10" s="300"/>
      <c r="R10" s="300"/>
      <c r="S10" s="300"/>
      <c r="T10" s="300"/>
      <c r="U10" s="300"/>
      <c r="V10" s="300"/>
      <c r="W10" s="300"/>
      <c r="X10" s="3464"/>
      <c r="Y10" s="5480"/>
      <c r="Z10" s="5480"/>
      <c r="AA10" s="300"/>
      <c r="AB10" s="321"/>
      <c r="AE10" s="290"/>
      <c r="AF10" s="301"/>
      <c r="AG10" s="300"/>
      <c r="AH10" s="300"/>
      <c r="AI10" s="300"/>
      <c r="AJ10" s="300"/>
      <c r="AK10" s="300"/>
      <c r="AL10" s="300"/>
      <c r="AM10" s="300"/>
      <c r="AN10" s="300"/>
      <c r="AO10" s="300"/>
      <c r="AP10" s="300"/>
      <c r="AQ10" s="300"/>
      <c r="AR10" s="300"/>
      <c r="AS10" s="321"/>
    </row>
    <row r="11" spans="2:45">
      <c r="B11" s="286" t="s">
        <v>575</v>
      </c>
      <c r="C11" s="387">
        <f t="shared" ref="C11:Y11" si="0">SUM(C13:C14)+SUM(C16:C38)-C15</f>
        <v>35142.440702569998</v>
      </c>
      <c r="D11" s="388">
        <f t="shared" si="0"/>
        <v>36965.100967409999</v>
      </c>
      <c r="E11" s="388">
        <f t="shared" si="0"/>
        <v>36198.81035331</v>
      </c>
      <c r="F11" s="388">
        <f t="shared" si="0"/>
        <v>38095.658958200002</v>
      </c>
      <c r="G11" s="388">
        <f t="shared" si="0"/>
        <v>35708.868380240005</v>
      </c>
      <c r="H11" s="388">
        <f t="shared" si="0"/>
        <v>35964.829665270001</v>
      </c>
      <c r="I11" s="388">
        <f t="shared" si="0"/>
        <v>51270.346694039996</v>
      </c>
      <c r="J11" s="388">
        <f t="shared" si="0"/>
        <v>72088.744443489995</v>
      </c>
      <c r="K11" s="388">
        <f t="shared" si="0"/>
        <v>86734.736641900003</v>
      </c>
      <c r="L11" s="388">
        <f t="shared" si="0"/>
        <v>106565.06595468</v>
      </c>
      <c r="M11" s="388">
        <f t="shared" si="0"/>
        <v>136982.64345336001</v>
      </c>
      <c r="N11" s="388">
        <f t="shared" si="0"/>
        <v>173189.58814184996</v>
      </c>
      <c r="O11" s="388">
        <f t="shared" si="0"/>
        <v>189445.67785152997</v>
      </c>
      <c r="P11" s="388">
        <f t="shared" si="0"/>
        <v>252846.9702642</v>
      </c>
      <c r="Q11" s="388">
        <f t="shared" si="0"/>
        <v>337073.84012167994</v>
      </c>
      <c r="R11" s="388">
        <f t="shared" si="0"/>
        <v>426253.42422786995</v>
      </c>
      <c r="S11" s="388">
        <f t="shared" si="0"/>
        <v>550049.84633593005</v>
      </c>
      <c r="T11" s="388">
        <f t="shared" si="0"/>
        <v>758031.96045034996</v>
      </c>
      <c r="U11" s="388">
        <f t="shared" si="0"/>
        <v>1025450.8108331399</v>
      </c>
      <c r="V11" s="388">
        <f t="shared" si="0"/>
        <v>1406099.00145588</v>
      </c>
      <c r="W11" s="388">
        <f t="shared" si="0"/>
        <v>1737676.0999999999</v>
      </c>
      <c r="X11" s="388">
        <f t="shared" si="0"/>
        <v>2399335.9000000004</v>
      </c>
      <c r="Y11" s="388">
        <f t="shared" si="0"/>
        <v>3448049.9999999995</v>
      </c>
      <c r="Z11" s="388"/>
      <c r="AA11" s="388"/>
      <c r="AB11" s="389"/>
      <c r="AE11" s="286" t="s">
        <v>498</v>
      </c>
      <c r="AF11" s="291">
        <v>2965.1248470800001</v>
      </c>
      <c r="AG11" s="298">
        <v>2598.1711409200002</v>
      </c>
      <c r="AH11" s="298">
        <v>2557.39289667</v>
      </c>
      <c r="AI11" s="298">
        <v>2872.4764545899998</v>
      </c>
      <c r="AJ11" s="298">
        <v>3525.2650190600002</v>
      </c>
      <c r="AK11" s="298">
        <v>2875.6077700999999</v>
      </c>
      <c r="AL11" s="298">
        <v>2708.2764399100001</v>
      </c>
      <c r="AM11" s="298">
        <v>2955.3804856899997</v>
      </c>
      <c r="AN11" s="298">
        <v>3015.6063083399999</v>
      </c>
      <c r="AO11" s="298">
        <v>2861.5911911000003</v>
      </c>
      <c r="AP11" s="298">
        <v>3042.9297599400002</v>
      </c>
      <c r="AQ11" s="298">
        <v>3164.6183891700002</v>
      </c>
      <c r="AR11" s="298">
        <v>35142.440702569998</v>
      </c>
      <c r="AS11" s="322"/>
    </row>
    <row r="12" spans="2:45">
      <c r="B12" s="284"/>
      <c r="C12" s="285"/>
      <c r="D12" s="299"/>
      <c r="E12" s="299"/>
      <c r="F12" s="299"/>
      <c r="G12" s="299"/>
      <c r="H12" s="299"/>
      <c r="I12" s="299"/>
      <c r="J12" s="299"/>
      <c r="K12" s="299"/>
      <c r="L12" s="299"/>
      <c r="M12" s="299"/>
      <c r="N12" s="299"/>
      <c r="O12" s="299"/>
      <c r="P12" s="299"/>
      <c r="Q12" s="299"/>
      <c r="R12" s="299"/>
      <c r="S12" s="299"/>
      <c r="T12" s="299"/>
      <c r="U12" s="299"/>
      <c r="V12" s="299"/>
      <c r="W12" s="299"/>
      <c r="X12" s="299"/>
      <c r="Y12" s="299"/>
      <c r="Z12" s="299"/>
      <c r="AA12" s="299"/>
      <c r="AB12" s="322"/>
      <c r="AE12" s="284"/>
      <c r="AF12" s="285"/>
      <c r="AG12" s="299"/>
      <c r="AH12" s="299"/>
      <c r="AI12" s="299"/>
      <c r="AJ12" s="299"/>
      <c r="AK12" s="299"/>
      <c r="AL12" s="299"/>
      <c r="AM12" s="299"/>
      <c r="AN12" s="299"/>
      <c r="AO12" s="299"/>
      <c r="AP12" s="299"/>
      <c r="AQ12" s="299"/>
      <c r="AR12" s="298"/>
      <c r="AS12" s="322"/>
    </row>
    <row r="13" spans="2:45">
      <c r="B13" s="297" t="s">
        <v>497</v>
      </c>
      <c r="C13" s="285">
        <f t="shared" ref="C13:C19" si="1">VLOOKUP(B13,$AE$9:$AS$64,14,FALSE)</f>
        <v>8333.7786867300001</v>
      </c>
      <c r="D13" s="299">
        <f>VLOOKUP(B13,$AE$81:$AS$134,14,FALSE)</f>
        <v>9488.5559362500007</v>
      </c>
      <c r="E13" s="299">
        <f>VLOOKUP(B13,$AE$151:$AS$206,14,FALSE)</f>
        <v>9239.9676600700004</v>
      </c>
      <c r="F13" s="299">
        <f>VLOOKUP(B13,$AE$223:$AS$278,14,FALSE)</f>
        <v>10455.144705030001</v>
      </c>
      <c r="G13" s="299">
        <f>VLOOKUP(B13,$AE$296:$AS$353,14,FALSE)</f>
        <v>10091.27971631</v>
      </c>
      <c r="H13" s="299">
        <f>VLOOKUP(B13,$AE$371:$AS$428,14,FALSE)</f>
        <v>8919.338841140001</v>
      </c>
      <c r="I13" s="299">
        <f>VLOOKUP(B13,$AE$452:$AS$509,14,FALSE)</f>
        <v>14750.736620650001</v>
      </c>
      <c r="J13" s="299">
        <f>VLOOKUP(B13,$AE$527:$AS$584,14,FALSE)</f>
        <v>22289.094101499999</v>
      </c>
      <c r="K13" s="299">
        <f>VLOOKUP(B13,$AE$602:$AS$659,14,FALSE)</f>
        <v>28045.39905254</v>
      </c>
      <c r="L13" s="299">
        <f>VLOOKUP(B13,$AE$677:$AS$734,14,FALSE)</f>
        <v>33615.092076590001</v>
      </c>
      <c r="M13" s="299">
        <f>VLOOKUP(B13,$AE$752:$AS$809,14,FALSE)</f>
        <v>42854.905426840007</v>
      </c>
      <c r="N13" s="299">
        <f>VLOOKUP(B13,$AE$827:$AS$884,14,FALSE)</f>
        <v>53646.000421210003</v>
      </c>
      <c r="O13" s="299">
        <f>VLOOKUP(B13,$AE$905:$AS$960,14,FALSE)</f>
        <v>55552.254620479995</v>
      </c>
      <c r="P13" s="299">
        <f>VLOOKUP(B13,$AE$981:$AS$1036,14,FALSE)</f>
        <v>76651.625681589998</v>
      </c>
      <c r="Q13" s="299">
        <f>VLOOKUP(B13,$AE$1057:$AS$1112,14,FALSE)</f>
        <v>108597.87851105999</v>
      </c>
      <c r="R13" s="299">
        <f>VLOOKUP(B13,$AE$1133:$AS$1188,14,FALSE)</f>
        <v>138439.60104347</v>
      </c>
      <c r="S13" s="299">
        <f>VLOOKUP(B13,$AE$1209:$AS$1264,14,FALSE)</f>
        <v>183598.67050172001</v>
      </c>
      <c r="T13" s="299">
        <f>VLOOKUP(B13,$AE$1285:AS1339, 14,FALSE)</f>
        <v>267075.14072801999</v>
      </c>
      <c r="U13" s="299">
        <f>VLOOKUP(B13,$AE$1360:$AS$1415, 14,FALSE)</f>
        <v>381463.18554157001</v>
      </c>
      <c r="V13" s="299">
        <f>VLOOKUP(B13,$AE$1436:$AR$1491, 14,FALSE)</f>
        <v>432907.1540341801</v>
      </c>
      <c r="W13" s="299">
        <f>VLOOKUP(B13,$AE$1499:$AR$1547, 14,FALSE)</f>
        <v>555023</v>
      </c>
      <c r="X13" s="299">
        <f>VLOOKUP(B13,$AE$1555:$AR$1603, 14,FALSE)</f>
        <v>742052.4</v>
      </c>
      <c r="Y13" s="299">
        <f>VLOOKUP(B13,$AE$1613:$AR$1661, 14,FALSE)</f>
        <v>1096521.2</v>
      </c>
      <c r="Z13" s="299"/>
      <c r="AA13" s="299"/>
      <c r="AB13" s="322"/>
      <c r="AE13" s="297" t="s">
        <v>497</v>
      </c>
      <c r="AF13" s="285">
        <v>631.74277712000003</v>
      </c>
      <c r="AG13" s="299">
        <v>532.71521509000002</v>
      </c>
      <c r="AH13" s="299">
        <v>527.81557961999999</v>
      </c>
      <c r="AI13" s="299">
        <v>747.62803211000005</v>
      </c>
      <c r="AJ13" s="299">
        <v>1288.7905062499999</v>
      </c>
      <c r="AK13" s="299">
        <v>662.72050301000002</v>
      </c>
      <c r="AL13" s="299">
        <v>592.97404951999999</v>
      </c>
      <c r="AM13" s="299">
        <v>668.98324898999999</v>
      </c>
      <c r="AN13" s="299">
        <v>574.90133302000004</v>
      </c>
      <c r="AO13" s="299">
        <v>696.07604823999998</v>
      </c>
      <c r="AP13" s="299">
        <v>766.42487934999997</v>
      </c>
      <c r="AQ13" s="299">
        <v>643.00651441000002</v>
      </c>
      <c r="AR13" s="298">
        <v>8333.7786867300001</v>
      </c>
      <c r="AS13" s="322"/>
    </row>
    <row r="14" spans="2:45">
      <c r="B14" s="297" t="s">
        <v>496</v>
      </c>
      <c r="C14" s="285">
        <f t="shared" si="1"/>
        <v>20473.8740039</v>
      </c>
      <c r="D14" s="299">
        <f>VLOOKUP(B14,$AE$81:$AS$134,14,FALSE)</f>
        <v>20857.357900579998</v>
      </c>
      <c r="E14" s="299">
        <f>VLOOKUP(B14,$AE$151:$AS$206,14,FALSE)</f>
        <v>18771.03618218</v>
      </c>
      <c r="F14" s="299">
        <f>VLOOKUP(B14,$AE$223:$AS$278,14,FALSE)</f>
        <v>19008.543446470001</v>
      </c>
      <c r="G14" s="299">
        <f t="shared" ref="G14:G16" si="2">VLOOKUP(B14,$AE$296:$AS$353,14,FALSE)</f>
        <v>15351.006739820001</v>
      </c>
      <c r="H14" s="299">
        <f>VLOOKUP(B14,$AE$371:$AS$428,14,FALSE)</f>
        <v>15242.174216019997</v>
      </c>
      <c r="I14" s="299">
        <f>VLOOKUP(B14,$AE$452:$AS$509,14,FALSE)</f>
        <v>20947.572773899999</v>
      </c>
      <c r="J14" s="299">
        <f>VLOOKUP(B14,$AE$527:$AS$584,14,FALSE)</f>
        <v>30976.949123750004</v>
      </c>
      <c r="K14" s="299">
        <f>VLOOKUP(B14,$AE$602:$AS$659,14,FALSE)</f>
        <v>36853.128896670001</v>
      </c>
      <c r="L14" s="299">
        <f>VLOOKUP(B14,$AE$677:$AS$734,14,FALSE)</f>
        <v>47104.308993789993</v>
      </c>
      <c r="M14" s="299">
        <f>VLOOKUP(B14,$AE$752:$AS$809,14,FALSE)</f>
        <v>62669.317612790001</v>
      </c>
      <c r="N14" s="299">
        <f>VLOOKUP(B14,$AE$827:$AS$884,14,FALSE)</f>
        <v>80228.904819769989</v>
      </c>
      <c r="O14" s="299">
        <f>VLOOKUP(B14,$AE$905:$AS$960,14,FALSE)</f>
        <v>87385.733474839988</v>
      </c>
      <c r="P14" s="299">
        <f>VLOOKUP(B14,$AE$981:$AS$1036,14,FALSE)</f>
        <v>116385.98716221</v>
      </c>
      <c r="Q14" s="299">
        <f>VLOOKUP(B14,$AE$1057:$AS$1112,14,FALSE)</f>
        <v>154236.86636247998</v>
      </c>
      <c r="R14" s="299">
        <f>VLOOKUP(B14,$AE$1133:$AS$1188,14,FALSE)</f>
        <v>190496.44035312999</v>
      </c>
      <c r="S14" s="299">
        <f>VLOOKUP(B14,$AE$1209:$AS$1264,14,FALSE)</f>
        <v>249006.25115145004</v>
      </c>
      <c r="T14" s="299">
        <f>VLOOKUP(B14,$AE$1285:AS1339, 14,FALSE)</f>
        <v>331202.81196168001</v>
      </c>
      <c r="U14" s="299">
        <f t="shared" ref="U14:U38" si="3">VLOOKUP(B14,$AE$1360:$AS$1415, 14,FALSE)</f>
        <v>433076.32086984999</v>
      </c>
      <c r="V14" s="299">
        <f t="shared" ref="V14:V38" si="4">VLOOKUP(B14,$AE$1436:$AR$1491, 14,FALSE)</f>
        <v>583216.93634566991</v>
      </c>
      <c r="W14" s="299">
        <f t="shared" ref="W14:W38" si="5">VLOOKUP(B14,$AE$1499:$AR$1547, 14,FALSE)</f>
        <v>765336.3</v>
      </c>
      <c r="X14" s="299">
        <f>VLOOKUP(B14,$AE$1555:$AR$1603, 14,FALSE)</f>
        <v>1104580.3</v>
      </c>
      <c r="Y14" s="299">
        <f>VLOOKUP(B14,$AE$1613:$AR$1661, 14,FALSE)</f>
        <v>1532596.9</v>
      </c>
      <c r="Z14" s="299"/>
      <c r="AA14" s="299"/>
      <c r="AB14" s="322"/>
      <c r="AE14" s="297" t="s">
        <v>496</v>
      </c>
      <c r="AF14" s="285">
        <v>1804.6431159000001</v>
      </c>
      <c r="AG14" s="299">
        <v>1588.98921518</v>
      </c>
      <c r="AH14" s="299">
        <v>1585.9930945599999</v>
      </c>
      <c r="AI14" s="299">
        <v>1613.2213633700001</v>
      </c>
      <c r="AJ14" s="299">
        <v>1751.58095073</v>
      </c>
      <c r="AK14" s="299">
        <v>1673.85599439</v>
      </c>
      <c r="AL14" s="299">
        <v>1650.0693032900001</v>
      </c>
      <c r="AM14" s="299">
        <v>1751.3171034300001</v>
      </c>
      <c r="AN14" s="299">
        <v>1924.5958693499999</v>
      </c>
      <c r="AO14" s="299">
        <v>1662.0062638100001</v>
      </c>
      <c r="AP14" s="299">
        <v>1721.0118601900001</v>
      </c>
      <c r="AQ14" s="299">
        <v>1746.5898697</v>
      </c>
      <c r="AR14" s="298">
        <v>20473.8740039</v>
      </c>
      <c r="AS14" s="322"/>
    </row>
    <row r="15" spans="2:45">
      <c r="B15" s="297" t="s">
        <v>495</v>
      </c>
      <c r="C15" s="285">
        <f t="shared" si="1"/>
        <v>653.50486964000004</v>
      </c>
      <c r="D15" s="299">
        <f>VLOOKUP(B15,$AE$81:$AS$134,14,FALSE)</f>
        <v>520.28154422</v>
      </c>
      <c r="E15" s="299">
        <f>VLOOKUP(B15,$AE$151:$AS$206,14,FALSE)</f>
        <v>574.10806194999986</v>
      </c>
      <c r="F15" s="299">
        <f>VLOOKUP(B15,$AE$223:$AS$278,14,FALSE)</f>
        <v>582.65825327000005</v>
      </c>
      <c r="G15" s="299">
        <f t="shared" si="2"/>
        <v>531.75561172999994</v>
      </c>
      <c r="H15" s="299">
        <f>VLOOKUP(B15,$AE$371:$AS$428,14,FALSE)</f>
        <v>1222.01171572</v>
      </c>
      <c r="I15" s="299">
        <f>VLOOKUP(B15,$AE$452:$AS$509,14,FALSE)</f>
        <v>1367.2067902900001</v>
      </c>
      <c r="J15" s="299">
        <f>VLOOKUP(B15,$AE$527:$AS$584,14,FALSE)</f>
        <v>1563.9715494700001</v>
      </c>
      <c r="K15" s="299">
        <f>VLOOKUP(B15,$AE$602:$AS$659,14,FALSE)</f>
        <v>1885</v>
      </c>
      <c r="L15" s="299">
        <f>VLOOKUP(B15,$AE$677:$AS$734,14,FALSE)</f>
        <v>1965</v>
      </c>
      <c r="M15" s="299">
        <f>VLOOKUP(B15,$AE$752:$AS$809,14,FALSE)</f>
        <v>1912.5</v>
      </c>
      <c r="N15" s="299">
        <f>VLOOKUP(B15,$AE$827:$AS$884,14,FALSE)</f>
        <v>2894</v>
      </c>
      <c r="O15" s="299">
        <f>VLOOKUP(B15,$AE$905:$AS$960,14,FALSE)</f>
        <v>2451</v>
      </c>
      <c r="P15" s="299">
        <f>VLOOKUP(B15,$AE$981:$AS$1036,14,FALSE)</f>
        <v>3056</v>
      </c>
      <c r="Q15" s="299">
        <f>VLOOKUP(B15,$AE$1057:$AS$1112,14,FALSE)</f>
        <v>4690</v>
      </c>
      <c r="R15" s="299">
        <f>VLOOKUP(B15,$AE$1133:$AS$1188,14,FALSE)</f>
        <v>1987</v>
      </c>
      <c r="S15" s="299">
        <f>VLOOKUP(B15,$AE$1209:$AS$1264,14,FALSE)</f>
        <v>5393.9</v>
      </c>
      <c r="T15" s="299">
        <f>VLOOKUP(B15,$AE$1285:AS1339, 14,FALSE)</f>
        <v>11215.3</v>
      </c>
      <c r="U15" s="299">
        <f t="shared" si="3"/>
        <v>8831</v>
      </c>
      <c r="V15" s="299">
        <f t="shared" si="4"/>
        <v>14983</v>
      </c>
      <c r="W15" s="299">
        <f t="shared" si="5"/>
        <v>24953.1</v>
      </c>
      <c r="X15" s="299">
        <f>VLOOKUP(B15,$AE$1555:$AR$1603, 14,FALSE)</f>
        <v>34600</v>
      </c>
      <c r="Y15" s="299">
        <f>VLOOKUP(B15,$AE$1613:$AR$1661, 14,FALSE)</f>
        <v>29270</v>
      </c>
      <c r="Z15" s="299"/>
      <c r="AA15" s="299"/>
      <c r="AB15" s="322"/>
      <c r="AE15" s="297" t="s">
        <v>495</v>
      </c>
      <c r="AF15" s="285">
        <v>50.075759099999999</v>
      </c>
      <c r="AG15" s="299">
        <v>55.916664539999999</v>
      </c>
      <c r="AH15" s="299">
        <v>65.162605709999994</v>
      </c>
      <c r="AI15" s="299">
        <v>58.552100700000004</v>
      </c>
      <c r="AJ15" s="299">
        <v>51.807449990000002</v>
      </c>
      <c r="AK15" s="299">
        <v>43.414294249999998</v>
      </c>
      <c r="AL15" s="299">
        <v>45.675251019999997</v>
      </c>
      <c r="AM15" s="299">
        <v>49.276260870000002</v>
      </c>
      <c r="AN15" s="299">
        <v>49.865750230000003</v>
      </c>
      <c r="AO15" s="299">
        <v>75.408496159999999</v>
      </c>
      <c r="AP15" s="299">
        <v>56.461114760000001</v>
      </c>
      <c r="AQ15" s="299">
        <v>51.889122309999998</v>
      </c>
      <c r="AR15" s="298">
        <v>653.50486964000004</v>
      </c>
      <c r="AS15" s="322"/>
    </row>
    <row r="16" spans="2:45">
      <c r="B16" s="297" t="s">
        <v>494</v>
      </c>
      <c r="C16" s="285">
        <f t="shared" si="1"/>
        <v>1537.3411901100001</v>
      </c>
      <c r="D16" s="299">
        <f>VLOOKUP(B16,$AE$81:$AS$134,14,FALSE)</f>
        <v>1481.91553454</v>
      </c>
      <c r="E16" s="299">
        <f>VLOOKUP(B16,$AE$151:$AS$206,14,FALSE)</f>
        <v>1475.1038700399999</v>
      </c>
      <c r="F16" s="299">
        <f>VLOOKUP(B16,$AE$223:$AS$278,14,FALSE)</f>
        <v>1528.4386276799999</v>
      </c>
      <c r="G16" s="299">
        <f t="shared" si="2"/>
        <v>1621.2441305</v>
      </c>
      <c r="H16" s="299">
        <f>VLOOKUP(B16,$AE$371:$AS$428,14,FALSE)</f>
        <v>1715.4669349899998</v>
      </c>
      <c r="I16" s="299">
        <f>VLOOKUP(B16,$AE$452:$AS$509,14,FALSE)</f>
        <v>2222.9764792800001</v>
      </c>
      <c r="J16" s="299">
        <f>VLOOKUP(B16,$AE$527:$AS$584,14,FALSE)</f>
        <v>3028.2159258900001</v>
      </c>
      <c r="K16" s="299">
        <f>VLOOKUP(B16,$AE$602:$AS$659,14,FALSE)</f>
        <v>3657.4437846399996</v>
      </c>
      <c r="L16" s="299">
        <f>VLOOKUP(B16,$AE$677:$AS$734,14,FALSE)</f>
        <v>4091.81124477</v>
      </c>
      <c r="M16" s="299">
        <f>VLOOKUP(B16,$AE$752:$AS$809,14,FALSE)</f>
        <v>4717.51475536</v>
      </c>
      <c r="N16" s="299">
        <f>VLOOKUP(B16,$AE$827:$AS$884,14,FALSE)</f>
        <v>5617.3154274499993</v>
      </c>
      <c r="O16" s="299">
        <f>VLOOKUP(B16,$AE$905:$AS$960,14,FALSE)</f>
        <v>6717.9558996899996</v>
      </c>
      <c r="P16" s="299">
        <f>VLOOKUP(B16,$AE$981:$AS$1036,14,FALSE)</f>
        <v>9474.4065375199989</v>
      </c>
      <c r="Q16" s="299">
        <f>VLOOKUP(B16,$AE$1057:$AS$1112,14,FALSE)</f>
        <v>10914.25936385</v>
      </c>
      <c r="R16" s="299">
        <f>VLOOKUP(B16,$AE$1133:$AS$1188,14,FALSE)</f>
        <v>12912.01048056</v>
      </c>
      <c r="S16" s="299">
        <f>VLOOKUP(B16,$AE$1209:$AS$1264,14,FALSE)</f>
        <v>16365.947671869999</v>
      </c>
      <c r="T16" s="299">
        <f>VLOOKUP(B16,$AE$1285:AS1339, 14,FALSE)</f>
        <v>22341.135288500001</v>
      </c>
      <c r="U16" s="299">
        <f t="shared" si="3"/>
        <v>30923.423116559999</v>
      </c>
      <c r="V16" s="299">
        <f t="shared" si="4"/>
        <v>46872.998795430009</v>
      </c>
      <c r="W16" s="299">
        <f t="shared" si="5"/>
        <v>68817.2</v>
      </c>
      <c r="X16" s="299">
        <f>VLOOKUP(B16,$AE$1555:$AR$1603, 14,FALSE)</f>
        <v>75124.7</v>
      </c>
      <c r="Y16" s="299">
        <f>VLOOKUP(B16,$AE$1613:$AR$1661, 14,FALSE)</f>
        <v>95542.9</v>
      </c>
      <c r="Z16" s="299"/>
      <c r="AA16" s="299"/>
      <c r="AB16" s="322"/>
      <c r="AE16" s="297" t="s">
        <v>494</v>
      </c>
      <c r="AF16" s="285">
        <v>130.05473029000001</v>
      </c>
      <c r="AG16" s="299">
        <v>133.37345371000001</v>
      </c>
      <c r="AH16" s="299">
        <v>152.66107321000001</v>
      </c>
      <c r="AI16" s="299">
        <v>112.59282793</v>
      </c>
      <c r="AJ16" s="299">
        <v>130.67491838999999</v>
      </c>
      <c r="AK16" s="299">
        <v>132.99829460999999</v>
      </c>
      <c r="AL16" s="299">
        <v>114.23230258</v>
      </c>
      <c r="AM16" s="299">
        <v>121.79061199</v>
      </c>
      <c r="AN16" s="299">
        <v>125.84284175000001</v>
      </c>
      <c r="AO16" s="299">
        <v>119.34374248</v>
      </c>
      <c r="AP16" s="299">
        <v>134.21937138000001</v>
      </c>
      <c r="AQ16" s="299">
        <v>129.55702178999999</v>
      </c>
      <c r="AR16" s="298">
        <v>1537.3411901100001</v>
      </c>
      <c r="AS16" s="322"/>
    </row>
    <row r="17" spans="2:45">
      <c r="B17" s="297" t="s">
        <v>493</v>
      </c>
      <c r="C17" s="285">
        <f t="shared" si="1"/>
        <v>17.468140849999997</v>
      </c>
      <c r="D17" s="299" t="s">
        <v>107</v>
      </c>
      <c r="E17" s="299" t="s">
        <v>107</v>
      </c>
      <c r="F17" s="299" t="s">
        <v>107</v>
      </c>
      <c r="G17" s="299" t="s">
        <v>107</v>
      </c>
      <c r="H17" s="299" t="s">
        <v>107</v>
      </c>
      <c r="I17" s="299" t="s">
        <v>107</v>
      </c>
      <c r="J17" s="299" t="s">
        <v>107</v>
      </c>
      <c r="K17" s="299" t="s">
        <v>107</v>
      </c>
      <c r="L17" s="299" t="s">
        <v>107</v>
      </c>
      <c r="M17" s="299" t="s">
        <v>107</v>
      </c>
      <c r="N17" s="299" t="s">
        <v>107</v>
      </c>
      <c r="O17" s="299" t="s">
        <v>107</v>
      </c>
      <c r="P17" s="299" t="s">
        <v>107</v>
      </c>
      <c r="Q17" s="299" t="s">
        <v>107</v>
      </c>
      <c r="R17" s="299" t="s">
        <v>107</v>
      </c>
      <c r="S17" s="299" t="s">
        <v>107</v>
      </c>
      <c r="T17" s="299" t="s">
        <v>107</v>
      </c>
      <c r="U17" s="299" t="s">
        <v>107</v>
      </c>
      <c r="V17" s="299" t="s">
        <v>107</v>
      </c>
      <c r="W17" s="299" t="s">
        <v>107</v>
      </c>
      <c r="X17" s="299" t="s">
        <v>107</v>
      </c>
      <c r="Y17" s="299" t="s">
        <v>107</v>
      </c>
      <c r="Z17" s="299"/>
      <c r="AA17" s="299"/>
      <c r="AB17" s="322"/>
      <c r="AE17" s="297" t="s">
        <v>493</v>
      </c>
      <c r="AF17" s="285">
        <v>2.8573175599999998</v>
      </c>
      <c r="AG17" s="299">
        <v>9.7074991700000002</v>
      </c>
      <c r="AH17" s="299">
        <v>11.265022199999999</v>
      </c>
      <c r="AI17" s="299">
        <v>-20.07463693</v>
      </c>
      <c r="AJ17" s="299">
        <v>1.1144290400000001</v>
      </c>
      <c r="AK17" s="299">
        <v>-1.0361201</v>
      </c>
      <c r="AL17" s="299">
        <v>0.98094334999999999</v>
      </c>
      <c r="AM17" s="299">
        <v>0.55926401000000003</v>
      </c>
      <c r="AN17" s="299">
        <v>0.50815619999999995</v>
      </c>
      <c r="AO17" s="299">
        <v>-0.61867992999999999</v>
      </c>
      <c r="AP17" s="299">
        <v>8.2568306200000006</v>
      </c>
      <c r="AQ17" s="299">
        <v>3.94811566</v>
      </c>
      <c r="AR17" s="298">
        <v>17.468140849999997</v>
      </c>
      <c r="AS17" s="322"/>
    </row>
    <row r="18" spans="2:45">
      <c r="B18" s="297" t="s">
        <v>492</v>
      </c>
      <c r="C18" s="285">
        <f t="shared" si="1"/>
        <v>106.31676462999999</v>
      </c>
      <c r="D18" s="299">
        <f>VLOOKUP(B18,$AE$81:$AS$134,14,FALSE)</f>
        <v>91.346295819999995</v>
      </c>
      <c r="E18" s="299">
        <f>VLOOKUP(B18,$AE$151:$AS$206,14,FALSE)</f>
        <v>88.277421880000006</v>
      </c>
      <c r="F18" s="299">
        <f>VLOOKUP(B18,$AE$223:$AS$278,14,FALSE)</f>
        <v>82.325829070000026</v>
      </c>
      <c r="G18" s="299">
        <f t="shared" ref="G18:G21" si="6">VLOOKUP(B18,$AE$296:$AS$353,14,FALSE)</f>
        <v>60.159273559999995</v>
      </c>
      <c r="H18" s="299">
        <f>VLOOKUP(B18,$AE$371:$AS$428,14,FALSE)</f>
        <v>46.990576839999996</v>
      </c>
      <c r="I18" s="299">
        <f>VLOOKUP(B18,$AE$452:$AS$509,14,FALSE)</f>
        <v>47.193061460000003</v>
      </c>
      <c r="J18" s="299">
        <f>VLOOKUP(B18,$AE$527:$AS$584,14,FALSE)</f>
        <v>36.599446830000005</v>
      </c>
      <c r="K18" s="299">
        <f>VLOOKUP(B18,$AE$602:$AS$659,14,FALSE)</f>
        <v>41.425045239999996</v>
      </c>
      <c r="L18" s="299">
        <f>VLOOKUP(B18,$AE$677:$AS$734,14,FALSE)</f>
        <v>55.297193890000003</v>
      </c>
      <c r="M18" s="299">
        <f>VLOOKUP(B18,$AE$752:$AS$809,14,FALSE)</f>
        <v>61.712278809999994</v>
      </c>
      <c r="N18" s="299">
        <f>VLOOKUP(B18,$AE$827:$AS$884,14,FALSE)</f>
        <v>80.377048869999996</v>
      </c>
      <c r="O18" s="299">
        <f>VLOOKUP(B18,$AE$905:$AS$960,14,FALSE)</f>
        <v>113.60414672</v>
      </c>
      <c r="P18" s="299">
        <f>VLOOKUP(B18,$AE$981:$AS$1036,14,FALSE)</f>
        <v>121.64144654</v>
      </c>
      <c r="Q18" s="299">
        <f>VLOOKUP(B18,$AE$1057:$AS$1112,14,FALSE)</f>
        <v>157.25961031000003</v>
      </c>
      <c r="R18" s="299">
        <f>VLOOKUP(B18,$AE$1133:$AS$1188,14,FALSE)</f>
        <v>215.31740044999998</v>
      </c>
      <c r="S18" s="299">
        <f>VLOOKUP(B18,$AE$1209:$AS$1264,14,FALSE)</f>
        <v>354.11984901</v>
      </c>
      <c r="T18" s="299">
        <f>VLOOKUP(B18,$AE$1285:AS1339, 14,FALSE)</f>
        <v>435.96489954000009</v>
      </c>
      <c r="U18" s="299">
        <f t="shared" si="3"/>
        <v>555.12052678999987</v>
      </c>
      <c r="V18" s="299">
        <f t="shared" si="4"/>
        <v>762.00185799999997</v>
      </c>
      <c r="W18" s="299">
        <f t="shared" si="5"/>
        <v>1066.7</v>
      </c>
      <c r="X18" s="299">
        <f>VLOOKUP(B18,$AE$1555:$AR$1603, 14,FALSE)</f>
        <v>1042.7</v>
      </c>
      <c r="Y18" s="299">
        <f>VLOOKUP(B18,$AE$1613:$AR$1661, 14,FALSE)</f>
        <v>1290.3</v>
      </c>
      <c r="Z18" s="299"/>
      <c r="AA18" s="299"/>
      <c r="AB18" s="322"/>
      <c r="AE18" s="297" t="s">
        <v>492</v>
      </c>
      <c r="AF18" s="285">
        <v>11.116404920000001</v>
      </c>
      <c r="AG18" s="299">
        <v>7.5111793799999997</v>
      </c>
      <c r="AH18" s="299">
        <v>14.155779799999999</v>
      </c>
      <c r="AI18" s="299">
        <v>3.5082517800000002</v>
      </c>
      <c r="AJ18" s="299">
        <v>5.0268760099999996</v>
      </c>
      <c r="AK18" s="299">
        <v>8.9551567700000003</v>
      </c>
      <c r="AL18" s="299">
        <v>13.76422056</v>
      </c>
      <c r="AM18" s="299">
        <v>10.9761293</v>
      </c>
      <c r="AN18" s="299">
        <v>6.0448428999999999</v>
      </c>
      <c r="AO18" s="299">
        <v>8.2460344299999999</v>
      </c>
      <c r="AP18" s="299">
        <v>5.1891422299999999</v>
      </c>
      <c r="AQ18" s="299">
        <v>11.82274655</v>
      </c>
      <c r="AR18" s="298">
        <v>106.31676462999999</v>
      </c>
      <c r="AS18" s="322"/>
    </row>
    <row r="19" spans="2:45">
      <c r="B19" s="297" t="s">
        <v>491</v>
      </c>
      <c r="C19" s="285">
        <f t="shared" si="1"/>
        <v>68.888802319999996</v>
      </c>
      <c r="D19" s="299">
        <f>VLOOKUP(B19,$AE$81:$AS$134,14,FALSE)</f>
        <v>73.694204979999995</v>
      </c>
      <c r="E19" s="299">
        <f>VLOOKUP(B19,$AE$151:$AS$206,14,FALSE)</f>
        <v>63.281610370000003</v>
      </c>
      <c r="F19" s="299">
        <f>VLOOKUP(B19,$AE$223:$AS$278,14,FALSE)</f>
        <v>54.395187479999997</v>
      </c>
      <c r="G19" s="299">
        <f t="shared" si="6"/>
        <v>43.907432959999994</v>
      </c>
      <c r="H19" s="299">
        <f>VLOOKUP(B19,$AE$371:$AS$428,14,FALSE)</f>
        <v>46.859061620000013</v>
      </c>
      <c r="I19" s="299">
        <f>VLOOKUP(B19,$AE$452:$AS$509,14,FALSE)</f>
        <v>66.008609679999992</v>
      </c>
      <c r="J19" s="299">
        <f>VLOOKUP(B19,$AE$527:$AS$584,14,FALSE)</f>
        <v>89.253484170000007</v>
      </c>
      <c r="K19" s="299">
        <f>VLOOKUP(B19,$AE$602:$AS$659,14,FALSE)</f>
        <v>116.13575760999998</v>
      </c>
      <c r="L19" s="299">
        <f>VLOOKUP(B19,$AE$677:$AS$734,14,FALSE)</f>
        <v>167.16499044</v>
      </c>
      <c r="M19" s="299">
        <f>VLOOKUP(B19,$AE$752:$AS$809,14,FALSE)</f>
        <v>382.41486090000001</v>
      </c>
      <c r="N19" s="299">
        <f>VLOOKUP(B19,$AE$827:$AS$884,14,FALSE)</f>
        <v>439.06018153999997</v>
      </c>
      <c r="O19" s="299">
        <f>VLOOKUP(B19,$AE$905:$AS$960,14,FALSE)</f>
        <v>371.67750057000001</v>
      </c>
      <c r="P19" s="299">
        <f>VLOOKUP(B19,$AE$981:$AS$1036,14,FALSE)</f>
        <v>538.63153282000007</v>
      </c>
      <c r="Q19" s="299">
        <f>VLOOKUP(B19,$AE$1057:$AS$1112,14,FALSE)</f>
        <v>774.94831683000007</v>
      </c>
      <c r="R19" s="299">
        <f>VLOOKUP(B19,$AE$1133:$AS$1188,14,FALSE)</f>
        <v>720.71393203000002</v>
      </c>
      <c r="S19" s="299">
        <f>VLOOKUP(B19,$AE$1209:$AS$1264,14,FALSE)</f>
        <v>734.09751767</v>
      </c>
      <c r="T19" s="299">
        <f>VLOOKUP(B19,$AE$1285:AS1339, 14,FALSE)</f>
        <v>911.67103373999987</v>
      </c>
      <c r="U19" s="299">
        <f t="shared" si="3"/>
        <v>1256.57189935</v>
      </c>
      <c r="V19" s="299">
        <f t="shared" si="4"/>
        <v>2052.3715566200003</v>
      </c>
      <c r="W19" s="299">
        <f t="shared" si="5"/>
        <v>4091.1</v>
      </c>
      <c r="X19" s="299">
        <f>VLOOKUP(B19,$AE$1555:$AR$1603, 14,FALSE)</f>
        <v>5935.4</v>
      </c>
      <c r="Y19" s="299">
        <f>VLOOKUP(B19,$AE$1613:$AR$1661, 14,FALSE)</f>
        <v>5575.4</v>
      </c>
      <c r="Z19" s="299"/>
      <c r="AA19" s="299"/>
      <c r="AB19" s="322"/>
      <c r="AE19" s="297" t="s">
        <v>491</v>
      </c>
      <c r="AF19" s="285">
        <v>6.3340524</v>
      </c>
      <c r="AG19" s="299">
        <v>3.3364239499999999</v>
      </c>
      <c r="AH19" s="299">
        <v>3.8035718300000001</v>
      </c>
      <c r="AI19" s="299">
        <v>5.1393768199999998</v>
      </c>
      <c r="AJ19" s="299">
        <v>5.9358575099999999</v>
      </c>
      <c r="AK19" s="299">
        <v>6.1331002999999997</v>
      </c>
      <c r="AL19" s="299">
        <v>5.9665959099999997</v>
      </c>
      <c r="AM19" s="299">
        <v>6.3695269200000002</v>
      </c>
      <c r="AN19" s="299">
        <v>5.7612565299999998</v>
      </c>
      <c r="AO19" s="299">
        <v>7.0965358099999998</v>
      </c>
      <c r="AP19" s="299">
        <v>6.6176842899999997</v>
      </c>
      <c r="AQ19" s="299">
        <v>6.3948200499999999</v>
      </c>
      <c r="AR19" s="298">
        <v>68.888802319999996</v>
      </c>
      <c r="AS19" s="322"/>
    </row>
    <row r="20" spans="2:45">
      <c r="B20" s="297" t="s">
        <v>516</v>
      </c>
      <c r="C20" s="285" t="s">
        <v>107</v>
      </c>
      <c r="D20" s="299" t="s">
        <v>107</v>
      </c>
      <c r="E20" s="299">
        <f>VLOOKUP(B20,$AE$151:$AS$206,14,FALSE)</f>
        <v>739.71769560000007</v>
      </c>
      <c r="F20" s="299">
        <f>VLOOKUP(B20,$AE$223:$AS$278,14,FALSE)</f>
        <v>600.13471665999998</v>
      </c>
      <c r="G20" s="299">
        <f t="shared" si="6"/>
        <v>550.00620319999996</v>
      </c>
      <c r="H20" s="299">
        <f>VLOOKUP(B20,$AE$371:$AS$428,14,FALSE)</f>
        <v>534.62019464999992</v>
      </c>
      <c r="I20" s="299">
        <f>VLOOKUP(B20,$AE$452:$AS$509,14,FALSE)</f>
        <v>1362.7687761999998</v>
      </c>
      <c r="J20" s="299">
        <f>VLOOKUP(B20,$AE$527:$AS$584,14,FALSE)</f>
        <v>1223.6176657199999</v>
      </c>
      <c r="K20" s="299">
        <f>VLOOKUP(B20,$AE$602:$AS$659,14,FALSE)</f>
        <v>1102.1882829200001</v>
      </c>
      <c r="L20" s="299">
        <f>VLOOKUP(B20,$AE$677:$AS$734,14,FALSE)</f>
        <v>1084.02536128</v>
      </c>
      <c r="M20" s="299">
        <f>VLOOKUP(B20,$AE$752:$AS$809,14,FALSE)</f>
        <v>1298.9743412999999</v>
      </c>
      <c r="N20" s="299">
        <f>VLOOKUP(B20,$AE$827:$AS$884,14,FALSE)</f>
        <v>987.74983397000005</v>
      </c>
      <c r="O20" s="299">
        <f>VLOOKUP(B20,$AE$905:$AS$960,14,FALSE)</f>
        <v>1212.6830671499999</v>
      </c>
      <c r="P20" s="299">
        <f>VLOOKUP(B20,$AE$981:$AS$1036,14,FALSE)</f>
        <v>1647.8232645200001</v>
      </c>
      <c r="Q20" s="299">
        <f>VLOOKUP(B20,$AE$1057:$AS$1112,14,FALSE)</f>
        <v>1356.95646437</v>
      </c>
      <c r="R20" s="299">
        <f>VLOOKUP(B20,$AE$1133:$AS$1188,14,FALSE)</f>
        <v>1443.0911388300001</v>
      </c>
      <c r="S20" s="299">
        <f>VLOOKUP(B20,$AE$1209:$AS$1264,14,FALSE)</f>
        <v>1728.4513730900001</v>
      </c>
      <c r="T20" s="299">
        <f>VLOOKUP(B20,$AE$1285:$AS$1339, 14,FALSE)</f>
        <v>2290.9587439500001</v>
      </c>
      <c r="U20" s="299">
        <f t="shared" si="3"/>
        <v>2513.42140754</v>
      </c>
      <c r="V20" s="299">
        <f t="shared" si="4"/>
        <v>3246.3320373999995</v>
      </c>
      <c r="W20" s="299">
        <f t="shared" si="5"/>
        <v>2560.5</v>
      </c>
      <c r="X20" s="299">
        <f>VLOOKUP(B20,$AE$1555:$AR$1603, 14,FALSE)</f>
        <v>2054.8000000000002</v>
      </c>
      <c r="Y20" s="299">
        <f>VLOOKUP(B20,$AE$1613:$AR$1661, 14,FALSE)</f>
        <v>2715.7</v>
      </c>
      <c r="Z20" s="299"/>
      <c r="AA20" s="299"/>
      <c r="AB20" s="322"/>
      <c r="AE20" s="335" t="s">
        <v>565</v>
      </c>
      <c r="AF20" s="285">
        <v>3.8523983500000001</v>
      </c>
      <c r="AG20" s="299">
        <v>3.4988406850000002</v>
      </c>
      <c r="AH20" s="299">
        <v>4.4731942099999999</v>
      </c>
      <c r="AI20" s="299">
        <v>4.6654540000000004</v>
      </c>
      <c r="AJ20" s="299">
        <v>4.9783793099999993</v>
      </c>
      <c r="AK20" s="299">
        <v>4.2558431500000005</v>
      </c>
      <c r="AL20" s="299">
        <v>3.9243499000000002</v>
      </c>
      <c r="AM20" s="299">
        <v>3.77125493</v>
      </c>
      <c r="AN20" s="299">
        <v>4.02230606</v>
      </c>
      <c r="AO20" s="299">
        <v>3.6939622799999996</v>
      </c>
      <c r="AP20" s="299">
        <v>4.2868566249999995</v>
      </c>
      <c r="AQ20" s="299">
        <v>3.31165631</v>
      </c>
      <c r="AR20" s="298">
        <v>48.734495809999999</v>
      </c>
      <c r="AS20" s="322"/>
    </row>
    <row r="21" spans="2:45">
      <c r="B21" s="297" t="s">
        <v>517</v>
      </c>
      <c r="C21" s="285" t="s">
        <v>107</v>
      </c>
      <c r="D21" s="299" t="s">
        <v>107</v>
      </c>
      <c r="E21" s="299">
        <f>VLOOKUP(B21,$AE$151:$AS$206,14,FALSE)</f>
        <v>694.79160887</v>
      </c>
      <c r="F21" s="299">
        <f>VLOOKUP(B21,$AE$223:$AS$278,14,FALSE)</f>
        <v>855.11367945000006</v>
      </c>
      <c r="G21" s="299">
        <f t="shared" si="6"/>
        <v>444.70631198000007</v>
      </c>
      <c r="H21" s="299">
        <f>VLOOKUP(B21,$AE$371:$AS$428,14,FALSE)</f>
        <v>0</v>
      </c>
      <c r="I21" s="299">
        <f>VLOOKUP(B21,$AE$452:$AS$509,14,FALSE)</f>
        <v>0</v>
      </c>
      <c r="J21" s="299">
        <f>VLOOKUP(B21,$AE$527:$AS$584,14,FALSE)</f>
        <v>0</v>
      </c>
      <c r="K21" s="299" t="s">
        <v>107</v>
      </c>
      <c r="L21" s="299" t="s">
        <v>107</v>
      </c>
      <c r="M21" s="299" t="s">
        <v>107</v>
      </c>
      <c r="N21" s="299" t="s">
        <v>107</v>
      </c>
      <c r="O21" s="299" t="s">
        <v>107</v>
      </c>
      <c r="P21" s="299" t="s">
        <v>107</v>
      </c>
      <c r="Q21" s="299" t="s">
        <v>107</v>
      </c>
      <c r="R21" s="299" t="s">
        <v>107</v>
      </c>
      <c r="S21" s="299" t="s">
        <v>107</v>
      </c>
      <c r="T21" s="299" t="s">
        <v>107</v>
      </c>
      <c r="U21" s="299" t="s">
        <v>107</v>
      </c>
      <c r="V21" s="299" t="s">
        <v>107</v>
      </c>
      <c r="W21" s="299" t="s">
        <v>107</v>
      </c>
      <c r="X21" s="299" t="s">
        <v>107</v>
      </c>
      <c r="Y21" s="299" t="s">
        <v>107</v>
      </c>
      <c r="Z21" s="299"/>
      <c r="AA21" s="299"/>
      <c r="AB21" s="322"/>
      <c r="AE21" s="297" t="s">
        <v>490</v>
      </c>
      <c r="AF21" s="285">
        <v>3.9748026699999999</v>
      </c>
      <c r="AG21" s="299">
        <v>3.3715033999999999</v>
      </c>
      <c r="AH21" s="299">
        <v>2.7486807999999998</v>
      </c>
      <c r="AI21" s="299">
        <v>3.9517940399999998</v>
      </c>
      <c r="AJ21" s="299">
        <v>3.4205678499999999</v>
      </c>
      <c r="AK21" s="299">
        <v>4.2693203100000003</v>
      </c>
      <c r="AL21" s="299">
        <v>4.9564201600000004</v>
      </c>
      <c r="AM21" s="299">
        <v>4.2896209299999999</v>
      </c>
      <c r="AN21" s="299">
        <v>6.5496462900000001</v>
      </c>
      <c r="AO21" s="299">
        <v>0.91679157</v>
      </c>
      <c r="AP21" s="299">
        <v>4.1317552099999997</v>
      </c>
      <c r="AQ21" s="299">
        <v>4.3067370399999998</v>
      </c>
      <c r="AR21" s="298">
        <v>46.887640269999999</v>
      </c>
      <c r="AS21" s="322"/>
    </row>
    <row r="22" spans="2:45">
      <c r="B22" s="297" t="s">
        <v>576</v>
      </c>
      <c r="C22" s="285" t="s">
        <v>107</v>
      </c>
      <c r="D22" s="299" t="s">
        <v>107</v>
      </c>
      <c r="E22" s="299" t="s">
        <v>107</v>
      </c>
      <c r="F22" s="299" t="s">
        <v>107</v>
      </c>
      <c r="G22" s="299" t="s">
        <v>107</v>
      </c>
      <c r="H22" s="299" t="s">
        <v>107</v>
      </c>
      <c r="I22" s="299" t="s">
        <v>107</v>
      </c>
      <c r="J22" s="299" t="s">
        <v>107</v>
      </c>
      <c r="K22" s="299">
        <f>VLOOKUP(B22,$AE$602:$AS$659,14,FALSE)</f>
        <v>54.619455789999996</v>
      </c>
      <c r="L22" s="299">
        <f>VLOOKUP(B22,$AE$677:$AS$734,14,FALSE)</f>
        <v>58.749437979999996</v>
      </c>
      <c r="M22" s="299">
        <f>VLOOKUP(B22,$AE$752:$AS$809,14,FALSE)</f>
        <v>65.490064880000006</v>
      </c>
      <c r="N22" s="299">
        <f>VLOOKUP(B22,$AE$827:$AS$884,14,FALSE)</f>
        <v>70.928657730000012</v>
      </c>
      <c r="O22" s="299">
        <f>VLOOKUP(B22,$AE$905:$AS$960,14,FALSE)</f>
        <v>81.796004729999993</v>
      </c>
      <c r="P22" s="299">
        <f>VLOOKUP(B22,$AE$981:$AS$1036,14,FALSE)</f>
        <v>101.01640429999999</v>
      </c>
      <c r="Q22" s="299">
        <f>VLOOKUP(B22,$AE$1057:$AS$1112,14,FALSE)</f>
        <v>125.79196606000001</v>
      </c>
      <c r="R22" s="299">
        <f>VLOOKUP(B22,$AE$1133:$AS$1188,14,FALSE)</f>
        <v>145.30897625999998</v>
      </c>
      <c r="S22" s="299">
        <f>VLOOKUP(B22,$AE$1209:$AS$1264,14,FALSE)</f>
        <v>175.00404698000003</v>
      </c>
      <c r="T22" s="299">
        <f>VLOOKUP(B22,$AE$1285:$AS$1339, 14,FALSE)</f>
        <v>219.51132178</v>
      </c>
      <c r="U22" s="299">
        <f t="shared" si="3"/>
        <v>327.42824227999995</v>
      </c>
      <c r="V22" s="299">
        <f t="shared" si="4"/>
        <v>435.11405616000002</v>
      </c>
      <c r="W22" s="299">
        <f t="shared" si="5"/>
        <v>621</v>
      </c>
      <c r="X22" s="299">
        <f>VLOOKUP(B22,$AE$1555:$AR$1603, 14,FALSE)</f>
        <v>778.5</v>
      </c>
      <c r="Y22" s="299">
        <f>VLOOKUP(B22,$AE$1613:$AR$1661, 14,FALSE)</f>
        <v>1199.3</v>
      </c>
      <c r="Z22" s="299"/>
      <c r="AA22" s="299"/>
      <c r="AB22" s="322"/>
      <c r="AE22" s="297" t="s">
        <v>489</v>
      </c>
      <c r="AF22" s="285">
        <v>8.4389963800000007</v>
      </c>
      <c r="AG22" s="299">
        <v>3.83090259</v>
      </c>
      <c r="AH22" s="299">
        <v>4.5890392599999998</v>
      </c>
      <c r="AI22" s="299">
        <v>69.196197209999994</v>
      </c>
      <c r="AJ22" s="299">
        <v>68.832534539999997</v>
      </c>
      <c r="AK22" s="299">
        <v>79.62804654</v>
      </c>
      <c r="AL22" s="299">
        <v>16.210760669999999</v>
      </c>
      <c r="AM22" s="299">
        <v>77.891073449999993</v>
      </c>
      <c r="AN22" s="299">
        <v>8.1679679600000004</v>
      </c>
      <c r="AO22" s="299">
        <v>71.349695310000001</v>
      </c>
      <c r="AP22" s="299">
        <v>7.63452267</v>
      </c>
      <c r="AQ22" s="299">
        <v>72.924053009999994</v>
      </c>
      <c r="AR22" s="298">
        <v>488.69378958999999</v>
      </c>
      <c r="AS22" s="322"/>
    </row>
    <row r="23" spans="2:45">
      <c r="B23" s="335" t="s">
        <v>565</v>
      </c>
      <c r="C23" s="285">
        <f>VLOOKUP(B23,$AE$9:$AS$64,14,FALSE)</f>
        <v>48.734495809999999</v>
      </c>
      <c r="D23" s="299">
        <f>VLOOKUP(B23,$AE$81:$AS$134,14,FALSE)</f>
        <v>28.519463370000004</v>
      </c>
      <c r="E23" s="299">
        <f>VLOOKUP(B23,$AE$151:$AS$206,14,FALSE)</f>
        <v>35.466390524999994</v>
      </c>
      <c r="F23" s="299">
        <f>VLOOKUP(B23,$AE$223:$AS$278,14,FALSE)</f>
        <v>226.86829189000002</v>
      </c>
      <c r="G23" s="299">
        <f t="shared" ref="G23:G28" si="7">VLOOKUP(B23,$AE$296:$AS$353,14,FALSE)</f>
        <v>56.882303774999997</v>
      </c>
      <c r="H23" s="299">
        <f>VLOOKUP(B23,$AE$371:$AS$428,14,FALSE)</f>
        <v>111.53086003999999</v>
      </c>
      <c r="I23" s="299">
        <f>VLOOKUP(B23,$AE$452:$AS$509,14,FALSE)</f>
        <v>70.122236400000006</v>
      </c>
      <c r="J23" s="299">
        <f>VLOOKUP(B23,$AE$527:$AS$584,14,FALSE)</f>
        <v>76.711430910000004</v>
      </c>
      <c r="K23" s="299">
        <f>VLOOKUP(B23,$AE$602:$AS$659,14,FALSE)</f>
        <v>15.255589370000003</v>
      </c>
      <c r="L23" s="299">
        <f>VLOOKUP(B23,$AE$677:$AS$734,14,FALSE)</f>
        <v>9.0377040050000002</v>
      </c>
      <c r="M23" s="299">
        <f>VLOOKUP(B23,$AE$752:$AS$809,14,FALSE)</f>
        <v>8.6929366750000021</v>
      </c>
      <c r="N23" s="299">
        <f>VLOOKUP(B23,$AE$827:$AS$884,14,FALSE)</f>
        <v>5.4361869349999994</v>
      </c>
      <c r="O23" s="299">
        <f>VLOOKUP(B23,$AE$905:$AS$960,14,FALSE)</f>
        <v>6.7164166799999991</v>
      </c>
      <c r="P23" s="299">
        <f>VLOOKUP(B23,$AE$981:$AS$1036,14,FALSE)</f>
        <v>4.959941175</v>
      </c>
      <c r="Q23" s="299">
        <f>VLOOKUP(B23,$AE$1057:$AS$1112,14,FALSE)</f>
        <v>4.9953187150000007</v>
      </c>
      <c r="R23" s="299">
        <f>VLOOKUP(B23,$AE$1133:$AS$1188,14,FALSE)</f>
        <v>9.0710680099999976</v>
      </c>
      <c r="S23" s="299">
        <f>VLOOKUP(B23,$AE$1209:$AS$1264,14,FALSE)</f>
        <v>6.5339053699999985</v>
      </c>
      <c r="T23" s="299">
        <f>VLOOKUP(B23,$AE$1285:$AS$1339, 14,FALSE)</f>
        <v>5.02195562</v>
      </c>
      <c r="U23" s="299">
        <f t="shared" si="3"/>
        <v>3.4839699799999999</v>
      </c>
      <c r="V23" s="299">
        <f t="shared" si="4"/>
        <v>9.654730820000001</v>
      </c>
      <c r="W23" s="299">
        <f t="shared" si="5"/>
        <v>1106.0999999999999</v>
      </c>
      <c r="X23" s="299">
        <f>VLOOKUP(B23,$AE$1555:$AR$1603, 14,FALSE)</f>
        <v>1852.7</v>
      </c>
      <c r="Y23" s="299">
        <f>VLOOKUP(B23,$AE$1613:$AR$1661, 14,FALSE)</f>
        <v>2454.1</v>
      </c>
      <c r="Z23" s="299"/>
      <c r="AA23" s="299"/>
      <c r="AB23" s="322"/>
      <c r="AE23" s="297" t="s">
        <v>488</v>
      </c>
      <c r="AF23" s="285">
        <v>138.95373719</v>
      </c>
      <c r="AG23" s="299">
        <v>232.7381331</v>
      </c>
      <c r="AH23" s="299">
        <v>193.30577453999999</v>
      </c>
      <c r="AI23" s="299">
        <v>233.48882144999999</v>
      </c>
      <c r="AJ23" s="299">
        <v>225.63564258</v>
      </c>
      <c r="AK23" s="299">
        <v>211.68340757000001</v>
      </c>
      <c r="AL23" s="299">
        <v>203.24322047999999</v>
      </c>
      <c r="AM23" s="299">
        <v>170.40241151999999</v>
      </c>
      <c r="AN23" s="299">
        <v>194.58960171999999</v>
      </c>
      <c r="AO23" s="299">
        <v>197.51069523999999</v>
      </c>
      <c r="AP23" s="299">
        <v>193.19676446</v>
      </c>
      <c r="AQ23" s="299">
        <v>249.07014283000001</v>
      </c>
      <c r="AR23" s="298">
        <v>2443.8183526799999</v>
      </c>
      <c r="AS23" s="322"/>
    </row>
    <row r="24" spans="2:45">
      <c r="B24" s="297" t="s">
        <v>490</v>
      </c>
      <c r="C24" s="285">
        <f>VLOOKUP(B24,$AE$9:$AS$64,14,FALSE)</f>
        <v>46.887640269999999</v>
      </c>
      <c r="D24" s="299">
        <f>VLOOKUP(B24,$AE$81:$AS$134,14,FALSE)</f>
        <v>57.191253369999998</v>
      </c>
      <c r="E24" s="299">
        <f>VLOOKUP(B24,$AE$151:$AS$206,14,FALSE)</f>
        <v>50.148079590000002</v>
      </c>
      <c r="F24" s="299">
        <f>VLOOKUP(B24,$AE$223:$AS$278,14,FALSE)</f>
        <v>45.91080453</v>
      </c>
      <c r="G24" s="299">
        <f t="shared" si="7"/>
        <v>43.901635460000001</v>
      </c>
      <c r="H24" s="299">
        <f>VLOOKUP(B24,$AE$371:$AS$428,14,FALSE)</f>
        <v>39.790614329999997</v>
      </c>
      <c r="I24" s="299" t="s">
        <v>107</v>
      </c>
      <c r="J24" s="299" t="s">
        <v>107</v>
      </c>
      <c r="K24" s="299" t="s">
        <v>107</v>
      </c>
      <c r="L24" s="299" t="s">
        <v>107</v>
      </c>
      <c r="M24" s="299" t="s">
        <v>107</v>
      </c>
      <c r="N24" s="299" t="s">
        <v>107</v>
      </c>
      <c r="O24" s="299" t="s">
        <v>107</v>
      </c>
      <c r="P24" s="299" t="s">
        <v>107</v>
      </c>
      <c r="Q24" s="299" t="s">
        <v>107</v>
      </c>
      <c r="R24" s="299" t="s">
        <v>107</v>
      </c>
      <c r="S24" s="299" t="s">
        <v>107</v>
      </c>
      <c r="T24" s="299" t="s">
        <v>107</v>
      </c>
      <c r="U24" s="299" t="s">
        <v>107</v>
      </c>
      <c r="V24" s="299" t="s">
        <v>107</v>
      </c>
      <c r="W24" s="299" t="s">
        <v>107</v>
      </c>
      <c r="X24" s="299" t="s">
        <v>107</v>
      </c>
      <c r="Y24" s="299" t="s">
        <v>107</v>
      </c>
      <c r="Z24" s="299"/>
      <c r="AA24" s="299"/>
      <c r="AB24" s="322"/>
      <c r="AE24" s="297" t="s">
        <v>487</v>
      </c>
      <c r="AF24" s="285">
        <v>222.44365099999999</v>
      </c>
      <c r="AG24" s="299">
        <v>84.18788601</v>
      </c>
      <c r="AH24" s="299">
        <v>72.384624919999993</v>
      </c>
      <c r="AI24" s="299">
        <v>102.76864008</v>
      </c>
      <c r="AJ24" s="299">
        <v>35.34196446</v>
      </c>
      <c r="AK24" s="299">
        <v>79.099058139999997</v>
      </c>
      <c r="AL24" s="299">
        <v>96.312728019999994</v>
      </c>
      <c r="AM24" s="299">
        <v>129.34294315</v>
      </c>
      <c r="AN24" s="299">
        <v>141.80926427</v>
      </c>
      <c r="AO24" s="299">
        <v>114.51155557</v>
      </c>
      <c r="AP24" s="299">
        <v>169.89959787000001</v>
      </c>
      <c r="AQ24" s="299">
        <v>235.16466270999999</v>
      </c>
      <c r="AR24" s="298">
        <v>1483.2665761999999</v>
      </c>
      <c r="AS24" s="322"/>
    </row>
    <row r="25" spans="2:45">
      <c r="B25" s="297" t="s">
        <v>489</v>
      </c>
      <c r="C25" s="285">
        <f>VLOOKUP(B25,$AE$9:$AS$64,14,FALSE)</f>
        <v>488.69378958999999</v>
      </c>
      <c r="D25" s="299">
        <f>VLOOKUP(B25,$AE$81:$AS$134,14,FALSE)</f>
        <v>772.20522262999998</v>
      </c>
      <c r="E25" s="299">
        <f>VLOOKUP(B25,$AE$151:$AS$206,14,FALSE)</f>
        <v>545.53249527000003</v>
      </c>
      <c r="F25" s="299">
        <f>VLOOKUP(B25,$AE$223:$AS$278,14,FALSE)</f>
        <v>1024.2306895500001</v>
      </c>
      <c r="G25" s="299">
        <f t="shared" si="7"/>
        <v>769.35916109999994</v>
      </c>
      <c r="H25" s="299">
        <f>VLOOKUP(B25,$AE$371:$AS$428,14,FALSE)</f>
        <v>523.55429964999996</v>
      </c>
      <c r="I25" s="299">
        <f>VLOOKUP(B25,$AE$452:$AS$509,14,FALSE)</f>
        <v>1602.79975003</v>
      </c>
      <c r="J25" s="299">
        <f>VLOOKUP(B25,$AE$527:$AS$584,14,FALSE)</f>
        <v>1660.9735157899997</v>
      </c>
      <c r="K25" s="299">
        <f>VLOOKUP(B25,$AE$602:$AS$659,14,FALSE)</f>
        <v>1812.7271233699998</v>
      </c>
      <c r="L25" s="299">
        <f>VLOOKUP(B25,$AE$677:$AS$734,14,FALSE)</f>
        <v>2076.6968260400004</v>
      </c>
      <c r="M25" s="299">
        <f>VLOOKUP(B25,$AE$752:$AS$809,14,FALSE)</f>
        <v>2491.9961468100005</v>
      </c>
      <c r="N25" s="299">
        <f>VLOOKUP(B25,$AE$827:$AS$884,14,FALSE)</f>
        <v>3375.0165994000008</v>
      </c>
      <c r="O25" s="299">
        <f>VLOOKUP(B25,$AE$905:$AS$960,14,FALSE)</f>
        <v>4041.0851816599993</v>
      </c>
      <c r="P25" s="299">
        <f>VLOOKUP(B25,$AE$981:$AS$1036,14,FALSE)</f>
        <v>5146.7917234999986</v>
      </c>
      <c r="Q25" s="299">
        <f>VLOOKUP(B25,$AE$1057:$AS$1112,14,FALSE)</f>
        <v>5891.9145918000004</v>
      </c>
      <c r="R25" s="299">
        <f>VLOOKUP(B25,$AE$1133:$AS$1188,14,FALSE)</f>
        <v>7262.7214024900004</v>
      </c>
      <c r="S25" s="299">
        <f>VLOOKUP(B25,$AE$1209:$AS$1264,14,FALSE)</f>
        <v>10296.219028149999</v>
      </c>
      <c r="T25" s="299">
        <f>VLOOKUP(B25,$AE$1285:$AS$1339, 14,FALSE)</f>
        <v>14355.673191440001</v>
      </c>
      <c r="U25" s="299">
        <f t="shared" si="3"/>
        <v>18210.463178369999</v>
      </c>
      <c r="V25" s="299">
        <f t="shared" si="4"/>
        <v>19540.724132390002</v>
      </c>
      <c r="W25" s="299">
        <f t="shared" si="5"/>
        <v>22165.1</v>
      </c>
      <c r="X25" s="299">
        <f>VLOOKUP(B25,$AE$1555:$AR$1603, 14,FALSE)</f>
        <v>14517.2</v>
      </c>
      <c r="Y25" s="299">
        <f>VLOOKUP(B25,$AE$1613:$AR$1661, 14,FALSE)</f>
        <v>31183.8</v>
      </c>
      <c r="Z25" s="299"/>
      <c r="AA25" s="299"/>
      <c r="AB25" s="322"/>
      <c r="AE25" s="297" t="s">
        <v>486</v>
      </c>
      <c r="AF25" s="285">
        <v>20.066630809999999</v>
      </c>
      <c r="AG25" s="299">
        <v>20.516128040000002</v>
      </c>
      <c r="AH25" s="299">
        <v>20.02177026</v>
      </c>
      <c r="AI25" s="299">
        <v>21.690925799999999</v>
      </c>
      <c r="AJ25" s="299">
        <v>22.52531613</v>
      </c>
      <c r="AK25" s="299">
        <v>22.531868360000001</v>
      </c>
      <c r="AL25" s="299">
        <v>22.32186974</v>
      </c>
      <c r="AM25" s="299">
        <v>21.170898090000001</v>
      </c>
      <c r="AN25" s="299">
        <v>24.04457317</v>
      </c>
      <c r="AO25" s="299">
        <v>22.39667871</v>
      </c>
      <c r="AP25" s="299">
        <v>21.206509629999999</v>
      </c>
      <c r="AQ25" s="299">
        <v>20.243192969999999</v>
      </c>
      <c r="AR25" s="298">
        <v>258.73636170999998</v>
      </c>
      <c r="AS25" s="322"/>
    </row>
    <row r="26" spans="2:45">
      <c r="B26" s="297" t="s">
        <v>547</v>
      </c>
      <c r="C26" s="285" t="s">
        <v>107</v>
      </c>
      <c r="D26" s="299" t="s">
        <v>107</v>
      </c>
      <c r="E26" s="299" t="s">
        <v>107</v>
      </c>
      <c r="F26" s="299" t="s">
        <v>107</v>
      </c>
      <c r="G26" s="299">
        <f t="shared" si="7"/>
        <v>2933.0815400800002</v>
      </c>
      <c r="H26" s="299">
        <f>VLOOKUP(B26,$AE$371:$AS$428,14,FALSE)</f>
        <v>4857.3352649299995</v>
      </c>
      <c r="I26" s="299">
        <f>VLOOKUP(B26,$AE$452:$AS$509,14,FALSE)</f>
        <v>5900.2371008299997</v>
      </c>
      <c r="J26" s="299">
        <f>VLOOKUP(B26,$AE$527:$AS$584,14,FALSE)</f>
        <v>7681.8624606699987</v>
      </c>
      <c r="K26" s="299">
        <f>VLOOKUP(B26,$AE$602:$AS$659,14,FALSE)</f>
        <v>9434.2912168999992</v>
      </c>
      <c r="L26" s="299">
        <f>VLOOKUP(B26,$AE$677:$AS$734,14,FALSE)</f>
        <v>11685.684929629999</v>
      </c>
      <c r="M26" s="299">
        <f>VLOOKUP(B26,$AE$752:$AS$809,14,FALSE)</f>
        <v>15064.96087189</v>
      </c>
      <c r="N26" s="299">
        <f>VLOOKUP(B26,$AE$827:$AS$884,14,FALSE)</f>
        <v>19495.15689102</v>
      </c>
      <c r="O26" s="299">
        <f>VLOOKUP(B26,$AE$905:$AS$960,14,FALSE)</f>
        <v>20561.471310590001</v>
      </c>
      <c r="P26" s="299">
        <f>VLOOKUP(B26,$AE$981:$AS$1036,14,FALSE)</f>
        <v>26884.733150660002</v>
      </c>
      <c r="Q26" s="299">
        <f>VLOOKUP(B26,$AE$1057:$AS$1112,14,FALSE)</f>
        <v>36179.425270810003</v>
      </c>
      <c r="R26" s="299">
        <f>VLOOKUP(B26,$AE$1133:$AS$1188,14,FALSE)</f>
        <v>43931.227929640001</v>
      </c>
      <c r="S26" s="299">
        <f>VLOOKUP(B26,$AE$1209:$AS$1264,14,FALSE)</f>
        <v>56514.83946861</v>
      </c>
      <c r="T26" s="299">
        <f>VLOOKUP(B26,$AE$1285:$AS$1339, 14,FALSE)</f>
        <v>76739.791378740003</v>
      </c>
      <c r="U26" s="299">
        <f t="shared" si="3"/>
        <v>97479.623209339989</v>
      </c>
      <c r="V26" s="299">
        <f t="shared" si="4"/>
        <v>131669.07898259</v>
      </c>
      <c r="W26" s="299">
        <f t="shared" si="5"/>
        <v>172838.5</v>
      </c>
      <c r="X26" s="299">
        <f>VLOOKUP(B26,$AE$1555:$AR$1603, 14,FALSE)</f>
        <v>234299.9</v>
      </c>
      <c r="Y26" s="299">
        <f>VLOOKUP(B26,$AE$1613:$AR$1661, 14,FALSE)</f>
        <v>349559.2</v>
      </c>
      <c r="Z26" s="299"/>
      <c r="AA26" s="299"/>
      <c r="AB26" s="322"/>
      <c r="AE26" s="284" t="s">
        <v>485</v>
      </c>
      <c r="AF26" s="285" t="s">
        <v>75</v>
      </c>
      <c r="AG26" s="299">
        <v>0.36736603000000001</v>
      </c>
      <c r="AH26" s="299" t="s">
        <v>484</v>
      </c>
      <c r="AI26" s="299">
        <v>0.88984898000000001</v>
      </c>
      <c r="AJ26" s="299">
        <v>0.27532135000000002</v>
      </c>
      <c r="AK26" s="299">
        <v>0.18061013000000001</v>
      </c>
      <c r="AL26" s="299">
        <v>1.1602909999999999E-2</v>
      </c>
      <c r="AM26" s="299">
        <v>7.3412490699999999</v>
      </c>
      <c r="AN26" s="299">
        <v>10.50805269</v>
      </c>
      <c r="AO26" s="299">
        <v>2.6662238600000001</v>
      </c>
      <c r="AP26" s="299">
        <v>27.361499460000001</v>
      </c>
      <c r="AQ26" s="299">
        <v>55.419945349999999</v>
      </c>
      <c r="AR26" s="298">
        <v>105.02171982999999</v>
      </c>
      <c r="AS26" s="322"/>
    </row>
    <row r="27" spans="2:45">
      <c r="B27" s="297" t="s">
        <v>488</v>
      </c>
      <c r="C27" s="285">
        <f>VLOOKUP(B27,$AE$9:$AS$64,14,FALSE)</f>
        <v>2443.8183526799999</v>
      </c>
      <c r="D27" s="299">
        <f>VLOOKUP(B27,$AE$81:$AS$134,14,FALSE)</f>
        <v>2325.3806360399999</v>
      </c>
      <c r="E27" s="299">
        <f>VLOOKUP(B27,$AE$151:$AS$206,14,FALSE)</f>
        <v>2176.5100386900003</v>
      </c>
      <c r="F27" s="299">
        <f>VLOOKUP(B27,$AE$223:$AS$278,14,FALSE)</f>
        <v>2153.6282827099999</v>
      </c>
      <c r="G27" s="299">
        <f t="shared" si="7"/>
        <v>1820.8321179300001</v>
      </c>
      <c r="H27" s="299" t="s">
        <v>107</v>
      </c>
      <c r="I27" s="299" t="s">
        <v>107</v>
      </c>
      <c r="J27" s="299" t="s">
        <v>107</v>
      </c>
      <c r="K27" s="299" t="s">
        <v>107</v>
      </c>
      <c r="L27" s="299" t="s">
        <v>107</v>
      </c>
      <c r="M27" s="299" t="s">
        <v>107</v>
      </c>
      <c r="N27" s="299" t="s">
        <v>107</v>
      </c>
      <c r="O27" s="299" t="s">
        <v>107</v>
      </c>
      <c r="P27" s="299" t="s">
        <v>107</v>
      </c>
      <c r="Q27" s="299" t="s">
        <v>107</v>
      </c>
      <c r="R27" s="299" t="s">
        <v>107</v>
      </c>
      <c r="S27" s="299" t="s">
        <v>107</v>
      </c>
      <c r="T27" s="299" t="s">
        <v>107</v>
      </c>
      <c r="U27" s="299" t="s">
        <v>107</v>
      </c>
      <c r="V27" s="299" t="s">
        <v>107</v>
      </c>
      <c r="W27" s="299" t="s">
        <v>107</v>
      </c>
      <c r="X27" s="299" t="s">
        <v>107</v>
      </c>
      <c r="Y27" s="299" t="s">
        <v>107</v>
      </c>
      <c r="Z27" s="299"/>
      <c r="AA27" s="299"/>
      <c r="AB27" s="322"/>
      <c r="AE27" s="284" t="s">
        <v>483</v>
      </c>
      <c r="AF27" s="285">
        <v>15.17723848</v>
      </c>
      <c r="AG27" s="299">
        <v>17.877700090000001</v>
      </c>
      <c r="AH27" s="299">
        <v>15.75191637</v>
      </c>
      <c r="AI27" s="299">
        <v>16.38437789</v>
      </c>
      <c r="AJ27" s="299">
        <v>16.280829170000001</v>
      </c>
      <c r="AK27" s="299">
        <v>16.892041800000001</v>
      </c>
      <c r="AL27" s="299">
        <v>13.78444217</v>
      </c>
      <c r="AM27" s="299">
        <v>13.0698901</v>
      </c>
      <c r="AN27" s="299">
        <v>20.10952391</v>
      </c>
      <c r="AO27" s="299">
        <v>15.569489920000001</v>
      </c>
      <c r="AP27" s="299">
        <v>13.58236585</v>
      </c>
      <c r="AQ27" s="299">
        <v>19.346338469999999</v>
      </c>
      <c r="AR27" s="298">
        <v>193.82615422000001</v>
      </c>
      <c r="AS27" s="322"/>
    </row>
    <row r="28" spans="2:45">
      <c r="B28" s="297" t="s">
        <v>487</v>
      </c>
      <c r="C28" s="285">
        <f>VLOOKUP(B28,$AE$9:$AS$64,14,FALSE)</f>
        <v>1483.2665761999999</v>
      </c>
      <c r="D28" s="299">
        <f>VLOOKUP(B28,$AE$81:$AS$134,14,FALSE)</f>
        <v>1367.0798183100001</v>
      </c>
      <c r="E28" s="299">
        <f>VLOOKUP(B28,$AE$151:$AS$206,14,FALSE)</f>
        <v>1411.36476978</v>
      </c>
      <c r="F28" s="299">
        <f>VLOOKUP(B28,$AE$223:$AS$278,14,FALSE)</f>
        <v>1324.5862619200002</v>
      </c>
      <c r="G28" s="299">
        <f t="shared" si="7"/>
        <v>1598.7944462199998</v>
      </c>
      <c r="H28" s="299" t="s">
        <v>107</v>
      </c>
      <c r="I28" s="299" t="s">
        <v>107</v>
      </c>
      <c r="J28" s="299" t="s">
        <v>107</v>
      </c>
      <c r="K28" s="299" t="s">
        <v>107</v>
      </c>
      <c r="L28" s="299" t="s">
        <v>107</v>
      </c>
      <c r="M28" s="299" t="s">
        <v>107</v>
      </c>
      <c r="N28" s="299" t="s">
        <v>107</v>
      </c>
      <c r="O28" s="299" t="s">
        <v>107</v>
      </c>
      <c r="P28" s="299" t="s">
        <v>107</v>
      </c>
      <c r="Q28" s="299" t="s">
        <v>107</v>
      </c>
      <c r="R28" s="299" t="s">
        <v>107</v>
      </c>
      <c r="S28" s="299" t="s">
        <v>107</v>
      </c>
      <c r="T28" s="299" t="s">
        <v>107</v>
      </c>
      <c r="U28" s="299" t="s">
        <v>107</v>
      </c>
      <c r="V28" s="299" t="s">
        <v>107</v>
      </c>
      <c r="W28" s="299" t="s">
        <v>107</v>
      </c>
      <c r="X28" s="299" t="s">
        <v>107</v>
      </c>
      <c r="Y28" s="299" t="s">
        <v>107</v>
      </c>
      <c r="Z28" s="299"/>
      <c r="AA28" s="299"/>
      <c r="AB28" s="322"/>
      <c r="AE28" s="284" t="s">
        <v>482</v>
      </c>
      <c r="AF28" s="285">
        <v>10.8611357</v>
      </c>
      <c r="AG28" s="299">
        <v>7.7921877899999998</v>
      </c>
      <c r="AH28" s="299">
        <v>8.6850253399999993</v>
      </c>
      <c r="AI28" s="299">
        <v>10.126730589999999</v>
      </c>
      <c r="AJ28" s="299">
        <v>9.9335398500000007</v>
      </c>
      <c r="AK28" s="299">
        <v>11.60585225</v>
      </c>
      <c r="AL28" s="299">
        <v>9.3566548399999991</v>
      </c>
      <c r="AM28" s="299">
        <v>11.66857493</v>
      </c>
      <c r="AN28" s="299">
        <v>11.28288577</v>
      </c>
      <c r="AO28" s="299">
        <v>11.342585209999999</v>
      </c>
      <c r="AP28" s="299">
        <v>12.46909608</v>
      </c>
      <c r="AQ28" s="299">
        <v>11.46796692</v>
      </c>
      <c r="AR28" s="298">
        <v>126.59223527</v>
      </c>
      <c r="AS28" s="322"/>
    </row>
    <row r="29" spans="2:45">
      <c r="B29" s="1349" t="s">
        <v>3928</v>
      </c>
      <c r="C29" s="299" t="s">
        <v>107</v>
      </c>
      <c r="D29" s="299" t="s">
        <v>107</v>
      </c>
      <c r="E29" s="299" t="s">
        <v>107</v>
      </c>
      <c r="F29" s="299" t="s">
        <v>107</v>
      </c>
      <c r="G29" s="299" t="s">
        <v>107</v>
      </c>
      <c r="H29" s="299" t="s">
        <v>107</v>
      </c>
      <c r="I29" s="299" t="s">
        <v>107</v>
      </c>
      <c r="J29" s="299" t="s">
        <v>107</v>
      </c>
      <c r="K29" s="299" t="s">
        <v>107</v>
      </c>
      <c r="L29" s="299" t="s">
        <v>107</v>
      </c>
      <c r="M29" s="299" t="s">
        <v>107</v>
      </c>
      <c r="N29" s="299" t="s">
        <v>107</v>
      </c>
      <c r="O29" s="299" t="s">
        <v>107</v>
      </c>
      <c r="P29" s="299" t="s">
        <v>107</v>
      </c>
      <c r="Q29" s="299" t="s">
        <v>107</v>
      </c>
      <c r="R29" s="299" t="s">
        <v>107</v>
      </c>
      <c r="S29" s="299" t="s">
        <v>107</v>
      </c>
      <c r="T29" s="299" t="s">
        <v>107</v>
      </c>
      <c r="U29" s="299" t="s">
        <v>107</v>
      </c>
      <c r="V29" s="299" t="s">
        <v>107</v>
      </c>
      <c r="W29" s="299" t="s">
        <v>107</v>
      </c>
      <c r="X29" s="299">
        <f>VLOOKUP(B29,$AE$1555:$AR$1603, 14,FALSE)</f>
        <v>116408.7</v>
      </c>
      <c r="Y29" s="299">
        <f>VLOOKUP(B29,$AE$1613:$AR$1661, 14,FALSE)</f>
        <v>161666.29999999999</v>
      </c>
      <c r="Z29" s="299"/>
      <c r="AA29" s="299"/>
      <c r="AB29" s="4109"/>
      <c r="AE29" s="297" t="s">
        <v>481</v>
      </c>
      <c r="AF29" s="285">
        <v>4.6836174100000001</v>
      </c>
      <c r="AG29" s="299">
        <v>4.2741712449999998</v>
      </c>
      <c r="AH29" s="299">
        <v>4.9013554599999996</v>
      </c>
      <c r="AI29" s="299">
        <v>5.85055017</v>
      </c>
      <c r="AJ29" s="299">
        <v>6.7248358799999997</v>
      </c>
      <c r="AK29" s="299">
        <v>5.2490871200000004</v>
      </c>
      <c r="AL29" s="299">
        <v>5.8422268299999995</v>
      </c>
      <c r="AM29" s="299">
        <v>5.7129457499999994</v>
      </c>
      <c r="AN29" s="299">
        <v>6.7339369800000002</v>
      </c>
      <c r="AO29" s="299">
        <v>4.8920647500000003</v>
      </c>
      <c r="AP29" s="299">
        <v>3.902138785</v>
      </c>
      <c r="AQ29" s="299">
        <v>3.9337277100000003</v>
      </c>
      <c r="AR29" s="298">
        <v>62.700658089999997</v>
      </c>
      <c r="AS29" s="322"/>
    </row>
    <row r="30" spans="2:45">
      <c r="B30" s="297" t="s">
        <v>548</v>
      </c>
      <c r="C30" s="285" t="s">
        <v>107</v>
      </c>
      <c r="D30" s="299" t="s">
        <v>107</v>
      </c>
      <c r="E30" s="299" t="s">
        <v>107</v>
      </c>
      <c r="F30" s="299" t="s">
        <v>107</v>
      </c>
      <c r="G30" s="299" t="s">
        <v>107</v>
      </c>
      <c r="H30" s="299">
        <f>VLOOKUP(B30,$AE$371:$AS$428,14,FALSE)</f>
        <v>1678.4780013800003</v>
      </c>
      <c r="I30" s="299">
        <f>VLOOKUP(B30,$AE$452:$AS$509,14,FALSE)</f>
        <v>1609.1079043</v>
      </c>
      <c r="J30" s="299">
        <f>VLOOKUP(B30,$AE$527:$AS$584,14,FALSE)</f>
        <v>1652.6587801100002</v>
      </c>
      <c r="K30" s="299">
        <f>VLOOKUP(B30,$AE$602:$AS$659,14,FALSE)</f>
        <v>1769.0364351299997</v>
      </c>
      <c r="L30" s="299">
        <f>VLOOKUP(B30,$AE$677:$AS$734,14,FALSE)</f>
        <v>2051.79314905</v>
      </c>
      <c r="M30" s="299">
        <f>VLOOKUP(B30,$AE$752:$AS$809,14,FALSE)</f>
        <v>2537.7632383099999</v>
      </c>
      <c r="N30" s="299">
        <f>VLOOKUP(B30,$AE$827:$AS$884,14,FALSE)</f>
        <v>3609.7022324100003</v>
      </c>
      <c r="O30" s="299">
        <f>VLOOKUP(B30,$AE$905:$AS$960,14,FALSE)</f>
        <v>4553.6281462699999</v>
      </c>
      <c r="P30" s="299">
        <f>VLOOKUP(B30,$AE$981:$AS$1036,14,FALSE)</f>
        <v>6360.074083720001</v>
      </c>
      <c r="Q30" s="299">
        <f>VLOOKUP(B30,$AE$1057:$AS$1112,14,FALSE)</f>
        <v>8062.3845836199998</v>
      </c>
      <c r="R30" s="299">
        <f>VLOOKUP(B30,$AE$1133:$AS$1188,14,FALSE)</f>
        <v>11349.565968179999</v>
      </c>
      <c r="S30" s="299">
        <f>VLOOKUP(B30,$AE$1209:$AS$1264,14,FALSE)</f>
        <v>14970.138804509997</v>
      </c>
      <c r="T30" s="299">
        <f t="shared" ref="T30:T32" si="8">VLOOKUP(B30,$AE$1285:$AS$1339, 14,FALSE)</f>
        <v>20566.15860029</v>
      </c>
      <c r="U30" s="299">
        <f t="shared" si="3"/>
        <v>25453.557774539993</v>
      </c>
      <c r="V30" s="299">
        <f t="shared" si="4"/>
        <v>32123.449248330002</v>
      </c>
      <c r="W30" s="299">
        <f t="shared" si="5"/>
        <v>46591.1</v>
      </c>
      <c r="X30" s="299">
        <f>VLOOKUP(B30,$AE$1555:$AR$1603, 14,FALSE)</f>
        <v>64342</v>
      </c>
      <c r="Y30" s="299">
        <f t="shared" ref="Y30:Y38" si="9">VLOOKUP(B30,$AE$1613:$AR$1661, 14,FALSE)</f>
        <v>88579.9</v>
      </c>
      <c r="Z30" s="299"/>
      <c r="AA30" s="299"/>
      <c r="AB30" s="322"/>
      <c r="AE30" s="284"/>
      <c r="AF30" s="285"/>
      <c r="AG30" s="299"/>
      <c r="AH30" s="299"/>
      <c r="AI30" s="299"/>
      <c r="AJ30" s="299"/>
      <c r="AK30" s="299"/>
      <c r="AL30" s="299"/>
      <c r="AM30" s="299"/>
      <c r="AN30" s="299"/>
      <c r="AO30" s="299"/>
      <c r="AP30" s="299"/>
      <c r="AQ30" s="299"/>
      <c r="AR30" s="298"/>
      <c r="AS30" s="322"/>
    </row>
    <row r="31" spans="2:45">
      <c r="B31" s="297" t="s">
        <v>549</v>
      </c>
      <c r="C31" s="285" t="s">
        <v>107</v>
      </c>
      <c r="D31" s="299" t="s">
        <v>107</v>
      </c>
      <c r="E31" s="299" t="s">
        <v>107</v>
      </c>
      <c r="F31" s="299" t="s">
        <v>107</v>
      </c>
      <c r="G31" s="299" t="s">
        <v>107</v>
      </c>
      <c r="H31" s="299">
        <f>VLOOKUP(B31,$AE$371:$AS$428,14,FALSE)</f>
        <v>1456.4867861300002</v>
      </c>
      <c r="I31" s="299">
        <f>VLOOKUP(B31,$AE$452:$AS$509,14,FALSE)</f>
        <v>1528.7811664800001</v>
      </c>
      <c r="J31" s="299">
        <f>VLOOKUP(B31,$AE$527:$AS$584,14,FALSE)</f>
        <v>1677.5365471099999</v>
      </c>
      <c r="K31" s="299">
        <f>VLOOKUP(B31,$AE$602:$AS$659,14,FALSE)</f>
        <v>1911.6490683799998</v>
      </c>
      <c r="L31" s="299">
        <f>VLOOKUP(B31,$AE$677:$AS$734,14,FALSE)</f>
        <v>2007.0473776399999</v>
      </c>
      <c r="M31" s="299">
        <f>VLOOKUP(B31,$AE$752:$AS$809,14,FALSE)</f>
        <v>2171.3897141200005</v>
      </c>
      <c r="N31" s="299">
        <f>VLOOKUP(B31,$AE$827:$AS$884,14,FALSE)</f>
        <v>2511.8846083899998</v>
      </c>
      <c r="O31" s="299">
        <f>VLOOKUP(B31,$AE$905:$AS$960,14,FALSE)</f>
        <v>2850.1882964299998</v>
      </c>
      <c r="P31" s="299">
        <f>VLOOKUP(B31,$AE$981:$AS$1036,14,FALSE)</f>
        <v>3640.2252740699996</v>
      </c>
      <c r="Q31" s="299">
        <f>VLOOKUP(B31,$AE$1057:$AS$1112,14,FALSE)</f>
        <v>4027.48764656</v>
      </c>
      <c r="R31" s="299">
        <f>VLOOKUP(B31,$AE$1133:$AS$1188,14,FALSE)</f>
        <v>5790.0303648800009</v>
      </c>
      <c r="S31" s="299">
        <f>VLOOKUP(B31,$AE$1209:$AS$1264,14,FALSE)</f>
        <v>5520.8100486000003</v>
      </c>
      <c r="T31" s="299">
        <f t="shared" si="8"/>
        <v>7811.7878043399996</v>
      </c>
      <c r="U31" s="299">
        <f t="shared" si="3"/>
        <v>9025.6367901100002</v>
      </c>
      <c r="V31" s="299">
        <f t="shared" si="4"/>
        <v>13243.31615551</v>
      </c>
      <c r="W31" s="299">
        <f t="shared" si="5"/>
        <v>20245.8</v>
      </c>
      <c r="X31" s="299">
        <f>VLOOKUP(B31,$AE$1555:$AR$1603, 14,FALSE)</f>
        <v>40601.699999999997</v>
      </c>
      <c r="Y31" s="299">
        <f t="shared" si="9"/>
        <v>61219.7</v>
      </c>
      <c r="Z31" s="299"/>
      <c r="AA31" s="299"/>
      <c r="AB31" s="322"/>
      <c r="AE31" s="286" t="s">
        <v>480</v>
      </c>
      <c r="AF31" s="291">
        <v>1155.742559</v>
      </c>
      <c r="AG31" s="298">
        <v>852.00346800000011</v>
      </c>
      <c r="AH31" s="298">
        <v>775.95088499999997</v>
      </c>
      <c r="AI31" s="298">
        <v>824.52329699999996</v>
      </c>
      <c r="AJ31" s="298">
        <v>838.64081599999997</v>
      </c>
      <c r="AK31" s="298">
        <v>816.267518</v>
      </c>
      <c r="AL31" s="298">
        <v>1167.7009720000001</v>
      </c>
      <c r="AM31" s="298">
        <v>814.20527500000003</v>
      </c>
      <c r="AN31" s="298">
        <v>809.58306780999999</v>
      </c>
      <c r="AO31" s="298">
        <v>832.30463599999996</v>
      </c>
      <c r="AP31" s="298">
        <v>815.70437299999992</v>
      </c>
      <c r="AQ31" s="298">
        <v>848.69523100000004</v>
      </c>
      <c r="AR31" s="298">
        <v>10551.32209781</v>
      </c>
      <c r="AS31" s="322"/>
    </row>
    <row r="32" spans="2:45">
      <c r="B32" s="297" t="s">
        <v>615</v>
      </c>
      <c r="C32" s="285" t="s">
        <v>107</v>
      </c>
      <c r="D32" s="299" t="s">
        <v>107</v>
      </c>
      <c r="E32" s="299" t="s">
        <v>107</v>
      </c>
      <c r="F32" s="299" t="s">
        <v>107</v>
      </c>
      <c r="G32" s="299" t="s">
        <v>107</v>
      </c>
      <c r="H32" s="299">
        <f>VLOOKUP(B32,$AE$371:$AS$428,14,FALSE)</f>
        <v>1348.2061386300002</v>
      </c>
      <c r="I32" s="299">
        <f>VLOOKUP(B32,$AE$452:$AS$509,14,FALSE)</f>
        <v>1835.2875668499998</v>
      </c>
      <c r="J32" s="299">
        <f>VLOOKUP(B32,$AE$527:$AS$584,14,FALSE)</f>
        <v>2048.3198155499999</v>
      </c>
      <c r="K32" s="299">
        <f>VLOOKUP(B32,$AE$602:$AS$659,14,FALSE)</f>
        <v>2336.6932809400005</v>
      </c>
      <c r="L32" s="299">
        <f>VLOOKUP(B32,$AE$677:$AS$734,14,FALSE)</f>
        <v>2513.7853011399998</v>
      </c>
      <c r="M32" s="299">
        <f>VLOOKUP(B32,$AE$752:$AS$809,14,FALSE)</f>
        <v>2756.5230082399999</v>
      </c>
      <c r="N32" s="299">
        <f>VLOOKUP(B32,$AE$827:$AS$884,14,FALSE)</f>
        <v>3572.26344445</v>
      </c>
      <c r="O32" s="299">
        <f>VLOOKUP(B32,$AE$905:$AS$960,14,FALSE)</f>
        <v>4189.4627313000001</v>
      </c>
      <c r="P32" s="299">
        <f>VLOOKUP(B32,$AE$981:$AS$1036,14,FALSE)</f>
        <v>5268.7090731899998</v>
      </c>
      <c r="Q32" s="299">
        <f>VLOOKUP(B32,$AE$1057:$AS$1112,14,FALSE)</f>
        <v>6041.6050540299993</v>
      </c>
      <c r="R32" s="299">
        <f>VLOOKUP(B32,$AE$1133:$AS$1188,14,FALSE)</f>
        <v>8645.8104812900001</v>
      </c>
      <c r="S32" s="299">
        <f>VLOOKUP(B32,$AE$1209:$AS$1264,14,FALSE)</f>
        <v>10519.36832342</v>
      </c>
      <c r="T32" s="299">
        <f t="shared" si="8"/>
        <v>16112.15951842</v>
      </c>
      <c r="U32" s="299">
        <f t="shared" si="3"/>
        <v>21998.985589340002</v>
      </c>
      <c r="V32" s="299">
        <f t="shared" si="4"/>
        <v>30297.203092700001</v>
      </c>
      <c r="W32" s="299">
        <f t="shared" si="5"/>
        <v>36008.800000000003</v>
      </c>
      <c r="X32" s="299">
        <f>VLOOKUP(B32,$AE$1555:$AR$1603, 14,FALSE)</f>
        <v>11465.1</v>
      </c>
      <c r="Y32" s="299">
        <f t="shared" si="9"/>
        <v>11866.8</v>
      </c>
      <c r="Z32" s="299"/>
      <c r="AA32" s="299" t="s">
        <v>484</v>
      </c>
      <c r="AB32" s="322"/>
      <c r="AE32" s="284"/>
      <c r="AF32" s="285"/>
      <c r="AG32" s="299"/>
      <c r="AH32" s="299"/>
      <c r="AI32" s="299"/>
      <c r="AJ32" s="299"/>
      <c r="AK32" s="299"/>
      <c r="AL32" s="299"/>
      <c r="AM32" s="299"/>
      <c r="AN32" s="299"/>
      <c r="AO32" s="299"/>
      <c r="AP32" s="299"/>
      <c r="AQ32" s="299"/>
      <c r="AR32" s="298"/>
      <c r="AS32" s="322"/>
    </row>
    <row r="33" spans="2:45">
      <c r="B33" s="297" t="s">
        <v>486</v>
      </c>
      <c r="C33" s="285">
        <f>VLOOKUP(B33,$AE$9:$AS$64,14,FALSE)</f>
        <v>258.73636170999998</v>
      </c>
      <c r="D33" s="299">
        <f>VLOOKUP(B33,$AE$81:$AS$134,14,FALSE)</f>
        <v>272.49063553999997</v>
      </c>
      <c r="E33" s="299">
        <f>VLOOKUP(B33,$AE$151:$AS$206,14,FALSE)</f>
        <v>255.32009429999999</v>
      </c>
      <c r="F33" s="299">
        <f>VLOOKUP(B33,$AE$223:$AS$278,14,FALSE)</f>
        <v>194.10524372</v>
      </c>
      <c r="G33" s="299">
        <f t="shared" ref="G33:G34" si="10">VLOOKUP(B33,$AE$296:$AS$353,14,FALSE)</f>
        <v>115.76432389999999</v>
      </c>
      <c r="H33" s="299" t="s">
        <v>107</v>
      </c>
      <c r="I33" s="299" t="s">
        <v>107</v>
      </c>
      <c r="J33" s="299" t="s">
        <v>107</v>
      </c>
      <c r="K33" s="299" t="s">
        <v>107</v>
      </c>
      <c r="L33" s="299" t="s">
        <v>107</v>
      </c>
      <c r="M33" s="299" t="s">
        <v>107</v>
      </c>
      <c r="N33" s="299" t="s">
        <v>107</v>
      </c>
      <c r="O33" s="299" t="s">
        <v>107</v>
      </c>
      <c r="P33" s="299" t="s">
        <v>107</v>
      </c>
      <c r="Q33" s="299" t="s">
        <v>107</v>
      </c>
      <c r="R33" s="299" t="s">
        <v>107</v>
      </c>
      <c r="S33" s="299" t="s">
        <v>107</v>
      </c>
      <c r="T33" s="299" t="s">
        <v>107</v>
      </c>
      <c r="U33" s="299" t="s">
        <v>107</v>
      </c>
      <c r="V33" s="299" t="s">
        <v>107</v>
      </c>
      <c r="W33" s="299" t="s">
        <v>107</v>
      </c>
      <c r="X33" s="299" t="s">
        <v>107</v>
      </c>
      <c r="Y33" s="299" t="s">
        <v>107</v>
      </c>
      <c r="Z33" s="299"/>
      <c r="AA33" s="299"/>
      <c r="AB33" s="322"/>
      <c r="AE33" s="284" t="s">
        <v>479</v>
      </c>
      <c r="AF33" s="285">
        <v>682.59538999999995</v>
      </c>
      <c r="AG33" s="299">
        <v>497.61207999999999</v>
      </c>
      <c r="AH33" s="299">
        <v>460.79919999999998</v>
      </c>
      <c r="AI33" s="299">
        <v>514.40759000000003</v>
      </c>
      <c r="AJ33" s="299">
        <v>493.77890000000002</v>
      </c>
      <c r="AK33" s="299">
        <v>466.14731999999998</v>
      </c>
      <c r="AL33" s="299">
        <v>725.90138999999999</v>
      </c>
      <c r="AM33" s="299">
        <v>479.59741000000002</v>
      </c>
      <c r="AN33" s="299">
        <v>503.47250000000003</v>
      </c>
      <c r="AO33" s="299">
        <v>528.04043000000001</v>
      </c>
      <c r="AP33" s="299">
        <v>488.36336</v>
      </c>
      <c r="AQ33" s="299">
        <v>534.33067000000005</v>
      </c>
      <c r="AR33" s="298">
        <v>6375.0462399999997</v>
      </c>
      <c r="AS33" s="322"/>
    </row>
    <row r="34" spans="2:45">
      <c r="B34" s="333" t="s">
        <v>550</v>
      </c>
      <c r="C34" s="285" t="s">
        <v>107</v>
      </c>
      <c r="D34" s="299" t="s">
        <v>107</v>
      </c>
      <c r="E34" s="299" t="s">
        <v>107</v>
      </c>
      <c r="F34" s="299" t="s">
        <v>107</v>
      </c>
      <c r="G34" s="299">
        <f t="shared" si="10"/>
        <v>302.35385141000006</v>
      </c>
      <c r="H34" s="299">
        <f>VLOOKUP(B34,$AE$371:$AS$428,14,FALSE)</f>
        <v>223.25698384</v>
      </c>
      <c r="I34" s="299">
        <f>VLOOKUP(B34,$AE$452:$AS$509,14,FALSE)</f>
        <v>282.74138338</v>
      </c>
      <c r="J34" s="299">
        <f>VLOOKUP(B34,$AE$527:$AS$584,14,FALSE)</f>
        <v>499.37655455999999</v>
      </c>
      <c r="K34" s="299">
        <f>VLOOKUP(B34,$AE$602:$AS$659,14,FALSE)</f>
        <v>756.9220942500001</v>
      </c>
      <c r="L34" s="299">
        <f>VLOOKUP(B34,$AE$677:$AS$734,14,FALSE)</f>
        <v>868.74571851999985</v>
      </c>
      <c r="M34" s="299">
        <f>VLOOKUP(B34,$AE$752:$AS$809,14,FALSE)</f>
        <v>1063.32764888</v>
      </c>
      <c r="N34" s="299">
        <f>VLOOKUP(B34,$AE$827:$AS$884,14,FALSE)</f>
        <v>1354.70912223</v>
      </c>
      <c r="O34" s="299">
        <f>VLOOKUP(B34,$AE$905:$AS$960,14,FALSE)</f>
        <v>1549.8447618700002</v>
      </c>
      <c r="P34" s="299">
        <f>VLOOKUP(B34,$AE$981:$AS$1036,14,FALSE)</f>
        <v>2092.5527004300002</v>
      </c>
      <c r="Q34" s="299">
        <f>VLOOKUP(B34,$AE$1057:$AS$1112,14,FALSE)</f>
        <v>2983.0367903400002</v>
      </c>
      <c r="R34" s="299">
        <f>VLOOKUP(B34,$AE$1133:$AS$1188,14,FALSE)</f>
        <v>3825.1074822700002</v>
      </c>
      <c r="S34" s="299">
        <f>VLOOKUP(B34,$AE$1209:$AS$1264,14,FALSE)</f>
        <v>4422.8907377999994</v>
      </c>
      <c r="T34" s="299">
        <f>VLOOKUP(B34,$AE$1285:$AS$1339, 14,FALSE)</f>
        <v>4259.3190855399998</v>
      </c>
      <c r="U34" s="299">
        <f t="shared" si="3"/>
        <v>5624.0837232100002</v>
      </c>
      <c r="V34" s="299">
        <f t="shared" si="4"/>
        <v>6873.037761059999</v>
      </c>
      <c r="W34" s="299">
        <f t="shared" si="5"/>
        <v>10544</v>
      </c>
      <c r="X34" s="299">
        <f>VLOOKUP(B34,$AE$1555:$AR$1603, 14,FALSE)</f>
        <v>16052.3</v>
      </c>
      <c r="Y34" s="299">
        <f t="shared" si="9"/>
        <v>20634.900000000001</v>
      </c>
      <c r="Z34" s="299"/>
      <c r="AA34" s="299"/>
      <c r="AB34" s="322"/>
      <c r="AE34" s="284" t="s">
        <v>478</v>
      </c>
      <c r="AF34" s="285">
        <v>780.93340000000001</v>
      </c>
      <c r="AG34" s="299">
        <v>568.15897000000007</v>
      </c>
      <c r="AH34" s="299">
        <v>496.88187999999997</v>
      </c>
      <c r="AI34" s="299">
        <v>533.82078999999999</v>
      </c>
      <c r="AJ34" s="299">
        <v>559.99944999999991</v>
      </c>
      <c r="AK34" s="299">
        <v>554.05228</v>
      </c>
      <c r="AL34" s="299">
        <v>805.48957000000007</v>
      </c>
      <c r="AM34" s="299">
        <v>554.27229</v>
      </c>
      <c r="AN34" s="299">
        <v>576.28295780999997</v>
      </c>
      <c r="AO34" s="299">
        <v>576.86915999999997</v>
      </c>
      <c r="AP34" s="299">
        <v>577.28676599999994</v>
      </c>
      <c r="AQ34" s="299">
        <v>626.09662200000002</v>
      </c>
      <c r="AR34" s="298">
        <v>7210.1441358100001</v>
      </c>
      <c r="AS34" s="322"/>
    </row>
    <row r="35" spans="2:45">
      <c r="B35" s="284" t="s">
        <v>485</v>
      </c>
      <c r="C35" s="285">
        <f>VLOOKUP(B35,$AE$9:$AS$64,14,FALSE)</f>
        <v>105.02171982999999</v>
      </c>
      <c r="D35" s="299">
        <f>VLOOKUP(B35,$AE$81:$AS$134,14,FALSE)</f>
        <v>187.32162431</v>
      </c>
      <c r="E35" s="299">
        <f>VLOOKUP(B35,$AE$151:$AS$206,14,FALSE)</f>
        <v>99.75412919</v>
      </c>
      <c r="F35" s="299">
        <f>VLOOKUP(B35,$AE$223:$AS$278,14,FALSE)</f>
        <v>15.604229480000001</v>
      </c>
      <c r="G35" s="299" t="s">
        <v>107</v>
      </c>
      <c r="H35" s="299" t="s">
        <v>107</v>
      </c>
      <c r="I35" s="299" t="s">
        <v>107</v>
      </c>
      <c r="J35" s="299" t="s">
        <v>107</v>
      </c>
      <c r="K35" s="299" t="s">
        <v>107</v>
      </c>
      <c r="L35" s="299" t="s">
        <v>107</v>
      </c>
      <c r="M35" s="299" t="s">
        <v>107</v>
      </c>
      <c r="N35" s="299" t="s">
        <v>107</v>
      </c>
      <c r="O35" s="299" t="s">
        <v>107</v>
      </c>
      <c r="P35" s="299" t="s">
        <v>107</v>
      </c>
      <c r="Q35" s="299" t="s">
        <v>107</v>
      </c>
      <c r="R35" s="299" t="s">
        <v>107</v>
      </c>
      <c r="S35" s="299" t="s">
        <v>107</v>
      </c>
      <c r="T35" s="299" t="s">
        <v>107</v>
      </c>
      <c r="U35" s="299" t="s">
        <v>107</v>
      </c>
      <c r="V35" s="299" t="s">
        <v>107</v>
      </c>
      <c r="W35" s="299" t="s">
        <v>107</v>
      </c>
      <c r="X35" s="299" t="s">
        <v>107</v>
      </c>
      <c r="Y35" s="299" t="s">
        <v>107</v>
      </c>
      <c r="Z35" s="299"/>
      <c r="AA35" s="299"/>
      <c r="AB35" s="322"/>
      <c r="AE35" s="297" t="s">
        <v>477</v>
      </c>
      <c r="AF35" s="285">
        <v>53.282620000000001</v>
      </c>
      <c r="AG35" s="299">
        <v>36.684069999999998</v>
      </c>
      <c r="AH35" s="299">
        <v>35.97945</v>
      </c>
      <c r="AI35" s="299">
        <v>37.854979999999998</v>
      </c>
      <c r="AJ35" s="299">
        <v>34.615900000000003</v>
      </c>
      <c r="AK35" s="299">
        <v>32.292110000000001</v>
      </c>
      <c r="AL35" s="299">
        <v>33.292749999999998</v>
      </c>
      <c r="AM35" s="299">
        <v>31.197990000000001</v>
      </c>
      <c r="AN35" s="299">
        <v>30.79317</v>
      </c>
      <c r="AO35" s="299">
        <v>29.813009999999998</v>
      </c>
      <c r="AP35" s="299">
        <v>26.453700000000001</v>
      </c>
      <c r="AQ35" s="299">
        <v>25.35557</v>
      </c>
      <c r="AR35" s="298">
        <v>407.61532</v>
      </c>
      <c r="AS35" s="322"/>
    </row>
    <row r="36" spans="2:45">
      <c r="B36" s="284" t="s">
        <v>483</v>
      </c>
      <c r="C36" s="285">
        <f>VLOOKUP(B36,$AE$9:$AS$64,14,FALSE)</f>
        <v>193.82615422000001</v>
      </c>
      <c r="D36" s="299">
        <f>VLOOKUP(B36,$AE$81:$AS$134,14,FALSE)</f>
        <v>197.76349311999999</v>
      </c>
      <c r="E36" s="299">
        <f>VLOOKUP(B36,$AE$151:$AS$206,14,FALSE)</f>
        <v>196.99247138000001</v>
      </c>
      <c r="F36" s="299">
        <f>VLOOKUP(B36,$AE$223:$AS$278,14,FALSE)</f>
        <v>487.25475523000006</v>
      </c>
      <c r="G36" s="299">
        <f t="shared" ref="G36:G38" si="11">VLOOKUP(B36,$AE$296:$AS$353,14,FALSE)</f>
        <v>225.85329969</v>
      </c>
      <c r="H36" s="299">
        <f>VLOOKUP(B36,$AE$371:$AS$428,14,FALSE)</f>
        <v>217.63409178000001</v>
      </c>
      <c r="I36" s="299">
        <f>VLOOKUP(B36,$AE$452:$AS$509,14,FALSE)</f>
        <v>256.30473254000003</v>
      </c>
      <c r="J36" s="299">
        <f>VLOOKUP(B36,$AE$527:$AS$584,14,FALSE)</f>
        <v>343.39986403</v>
      </c>
      <c r="K36" s="299">
        <f>VLOOKUP(B36,$AE$602:$AS$659,14,FALSE)</f>
        <v>392.0860110000001</v>
      </c>
      <c r="L36" s="299">
        <f>VLOOKUP(B36,$AE$677:$AS$734,14,FALSE)</f>
        <v>398.24352609000005</v>
      </c>
      <c r="M36" s="299">
        <f>VLOOKUP(B36,$AE$752:$AS$809,14,FALSE)</f>
        <v>447.07521997000003</v>
      </c>
      <c r="N36" s="299">
        <f>VLOOKUP(B36,$AE$827:$AS$884,14,FALSE)</f>
        <v>555.09817587999999</v>
      </c>
      <c r="O36" s="299">
        <f>VLOOKUP(B36,$AE$905:$AS$960,14,FALSE)</f>
        <v>658.38496875999999</v>
      </c>
      <c r="P36" s="299">
        <f>VLOOKUP(B36,$AE$981:$AS$1036,14,FALSE)</f>
        <v>786.000135</v>
      </c>
      <c r="Q36" s="299">
        <f>VLOOKUP(B36,$AE$1057:$AS$1112,14,FALSE)</f>
        <v>1026.2671377500001</v>
      </c>
      <c r="R36" s="299">
        <f>VLOOKUP(B36,$AE$1133:$AS$1188,14,FALSE)</f>
        <v>1197.0351701499999</v>
      </c>
      <c r="S36" s="299">
        <f>VLOOKUP(B36,$AE$1209:$AS$1264,14,FALSE)</f>
        <v>1392.2693061999998</v>
      </c>
      <c r="T36" s="299">
        <f t="shared" ref="T36:T38" si="12">VLOOKUP(B36,$AE$1285:$AS$1339, 14,FALSE)</f>
        <v>2013.2860585699998</v>
      </c>
      <c r="U36" s="299">
        <f t="shared" si="3"/>
        <v>2940.4384341799996</v>
      </c>
      <c r="V36" s="299">
        <f t="shared" si="4"/>
        <v>4237.8436545600007</v>
      </c>
      <c r="W36" s="299">
        <f t="shared" si="5"/>
        <v>5750.5</v>
      </c>
      <c r="X36" s="299">
        <f>VLOOKUP(B36,$AE$1555:$AR$1603, 14,FALSE)</f>
        <v>6813.6</v>
      </c>
      <c r="Y36" s="299">
        <f t="shared" si="9"/>
        <v>9403.6</v>
      </c>
      <c r="Z36" s="299"/>
      <c r="AA36" s="299"/>
      <c r="AB36" s="322"/>
      <c r="AE36" s="297" t="s">
        <v>611</v>
      </c>
      <c r="AF36" s="285">
        <v>20.410150000000002</v>
      </c>
      <c r="AG36" s="299">
        <v>24.625229999999998</v>
      </c>
      <c r="AH36" s="299">
        <v>44.365690000000001</v>
      </c>
      <c r="AI36" s="299">
        <v>20.242560000000001</v>
      </c>
      <c r="AJ36" s="299">
        <v>38.668900000000001</v>
      </c>
      <c r="AK36" s="299">
        <v>10.41812</v>
      </c>
      <c r="AL36" s="299">
        <v>38.173639999999999</v>
      </c>
      <c r="AM36" s="299">
        <v>11.58953</v>
      </c>
      <c r="AN36" s="299">
        <v>-1.2999999999999999E-4</v>
      </c>
      <c r="AO36" s="299">
        <v>-1.4999999999999999E-4</v>
      </c>
      <c r="AP36" s="299">
        <v>-1.1E-4</v>
      </c>
      <c r="AQ36" s="299">
        <v>8.8220000000000007E-2</v>
      </c>
      <c r="AR36" s="298">
        <v>208.58165</v>
      </c>
      <c r="AS36" s="322"/>
    </row>
    <row r="37" spans="2:45">
      <c r="B37" s="284" t="s">
        <v>482</v>
      </c>
      <c r="C37" s="285">
        <f>VLOOKUP(B37,$AE$9:$AS$64,14,FALSE)</f>
        <v>126.59223527</v>
      </c>
      <c r="D37" s="299">
        <f>VLOOKUP(B37,$AE$81:$AS$134,14,FALSE)</f>
        <v>131.06242036</v>
      </c>
      <c r="E37" s="299">
        <f>VLOOKUP(B37,$AE$151:$AS$206,14,FALSE)</f>
        <v>124.09930722999999</v>
      </c>
      <c r="F37" s="299">
        <f>VLOOKUP(B37,$AE$223:$AS$278,14,FALSE)</f>
        <v>138.51556337999997</v>
      </c>
      <c r="G37" s="299">
        <f t="shared" si="11"/>
        <v>126.86296350000002</v>
      </c>
      <c r="H37" s="299">
        <f>VLOOKUP(B37,$AE$371:$AS$428,14,FALSE)</f>
        <v>82.567648079999984</v>
      </c>
      <c r="I37" s="299">
        <f>VLOOKUP(B37,$AE$452:$AS$509,14,FALSE)</f>
        <v>95.314137030000012</v>
      </c>
      <c r="J37" s="299">
        <f>VLOOKUP(B37,$AE$527:$AS$584,14,FALSE)</f>
        <v>115.47894534</v>
      </c>
      <c r="K37" s="299">
        <f>VLOOKUP(B37,$AE$602:$AS$659,14,FALSE)</f>
        <v>140.04622404999998</v>
      </c>
      <c r="L37" s="299">
        <f>VLOOKUP(B37,$AE$677:$AS$734,14,FALSE)</f>
        <v>162.29391693000002</v>
      </c>
      <c r="M37" s="299">
        <f>VLOOKUP(B37,$AE$752:$AS$809,14,FALSE)</f>
        <v>204.62088405</v>
      </c>
      <c r="N37" s="299">
        <f>VLOOKUP(B37,$AE$827:$AS$884,14,FALSE)</f>
        <v>229.38052537000002</v>
      </c>
      <c r="O37" s="299">
        <f>VLOOKUP(B37,$AE$905:$AS$960,14,FALSE)</f>
        <v>343.66396517999999</v>
      </c>
      <c r="P37" s="299">
        <f>VLOOKUP(B37,$AE$981:$AS$1036,14,FALSE)</f>
        <v>404.72090579999997</v>
      </c>
      <c r="Q37" s="299">
        <f>VLOOKUP(B37,$AE$1057:$AS$1112,14,FALSE)</f>
        <v>534.97075341000004</v>
      </c>
      <c r="R37" s="299">
        <f>VLOOKUP(B37,$AE$1133:$AS$1188,14,FALSE)</f>
        <v>680.27703220000001</v>
      </c>
      <c r="S37" s="299">
        <f>VLOOKUP(B37,$AE$1209:$AS$1264,14,FALSE)</f>
        <v>874.52925875999995</v>
      </c>
      <c r="T37" s="299">
        <f t="shared" si="12"/>
        <v>1293.4654802500002</v>
      </c>
      <c r="U37" s="299">
        <f t="shared" si="3"/>
        <v>1724.49486447</v>
      </c>
      <c r="V37" s="299">
        <f t="shared" si="4"/>
        <v>2363.7264811800001</v>
      </c>
      <c r="W37" s="299">
        <f t="shared" si="5"/>
        <v>3133.8</v>
      </c>
      <c r="X37" s="299">
        <f>VLOOKUP(B37,$AE$1555:$AR$1603, 14,FALSE)</f>
        <v>3992.8</v>
      </c>
      <c r="Y37" s="299">
        <f t="shared" si="9"/>
        <v>5402.6</v>
      </c>
      <c r="Z37" s="299"/>
      <c r="AA37" s="299"/>
      <c r="AB37" s="322"/>
      <c r="AE37" s="297" t="s">
        <v>476</v>
      </c>
      <c r="AF37" s="285">
        <v>5.7881790000000004</v>
      </c>
      <c r="AG37" s="299">
        <v>7.1523580000000004</v>
      </c>
      <c r="AH37" s="299">
        <v>7.3159849999999995</v>
      </c>
      <c r="AI37" s="299">
        <v>8.3879970000000004</v>
      </c>
      <c r="AJ37" s="299">
        <v>7.9007959999999997</v>
      </c>
      <c r="AK37" s="299">
        <v>9.5148279999999996</v>
      </c>
      <c r="AL37" s="299">
        <v>8.7368319999999997</v>
      </c>
      <c r="AM37" s="299">
        <v>7.5149749999999997</v>
      </c>
      <c r="AN37" s="299">
        <v>9.5185399999999998</v>
      </c>
      <c r="AO37" s="299">
        <v>17.689726</v>
      </c>
      <c r="AP37" s="299">
        <v>10.931997000000001</v>
      </c>
      <c r="AQ37" s="299">
        <v>7.7689889999999995</v>
      </c>
      <c r="AR37" s="298">
        <v>108.22120200000001</v>
      </c>
      <c r="AS37" s="322"/>
    </row>
    <row r="38" spans="2:45">
      <c r="B38" s="297" t="s">
        <v>481</v>
      </c>
      <c r="C38" s="285">
        <f>VLOOKUP(B38,$AE$9:$AS$64,14,FALSE)</f>
        <v>62.700658089999997</v>
      </c>
      <c r="D38" s="299">
        <f>VLOOKUP(B38,$AE$81:$AS$134,14,FALSE)</f>
        <v>153.49807240999999</v>
      </c>
      <c r="E38" s="299">
        <f>VLOOKUP(B38,$AE$151:$AS$206,14,FALSE)</f>
        <v>805.55459029500014</v>
      </c>
      <c r="F38" s="299">
        <f>VLOOKUP(B38,$AE$223:$AS$278,14,FALSE)</f>
        <v>483.51689722000003</v>
      </c>
      <c r="G38" s="299">
        <f t="shared" si="11"/>
        <v>84.628540575000045</v>
      </c>
      <c r="H38" s="299">
        <f>VLOOKUP(B38,$AE$371:$AS$428,14,FALSE)</f>
        <v>142.55086693999999</v>
      </c>
      <c r="I38" s="299">
        <f>VLOOKUP(B38,$AE$452:$AS$509,14,FALSE)</f>
        <v>59.601185319999999</v>
      </c>
      <c r="J38" s="299">
        <f>VLOOKUP(B38,$AE$527:$AS$584,14,FALSE)</f>
        <v>252.66833103000002</v>
      </c>
      <c r="K38" s="299">
        <f>VLOOKUP(B38,$AE$602:$AS$659,14,FALSE)</f>
        <v>180.6893231</v>
      </c>
      <c r="L38" s="299">
        <f>VLOOKUP(B38,$AE$677:$AS$734,14,FALSE)</f>
        <v>580.28820689500003</v>
      </c>
      <c r="M38" s="299">
        <f>VLOOKUP(B38,$AE$752:$AS$809,14,FALSE)</f>
        <v>98.464443534999987</v>
      </c>
      <c r="N38" s="299">
        <f>VLOOKUP(B38,$AE$827:$AS$884,14,FALSE)</f>
        <v>304.60396522499997</v>
      </c>
      <c r="O38" s="299">
        <f>VLOOKUP(B38,$AE$905:$AS$960,14,FALSE)</f>
        <v>1706.52735861</v>
      </c>
      <c r="P38" s="299">
        <f>VLOOKUP(B38,$AE$981:$AS$1036,14,FALSE)</f>
        <v>393.07124715499992</v>
      </c>
      <c r="Q38" s="299">
        <f>VLOOKUP(B38,$AE$1057:$AS$1112,14,FALSE)</f>
        <v>847.79237968500001</v>
      </c>
      <c r="R38" s="299">
        <f>VLOOKUP(B38,$AE$1133:$AS$1188,14,FALSE)</f>
        <v>1177.09400403</v>
      </c>
      <c r="S38" s="299">
        <f>VLOOKUP(B38,$AE$1209:$AS$1264,14,FALSE)</f>
        <v>-1036.3946572800003</v>
      </c>
      <c r="T38" s="299">
        <f t="shared" si="12"/>
        <v>1613.4033999300002</v>
      </c>
      <c r="U38" s="299">
        <f t="shared" si="3"/>
        <v>1705.5716956599995</v>
      </c>
      <c r="V38" s="299">
        <f t="shared" si="4"/>
        <v>111231.05853328001</v>
      </c>
      <c r="W38" s="299">
        <f t="shared" si="5"/>
        <v>46729.7</v>
      </c>
      <c r="X38" s="299">
        <f>VLOOKUP(B38,$AE$1555:$AR$1603, 14,FALSE)</f>
        <v>-7978.9</v>
      </c>
      <c r="Y38" s="299">
        <f t="shared" si="9"/>
        <v>-92.6</v>
      </c>
      <c r="Z38" s="299"/>
      <c r="AA38" s="299"/>
      <c r="AB38" s="322"/>
      <c r="AE38" s="297" t="s">
        <v>475</v>
      </c>
      <c r="AF38" s="285">
        <v>381.52442000000002</v>
      </c>
      <c r="AG38" s="299">
        <v>281.02481999999998</v>
      </c>
      <c r="AH38" s="299">
        <v>265.91870999999998</v>
      </c>
      <c r="AI38" s="299">
        <v>285.49642</v>
      </c>
      <c r="AJ38" s="299">
        <v>287.26607000000001</v>
      </c>
      <c r="AK38" s="299">
        <v>283.34935999999999</v>
      </c>
      <c r="AL38" s="299">
        <v>408.61273999999997</v>
      </c>
      <c r="AM38" s="299">
        <v>293.96294999999998</v>
      </c>
      <c r="AN38" s="299">
        <v>299.23549000000003</v>
      </c>
      <c r="AO38" s="299">
        <v>305.20958999999999</v>
      </c>
      <c r="AP38" s="299">
        <v>305.18477999999999</v>
      </c>
      <c r="AQ38" s="299">
        <v>298.96213</v>
      </c>
      <c r="AR38" s="298">
        <v>3695.74748</v>
      </c>
      <c r="AS38" s="322"/>
    </row>
    <row r="39" spans="2:45">
      <c r="B39" s="284"/>
      <c r="C39" s="285"/>
      <c r="D39" s="299"/>
      <c r="E39" s="299"/>
      <c r="F39" s="299"/>
      <c r="G39" s="299"/>
      <c r="H39" s="299"/>
      <c r="I39" s="299"/>
      <c r="J39" s="299"/>
      <c r="K39" s="299"/>
      <c r="L39" s="299"/>
      <c r="M39" s="299"/>
      <c r="N39" s="299"/>
      <c r="O39" s="299"/>
      <c r="P39" s="299"/>
      <c r="Q39" s="299"/>
      <c r="R39" s="299"/>
      <c r="S39" s="299"/>
      <c r="T39" s="299"/>
      <c r="U39" s="299"/>
      <c r="V39" s="299"/>
      <c r="W39" s="299"/>
      <c r="X39" s="299"/>
      <c r="Y39" s="299"/>
      <c r="Z39" s="299"/>
      <c r="AA39" s="299"/>
      <c r="AB39" s="322"/>
      <c r="AE39" s="284" t="s">
        <v>551</v>
      </c>
      <c r="AF39" s="285">
        <v>5.7427599999999996</v>
      </c>
      <c r="AG39" s="299">
        <v>1.20442</v>
      </c>
      <c r="AH39" s="299">
        <v>3.47261</v>
      </c>
      <c r="AI39" s="299">
        <v>4.6942000000000004</v>
      </c>
      <c r="AJ39" s="299">
        <v>9.0570599999999999</v>
      </c>
      <c r="AK39" s="299">
        <v>-27.192219999999999</v>
      </c>
      <c r="AL39" s="299">
        <v>35.280470000000001</v>
      </c>
      <c r="AM39" s="299">
        <v>-23.996030000000001</v>
      </c>
      <c r="AN39" s="299">
        <v>11.248480000000001</v>
      </c>
      <c r="AO39" s="299">
        <v>14.89795</v>
      </c>
      <c r="AP39" s="299">
        <v>-17.853439999999999</v>
      </c>
      <c r="AQ39" s="299">
        <v>45.982709999999997</v>
      </c>
      <c r="AR39" s="298">
        <v>62.538969999999999</v>
      </c>
      <c r="AS39" s="322"/>
    </row>
    <row r="40" spans="2:45">
      <c r="B40" s="286" t="s">
        <v>971</v>
      </c>
      <c r="C40" s="387">
        <f>SUM(C42:C46)-SUM(C47:C49)</f>
        <v>10551.322097810002</v>
      </c>
      <c r="D40" s="388">
        <f t="shared" ref="D40:U40" si="13">SUM(D42:D46)-SUM(D47:D49)</f>
        <v>10267.65049113</v>
      </c>
      <c r="E40" s="388">
        <f t="shared" si="13"/>
        <v>9141.4023746599996</v>
      </c>
      <c r="F40" s="388">
        <f t="shared" si="13"/>
        <v>8998.4473971400002</v>
      </c>
      <c r="G40" s="388">
        <f t="shared" si="13"/>
        <v>8043.8534733700008</v>
      </c>
      <c r="H40" s="388">
        <f t="shared" si="13"/>
        <v>8182.6535387099993</v>
      </c>
      <c r="I40" s="388">
        <f t="shared" si="13"/>
        <v>9668.2933822599989</v>
      </c>
      <c r="J40" s="388">
        <f t="shared" si="13"/>
        <v>12662.399446719999</v>
      </c>
      <c r="K40" s="388">
        <f t="shared" si="13"/>
        <v>16327.483202799998</v>
      </c>
      <c r="L40" s="388">
        <f t="shared" si="13"/>
        <v>23602.823537610002</v>
      </c>
      <c r="M40" s="388">
        <f t="shared" si="13"/>
        <v>35330.364410189999</v>
      </c>
      <c r="N40" s="388">
        <f t="shared" si="13"/>
        <v>51143.830030099998</v>
      </c>
      <c r="O40" s="388">
        <f t="shared" si="13"/>
        <v>75743.378112099992</v>
      </c>
      <c r="P40" s="388">
        <f t="shared" si="13"/>
        <v>100078.03661730999</v>
      </c>
      <c r="Q40" s="388">
        <f t="shared" si="13"/>
        <v>134219.47652140001</v>
      </c>
      <c r="R40" s="388">
        <f t="shared" si="13"/>
        <v>175590.21633177</v>
      </c>
      <c r="S40" s="388">
        <f t="shared" si="13"/>
        <v>229766.81573687002</v>
      </c>
      <c r="T40" s="388">
        <f t="shared" si="13"/>
        <v>297503.95920444001</v>
      </c>
      <c r="U40" s="388">
        <f t="shared" si="13"/>
        <v>401044.76848807</v>
      </c>
      <c r="V40" s="388">
        <f t="shared" ref="V40:Y40" si="14">SUM(V42:V46)-SUM(V47:V49)</f>
        <v>536180.09671983006</v>
      </c>
      <c r="W40" s="388">
        <f t="shared" si="14"/>
        <v>704176.6</v>
      </c>
      <c r="X40" s="388">
        <f t="shared" si="14"/>
        <v>878379</v>
      </c>
      <c r="Y40" s="388">
        <f t="shared" si="14"/>
        <v>1175793.5000000002</v>
      </c>
      <c r="Z40" s="388"/>
      <c r="AA40" s="388"/>
      <c r="AB40" s="389"/>
      <c r="AE40" s="284"/>
      <c r="AF40" s="285"/>
      <c r="AG40" s="299"/>
      <c r="AH40" s="299"/>
      <c r="AI40" s="299"/>
      <c r="AJ40" s="299"/>
      <c r="AK40" s="299"/>
      <c r="AL40" s="299"/>
      <c r="AM40" s="299"/>
      <c r="AN40" s="299"/>
      <c r="AO40" s="299"/>
      <c r="AP40" s="299"/>
      <c r="AQ40" s="299"/>
      <c r="AR40" s="299"/>
      <c r="AS40" s="322"/>
    </row>
    <row r="41" spans="2:45">
      <c r="B41" s="284"/>
      <c r="C41" s="291"/>
      <c r="D41" s="298"/>
      <c r="E41" s="298"/>
      <c r="F41" s="298"/>
      <c r="G41" s="298"/>
      <c r="H41" s="298"/>
      <c r="I41" s="299"/>
      <c r="J41" s="299"/>
      <c r="K41" s="299"/>
      <c r="L41" s="299"/>
      <c r="M41" s="299"/>
      <c r="N41" s="299"/>
      <c r="O41" s="299"/>
      <c r="P41" s="299"/>
      <c r="Q41" s="299"/>
      <c r="R41" s="299"/>
      <c r="S41" s="299"/>
      <c r="T41" s="299"/>
      <c r="U41" s="299"/>
      <c r="V41" s="299"/>
      <c r="W41" s="299"/>
      <c r="X41" s="299"/>
      <c r="Y41" s="299"/>
      <c r="Z41" s="299"/>
      <c r="AA41" s="299"/>
      <c r="AB41" s="322"/>
      <c r="AE41" s="286" t="s">
        <v>474</v>
      </c>
      <c r="AF41" s="291">
        <v>232.8915513</v>
      </c>
      <c r="AG41" s="298">
        <v>184.58759900999999</v>
      </c>
      <c r="AH41" s="298">
        <v>198.01647224000001</v>
      </c>
      <c r="AI41" s="298">
        <v>242.777591</v>
      </c>
      <c r="AJ41" s="298">
        <v>237.02467300000001</v>
      </c>
      <c r="AK41" s="298">
        <v>216.73250300000001</v>
      </c>
      <c r="AL41" s="298">
        <v>260.15010899999999</v>
      </c>
      <c r="AM41" s="298">
        <v>239.68292766000002</v>
      </c>
      <c r="AN41" s="298">
        <v>258.07314360000004</v>
      </c>
      <c r="AO41" s="298">
        <v>267.97627531000001</v>
      </c>
      <c r="AP41" s="298">
        <v>258.37888803999999</v>
      </c>
      <c r="AQ41" s="298">
        <v>237.26008440000001</v>
      </c>
      <c r="AR41" s="298">
        <v>2833.55181756</v>
      </c>
      <c r="AS41" s="322"/>
    </row>
    <row r="42" spans="2:45">
      <c r="B42" s="284" t="s">
        <v>479</v>
      </c>
      <c r="C42" s="285">
        <f t="shared" ref="C42:C48" si="15">VLOOKUP(B42,$AE$9:$AS$64,14,FALSE)</f>
        <v>6375.0462399999997</v>
      </c>
      <c r="D42" s="299">
        <f>VLOOKUP(B42,$AE$81:$AS$134,14,FALSE)</f>
        <v>6253.5886105099999</v>
      </c>
      <c r="E42" s="299">
        <f>VLOOKUP(B42,$AE$151:$AS$206,14,FALSE)</f>
        <v>6151.9449408300006</v>
      </c>
      <c r="F42" s="299">
        <f>VLOOKUP(B42,$AE$223:$AS$278,14,FALSE)</f>
        <v>6260.2958362999998</v>
      </c>
      <c r="G42" s="299">
        <f t="shared" ref="G42:G43" si="16">VLOOKUP(B42,$AE$296:$AS$353,14,FALSE)</f>
        <v>5744.1822223300005</v>
      </c>
      <c r="H42" s="299">
        <f>VLOOKUP(B42,$AE$371:$AS$428,14,FALSE)</f>
        <v>3564.1148291099994</v>
      </c>
      <c r="I42" s="299">
        <f>VLOOKUP(B42,$AE$452:$AS$509,14,FALSE)</f>
        <v>4692.3379786200003</v>
      </c>
      <c r="J42" s="299">
        <f>VLOOKUP(B42,$AE$527:$AS$584,14,FALSE)</f>
        <v>6375.04220747</v>
      </c>
      <c r="K42" s="299">
        <f>VLOOKUP(B42,$AE$602:$AS$659,14,FALSE)</f>
        <v>8003.7256165500003</v>
      </c>
      <c r="L42" s="299">
        <f>VLOOKUP(B42,$AE$677:$AS$734,14,FALSE)</f>
        <v>10730.812672570002</v>
      </c>
      <c r="M42" s="299">
        <f>VLOOKUP(B42,$AE$752:$AS$809,14,FALSE)</f>
        <v>14322.633126069999</v>
      </c>
      <c r="N42" s="299">
        <f>VLOOKUP(B42,$AE$827:$AS$884,14,FALSE)</f>
        <v>23242.582517329996</v>
      </c>
      <c r="O42" s="299">
        <f>VLOOKUP(B42,$AE$905:$AS$960,14,FALSE)</f>
        <v>28779.023695940006</v>
      </c>
      <c r="P42" s="299">
        <f>VLOOKUP(B42,$AE$981:$AS$1036,14,FALSE)</f>
        <v>37603.182107119996</v>
      </c>
      <c r="Q42" s="299">
        <f>VLOOKUP(B42,$AE$1057:$AS$1112,14,FALSE)</f>
        <v>51467.442011339997</v>
      </c>
      <c r="R42" s="299">
        <f>VLOOKUP(B42,$AE$1133:$AS$1188,14,FALSE)</f>
        <v>69543.686481099998</v>
      </c>
      <c r="S42" s="299">
        <f>VLOOKUP(B42,$AE$1209:$AS$1264,14,FALSE)</f>
        <v>91581.653769970013</v>
      </c>
      <c r="T42" s="299">
        <f t="shared" ref="T42:T43" si="17">VLOOKUP(B42,$AE$1285:$AS$1339, 14,FALSE)</f>
        <v>119431.30403515001</v>
      </c>
      <c r="U42" s="299">
        <f t="shared" ref="U42:U49" si="18">VLOOKUP(B42,$AE$1360:$AS$1415, 14,FALSE)</f>
        <v>161263.02571876001</v>
      </c>
      <c r="V42" s="299">
        <f>VLOOKUP(B42,AE1436:AR1491, 14,FALSE)</f>
        <v>212743.44633385999</v>
      </c>
      <c r="W42" s="299">
        <f t="shared" ref="W42:W49" si="19">VLOOKUP(B42,$AE$1499:$AR$1547, 14,FALSE)</f>
        <v>279185.8</v>
      </c>
      <c r="X42" s="299">
        <f>VLOOKUP(B42,$AE$1555:$AR$1603, 14,FALSE)</f>
        <v>352350.2</v>
      </c>
      <c r="Y42" s="299">
        <f t="shared" ref="Y42:Y43" si="20">VLOOKUP(B42,$AE$1613:$AR$1661, 14,FALSE)</f>
        <v>472511</v>
      </c>
      <c r="Z42" s="299"/>
      <c r="AA42" s="299"/>
      <c r="AB42" s="322"/>
      <c r="AE42" s="284"/>
      <c r="AF42" s="285"/>
      <c r="AG42" s="299"/>
      <c r="AH42" s="299"/>
      <c r="AI42" s="299"/>
      <c r="AJ42" s="299"/>
      <c r="AK42" s="299"/>
      <c r="AL42" s="299"/>
      <c r="AM42" s="299"/>
      <c r="AN42" s="299"/>
      <c r="AO42" s="299"/>
      <c r="AP42" s="299"/>
      <c r="AQ42" s="299"/>
      <c r="AR42" s="298"/>
      <c r="AS42" s="322"/>
    </row>
    <row r="43" spans="2:45">
      <c r="B43" s="284" t="s">
        <v>478</v>
      </c>
      <c r="C43" s="285">
        <f t="shared" si="15"/>
        <v>7210.1441358100001</v>
      </c>
      <c r="D43" s="299">
        <f>VLOOKUP(B43,$AE$81:$AS$134,14,FALSE)</f>
        <v>7917.1433837900004</v>
      </c>
      <c r="E43" s="299">
        <f>VLOOKUP(B43,$AE$151:$AS$206,14,FALSE)</f>
        <v>6994.8637495800003</v>
      </c>
      <c r="F43" s="299">
        <f>VLOOKUP(B43,$AE$223:$AS$278,14,FALSE)</f>
        <v>6526.8228384900003</v>
      </c>
      <c r="G43" s="299">
        <f t="shared" si="16"/>
        <v>6009.1694403400006</v>
      </c>
      <c r="H43" s="299">
        <f>VLOOKUP(B43,$AE$371:$AS$428,14,FALSE)</f>
        <v>6369.08604517</v>
      </c>
      <c r="I43" s="299">
        <f>VLOOKUP(B43,$AE$452:$AS$509,14,FALSE)</f>
        <v>7529.1190523899995</v>
      </c>
      <c r="J43" s="299">
        <f>VLOOKUP(B43,$AE$527:$AS$584,14,FALSE)</f>
        <v>9892.3281836899987</v>
      </c>
      <c r="K43" s="299">
        <f>VLOOKUP(B43,$AE$602:$AS$659,14,FALSE)</f>
        <v>12747.121136619997</v>
      </c>
      <c r="L43" s="299">
        <f>VLOOKUP(B43,$AE$677:$AS$734,14,FALSE)</f>
        <v>18153.655149419999</v>
      </c>
      <c r="M43" s="299">
        <f>VLOOKUP(B43,$AE$752:$AS$809,14,FALSE)</f>
        <v>24174.636750050002</v>
      </c>
      <c r="N43" s="299">
        <f>VLOOKUP(B43,$AE$827:$AS$884,14,FALSE)</f>
        <v>33166.981537560001</v>
      </c>
      <c r="O43" s="299">
        <f>VLOOKUP(B43,$AE$905:$AS$960,14,FALSE)</f>
        <v>40886.568212869992</v>
      </c>
      <c r="P43" s="299">
        <f>VLOOKUP(B43,$AE$981:$AS$1036,14,FALSE)</f>
        <v>54656.049482560004</v>
      </c>
      <c r="Q43" s="299">
        <f>VLOOKUP(B43,$AE$1057:$AS$1112,14,FALSE)</f>
        <v>75314.338294810019</v>
      </c>
      <c r="R43" s="299">
        <f>VLOOKUP(B43,$AE$1133:$AS$1188,14,FALSE)</f>
        <v>101039.41342981</v>
      </c>
      <c r="S43" s="299">
        <f>VLOOKUP(B43,$AE$1209:$AS$1264,14,FALSE)</f>
        <v>133549.70364017002</v>
      </c>
      <c r="T43" s="299">
        <f t="shared" si="17"/>
        <v>173510.97189098003</v>
      </c>
      <c r="U43" s="299">
        <f t="shared" si="18"/>
        <v>232687.84512444003</v>
      </c>
      <c r="V43" s="299">
        <f>VLOOKUP(B43,AE1437:AR1492, 14,FALSE)</f>
        <v>311629.44157534</v>
      </c>
      <c r="W43" s="299">
        <f t="shared" si="19"/>
        <v>407736.7</v>
      </c>
      <c r="X43" s="299">
        <f>VLOOKUP(B43,$AE$1555:$AR$1603, 14,FALSE)</f>
        <v>507007.2</v>
      </c>
      <c r="Y43" s="299">
        <f t="shared" si="20"/>
        <v>683942.6</v>
      </c>
      <c r="Z43" s="299"/>
      <c r="AA43" s="299"/>
      <c r="AB43" s="322"/>
      <c r="AE43" s="297" t="s">
        <v>473</v>
      </c>
      <c r="AF43" s="285">
        <v>201.26696351999999</v>
      </c>
      <c r="AG43" s="299">
        <v>157.94993348</v>
      </c>
      <c r="AH43" s="299">
        <v>169.71181856000001</v>
      </c>
      <c r="AI43" s="299">
        <v>207.74</v>
      </c>
      <c r="AJ43" s="299">
        <v>202.34</v>
      </c>
      <c r="AK43" s="299">
        <v>183.91</v>
      </c>
      <c r="AL43" s="299">
        <v>222.15</v>
      </c>
      <c r="AM43" s="299">
        <v>206.33906318000001</v>
      </c>
      <c r="AN43" s="299">
        <v>223.00968223000001</v>
      </c>
      <c r="AO43" s="299">
        <v>232.40879663999999</v>
      </c>
      <c r="AP43" s="299">
        <v>223.50734412</v>
      </c>
      <c r="AQ43" s="299">
        <v>204.77432751000001</v>
      </c>
      <c r="AR43" s="298">
        <v>2435.10792924</v>
      </c>
      <c r="AS43" s="322"/>
    </row>
    <row r="44" spans="2:45">
      <c r="B44" s="297" t="s">
        <v>477</v>
      </c>
      <c r="C44" s="285">
        <f t="shared" si="15"/>
        <v>407.61532</v>
      </c>
      <c r="D44" s="299">
        <f>VLOOKUP(B44,$AE$81:$AS$134,14,FALSE)</f>
        <v>175.90238958999998</v>
      </c>
      <c r="E44" s="299">
        <f>VLOOKUP(B44,$AE$151:$AS$206,14,FALSE)</f>
        <v>51.276795570000004</v>
      </c>
      <c r="F44" s="299" t="s">
        <v>107</v>
      </c>
      <c r="G44" s="299" t="s">
        <v>107</v>
      </c>
      <c r="H44" s="299" t="s">
        <v>107</v>
      </c>
      <c r="I44" s="299" t="s">
        <v>107</v>
      </c>
      <c r="J44" s="299" t="s">
        <v>107</v>
      </c>
      <c r="K44" s="299" t="s">
        <v>107</v>
      </c>
      <c r="L44" s="299" t="s">
        <v>107</v>
      </c>
      <c r="M44" s="299" t="s">
        <v>107</v>
      </c>
      <c r="N44" s="299" t="s">
        <v>107</v>
      </c>
      <c r="O44" s="299" t="s">
        <v>107</v>
      </c>
      <c r="P44" s="299" t="s">
        <v>107</v>
      </c>
      <c r="Q44" s="299" t="s">
        <v>107</v>
      </c>
      <c r="R44" s="299" t="s">
        <v>107</v>
      </c>
      <c r="S44" s="299" t="s">
        <v>107</v>
      </c>
      <c r="T44" s="299" t="s">
        <v>107</v>
      </c>
      <c r="U44" s="299" t="s">
        <v>107</v>
      </c>
      <c r="V44" s="299" t="s">
        <v>107</v>
      </c>
      <c r="W44" s="299" t="s">
        <v>107</v>
      </c>
      <c r="X44" s="299" t="s">
        <v>107</v>
      </c>
      <c r="Y44" s="299" t="s">
        <v>107</v>
      </c>
      <c r="Z44" s="299"/>
      <c r="AA44" s="299"/>
      <c r="AB44" s="322"/>
      <c r="AE44" s="297" t="s">
        <v>472</v>
      </c>
      <c r="AF44" s="285">
        <v>0.48568508999999999</v>
      </c>
      <c r="AG44" s="299">
        <v>4.422657E-2</v>
      </c>
      <c r="AH44" s="299">
        <v>3.0671339999999998E-2</v>
      </c>
      <c r="AI44" s="299">
        <v>1.2275910000000001</v>
      </c>
      <c r="AJ44" s="299">
        <v>1.7046730000000001</v>
      </c>
      <c r="AK44" s="299">
        <v>0.69250299999999998</v>
      </c>
      <c r="AL44" s="299">
        <v>0.88010900000000003</v>
      </c>
      <c r="AM44" s="299">
        <v>0.41488666000000002</v>
      </c>
      <c r="AN44" s="299">
        <v>0.62673398999999996</v>
      </c>
      <c r="AO44" s="299">
        <v>0.1587084</v>
      </c>
      <c r="AP44" s="299">
        <v>0.1216115</v>
      </c>
      <c r="AQ44" s="299">
        <v>8.0118460000000002E-2</v>
      </c>
      <c r="AR44" s="298">
        <v>6.46751801</v>
      </c>
      <c r="AS44" s="322"/>
    </row>
    <row r="45" spans="2:45">
      <c r="B45" s="297" t="s">
        <v>611</v>
      </c>
      <c r="C45" s="285">
        <f t="shared" si="15"/>
        <v>208.58165</v>
      </c>
      <c r="D45" s="299" t="s">
        <v>107</v>
      </c>
      <c r="E45" s="299" t="s">
        <v>107</v>
      </c>
      <c r="F45" s="299" t="s">
        <v>107</v>
      </c>
      <c r="G45" s="299" t="s">
        <v>107</v>
      </c>
      <c r="H45" s="299" t="s">
        <v>107</v>
      </c>
      <c r="I45" s="299" t="s">
        <v>107</v>
      </c>
      <c r="J45" s="299" t="s">
        <v>107</v>
      </c>
      <c r="K45" s="299" t="s">
        <v>107</v>
      </c>
      <c r="L45" s="299" t="s">
        <v>107</v>
      </c>
      <c r="M45" s="299" t="s">
        <v>107</v>
      </c>
      <c r="N45" s="299" t="s">
        <v>107</v>
      </c>
      <c r="O45" s="299" t="s">
        <v>107</v>
      </c>
      <c r="P45" s="299" t="s">
        <v>107</v>
      </c>
      <c r="Q45" s="299" t="s">
        <v>107</v>
      </c>
      <c r="R45" s="299" t="s">
        <v>107</v>
      </c>
      <c r="S45" s="299" t="s">
        <v>107</v>
      </c>
      <c r="T45" s="299" t="s">
        <v>107</v>
      </c>
      <c r="U45" s="299" t="s">
        <v>107</v>
      </c>
      <c r="V45" s="299" t="s">
        <v>107</v>
      </c>
      <c r="W45" s="299" t="s">
        <v>107</v>
      </c>
      <c r="X45" s="299" t="s">
        <v>107</v>
      </c>
      <c r="Y45" s="299" t="s">
        <v>107</v>
      </c>
      <c r="Z45" s="299"/>
      <c r="AA45" s="299"/>
      <c r="AB45" s="322"/>
      <c r="AE45" s="297" t="s">
        <v>471</v>
      </c>
      <c r="AF45" s="285">
        <v>31.138902690000002</v>
      </c>
      <c r="AG45" s="299">
        <v>26.59343896</v>
      </c>
      <c r="AH45" s="299">
        <v>28.27398234</v>
      </c>
      <c r="AI45" s="299">
        <v>33.81</v>
      </c>
      <c r="AJ45" s="299">
        <v>32.979999999999997</v>
      </c>
      <c r="AK45" s="299">
        <v>32.130000000000003</v>
      </c>
      <c r="AL45" s="299">
        <v>37.119999999999997</v>
      </c>
      <c r="AM45" s="299">
        <v>32.92897782</v>
      </c>
      <c r="AN45" s="299">
        <v>34.436727380000001</v>
      </c>
      <c r="AO45" s="299">
        <v>35.408770269999998</v>
      </c>
      <c r="AP45" s="299">
        <v>34.74993242</v>
      </c>
      <c r="AQ45" s="299">
        <v>32.405638430000003</v>
      </c>
      <c r="AR45" s="298">
        <v>391.97637030999999</v>
      </c>
      <c r="AS45" s="322"/>
    </row>
    <row r="46" spans="2:45" ht="16.899999999999999" thickBot="1">
      <c r="B46" s="297" t="s">
        <v>476</v>
      </c>
      <c r="C46" s="285">
        <f t="shared" si="15"/>
        <v>108.22120200000001</v>
      </c>
      <c r="D46" s="299">
        <f>VLOOKUP(B46,$AE$81:$AS$134,14,FALSE)</f>
        <v>152.30293510000001</v>
      </c>
      <c r="E46" s="299">
        <f>VLOOKUP(B46,$AE$151:$AS$206,14,FALSE)</f>
        <v>351.42437613999999</v>
      </c>
      <c r="F46" s="299">
        <f>VLOOKUP(B46,$AE$223:$AS$278,14,FALSE)</f>
        <v>423.95838383999995</v>
      </c>
      <c r="G46" s="299">
        <f t="shared" ref="G46:G48" si="21">VLOOKUP(B46,$AE$296:$AS$353,14,FALSE)</f>
        <v>350.85689866000001</v>
      </c>
      <c r="H46" s="299">
        <f>VLOOKUP(B46,$AE$371:$AS$428,14,FALSE)</f>
        <v>280.11503534000002</v>
      </c>
      <c r="I46" s="299">
        <f>VLOOKUP(B46,$AE$452:$AS$509,14,FALSE)</f>
        <v>330.30477745999997</v>
      </c>
      <c r="J46" s="299">
        <f>VLOOKUP(B46,$AE$527:$AS$584,14,FALSE)</f>
        <v>583.84713300999999</v>
      </c>
      <c r="K46" s="299">
        <f>VLOOKUP(B46,$AE$602:$AS$659,14,FALSE)</f>
        <v>729.87000160000014</v>
      </c>
      <c r="L46" s="299">
        <f>VLOOKUP(B46,$AE$677:$AS$734,14,FALSE)</f>
        <v>1656.4256238799999</v>
      </c>
      <c r="M46" s="299">
        <f>VLOOKUP(B46,$AE$752:$AS$809,14,FALSE)</f>
        <v>5273.5374555300004</v>
      </c>
      <c r="N46" s="299">
        <f>VLOOKUP(B46,$AE$827:$AS$884,14,FALSE)</f>
        <v>6409.6429418900007</v>
      </c>
      <c r="O46" s="299">
        <f>VLOOKUP(B46,$AE$905:$AS$960,14,FALSE)</f>
        <v>6931.69154953</v>
      </c>
      <c r="P46" s="299">
        <f>VLOOKUP(B46,$AE$981:$AS$1036,14,FALSE)</f>
        <v>8883.6170848799993</v>
      </c>
      <c r="Q46" s="299">
        <f>VLOOKUP(B46,$AE$1057:$AS$1112,14,FALSE)</f>
        <v>8949.6829868699988</v>
      </c>
      <c r="R46" s="299">
        <f>VLOOKUP(B46,$AE$1133:$AS$1188,14,FALSE)</f>
        <v>7168.4658627900008</v>
      </c>
      <c r="S46" s="299">
        <f>VLOOKUP(B46,$AE$1209:$AS$1264,14,FALSE)</f>
        <v>7828.7820900200004</v>
      </c>
      <c r="T46" s="299">
        <f>VLOOKUP(B46,$AE$1285:$AS$1339, 14,FALSE)</f>
        <v>10122.26414906</v>
      </c>
      <c r="U46" s="299">
        <f t="shared" si="18"/>
        <v>16055.734919539998</v>
      </c>
      <c r="V46" s="299">
        <f>VLOOKUP(B46,AE1440:AR1495, 14,FALSE)</f>
        <v>21955.03646354</v>
      </c>
      <c r="W46" s="299">
        <f t="shared" si="19"/>
        <v>30569.4</v>
      </c>
      <c r="X46" s="299">
        <f>VLOOKUP(B46,$AE$1555:$AR$1603, 14,FALSE)</f>
        <v>37034.9</v>
      </c>
      <c r="Y46" s="299">
        <f t="shared" ref="Y46" si="22">VLOOKUP(B46,$AE$1613:$AR$1661, 14,FALSE)</f>
        <v>43077.8</v>
      </c>
      <c r="Z46" s="299"/>
      <c r="AA46" s="299"/>
      <c r="AB46" s="322"/>
      <c r="AE46" s="284"/>
      <c r="AF46" s="285"/>
      <c r="AG46" s="299"/>
      <c r="AH46" s="299"/>
      <c r="AI46" s="299"/>
      <c r="AJ46" s="299"/>
      <c r="AK46" s="299"/>
      <c r="AL46" s="299"/>
      <c r="AM46" s="299"/>
      <c r="AN46" s="299"/>
      <c r="AO46" s="299"/>
      <c r="AP46" s="299"/>
      <c r="AQ46" s="299"/>
      <c r="AR46" s="298"/>
      <c r="AS46" s="322"/>
    </row>
    <row r="47" spans="2:45" ht="16.899999999999999" thickTop="1">
      <c r="B47" s="297" t="s">
        <v>475</v>
      </c>
      <c r="C47" s="285">
        <f t="shared" si="15"/>
        <v>3695.74748</v>
      </c>
      <c r="D47" s="299">
        <f>VLOOKUP(B47,$AE$81:$AS$134,14,FALSE)</f>
        <v>4149.2980774099997</v>
      </c>
      <c r="E47" s="299">
        <f>VLOOKUP(B47,$AE$151:$AS$206,14,FALSE)</f>
        <v>4351.7685818100008</v>
      </c>
      <c r="F47" s="299">
        <f>VLOOKUP(B47,$AE$223:$AS$278,14,FALSE)</f>
        <v>4308.1872540699997</v>
      </c>
      <c r="G47" s="299">
        <f t="shared" si="21"/>
        <v>4014.0506349799998</v>
      </c>
      <c r="H47" s="299">
        <f>VLOOKUP(B47,$AE$371:$AS$428,14,FALSE)</f>
        <v>1918.57654146</v>
      </c>
      <c r="I47" s="299">
        <f>VLOOKUP(B47,$AE$452:$AS$509,14,FALSE)</f>
        <v>2724.4071895400002</v>
      </c>
      <c r="J47" s="299">
        <f>VLOOKUP(B47,$AE$527:$AS$584,14,FALSE)</f>
        <v>3833.9884919899996</v>
      </c>
      <c r="K47" s="299">
        <f>VLOOKUP(B47,$AE$602:$AS$659,14,FALSE)</f>
        <v>4853.0955242299997</v>
      </c>
      <c r="L47" s="299">
        <f>VLOOKUP(B47,$AE$677:$AS$734,14,FALSE)</f>
        <v>6431.0284717100012</v>
      </c>
      <c r="M47" s="299">
        <f>VLOOKUP(B47,$AE$752:$AS$809,14,FALSE)</f>
        <v>8224.7248826200012</v>
      </c>
      <c r="N47" s="299">
        <f>VLOOKUP(B47,$AE$827:$AS$884,14,FALSE)</f>
        <v>10968.499395429999</v>
      </c>
      <c r="O47" s="299" t="s">
        <v>107</v>
      </c>
      <c r="P47" s="299" t="s">
        <v>107</v>
      </c>
      <c r="Q47" s="299" t="s">
        <v>107</v>
      </c>
      <c r="R47" s="299" t="s">
        <v>107</v>
      </c>
      <c r="S47" s="299" t="s">
        <v>107</v>
      </c>
      <c r="T47" s="299" t="s">
        <v>107</v>
      </c>
      <c r="U47" s="299" t="s">
        <v>107</v>
      </c>
      <c r="V47" s="299" t="s">
        <v>107</v>
      </c>
      <c r="W47" s="299" t="s">
        <v>107</v>
      </c>
      <c r="X47" s="299" t="s">
        <v>107</v>
      </c>
      <c r="Y47" s="299" t="s">
        <v>107</v>
      </c>
      <c r="Z47" s="299"/>
      <c r="AA47" s="299"/>
      <c r="AB47" s="322"/>
      <c r="AE47" s="296"/>
      <c r="AF47" s="294"/>
      <c r="AG47" s="293"/>
      <c r="AH47" s="293"/>
      <c r="AI47" s="293"/>
      <c r="AJ47" s="293"/>
      <c r="AK47" s="293"/>
      <c r="AL47" s="293"/>
      <c r="AM47" s="293"/>
      <c r="AN47" s="293"/>
      <c r="AO47" s="293"/>
      <c r="AP47" s="293"/>
      <c r="AQ47" s="293"/>
      <c r="AR47" s="292"/>
      <c r="AS47" s="323"/>
    </row>
    <row r="48" spans="2:45">
      <c r="B48" s="284" t="s">
        <v>551</v>
      </c>
      <c r="C48" s="285">
        <f t="shared" si="15"/>
        <v>62.538969999999999</v>
      </c>
      <c r="D48" s="299">
        <f>VLOOKUP(B48,$AE$81:$AS$134,14,FALSE)</f>
        <v>81.988750449999998</v>
      </c>
      <c r="E48" s="299">
        <f>VLOOKUP(B48,$AE$151:$AS$206,14,FALSE)</f>
        <v>56.338905649999994</v>
      </c>
      <c r="F48" s="299">
        <f>VLOOKUP(B48,$AE$223:$AS$278,14,FALSE)</f>
        <v>-95.557592579999991</v>
      </c>
      <c r="G48" s="299">
        <f t="shared" si="21"/>
        <v>46.304452979999986</v>
      </c>
      <c r="H48" s="299">
        <f>VLOOKUP(B48,$AE$371:$AS$428,14,FALSE)</f>
        <v>112.08582945000001</v>
      </c>
      <c r="I48" s="299">
        <f>VLOOKUP(B48,$AE$452:$AS$509,14,FALSE)</f>
        <v>159.06123667</v>
      </c>
      <c r="J48" s="299">
        <f>VLOOKUP(B48,$AE$527:$AS$584,14,FALSE)</f>
        <v>354.82958545999992</v>
      </c>
      <c r="K48" s="299">
        <f>VLOOKUP(B48,$AE$602:$AS$659,14,FALSE)</f>
        <v>300.1380277400001</v>
      </c>
      <c r="L48" s="299">
        <f>VLOOKUP(B48,$AE$677:$AS$734,14,FALSE)</f>
        <v>507.04143655000007</v>
      </c>
      <c r="M48" s="299">
        <f>VLOOKUP(B48,$AE$752:$AS$809,14,FALSE)</f>
        <v>215.71803883999999</v>
      </c>
      <c r="N48" s="299">
        <f>VLOOKUP(B48,$AE$827:$AS$884,14,FALSE)</f>
        <v>706.87757124999985</v>
      </c>
      <c r="O48" s="299">
        <f>VLOOKUP(B48,$AE$905:$AS$960,14,FALSE)</f>
        <v>853.90534624000009</v>
      </c>
      <c r="P48" s="299" t="s">
        <v>107</v>
      </c>
      <c r="Q48" s="299" t="s">
        <v>107</v>
      </c>
      <c r="R48" s="299" t="s">
        <v>107</v>
      </c>
      <c r="S48" s="299" t="s">
        <v>107</v>
      </c>
      <c r="T48" s="299" t="s">
        <v>107</v>
      </c>
      <c r="U48" s="299" t="s">
        <v>107</v>
      </c>
      <c r="V48" s="299" t="s">
        <v>107</v>
      </c>
      <c r="W48" s="299" t="s">
        <v>107</v>
      </c>
      <c r="X48" s="299" t="s">
        <v>107</v>
      </c>
      <c r="Y48" s="299" t="s">
        <v>107</v>
      </c>
      <c r="Z48" s="299"/>
      <c r="AA48" s="299"/>
      <c r="AB48" s="322"/>
      <c r="AE48" s="286" t="s">
        <v>470</v>
      </c>
      <c r="AF48" s="291">
        <v>4353.7589573800005</v>
      </c>
      <c r="AG48" s="298">
        <v>3634.7622079300004</v>
      </c>
      <c r="AH48" s="298">
        <v>3531.3602539100002</v>
      </c>
      <c r="AI48" s="298">
        <v>3939.7773425899995</v>
      </c>
      <c r="AJ48" s="298">
        <v>4600.9305080600006</v>
      </c>
      <c r="AK48" s="298">
        <v>3908.6077910999998</v>
      </c>
      <c r="AL48" s="298">
        <v>4136.1275209100004</v>
      </c>
      <c r="AM48" s="298">
        <v>4009.2686883499996</v>
      </c>
      <c r="AN48" s="298">
        <v>4083.2625197500001</v>
      </c>
      <c r="AO48" s="298">
        <v>3961.8721024100005</v>
      </c>
      <c r="AP48" s="298">
        <v>4117.01302098</v>
      </c>
      <c r="AQ48" s="298">
        <v>4250.5737045700007</v>
      </c>
      <c r="AR48" s="298">
        <v>48527.314617939999</v>
      </c>
      <c r="AS48" s="322"/>
    </row>
    <row r="49" spans="2:45" ht="16.899999999999999" thickBot="1">
      <c r="B49" s="284" t="s">
        <v>605</v>
      </c>
      <c r="C49" s="285" t="s">
        <v>107</v>
      </c>
      <c r="D49" s="299" t="s">
        <v>107</v>
      </c>
      <c r="E49" s="299" t="s">
        <v>107</v>
      </c>
      <c r="F49" s="299" t="s">
        <v>107</v>
      </c>
      <c r="G49" s="299" t="s">
        <v>107</v>
      </c>
      <c r="H49" s="299" t="s">
        <v>107</v>
      </c>
      <c r="I49" s="299" t="s">
        <v>107</v>
      </c>
      <c r="J49" s="299" t="s">
        <v>107</v>
      </c>
      <c r="K49" s="299" t="s">
        <v>107</v>
      </c>
      <c r="L49" s="299" t="s">
        <v>107</v>
      </c>
      <c r="M49" s="299" t="s">
        <v>107</v>
      </c>
      <c r="N49" s="299" t="s">
        <v>107</v>
      </c>
      <c r="O49" s="299" t="s">
        <v>107</v>
      </c>
      <c r="P49" s="299">
        <f>VLOOKUP(B49,$AE$981:$AS$1036,14,FALSE)</f>
        <v>1064.81205725</v>
      </c>
      <c r="Q49" s="299">
        <f>VLOOKUP(B49,$AE$1057:$AS$1112,14,FALSE)</f>
        <v>1511.9867716199999</v>
      </c>
      <c r="R49" s="299">
        <f>VLOOKUP(B49,$AE$1133:$AS$1188,14,FALSE)</f>
        <v>2161.34944193</v>
      </c>
      <c r="S49" s="299">
        <f>VLOOKUP(B49,$AE$1209:$AS$1264,14,FALSE)</f>
        <v>3193.32376329</v>
      </c>
      <c r="T49" s="299">
        <f>VLOOKUP(B49,$AE$1285:$AS$1339, 14,FALSE)</f>
        <v>5560.58087075</v>
      </c>
      <c r="U49" s="299">
        <f t="shared" si="18"/>
        <v>8961.8372746700006</v>
      </c>
      <c r="V49" s="299">
        <f>VLOOKUP(B49,AE1443:AR1498, 14,FALSE)</f>
        <v>10147.82765291</v>
      </c>
      <c r="W49" s="299">
        <f t="shared" si="19"/>
        <v>13315.3</v>
      </c>
      <c r="X49" s="299">
        <f>VLOOKUP(B49,$AE$1555:$AR$1603, 14,FALSE)</f>
        <v>18013.3</v>
      </c>
      <c r="Y49" s="299">
        <f t="shared" ref="Y49" si="23">VLOOKUP(B49,$AE$1613:$AR$1661, 14,FALSE)</f>
        <v>23737.9</v>
      </c>
      <c r="Z49" s="299"/>
      <c r="AA49" s="299"/>
      <c r="AB49" s="322"/>
      <c r="AE49" s="297"/>
      <c r="AF49" s="285"/>
      <c r="AG49" s="299"/>
      <c r="AH49" s="299"/>
      <c r="AI49" s="299"/>
      <c r="AJ49" s="299"/>
      <c r="AK49" s="299"/>
      <c r="AL49" s="299"/>
      <c r="AM49" s="299"/>
      <c r="AN49" s="299"/>
      <c r="AO49" s="299"/>
      <c r="AP49" s="299"/>
      <c r="AQ49" s="299"/>
      <c r="AR49" s="298"/>
      <c r="AS49" s="322"/>
    </row>
    <row r="50" spans="2:45" ht="16.899999999999999" thickTop="1">
      <c r="B50" s="284"/>
      <c r="C50" s="285"/>
      <c r="D50" s="299"/>
      <c r="E50" s="299"/>
      <c r="F50" s="299"/>
      <c r="G50" s="299"/>
      <c r="H50" s="299"/>
      <c r="I50" s="299"/>
      <c r="J50" s="299"/>
      <c r="K50" s="299"/>
      <c r="L50" s="299"/>
      <c r="M50" s="299"/>
      <c r="N50" s="299"/>
      <c r="O50" s="299"/>
      <c r="P50" s="299"/>
      <c r="Q50" s="299"/>
      <c r="R50" s="299"/>
      <c r="S50" s="299"/>
      <c r="T50" s="299"/>
      <c r="U50" s="299"/>
      <c r="V50" s="299"/>
      <c r="W50" s="299"/>
      <c r="X50" s="299"/>
      <c r="Y50" s="299"/>
      <c r="Z50" s="299"/>
      <c r="AA50" s="299"/>
      <c r="AB50" s="322"/>
      <c r="AE50" s="296"/>
      <c r="AF50" s="294"/>
      <c r="AG50" s="293"/>
      <c r="AH50" s="293"/>
      <c r="AI50" s="293"/>
      <c r="AJ50" s="293"/>
      <c r="AK50" s="293"/>
      <c r="AL50" s="293"/>
      <c r="AM50" s="293"/>
      <c r="AN50" s="293"/>
      <c r="AO50" s="293"/>
      <c r="AP50" s="293"/>
      <c r="AQ50" s="293"/>
      <c r="AR50" s="292"/>
      <c r="AS50" s="323"/>
    </row>
    <row r="51" spans="2:45">
      <c r="B51" s="341" t="s">
        <v>972</v>
      </c>
      <c r="C51" s="387">
        <f t="shared" ref="C51:J51" si="24">SUM(C53:C56)</f>
        <v>2833.55181756</v>
      </c>
      <c r="D51" s="388">
        <f t="shared" si="24"/>
        <v>2803.7915979099998</v>
      </c>
      <c r="E51" s="388">
        <f t="shared" si="24"/>
        <v>2302.8235826099999</v>
      </c>
      <c r="F51" s="388">
        <f t="shared" si="24"/>
        <v>2008.3235236200003</v>
      </c>
      <c r="G51" s="388">
        <f t="shared" si="24"/>
        <v>1627.2493616900003</v>
      </c>
      <c r="H51" s="388">
        <f t="shared" si="24"/>
        <v>6329.1060224400007</v>
      </c>
      <c r="I51" s="388">
        <f t="shared" si="24"/>
        <v>11304.883443199999</v>
      </c>
      <c r="J51" s="388">
        <f t="shared" si="24"/>
        <v>13533.523327349998</v>
      </c>
      <c r="K51" s="388">
        <f>SUM(K53:K56)</f>
        <v>16190.191637580001</v>
      </c>
      <c r="L51" s="388">
        <f t="shared" ref="L51:U51" si="25">SUM(L53:L56)</f>
        <v>19840.851882680003</v>
      </c>
      <c r="M51" s="388">
        <f t="shared" si="25"/>
        <v>27468.168528089998</v>
      </c>
      <c r="N51" s="388">
        <f t="shared" si="25"/>
        <v>45041.712501369999</v>
      </c>
      <c r="O51" s="388">
        <f t="shared" si="25"/>
        <v>39741.404055909996</v>
      </c>
      <c r="P51" s="388">
        <f t="shared" si="25"/>
        <v>56974.627748060004</v>
      </c>
      <c r="Q51" s="388">
        <f t="shared" si="25"/>
        <v>68840.440318230001</v>
      </c>
      <c r="R51" s="388">
        <f t="shared" si="25"/>
        <v>77955.640149989995</v>
      </c>
      <c r="S51" s="388">
        <f t="shared" si="25"/>
        <v>79015.787027159997</v>
      </c>
      <c r="T51" s="388">
        <f t="shared" si="25"/>
        <v>114147.01191110001</v>
      </c>
      <c r="U51" s="388">
        <f t="shared" si="25"/>
        <v>111452.99235774</v>
      </c>
      <c r="V51" s="388">
        <f t="shared" ref="V51:W51" si="26">SUM(V53:V56)</f>
        <v>127874.65064454</v>
      </c>
      <c r="W51" s="388">
        <f t="shared" si="26"/>
        <v>136756.6</v>
      </c>
      <c r="X51" s="388">
        <f t="shared" ref="X51:Y51" si="27">SUM(X53:X56)</f>
        <v>221338.5</v>
      </c>
      <c r="Y51" s="388">
        <f t="shared" si="27"/>
        <v>561389.19999999995</v>
      </c>
      <c r="Z51" s="388"/>
      <c r="AA51" s="388"/>
      <c r="AB51" s="322"/>
      <c r="AE51" s="286" t="s">
        <v>469</v>
      </c>
      <c r="AF51" s="291">
        <v>4741.0261373800004</v>
      </c>
      <c r="AG51" s="298">
        <v>3916.9914479300005</v>
      </c>
      <c r="AH51" s="298">
        <v>3800.7515739099999</v>
      </c>
      <c r="AI51" s="298">
        <v>4229.9679625899998</v>
      </c>
      <c r="AJ51" s="298">
        <v>4897.2536380600004</v>
      </c>
      <c r="AK51" s="298">
        <v>4164.7649310999996</v>
      </c>
      <c r="AL51" s="298">
        <v>4580.0207309100006</v>
      </c>
      <c r="AM51" s="298">
        <v>4279.2356083499999</v>
      </c>
      <c r="AN51" s="298">
        <v>4393.7464897500004</v>
      </c>
      <c r="AO51" s="298">
        <v>4281.9796424100005</v>
      </c>
      <c r="AP51" s="298">
        <v>4404.3443609799997</v>
      </c>
      <c r="AQ51" s="298">
        <v>4595.5185445699999</v>
      </c>
      <c r="AR51" s="298">
        <v>52285.601067939999</v>
      </c>
      <c r="AS51" s="322"/>
    </row>
    <row r="52" spans="2:45" ht="16.899999999999999" thickBot="1">
      <c r="B52" s="284"/>
      <c r="C52" s="285"/>
      <c r="D52" s="299"/>
      <c r="E52" s="299"/>
      <c r="F52" s="299"/>
      <c r="G52" s="299"/>
      <c r="H52" s="299"/>
      <c r="I52" s="299"/>
      <c r="J52" s="299"/>
      <c r="K52" s="299"/>
      <c r="L52" s="299"/>
      <c r="M52" s="299"/>
      <c r="N52" s="299"/>
      <c r="O52" s="299"/>
      <c r="P52" s="299"/>
      <c r="Q52" s="299"/>
      <c r="R52" s="299"/>
      <c r="S52" s="299"/>
      <c r="T52" s="299"/>
      <c r="U52" s="299"/>
      <c r="V52" s="299"/>
      <c r="W52" s="299"/>
      <c r="X52" s="299"/>
      <c r="Y52" s="299"/>
      <c r="Z52" s="299"/>
      <c r="AA52" s="299"/>
      <c r="AB52" s="322"/>
      <c r="AE52" s="284"/>
      <c r="AF52" s="285"/>
      <c r="AG52" s="299"/>
      <c r="AH52" s="299"/>
      <c r="AI52" s="299"/>
      <c r="AJ52" s="299"/>
      <c r="AK52" s="299"/>
      <c r="AL52" s="299"/>
      <c r="AM52" s="299"/>
      <c r="AN52" s="299"/>
      <c r="AO52" s="299"/>
      <c r="AP52" s="299"/>
      <c r="AQ52" s="299"/>
      <c r="AR52" s="298"/>
      <c r="AS52" s="322"/>
    </row>
    <row r="53" spans="2:45" ht="16.899999999999999" thickTop="1">
      <c r="B53" s="297" t="s">
        <v>473</v>
      </c>
      <c r="C53" s="285">
        <f>VLOOKUP(B53,$AE$9:$AS$64,14,FALSE)</f>
        <v>2435.10792924</v>
      </c>
      <c r="D53" s="299">
        <f>VLOOKUP(B53,$AE$81:$AS$134,14,FALSE)</f>
        <v>2694.0030443999999</v>
      </c>
      <c r="E53" s="299">
        <f>VLOOKUP(B53,$AE$151:$AS$206,14,FALSE)</f>
        <v>2227.15714179</v>
      </c>
      <c r="F53" s="299">
        <f>VLOOKUP(B53,$AE$223:$AS$278,14,FALSE)</f>
        <v>1937.8392250600002</v>
      </c>
      <c r="G53" s="299">
        <f t="shared" ref="G53:G55" si="28">VLOOKUP(B53,$AE$296:$AS$353,14,FALSE)</f>
        <v>1540.4827892500002</v>
      </c>
      <c r="H53" s="299">
        <f>VLOOKUP(B53,$AE$371:$AS$428,14,FALSE)</f>
        <v>1265.6309985400001</v>
      </c>
      <c r="I53" s="299">
        <f>VLOOKUP(B53,$AE$452:$AS$509,14,FALSE)</f>
        <v>2228.2097801999998</v>
      </c>
      <c r="J53" s="299">
        <f>VLOOKUP(B53,$AE$527:$AS$584,14,FALSE)</f>
        <v>3168.3700998900003</v>
      </c>
      <c r="K53" s="299">
        <f>VLOOKUP(B53,$AE$602:$AS$659,14,FALSE)</f>
        <v>3780.3383724800001</v>
      </c>
      <c r="L53" s="299">
        <f>VLOOKUP(B53,$AE$677:$AS$734,14,FALSE)</f>
        <v>5018.5653025400006</v>
      </c>
      <c r="M53" s="299">
        <f>VLOOKUP(B53,$AE$752:$AS$809,14,FALSE)</f>
        <v>6859.2094624099991</v>
      </c>
      <c r="N53" s="299">
        <f>VLOOKUP(B53,$AE$827:$AS$884,14,FALSE)</f>
        <v>8803.2710137800004</v>
      </c>
      <c r="O53" s="299">
        <f>VLOOKUP(B53,$AE$905:$AS$960,14,FALSE)</f>
        <v>7525.6373230999989</v>
      </c>
      <c r="P53" s="299">
        <f>VLOOKUP(B53,$AE$981:$AS$1036,14,FALSE)</f>
        <v>11182.62680939</v>
      </c>
      <c r="Q53" s="299">
        <f>VLOOKUP(B53,$AE$1057:$AS$1112,14,FALSE)</f>
        <v>14372.573220619999</v>
      </c>
      <c r="R53" s="299">
        <f>VLOOKUP(B53,$AE$1133:$AS$1188,14,FALSE)</f>
        <v>16312.606119490001</v>
      </c>
      <c r="S53" s="299">
        <f>VLOOKUP(B53,$AE$1209:$AS$1264,14,FALSE)</f>
        <v>23134.352404790003</v>
      </c>
      <c r="T53" s="299">
        <f t="shared" ref="T53:T55" si="29">VLOOKUP(B53,$AE$1285:$AS$1339, 14,FALSE)</f>
        <v>29482.314819669999</v>
      </c>
      <c r="U53" s="299">
        <f t="shared" ref="U53:U55" si="30">VLOOKUP(B53,$AE$1360:$AS$1415, 14,FALSE)</f>
        <v>34821.612463130004</v>
      </c>
      <c r="V53" s="299">
        <f>VLOOKUP(B53,AE1447:AR1502, 14,FALSE)</f>
        <v>55305.133536349997</v>
      </c>
      <c r="W53" s="299">
        <f t="shared" ref="W53:W55" si="31">VLOOKUP(B53,$AE$1499:$AR$1547, 14,FALSE)</f>
        <v>69259.100000000006</v>
      </c>
      <c r="X53" s="299">
        <f>VLOOKUP(B53,$AE$1555:$AR$1603, 14,FALSE)</f>
        <v>104990.8</v>
      </c>
      <c r="Y53" s="299">
        <f t="shared" ref="Y53:Y55" si="32">VLOOKUP(B53,$AE$1613:$AR$1661, 14,FALSE)</f>
        <v>132405.1</v>
      </c>
      <c r="Z53" s="299"/>
      <c r="AA53" s="299"/>
      <c r="AB53" s="322"/>
      <c r="AE53" s="295"/>
      <c r="AF53" s="294"/>
      <c r="AG53" s="293"/>
      <c r="AH53" s="293"/>
      <c r="AI53" s="293"/>
      <c r="AJ53" s="293"/>
      <c r="AK53" s="293"/>
      <c r="AL53" s="293"/>
      <c r="AM53" s="293"/>
      <c r="AN53" s="293"/>
      <c r="AO53" s="293"/>
      <c r="AP53" s="293"/>
      <c r="AQ53" s="293"/>
      <c r="AR53" s="292"/>
      <c r="AS53" s="323"/>
    </row>
    <row r="54" spans="2:45">
      <c r="B54" s="297" t="s">
        <v>472</v>
      </c>
      <c r="C54" s="285">
        <f>VLOOKUP(B54,$AE$9:$AS$64,14,FALSE)</f>
        <v>6.46751801</v>
      </c>
      <c r="D54" s="299">
        <f>VLOOKUP(B54,$AE$81:$AS$134,14,FALSE)</f>
        <v>27.866450619999998</v>
      </c>
      <c r="E54" s="299">
        <f>VLOOKUP(B54,$AE$151:$AS$206,14,FALSE)</f>
        <v>25.078966139999999</v>
      </c>
      <c r="F54" s="299">
        <f>VLOOKUP(B54,$AE$223:$AS$278,14,FALSE)</f>
        <v>32.072443340000007</v>
      </c>
      <c r="G54" s="299">
        <f t="shared" si="28"/>
        <v>52.347867460000003</v>
      </c>
      <c r="H54" s="299">
        <f>VLOOKUP(B54,$AE$371:$AS$428,14,FALSE)</f>
        <v>5021.54076953</v>
      </c>
      <c r="I54" s="299">
        <f>VLOOKUP(B54,$AE$452:$AS$509,14,FALSE)</f>
        <v>9211.8982657699999</v>
      </c>
      <c r="J54" s="299">
        <f>VLOOKUP(B54,$AE$527:$AS$584,14,FALSE)</f>
        <v>10271.979724329998</v>
      </c>
      <c r="K54" s="299">
        <f>VLOOKUP(B54,$AE$602:$AS$659,14,FALSE)</f>
        <v>12322.52266214</v>
      </c>
      <c r="L54" s="299">
        <f>VLOOKUP(B54,$AE$677:$AS$734,14,FALSE)</f>
        <v>14711.65961499</v>
      </c>
      <c r="M54" s="299">
        <f>VLOOKUP(B54,$AE$752:$AS$809,14,FALSE)</f>
        <v>20449.733632899999</v>
      </c>
      <c r="N54" s="299">
        <f>VLOOKUP(B54,$AE$827:$AS$884,14,FALSE)</f>
        <v>36055.329047250001</v>
      </c>
      <c r="O54" s="299">
        <f>VLOOKUP(B54,$AE$905:$AS$960,14,FALSE)</f>
        <v>32041.535367089997</v>
      </c>
      <c r="P54" s="299">
        <f>VLOOKUP(B54,$AE$981:$AS$1036,14,FALSE)</f>
        <v>45547.352451030005</v>
      </c>
      <c r="Q54" s="299">
        <f>VLOOKUP(B54,$AE$1057:$AS$1112,14,FALSE)</f>
        <v>54163.355433949997</v>
      </c>
      <c r="R54" s="299">
        <f>VLOOKUP(B54,$AE$1133:$AS$1188,14,FALSE)</f>
        <v>61315.896872829995</v>
      </c>
      <c r="S54" s="299">
        <f>VLOOKUP(B54,$AE$1209:$AS$1264,14,FALSE)</f>
        <v>55465.165544110001</v>
      </c>
      <c r="T54" s="299">
        <f t="shared" si="29"/>
        <v>84088.195603290005</v>
      </c>
      <c r="U54" s="299">
        <f t="shared" si="30"/>
        <v>75939.3288493</v>
      </c>
      <c r="V54" s="299">
        <f>VLOOKUP(B54,AE1448:AR1503, 14,FALSE)</f>
        <v>71509.127182550001</v>
      </c>
      <c r="W54" s="299">
        <f t="shared" si="31"/>
        <v>66121.399999999994</v>
      </c>
      <c r="X54" s="299">
        <f>VLOOKUP(B54,$AE$1555:$AR$1603, 14,FALSE)</f>
        <v>114160.4</v>
      </c>
      <c r="Y54" s="299">
        <f t="shared" si="32"/>
        <v>398311.9</v>
      </c>
      <c r="Z54" s="299"/>
      <c r="AA54" s="299"/>
      <c r="AB54" s="322"/>
      <c r="AE54" s="286" t="s">
        <v>468</v>
      </c>
      <c r="AF54" s="291">
        <v>2069.6664076900547</v>
      </c>
      <c r="AG54" s="298">
        <v>1815.8069054754226</v>
      </c>
      <c r="AH54" s="298">
        <v>1828.6912192029347</v>
      </c>
      <c r="AI54" s="298">
        <v>1917.6711142218549</v>
      </c>
      <c r="AJ54" s="298">
        <v>2433.8524384792072</v>
      </c>
      <c r="AK54" s="298">
        <v>1976.0359662862811</v>
      </c>
      <c r="AL54" s="298">
        <v>1892.3493352532748</v>
      </c>
      <c r="AM54" s="298">
        <v>2034.0411803566637</v>
      </c>
      <c r="AN54" s="298">
        <v>2122.9198490076637</v>
      </c>
      <c r="AO54" s="298">
        <v>1940.8646863565323</v>
      </c>
      <c r="AP54" s="298">
        <v>2078.5822771235503</v>
      </c>
      <c r="AQ54" s="298">
        <v>2022.2366778265143</v>
      </c>
      <c r="AR54" s="298">
        <v>24132.718057279955</v>
      </c>
      <c r="AS54" s="322"/>
    </row>
    <row r="55" spans="2:45">
      <c r="B55" s="297" t="s">
        <v>471</v>
      </c>
      <c r="C55" s="285">
        <f>VLOOKUP(B55,$AE$9:$AS$64,14,FALSE)</f>
        <v>391.97637030999999</v>
      </c>
      <c r="D55" s="299">
        <f>VLOOKUP(B55,$AE$81:$AS$134,14,FALSE)</f>
        <v>81.922102890000005</v>
      </c>
      <c r="E55" s="299">
        <f>VLOOKUP(B55,$AE$151:$AS$206,14,FALSE)</f>
        <v>50.58747468</v>
      </c>
      <c r="F55" s="299">
        <f>VLOOKUP(B55,$AE$223:$AS$278,14,FALSE)</f>
        <v>38.411855220000007</v>
      </c>
      <c r="G55" s="299">
        <f t="shared" si="28"/>
        <v>34.418704979999994</v>
      </c>
      <c r="H55" s="299">
        <f>VLOOKUP(B55,$AE$371:$AS$428,14,FALSE)</f>
        <v>41.934254369999998</v>
      </c>
      <c r="I55" s="299">
        <f>VLOOKUP(B55,$AE$452:$AS$509,14,FALSE)</f>
        <v>60.459981040000002</v>
      </c>
      <c r="J55" s="299">
        <f>VLOOKUP(B55,$AE$527:$AS$584,14,FALSE)</f>
        <v>82.083347740000008</v>
      </c>
      <c r="K55" s="299">
        <f>VLOOKUP(B55,$AE$602:$AS$659,14,FALSE)</f>
        <v>96.224954420000003</v>
      </c>
      <c r="L55" s="299">
        <f>VLOOKUP(B55,$AE$677:$AS$734,14,FALSE)</f>
        <v>120.43143107</v>
      </c>
      <c r="M55" s="299">
        <f>VLOOKUP(B55,$AE$752:$AS$809,14,FALSE)</f>
        <v>156.08207576999999</v>
      </c>
      <c r="N55" s="299">
        <f>VLOOKUP(B55,$AE$827:$AS$884,14,FALSE)</f>
        <v>184.63652037000003</v>
      </c>
      <c r="O55" s="299">
        <f>VLOOKUP(B55,$AE$905:$AS$960,14,FALSE)</f>
        <v>174.15090641</v>
      </c>
      <c r="P55" s="299">
        <f>VLOOKUP(B55,$AE$981:$AS$1036,14,FALSE)</f>
        <v>244.64848763999998</v>
      </c>
      <c r="Q55" s="299">
        <f>VLOOKUP(B55,$AE$1057:$AS$1112,14,FALSE)</f>
        <v>304.51166366000001</v>
      </c>
      <c r="R55" s="299">
        <f>VLOOKUP(B55,$AE$1133:$AS$1188,14,FALSE)</f>
        <v>327.13715766999997</v>
      </c>
      <c r="S55" s="299">
        <f>VLOOKUP(B55,$AE$1209:$AS$1264,14,FALSE)</f>
        <v>416.26907825999996</v>
      </c>
      <c r="T55" s="299">
        <f t="shared" si="29"/>
        <v>576.50148813999999</v>
      </c>
      <c r="U55" s="299">
        <f t="shared" si="30"/>
        <v>692.05104531000006</v>
      </c>
      <c r="V55" s="299">
        <f>VLOOKUP(B55,AE1449:AR1504, 14,FALSE)</f>
        <v>1060.3899256399998</v>
      </c>
      <c r="W55" s="299">
        <f t="shared" si="31"/>
        <v>1376.1</v>
      </c>
      <c r="X55" s="299">
        <f>VLOOKUP(B55,$AE$1555:$AR$1603, 14,FALSE)</f>
        <v>2187.3000000000002</v>
      </c>
      <c r="Y55" s="299">
        <f t="shared" si="32"/>
        <v>30672.2</v>
      </c>
      <c r="Z55" s="299"/>
      <c r="AA55" s="299"/>
      <c r="AB55" s="322"/>
      <c r="AE55" s="286" t="s">
        <v>612</v>
      </c>
      <c r="AF55" s="291">
        <v>1713.4164465365466</v>
      </c>
      <c r="AG55" s="298">
        <v>1497.6358696541092</v>
      </c>
      <c r="AH55" s="298">
        <v>1508.5875363224945</v>
      </c>
      <c r="AI55" s="298">
        <v>1584.2204470885765</v>
      </c>
      <c r="AJ55" s="298">
        <v>2022.9745727073262</v>
      </c>
      <c r="AK55" s="298">
        <v>1633.830571343339</v>
      </c>
      <c r="AL55" s="298">
        <v>1562.6969349652836</v>
      </c>
      <c r="AM55" s="298">
        <v>1683.1350033031642</v>
      </c>
      <c r="AN55" s="298">
        <v>1758.6818716565142</v>
      </c>
      <c r="AO55" s="298">
        <v>1603.9349834030525</v>
      </c>
      <c r="AP55" s="298">
        <v>1720.9949355550177</v>
      </c>
      <c r="AQ55" s="298">
        <v>1673.1011761525372</v>
      </c>
      <c r="AR55" s="298">
        <v>19963.210348687961</v>
      </c>
      <c r="AS55" s="322"/>
    </row>
    <row r="56" spans="2:45">
      <c r="B56" s="335" t="s">
        <v>541</v>
      </c>
      <c r="C56" s="285" t="s">
        <v>107</v>
      </c>
      <c r="D56" s="299" t="s">
        <v>107</v>
      </c>
      <c r="E56" s="299" t="s">
        <v>107</v>
      </c>
      <c r="F56" s="299" t="s">
        <v>107</v>
      </c>
      <c r="G56" s="299" t="s">
        <v>107</v>
      </c>
      <c r="H56" s="299" t="s">
        <v>107</v>
      </c>
      <c r="I56" s="299">
        <f>VLOOKUP(B56,$AE$452:$AS$509,14,FALSE)</f>
        <v>-195.68458381000002</v>
      </c>
      <c r="J56" s="299">
        <f>VLOOKUP(B56,$AE$527:$AS$584,14,FALSE)</f>
        <v>11.090155390000001</v>
      </c>
      <c r="K56" s="299">
        <f>VLOOKUP(B56,$AE$602:$AS$659,14,FALSE)</f>
        <v>-8.8943514600000011</v>
      </c>
      <c r="L56" s="299">
        <f>VLOOKUP(B56,$AE$677:$AS$734,14,FALSE)</f>
        <v>-9.8044659200000002</v>
      </c>
      <c r="M56" s="299">
        <f>VLOOKUP(B56,$AE$752:$AS$809,14,FALSE)</f>
        <v>3.1433570099999999</v>
      </c>
      <c r="N56" s="299">
        <f>VLOOKUP(B56,$AE$827:$AS$884,14,FALSE)</f>
        <v>-1.5240800300000001</v>
      </c>
      <c r="O56" s="299">
        <f>VLOOKUP(B56,$AE$905:$AS$960,14,FALSE)</f>
        <v>8.0459310000000006E-2</v>
      </c>
      <c r="P56" s="299" t="s">
        <v>107</v>
      </c>
      <c r="Q56" s="299" t="s">
        <v>107</v>
      </c>
      <c r="R56" s="299" t="s">
        <v>107</v>
      </c>
      <c r="S56" s="299" t="s">
        <v>107</v>
      </c>
      <c r="T56" s="299" t="s">
        <v>107</v>
      </c>
      <c r="U56" s="299" t="s">
        <v>107</v>
      </c>
      <c r="V56" s="299" t="s">
        <v>107</v>
      </c>
      <c r="W56" s="299"/>
      <c r="X56" s="299" t="s">
        <v>107</v>
      </c>
      <c r="Y56" s="299" t="s">
        <v>107</v>
      </c>
      <c r="Z56" s="299"/>
      <c r="AA56" s="299"/>
      <c r="AB56" s="322"/>
      <c r="AE56" s="284"/>
      <c r="AF56" s="285"/>
      <c r="AG56" s="299"/>
      <c r="AH56" s="299"/>
      <c r="AI56" s="299"/>
      <c r="AJ56" s="299"/>
      <c r="AK56" s="299"/>
      <c r="AL56" s="299"/>
      <c r="AM56" s="299"/>
      <c r="AN56" s="299"/>
      <c r="AO56" s="299"/>
      <c r="AP56" s="299"/>
      <c r="AQ56" s="299"/>
      <c r="AR56" s="298"/>
      <c r="AS56" s="322"/>
    </row>
    <row r="57" spans="2:45" ht="16.899999999999999" thickBot="1">
      <c r="B57" s="284"/>
      <c r="C57" s="285"/>
      <c r="D57" s="299"/>
      <c r="E57" s="299"/>
      <c r="F57" s="299"/>
      <c r="G57" s="299"/>
      <c r="H57" s="299"/>
      <c r="I57" s="299"/>
      <c r="J57" s="299"/>
      <c r="K57" s="299"/>
      <c r="L57" s="299"/>
      <c r="M57" s="299"/>
      <c r="N57" s="299"/>
      <c r="O57" s="299"/>
      <c r="P57" s="299"/>
      <c r="Q57" s="299"/>
      <c r="R57" s="299"/>
      <c r="S57" s="299"/>
      <c r="T57" s="299"/>
      <c r="U57" s="299"/>
      <c r="V57" s="299"/>
      <c r="W57" s="299"/>
      <c r="X57" s="299"/>
      <c r="Y57" s="299"/>
      <c r="Z57" s="299"/>
      <c r="AA57" s="299"/>
      <c r="AB57" s="322"/>
      <c r="AE57" s="290"/>
      <c r="AF57" s="289"/>
      <c r="AG57" s="288"/>
      <c r="AH57" s="288"/>
      <c r="AI57" s="288"/>
      <c r="AJ57" s="288"/>
      <c r="AK57" s="288"/>
      <c r="AL57" s="288"/>
      <c r="AM57" s="288"/>
      <c r="AN57" s="288"/>
      <c r="AO57" s="288"/>
      <c r="AP57" s="288"/>
      <c r="AQ57" s="288"/>
      <c r="AR57" s="287"/>
      <c r="AS57" s="324"/>
    </row>
    <row r="58" spans="2:45" ht="16.899999999999999" thickTop="1">
      <c r="B58" s="296"/>
      <c r="C58" s="294"/>
      <c r="D58" s="293"/>
      <c r="E58" s="293"/>
      <c r="F58" s="293"/>
      <c r="G58" s="293"/>
      <c r="H58" s="293"/>
      <c r="I58" s="293"/>
      <c r="J58" s="293"/>
      <c r="K58" s="293"/>
      <c r="L58" s="293"/>
      <c r="M58" s="293"/>
      <c r="N58" s="293"/>
      <c r="O58" s="293"/>
      <c r="P58" s="293"/>
      <c r="Q58" s="293"/>
      <c r="R58" s="293"/>
      <c r="S58" s="293"/>
      <c r="T58" s="293"/>
      <c r="U58" s="293"/>
      <c r="V58" s="293"/>
      <c r="W58" s="293"/>
      <c r="X58" s="293"/>
      <c r="Y58" s="293"/>
      <c r="Z58" s="293"/>
      <c r="AA58" s="293"/>
      <c r="AB58" s="323"/>
      <c r="AE58" s="286" t="s">
        <v>506</v>
      </c>
      <c r="AF58" s="285"/>
      <c r="AG58" s="299"/>
      <c r="AH58" s="299"/>
      <c r="AI58" s="299"/>
      <c r="AJ58" s="299"/>
      <c r="AK58" s="299"/>
      <c r="AL58" s="299"/>
      <c r="AM58" s="299"/>
      <c r="AN58" s="299"/>
      <c r="AO58" s="299"/>
      <c r="AP58" s="299"/>
      <c r="AQ58" s="299"/>
      <c r="AR58" s="298"/>
      <c r="AS58" s="322"/>
    </row>
    <row r="59" spans="2:45">
      <c r="B59" s="286" t="s">
        <v>470</v>
      </c>
      <c r="C59" s="387">
        <f t="shared" ref="C59:Y59" si="33">C11+C40+C51</f>
        <v>48527.314617939999</v>
      </c>
      <c r="D59" s="388">
        <f t="shared" si="33"/>
        <v>50036.543056449998</v>
      </c>
      <c r="E59" s="388">
        <f t="shared" si="33"/>
        <v>47643.036310579999</v>
      </c>
      <c r="F59" s="388">
        <f t="shared" si="33"/>
        <v>49102.42987896</v>
      </c>
      <c r="G59" s="388">
        <f t="shared" si="33"/>
        <v>45379.971215300007</v>
      </c>
      <c r="H59" s="388">
        <f t="shared" si="33"/>
        <v>50476.589226420001</v>
      </c>
      <c r="I59" s="388">
        <f t="shared" si="33"/>
        <v>72243.523519499999</v>
      </c>
      <c r="J59" s="388">
        <f t="shared" si="33"/>
        <v>98284.667217559996</v>
      </c>
      <c r="K59" s="388">
        <f t="shared" si="33"/>
        <v>119252.41148228</v>
      </c>
      <c r="L59" s="388">
        <f t="shared" si="33"/>
        <v>150008.74137497001</v>
      </c>
      <c r="M59" s="388">
        <f t="shared" si="33"/>
        <v>199781.17639164001</v>
      </c>
      <c r="N59" s="388">
        <f t="shared" si="33"/>
        <v>269375.13067331997</v>
      </c>
      <c r="O59" s="388">
        <f t="shared" si="33"/>
        <v>304930.46001953998</v>
      </c>
      <c r="P59" s="388">
        <f t="shared" si="33"/>
        <v>409899.63462957001</v>
      </c>
      <c r="Q59" s="388">
        <f t="shared" si="33"/>
        <v>540133.75696130993</v>
      </c>
      <c r="R59" s="388">
        <f t="shared" si="33"/>
        <v>679799.28070962999</v>
      </c>
      <c r="S59" s="388">
        <f t="shared" si="33"/>
        <v>858832.44909996004</v>
      </c>
      <c r="T59" s="388">
        <f t="shared" si="33"/>
        <v>1169682.9315658899</v>
      </c>
      <c r="U59" s="388">
        <f t="shared" si="33"/>
        <v>1537948.5716789498</v>
      </c>
      <c r="V59" s="388">
        <f t="shared" si="33"/>
        <v>2070153.7488202502</v>
      </c>
      <c r="W59" s="388">
        <f t="shared" si="33"/>
        <v>2578609.2999999998</v>
      </c>
      <c r="X59" s="388">
        <f t="shared" si="33"/>
        <v>3499053.4000000004</v>
      </c>
      <c r="Y59" s="388">
        <f t="shared" si="33"/>
        <v>5185232.7</v>
      </c>
      <c r="Z59" s="388"/>
      <c r="AA59" s="388"/>
      <c r="AB59" s="322"/>
      <c r="AE59" s="284"/>
      <c r="AF59" s="285"/>
      <c r="AG59" s="299"/>
      <c r="AH59" s="299"/>
      <c r="AI59" s="299"/>
      <c r="AJ59" s="299"/>
      <c r="AK59" s="299"/>
      <c r="AL59" s="299"/>
      <c r="AM59" s="299"/>
      <c r="AN59" s="299"/>
      <c r="AO59" s="299"/>
      <c r="AP59" s="299"/>
      <c r="AQ59" s="299"/>
      <c r="AR59" s="298"/>
      <c r="AS59" s="322"/>
    </row>
    <row r="60" spans="2:45" ht="16.899999999999999" thickBot="1">
      <c r="B60" s="297"/>
      <c r="C60" s="285"/>
      <c r="D60" s="299"/>
      <c r="E60" s="299"/>
      <c r="F60" s="299"/>
      <c r="G60" s="299"/>
      <c r="H60" s="299"/>
      <c r="I60" s="299"/>
      <c r="J60" s="299"/>
      <c r="K60" s="299"/>
      <c r="L60" s="299"/>
      <c r="M60" s="299"/>
      <c r="N60" s="299"/>
      <c r="O60" s="299"/>
      <c r="P60" s="299"/>
      <c r="Q60" s="299"/>
      <c r="R60" s="299"/>
      <c r="S60" s="299"/>
      <c r="T60" s="299"/>
      <c r="U60" s="299"/>
      <c r="V60" s="299"/>
      <c r="W60" s="299"/>
      <c r="X60" s="299"/>
      <c r="Y60" s="299"/>
      <c r="Z60" s="299"/>
      <c r="AA60" s="299"/>
      <c r="AB60" s="322"/>
      <c r="AE60" s="284" t="s">
        <v>467</v>
      </c>
      <c r="AF60" s="285">
        <v>2140.2462400231948</v>
      </c>
      <c r="AG60" s="299">
        <v>1849.6970960656713</v>
      </c>
      <c r="AH60" s="299">
        <v>1815.7398839010159</v>
      </c>
      <c r="AI60" s="299">
        <v>2098.4197599105264</v>
      </c>
      <c r="AJ60" s="299">
        <v>2497.050450659211</v>
      </c>
      <c r="AK60" s="299">
        <v>2041.8568051889647</v>
      </c>
      <c r="AL60" s="299">
        <v>1991.9266824620074</v>
      </c>
      <c r="AM60" s="299">
        <v>2117.5665158499814</v>
      </c>
      <c r="AN60" s="299">
        <v>2190.4058399061291</v>
      </c>
      <c r="AO60" s="299">
        <v>2100.4192572171564</v>
      </c>
      <c r="AP60" s="299">
        <v>2239.6717529611988</v>
      </c>
      <c r="AQ60" s="299">
        <v>2332.704598840744</v>
      </c>
      <c r="AR60" s="298">
        <v>25415.704882985803</v>
      </c>
      <c r="AS60" s="322"/>
    </row>
    <row r="61" spans="2:45" ht="16.899999999999999" thickTop="1">
      <c r="B61" s="296"/>
      <c r="C61" s="294"/>
      <c r="D61" s="293"/>
      <c r="E61" s="293"/>
      <c r="F61" s="293"/>
      <c r="G61" s="293"/>
      <c r="H61" s="293"/>
      <c r="I61" s="293"/>
      <c r="J61" s="293"/>
      <c r="K61" s="293"/>
      <c r="L61" s="293"/>
      <c r="M61" s="293"/>
      <c r="N61" s="293"/>
      <c r="O61" s="293"/>
      <c r="P61" s="293"/>
      <c r="Q61" s="293"/>
      <c r="R61" s="293"/>
      <c r="S61" s="293"/>
      <c r="T61" s="293"/>
      <c r="U61" s="293"/>
      <c r="V61" s="293"/>
      <c r="W61" s="293"/>
      <c r="X61" s="293"/>
      <c r="Y61" s="293"/>
      <c r="Z61" s="293"/>
      <c r="AA61" s="293"/>
      <c r="AB61" s="323"/>
      <c r="AE61" s="284" t="s">
        <v>466</v>
      </c>
      <c r="AF61" s="285">
        <v>1133.9355290000001</v>
      </c>
      <c r="AG61" s="299">
        <v>840.47749800000008</v>
      </c>
      <c r="AH61" s="299">
        <v>765.85851500000001</v>
      </c>
      <c r="AI61" s="299">
        <v>813.41774699999996</v>
      </c>
      <c r="AJ61" s="299">
        <v>828.02295600000002</v>
      </c>
      <c r="AK61" s="299">
        <v>805.64817800000003</v>
      </c>
      <c r="AL61" s="299">
        <v>1145.259282</v>
      </c>
      <c r="AM61" s="299">
        <v>802.89962500000001</v>
      </c>
      <c r="AN61" s="299">
        <v>798.23164781000003</v>
      </c>
      <c r="AO61" s="299">
        <v>820.35362599999996</v>
      </c>
      <c r="AP61" s="299">
        <v>803.89181299999996</v>
      </c>
      <c r="AQ61" s="299">
        <v>837.37123100000008</v>
      </c>
      <c r="AR61" s="298">
        <v>10395.367647810001</v>
      </c>
      <c r="AS61" s="322"/>
    </row>
    <row r="62" spans="2:45">
      <c r="B62" s="286" t="s">
        <v>469</v>
      </c>
      <c r="C62" s="291">
        <f>VLOOKUP(B62,$AE$9:$AS$64,14,FALSE)</f>
        <v>52285.601067939999</v>
      </c>
      <c r="D62" s="298">
        <f>VLOOKUP(B62,$AE$81:$AS$134,14,FALSE)</f>
        <v>54267.829884309998</v>
      </c>
      <c r="E62" s="298">
        <f>VLOOKUP(B62,$AE$151:$AS$206,14,FALSE)</f>
        <v>52051.143798040001</v>
      </c>
      <c r="F62" s="298">
        <f>VLOOKUP(B62,$AE$223:$AS$278,14,FALSE)</f>
        <v>53315.059540450005</v>
      </c>
      <c r="G62" s="298">
        <f>VLOOKUP(B62,$AE$296:$AS$353,14,FALSE)</f>
        <v>49463.757656450005</v>
      </c>
      <c r="H62" s="298">
        <f>VLOOKUP(B62,$AE$371:$AS$428,14,FALSE)</f>
        <v>52506.112952850002</v>
      </c>
      <c r="I62" s="298">
        <f>VLOOKUP(B62,$AE$452:$AS$509,14,FALSE)</f>
        <v>75126.99194570999</v>
      </c>
      <c r="J62" s="298">
        <f>VLOOKUP(B62,$AE$527:$AS$584,14,FALSE)</f>
        <v>102473.48529501</v>
      </c>
      <c r="K62" s="298">
        <f>VLOOKUP(B62,$AE$602:$AS$659,14,FALSE)</f>
        <v>124405.64503425</v>
      </c>
      <c r="L62" s="298">
        <f>VLOOKUP(B62,$AE$677:$AS$734,14,FALSE)</f>
        <v>156946.81128323</v>
      </c>
      <c r="M62" s="298">
        <f>VLOOKUP(B62,$AE$752:$AS$809,14,FALSE)</f>
        <v>208221.61931309995</v>
      </c>
      <c r="N62" s="298">
        <f>VLOOKUP(B62,$AE$827:$AS$884,14,FALSE)</f>
        <v>281050.50763999997</v>
      </c>
      <c r="O62" s="298">
        <f>VLOOKUP(B62,$AE$905:$AS$960,14,FALSE)</f>
        <v>305784.36536578002</v>
      </c>
      <c r="P62" s="298" t="s">
        <v>107</v>
      </c>
      <c r="Q62" s="298" t="s">
        <v>107</v>
      </c>
      <c r="R62" s="298" t="s">
        <v>107</v>
      </c>
      <c r="S62" s="298" t="s">
        <v>107</v>
      </c>
      <c r="T62" s="298" t="s">
        <v>107</v>
      </c>
      <c r="U62" s="298" t="s">
        <v>107</v>
      </c>
      <c r="V62" s="298"/>
      <c r="W62" s="298"/>
      <c r="X62" s="298"/>
      <c r="Y62" s="298"/>
      <c r="Z62" s="298"/>
      <c r="AA62" s="298"/>
      <c r="AB62" s="322"/>
      <c r="AE62" s="284" t="s">
        <v>614</v>
      </c>
      <c r="AF62" s="285">
        <v>1057.7701583568055</v>
      </c>
      <c r="AG62" s="299">
        <v>933.06164386432908</v>
      </c>
      <c r="AH62" s="299">
        <v>939.66948500898434</v>
      </c>
      <c r="AI62" s="299">
        <v>1016.8342856794732</v>
      </c>
      <c r="AJ62" s="299">
        <v>1265.2392414007898</v>
      </c>
      <c r="AK62" s="299">
        <v>1050.4834679110349</v>
      </c>
      <c r="AL62" s="299">
        <v>976.49986644799287</v>
      </c>
      <c r="AM62" s="299">
        <v>1077.4968975000181</v>
      </c>
      <c r="AN62" s="299">
        <v>1083.2736120338709</v>
      </c>
      <c r="AO62" s="299">
        <v>1029.1482091928442</v>
      </c>
      <c r="AP62" s="299">
        <v>1061.6368950188014</v>
      </c>
      <c r="AQ62" s="299">
        <v>1069.1738747292566</v>
      </c>
      <c r="AR62" s="298">
        <v>12560.287637144202</v>
      </c>
      <c r="AS62" s="322"/>
    </row>
    <row r="63" spans="2:45" ht="16.899999999999999" thickBot="1">
      <c r="B63" s="284"/>
      <c r="C63" s="285"/>
      <c r="D63" s="299"/>
      <c r="E63" s="299"/>
      <c r="F63" s="299"/>
      <c r="G63" s="299"/>
      <c r="H63" s="299"/>
      <c r="I63" s="299"/>
      <c r="J63" s="299"/>
      <c r="K63" s="299"/>
      <c r="L63" s="299"/>
      <c r="M63" s="299"/>
      <c r="N63" s="299"/>
      <c r="O63" s="299"/>
      <c r="P63" s="299"/>
      <c r="Q63" s="299"/>
      <c r="R63" s="299"/>
      <c r="S63" s="299"/>
      <c r="T63" s="299"/>
      <c r="U63" s="299"/>
      <c r="V63" s="299"/>
      <c r="W63" s="299"/>
      <c r="X63" s="299"/>
      <c r="Y63" s="299"/>
      <c r="Z63" s="299"/>
      <c r="AA63" s="299"/>
      <c r="AB63" s="322"/>
      <c r="AE63" s="284" t="s">
        <v>613</v>
      </c>
      <c r="AF63" s="285">
        <v>21.807030000000005</v>
      </c>
      <c r="AG63" s="299">
        <v>11.525970000000001</v>
      </c>
      <c r="AH63" s="299">
        <v>10.092369999999999</v>
      </c>
      <c r="AI63" s="299">
        <v>11.105550000000001</v>
      </c>
      <c r="AJ63" s="299">
        <v>10.617859999999999</v>
      </c>
      <c r="AK63" s="299">
        <v>10.619339999999999</v>
      </c>
      <c r="AL63" s="299">
        <v>22.441690000000001</v>
      </c>
      <c r="AM63" s="299">
        <v>11.30565</v>
      </c>
      <c r="AN63" s="299">
        <v>11.351419999999999</v>
      </c>
      <c r="AO63" s="299">
        <v>11.951010000000002</v>
      </c>
      <c r="AP63" s="299">
        <v>11.81256</v>
      </c>
      <c r="AQ63" s="299">
        <v>11.324</v>
      </c>
      <c r="AR63" s="298">
        <v>155.95445000000001</v>
      </c>
      <c r="AS63" s="322"/>
    </row>
    <row r="64" spans="2:45" ht="17.25" thickTop="1" thickBot="1">
      <c r="B64" s="295"/>
      <c r="C64" s="294"/>
      <c r="D64" s="293"/>
      <c r="E64" s="293"/>
      <c r="F64" s="293"/>
      <c r="G64" s="293"/>
      <c r="H64" s="293"/>
      <c r="I64" s="293"/>
      <c r="J64" s="293"/>
      <c r="K64" s="293"/>
      <c r="L64" s="293"/>
      <c r="M64" s="293"/>
      <c r="N64" s="293"/>
      <c r="O64" s="293"/>
      <c r="P64" s="293"/>
      <c r="Q64" s="293"/>
      <c r="R64" s="293"/>
      <c r="S64" s="293"/>
      <c r="T64" s="293"/>
      <c r="U64" s="293"/>
      <c r="V64" s="293"/>
      <c r="W64" s="293"/>
      <c r="X64" s="293"/>
      <c r="Y64" s="293"/>
      <c r="Z64" s="293"/>
      <c r="AA64" s="293"/>
      <c r="AB64" s="323"/>
      <c r="AE64" s="325"/>
      <c r="AF64" s="326"/>
      <c r="AG64" s="327"/>
      <c r="AH64" s="327"/>
      <c r="AI64" s="327"/>
      <c r="AJ64" s="327"/>
      <c r="AK64" s="327"/>
      <c r="AL64" s="327"/>
      <c r="AM64" s="327"/>
      <c r="AN64" s="327"/>
      <c r="AO64" s="327"/>
      <c r="AP64" s="327"/>
      <c r="AQ64" s="327"/>
      <c r="AR64" s="327"/>
      <c r="AS64" s="328"/>
    </row>
    <row r="65" spans="2:45">
      <c r="B65" s="286" t="s">
        <v>468</v>
      </c>
      <c r="C65" s="291">
        <f>VLOOKUP(B65,$AE$9:$AS$64,14,FALSE)</f>
        <v>24132.718057279955</v>
      </c>
      <c r="D65" s="298">
        <f>VLOOKUP(B65,$AE$81:$AS$134,14,FALSE)</f>
        <v>25459.269179514438</v>
      </c>
      <c r="E65" s="298">
        <f>VLOOKUP(B65,$AE$151:$AS$206,14,FALSE)</f>
        <v>24817.197831729623</v>
      </c>
      <c r="F65" s="298">
        <f>VLOOKUP(B65,$AE$223:$AS$278,14,FALSE)</f>
        <v>26050.4726011807</v>
      </c>
      <c r="G65" s="298">
        <f t="shared" ref="G65:G66" si="34">VLOOKUP(B65,$AE$296:$AS$353,14,FALSE)</f>
        <v>22041.61435101596</v>
      </c>
      <c r="H65" s="298">
        <f>VLOOKUP(B65,$AE$371:$AS$428,14,FALSE)</f>
        <v>20356.217913380668</v>
      </c>
      <c r="I65" s="298">
        <f>VLOOKUP(B65,$AE$452:$AS$509,14,FALSE)</f>
        <v>30326.973683255826</v>
      </c>
      <c r="J65" s="298">
        <f>VLOOKUP(B65,$AE$527:$AS$584,14,FALSE)</f>
        <v>44505.908991344826</v>
      </c>
      <c r="K65" s="298">
        <f>VLOOKUP(B65,$AE$602:$AS$659,14,FALSE)</f>
        <v>54525.944209590583</v>
      </c>
      <c r="L65" s="298">
        <f>VLOOKUP(B65,$AE$677:$AS$734,14,FALSE)</f>
        <v>67846.445414965943</v>
      </c>
      <c r="M65" s="298">
        <f>VLOOKUP(B65,$AE$752:$AS$809,14,FALSE)</f>
        <v>89014.539776401492</v>
      </c>
      <c r="N65" s="298">
        <f>VLOOKUP(B65,$AE$827:$AS$884,14,FALSE)</f>
        <v>111642.30394407576</v>
      </c>
      <c r="O65" s="298">
        <f>VLOOKUP(B65,$AE$905:$AS$960,14,FALSE)</f>
        <v>121757.3286374278</v>
      </c>
      <c r="P65" s="298">
        <f>VLOOKUP(B65,$AE$981:$AS$1036,14,FALSE)</f>
        <v>163545.36825453676</v>
      </c>
      <c r="Q65" s="298">
        <f>VLOOKUP(B65,$AE$1057:$AS$1112,14,FALSE)</f>
        <v>218611.22932513978</v>
      </c>
      <c r="R65" s="298">
        <f>VLOOKUP(B65,$AE$1133:$AS$1188,14,FALSE)</f>
        <v>274934.35367822205</v>
      </c>
      <c r="S65" s="298">
        <f>VLOOKUP(B65,$AE$1209:$AS$1264,14,FALSE)</f>
        <v>358157.65951024968</v>
      </c>
      <c r="T65" s="298">
        <f t="shared" ref="T65:T66" si="35">VLOOKUP(B65,$AE$1285:$AS$1339, 14,FALSE)</f>
        <v>487806.36772033403</v>
      </c>
      <c r="U65" s="298">
        <f t="shared" ref="U65:U66" si="36">VLOOKUP(B65,$AE$1360:$AS$1415, 14,FALSE)</f>
        <v>664294.28526982293</v>
      </c>
      <c r="V65" s="298"/>
      <c r="W65" s="298"/>
      <c r="X65" s="298"/>
      <c r="Y65" s="298"/>
      <c r="Z65" s="298"/>
      <c r="AA65" s="298"/>
      <c r="AB65" s="322"/>
      <c r="AE65" s="282"/>
      <c r="AF65" s="283"/>
      <c r="AG65" s="283"/>
      <c r="AH65" s="283"/>
      <c r="AI65" s="283"/>
      <c r="AJ65" s="283"/>
      <c r="AK65" s="283"/>
      <c r="AL65" s="283"/>
      <c r="AM65" s="283"/>
      <c r="AN65" s="283"/>
      <c r="AO65" s="283"/>
      <c r="AP65" s="283"/>
      <c r="AQ65" s="283"/>
      <c r="AR65" s="283"/>
      <c r="AS65" s="282"/>
    </row>
    <row r="66" spans="2:45">
      <c r="B66" s="286" t="s">
        <v>612</v>
      </c>
      <c r="C66" s="291">
        <f>VLOOKUP(B66,$AE$9:$AS$64,14,FALSE)</f>
        <v>19963.210348687961</v>
      </c>
      <c r="D66" s="298">
        <f>VLOOKUP(B66,$AE$81:$AS$134,14,FALSE)</f>
        <v>21090.778802587272</v>
      </c>
      <c r="E66" s="298">
        <f>VLOOKUP(B66,$AE$151:$AS$206,14,FALSE)</f>
        <v>20545.018156970182</v>
      </c>
      <c r="F66" s="298">
        <f>VLOOKUP(B66,$AE$223:$AS$278,14,FALSE)</f>
        <v>21593.301711003594</v>
      </c>
      <c r="G66" s="298">
        <f t="shared" si="34"/>
        <v>18185.772198363564</v>
      </c>
      <c r="H66" s="298">
        <f>VLOOKUP(B66,$AE$371:$AS$428,14,FALSE)</f>
        <v>16753.185226373567</v>
      </c>
      <c r="I66" s="298">
        <f>VLOOKUP(B66,$AE$452:$AS$509,14,FALSE)</f>
        <v>25228.32763076745</v>
      </c>
      <c r="J66" s="298">
        <f>VLOOKUP(B66,$AE$527:$AS$584,14,FALSE)</f>
        <v>37280.422642643098</v>
      </c>
      <c r="K66" s="298">
        <f>VLOOKUP(B66,$AE$602:$AS$659,14,FALSE)</f>
        <v>45797.452578151977</v>
      </c>
      <c r="L66" s="298">
        <f>VLOOKUP(B66,$AE$677:$AS$734,14,FALSE)</f>
        <v>57119.87860272103</v>
      </c>
      <c r="M66" s="298">
        <f>VLOOKUP(B66,$AE$752:$AS$809,14,FALSE)</f>
        <v>75112.758809941253</v>
      </c>
      <c r="N66" s="298">
        <f>VLOOKUP(B66,$AE$827:$AS$884,14,FALSE)</f>
        <v>94346.358352464376</v>
      </c>
      <c r="O66" s="298">
        <f>VLOOKUP(B66,$AE$905:$AS$960,14,FALSE)</f>
        <v>102944.12934181362</v>
      </c>
      <c r="P66" s="298">
        <f>VLOOKUP(B66,$AE$981:$AS$1036,14,FALSE)</f>
        <v>138463.96301635623</v>
      </c>
      <c r="Q66" s="298">
        <f>VLOOKUP(B66,$AE$1057:$AS$1112,14,FALSE)</f>
        <v>185269.94492636883</v>
      </c>
      <c r="R66" s="298">
        <f>VLOOKUP(B66,$AE$1133:$AS$1188,14,FALSE)</f>
        <v>233144.60062648877</v>
      </c>
      <c r="S66" s="298">
        <f>VLOOKUP(B66,$AE$1209:$AS$1264,14,FALSE)</f>
        <v>303884.41058371228</v>
      </c>
      <c r="T66" s="298">
        <f t="shared" si="35"/>
        <v>414085.81256228389</v>
      </c>
      <c r="U66" s="298">
        <f t="shared" si="36"/>
        <v>564100.59247934958</v>
      </c>
      <c r="V66" s="298"/>
      <c r="W66" s="298"/>
      <c r="X66" s="298"/>
      <c r="Y66" s="298"/>
      <c r="Z66" s="298"/>
      <c r="AA66" s="298"/>
      <c r="AB66" s="322"/>
      <c r="AF66" s="280"/>
      <c r="AG66" s="280"/>
      <c r="AH66" s="280"/>
      <c r="AI66" s="280"/>
      <c r="AJ66" s="280"/>
      <c r="AK66" s="280"/>
      <c r="AL66" s="280"/>
      <c r="AM66" s="280"/>
      <c r="AN66" s="280"/>
      <c r="AO66" s="280"/>
      <c r="AP66" s="280"/>
      <c r="AQ66" s="280"/>
      <c r="AR66" s="280"/>
    </row>
    <row r="67" spans="2:45">
      <c r="B67" s="284"/>
      <c r="C67" s="285"/>
      <c r="D67" s="299"/>
      <c r="E67" s="299"/>
      <c r="F67" s="299"/>
      <c r="G67" s="299"/>
      <c r="H67" s="299"/>
      <c r="I67" s="299"/>
      <c r="J67" s="299"/>
      <c r="K67" s="299"/>
      <c r="L67" s="299"/>
      <c r="M67" s="299"/>
      <c r="N67" s="299"/>
      <c r="O67" s="299"/>
      <c r="P67" s="299"/>
      <c r="Q67" s="299"/>
      <c r="R67" s="299"/>
      <c r="S67" s="299"/>
      <c r="T67" s="299"/>
      <c r="U67" s="299"/>
      <c r="V67" s="299"/>
      <c r="W67" s="299"/>
      <c r="X67" s="299"/>
      <c r="Y67" s="299"/>
      <c r="Z67" s="299"/>
      <c r="AA67" s="299"/>
      <c r="AB67" s="322"/>
      <c r="AE67" s="279" t="s">
        <v>465</v>
      </c>
      <c r="AF67" s="280"/>
      <c r="AG67" s="280"/>
      <c r="AH67" s="281"/>
      <c r="AI67" s="280"/>
      <c r="AJ67" s="280"/>
      <c r="AK67" s="280"/>
      <c r="AL67" s="280"/>
      <c r="AM67" s="280"/>
      <c r="AN67" s="280"/>
      <c r="AO67" s="280"/>
      <c r="AP67" s="280"/>
      <c r="AQ67" s="280"/>
      <c r="AR67" s="280"/>
    </row>
    <row r="68" spans="2:45">
      <c r="B68" s="290"/>
      <c r="C68" s="289"/>
      <c r="D68" s="288"/>
      <c r="E68" s="288"/>
      <c r="F68" s="288"/>
      <c r="G68" s="288"/>
      <c r="H68" s="288"/>
      <c r="I68" s="288"/>
      <c r="J68" s="288"/>
      <c r="K68" s="288"/>
      <c r="L68" s="288"/>
      <c r="M68" s="288"/>
      <c r="N68" s="288"/>
      <c r="O68" s="288"/>
      <c r="P68" s="288"/>
      <c r="Q68" s="288"/>
      <c r="R68" s="288"/>
      <c r="S68" s="288"/>
      <c r="T68" s="288"/>
      <c r="U68" s="288"/>
      <c r="V68" s="288"/>
      <c r="W68" s="288"/>
      <c r="X68" s="3465"/>
      <c r="Y68" s="5479"/>
      <c r="Z68" s="5479"/>
      <c r="AA68" s="288"/>
      <c r="AB68" s="324"/>
      <c r="AE68" s="279" t="s">
        <v>464</v>
      </c>
      <c r="AF68" s="280"/>
      <c r="AG68" s="280"/>
      <c r="AH68" s="281"/>
      <c r="AI68" s="280"/>
      <c r="AJ68" s="280"/>
      <c r="AK68" s="280"/>
      <c r="AL68" s="280"/>
      <c r="AM68" s="280"/>
      <c r="AN68" s="280"/>
      <c r="AO68" s="280"/>
      <c r="AP68" s="280"/>
      <c r="AQ68" s="280"/>
      <c r="AR68" s="280"/>
    </row>
    <row r="69" spans="2:45" ht="16.5" customHeight="1">
      <c r="B69" s="286" t="s">
        <v>506</v>
      </c>
      <c r="C69" s="387">
        <f>SUM(C71:C74)</f>
        <v>48527.314617940006</v>
      </c>
      <c r="D69" s="388">
        <f t="shared" ref="D69:Y69" si="37">SUM(D71:D74)</f>
        <v>50036.543056449991</v>
      </c>
      <c r="E69" s="388">
        <f t="shared" si="37"/>
        <v>47643.036310580013</v>
      </c>
      <c r="F69" s="388">
        <f t="shared" si="37"/>
        <v>49102.429878960007</v>
      </c>
      <c r="G69" s="388">
        <f t="shared" si="37"/>
        <v>45403.402568490004</v>
      </c>
      <c r="H69" s="388">
        <f t="shared" si="37"/>
        <v>50475.450581940007</v>
      </c>
      <c r="I69" s="388">
        <f t="shared" si="37"/>
        <v>72243.523519499999</v>
      </c>
      <c r="J69" s="388">
        <f t="shared" si="37"/>
        <v>98284.667217559996</v>
      </c>
      <c r="K69" s="388">
        <f t="shared" si="37"/>
        <v>119252.41148228</v>
      </c>
      <c r="L69" s="388">
        <f t="shared" si="37"/>
        <v>150008.74137496998</v>
      </c>
      <c r="M69" s="388">
        <f t="shared" si="37"/>
        <v>199781.17639163998</v>
      </c>
      <c r="N69" s="388">
        <f t="shared" si="37"/>
        <v>269375.13067331997</v>
      </c>
      <c r="O69" s="388">
        <f t="shared" si="37"/>
        <v>304930.46001954004</v>
      </c>
      <c r="P69" s="388">
        <f t="shared" si="37"/>
        <v>409899.63462957001</v>
      </c>
      <c r="Q69" s="388">
        <f t="shared" si="37"/>
        <v>540133.75696131005</v>
      </c>
      <c r="R69" s="388">
        <f t="shared" si="37"/>
        <v>679799.28070962999</v>
      </c>
      <c r="S69" s="388">
        <f t="shared" si="37"/>
        <v>858832.44909996004</v>
      </c>
      <c r="T69" s="388">
        <f t="shared" si="37"/>
        <v>1169682.7155303801</v>
      </c>
      <c r="U69" s="388">
        <f t="shared" si="37"/>
        <v>1482336.8370822167</v>
      </c>
      <c r="V69" s="388">
        <f t="shared" si="37"/>
        <v>2070153.7488202502</v>
      </c>
      <c r="W69" s="388">
        <f t="shared" si="37"/>
        <v>2578609.2000000002</v>
      </c>
      <c r="X69" s="388">
        <f t="shared" si="37"/>
        <v>3382644.5</v>
      </c>
      <c r="Y69" s="388">
        <f t="shared" si="37"/>
        <v>5023566.1000000006</v>
      </c>
      <c r="Z69" s="388"/>
      <c r="AA69" s="388"/>
      <c r="AB69" s="322"/>
      <c r="AE69" s="279" t="s">
        <v>463</v>
      </c>
      <c r="AH69" s="278"/>
    </row>
    <row r="70" spans="2:45" ht="16.5" customHeight="1">
      <c r="B70" s="284"/>
      <c r="C70" s="285"/>
      <c r="D70" s="299"/>
      <c r="E70" s="299"/>
      <c r="F70" s="299"/>
      <c r="G70" s="299"/>
      <c r="H70" s="299"/>
      <c r="I70" s="299"/>
      <c r="J70" s="299"/>
      <c r="K70" s="299"/>
      <c r="L70" s="299"/>
      <c r="M70" s="299"/>
      <c r="N70" s="299"/>
      <c r="O70" s="299"/>
      <c r="P70" s="299"/>
      <c r="Q70" s="299"/>
      <c r="R70" s="299"/>
      <c r="S70" s="299"/>
      <c r="T70" s="299"/>
      <c r="U70" s="299"/>
      <c r="V70" s="299"/>
      <c r="W70" s="299"/>
      <c r="X70" s="299"/>
      <c r="Y70" s="299"/>
      <c r="Z70" s="299"/>
      <c r="AA70" s="299"/>
      <c r="AB70" s="322"/>
      <c r="AE70" s="279" t="s">
        <v>462</v>
      </c>
      <c r="AH70" s="278"/>
    </row>
    <row r="71" spans="2:45" ht="16.5" customHeight="1">
      <c r="B71" s="284" t="s">
        <v>467</v>
      </c>
      <c r="C71" s="285">
        <f>VLOOKUP(B71,$AE$9:$AS$64,14,FALSE)</f>
        <v>25415.704882985803</v>
      </c>
      <c r="D71" s="299">
        <f>VLOOKUP(B71,$AE$81:$AS$134,14,FALSE)</f>
        <v>26389.270259425106</v>
      </c>
      <c r="E71" s="299">
        <f>VLOOKUP(B71,$AE$151:$AS$206,14,FALSE)</f>
        <v>25465.88580715283</v>
      </c>
      <c r="F71" s="299">
        <f>VLOOKUP(B71,$AE$223:$AS$278,14,FALSE)</f>
        <v>26933.98248182</v>
      </c>
      <c r="G71" s="299">
        <f t="shared" ref="G71:G74" si="38">VLOOKUP(B71,$AE$296:$AS$353,14,FALSE)</f>
        <v>23812.299085710005</v>
      </c>
      <c r="H71" s="299">
        <f>VLOOKUP(B71,$AE$371:$AS$428,14,FALSE)</f>
        <v>28459.283428978943</v>
      </c>
      <c r="I71" s="299">
        <f>VLOOKUP(B71,$AE$452:$AS$509,14,FALSE)</f>
        <v>42824.155420115283</v>
      </c>
      <c r="J71" s="299">
        <f>VLOOKUP(B71,$AE$527:$AS$584,14,FALSE)</f>
        <v>58143.232822219099</v>
      </c>
      <c r="K71" s="299">
        <f>VLOOKUP(B71,$AE$602:$AS$659,14,FALSE)</f>
        <v>70504.455531566491</v>
      </c>
      <c r="L71" s="299">
        <f>VLOOKUP(B71,$AE$677:$AS$734,14,FALSE)</f>
        <v>86773.1931014531</v>
      </c>
      <c r="M71" s="299">
        <f>VLOOKUP(B71,$AE$752:$AS$809,14,FALSE)</f>
        <v>103893.31672237377</v>
      </c>
      <c r="N71" s="299">
        <f>VLOOKUP(B71,$AE$827:$AS$884,14,FALSE)</f>
        <v>141703.67780242005</v>
      </c>
      <c r="O71" s="299">
        <f>VLOOKUP(B71,$AE$905:$AS$960,14,FALSE)</f>
        <v>145487.78994802648</v>
      </c>
      <c r="P71" s="299">
        <f>VLOOKUP(B71,$AE$981:$AS$1036,14,FALSE)</f>
        <v>197676.82944433307</v>
      </c>
      <c r="Q71" s="299">
        <f>VLOOKUP(B71,$AE$1057:$AS$1112,14,FALSE)</f>
        <v>257305.3242928324</v>
      </c>
      <c r="R71" s="299">
        <f>VLOOKUP(B71,$AE$1133:$AS$1188,14,FALSE)</f>
        <v>315783.86746243655</v>
      </c>
      <c r="S71" s="299">
        <f>VLOOKUP(B71,$AE$1209:$AS$1264,14,FALSE)</f>
        <v>384177.29436066555</v>
      </c>
      <c r="T71" s="299">
        <f t="shared" ref="T71:T74" si="39">VLOOKUP(B71,$AE$1285:$AS$1339, 14,FALSE)</f>
        <v>534712.12058944232</v>
      </c>
      <c r="U71" s="299">
        <f t="shared" ref="U71:U74" si="40">VLOOKUP(B71,$AE$1360:$AS$1415, 14,FALSE)</f>
        <v>677154.74912125804</v>
      </c>
      <c r="V71" s="299">
        <f>VLOOKUP(B71,AE1465:AR1520, 14,FALSE)</f>
        <v>918946.90046658786</v>
      </c>
      <c r="W71" s="299">
        <f t="shared" ref="W71:W74" si="41">VLOOKUP(B71,$AE$1499:$AR$1547, 14,FALSE)</f>
        <v>1047953.3</v>
      </c>
      <c r="X71" s="299">
        <f>VLOOKUP(B71,$AE$1555:$AR$1603, 14,FALSE)</f>
        <v>1346061.5</v>
      </c>
      <c r="Y71" s="299">
        <f t="shared" ref="Y71:Y74" si="42">VLOOKUP(B71,$AE$1613:$AR$1661, 14,FALSE)</f>
        <v>2093829.9</v>
      </c>
      <c r="Z71" s="299"/>
      <c r="AA71" s="299"/>
      <c r="AB71" s="322"/>
      <c r="AE71" s="279" t="s">
        <v>461</v>
      </c>
      <c r="AH71" s="278"/>
    </row>
    <row r="72" spans="2:45" ht="16.5" customHeight="1">
      <c r="B72" s="284" t="s">
        <v>466</v>
      </c>
      <c r="C72" s="285">
        <f>VLOOKUP(B72,$AE$9:$AS$64,14,FALSE)</f>
        <v>10395.367647810001</v>
      </c>
      <c r="D72" s="299">
        <f>VLOOKUP(B72,$AE$81:$AS$134,14,FALSE)</f>
        <v>10061.68092669</v>
      </c>
      <c r="E72" s="299">
        <f>VLOOKUP(B72,$AE$151:$AS$206,14,FALSE)</f>
        <v>8947.0877755500005</v>
      </c>
      <c r="F72" s="299">
        <f>VLOOKUP(B72,$AE$223:$AS$278,14,FALSE)</f>
        <v>8755.808397140001</v>
      </c>
      <c r="G72" s="299">
        <f t="shared" si="38"/>
        <v>7810.5158726699983</v>
      </c>
      <c r="H72" s="299">
        <f>VLOOKUP(B72,$AE$371:$AS$428,14,FALSE)</f>
        <v>7931.6181650800008</v>
      </c>
      <c r="I72" s="299">
        <f>VLOOKUP(B72,$AE$452:$AS$509,14,FALSE)</f>
        <v>9441.8552433099976</v>
      </c>
      <c r="J72" s="299">
        <f>VLOOKUP(B72,$AE$527:$AS$584,14,FALSE)</f>
        <v>12233.954287899998</v>
      </c>
      <c r="K72" s="299">
        <f>VLOOKUP(B72,$AE$602:$AS$659,14,FALSE)</f>
        <v>15778.456808660001</v>
      </c>
      <c r="L72" s="299">
        <f>VLOOKUP(B72,$AE$677:$AS$734,14,FALSE)</f>
        <v>22764.860535399999</v>
      </c>
      <c r="M72" s="299">
        <f>VLOOKUP(B72,$AE$752:$AS$809,14,FALSE)</f>
        <v>34351.106561489993</v>
      </c>
      <c r="N72" s="299">
        <f>VLOOKUP(B72,$AE$827:$AS$884,14,FALSE)</f>
        <v>49599.727711319996</v>
      </c>
      <c r="O72" s="299">
        <f>VLOOKUP(B72,$AE$905:$AS$960,14,FALSE)</f>
        <v>73644.839414840011</v>
      </c>
      <c r="P72" s="299">
        <f>VLOOKUP(B72,$AE$981:$AS$1036,14,FALSE)</f>
        <v>97279.05813356</v>
      </c>
      <c r="Q72" s="299">
        <f>VLOOKUP(B72,$AE$1057:$AS$1112,14,FALSE)</f>
        <v>129775.87672243</v>
      </c>
      <c r="R72" s="299">
        <f>VLOOKUP(B72,$AE$1133:$AS$1188,14,FALSE)</f>
        <v>169174.51978021997</v>
      </c>
      <c r="S72" s="299">
        <f>VLOOKUP(B72,$AE$1209:$AS$1264,14,FALSE)</f>
        <v>221259.86922258002</v>
      </c>
      <c r="T72" s="299">
        <f t="shared" si="39"/>
        <v>285162.61223657004</v>
      </c>
      <c r="U72" s="299">
        <f t="shared" si="40"/>
        <v>385378.18927265995</v>
      </c>
      <c r="V72" s="299">
        <f>VLOOKUP(B72,AE1466:AR1521, 14,FALSE)</f>
        <v>520681.13690803002</v>
      </c>
      <c r="W72" s="299">
        <f t="shared" si="41"/>
        <v>680704.7</v>
      </c>
      <c r="X72" s="299">
        <f>VLOOKUP(B72,$AE$1555:$AR$1603, 14,FALSE)</f>
        <v>848529.7</v>
      </c>
      <c r="Y72" s="299">
        <f t="shared" si="42"/>
        <v>1124469.3999999999</v>
      </c>
      <c r="Z72" s="299"/>
      <c r="AA72" s="299"/>
      <c r="AB72" s="322"/>
      <c r="AE72" s="279" t="s">
        <v>460</v>
      </c>
      <c r="AH72" s="278"/>
    </row>
    <row r="73" spans="2:45">
      <c r="B73" s="284" t="s">
        <v>614</v>
      </c>
      <c r="C73" s="285">
        <f>VLOOKUP(B73,$AE$9:$AS$64,14,FALSE)</f>
        <v>12560.287637144202</v>
      </c>
      <c r="D73" s="299">
        <f>VLOOKUP(B73,$AE$81:$AS$134,14,FALSE)</f>
        <v>13379.622305894893</v>
      </c>
      <c r="E73" s="299">
        <f>VLOOKUP(B73,$AE$151:$AS$206,14,FALSE)</f>
        <v>13035.748128767174</v>
      </c>
      <c r="F73" s="299">
        <f>VLOOKUP(B73,$AE$223:$AS$278,14,FALSE)</f>
        <v>13170</v>
      </c>
      <c r="G73" s="299">
        <f t="shared" si="38"/>
        <v>13305.6</v>
      </c>
      <c r="H73" s="299">
        <f>VLOOKUP(B73,$AE$371:$AS$428,14,FALSE)</f>
        <v>11322.255556932512</v>
      </c>
      <c r="I73" s="299">
        <f>VLOOKUP(B73,$AE$452:$AS$509,14,FALSE)</f>
        <v>16219.998413558222</v>
      </c>
      <c r="J73" s="299">
        <f>VLOOKUP(B73,$AE$527:$AS$584,14,FALSE)</f>
        <v>23144.600583589476</v>
      </c>
      <c r="K73" s="299">
        <f>VLOOKUP(B73,$AE$602:$AS$659,14,FALSE)</f>
        <v>28128.205829663391</v>
      </c>
      <c r="L73" s="299">
        <f>VLOOKUP(B73,$AE$677:$AS$734,14,FALSE)</f>
        <v>34717.226995855526</v>
      </c>
      <c r="M73" s="299">
        <f>VLOOKUP(B73,$AE$752:$AS$809,14,FALSE)</f>
        <v>54676.40682318867</v>
      </c>
      <c r="N73" s="299">
        <f>VLOOKUP(B73,$AE$827:$AS$884,14,FALSE)</f>
        <v>68808.96468412879</v>
      </c>
      <c r="O73" s="299">
        <f>VLOOKUP(B73,$AE$905:$AS$960,14,FALSE)</f>
        <v>75155.274671872146</v>
      </c>
      <c r="P73" s="299">
        <f>VLOOKUP(B73,$AE$981:$AS$1036,14,FALSE)</f>
        <v>100989.44913250397</v>
      </c>
      <c r="Q73" s="299">
        <f>VLOOKUP(B73,$AE$1057:$AS$1112,14,FALSE)</f>
        <v>134854.97976468934</v>
      </c>
      <c r="R73" s="299">
        <f>VLOOKUP(B73,$AE$1133:$AS$1188,14,FALSE)</f>
        <v>170199.4142109541</v>
      </c>
      <c r="S73" s="299">
        <f>VLOOKUP(B73,$AE$1209:$AS$1264,14,FALSE)</f>
        <v>222416.72364510578</v>
      </c>
      <c r="T73" s="299">
        <f t="shared" si="39"/>
        <v>304783.03712120088</v>
      </c>
      <c r="U73" s="299">
        <f t="shared" si="40"/>
        <v>416388.71257274493</v>
      </c>
      <c r="V73" s="299">
        <f>VLOOKUP(B73,AE1467:AR1522, 14,FALSE)</f>
        <v>558908.83423523768</v>
      </c>
      <c r="W73" s="299">
        <f t="shared" si="41"/>
        <v>756582.6</v>
      </c>
      <c r="X73" s="299">
        <f>VLOOKUP(B73,$AE$1555:$AR$1603, 14,FALSE)</f>
        <v>1074695.3</v>
      </c>
      <c r="Y73" s="299">
        <f t="shared" si="42"/>
        <v>1618185.1</v>
      </c>
      <c r="Z73" s="299"/>
      <c r="AA73" s="299"/>
      <c r="AB73" s="322"/>
    </row>
    <row r="74" spans="2:45">
      <c r="B74" s="284" t="s">
        <v>613</v>
      </c>
      <c r="C74" s="285">
        <f>VLOOKUP(B74,$AE$9:$AS$64,14,FALSE)</f>
        <v>155.95445000000001</v>
      </c>
      <c r="D74" s="299">
        <f>VLOOKUP(B74,$AE$81:$AS$134,14,FALSE)</f>
        <v>205.96956444</v>
      </c>
      <c r="E74" s="299">
        <f>VLOOKUP(B74,$AE$151:$AS$206,14,FALSE)</f>
        <v>194.31459911000002</v>
      </c>
      <c r="F74" s="299">
        <f>VLOOKUP(B74,$AE$223:$AS$278,14,FALSE)</f>
        <v>242.63900000000004</v>
      </c>
      <c r="G74" s="299">
        <f t="shared" si="38"/>
        <v>474.98761010999993</v>
      </c>
      <c r="H74" s="299">
        <f>VLOOKUP(B74,$AE$371:$AS$428,14,FALSE)</f>
        <v>2762.2934309485499</v>
      </c>
      <c r="I74" s="299">
        <f>VLOOKUP(B74,$AE$452:$AS$509,14,FALSE)</f>
        <v>3757.514442516494</v>
      </c>
      <c r="J74" s="299">
        <f>VLOOKUP(B74,$AE$527:$AS$584,14,FALSE)</f>
        <v>4762.8795238514285</v>
      </c>
      <c r="K74" s="299">
        <f>VLOOKUP(B74,$AE$602:$AS$659,14,FALSE)</f>
        <v>4841.2933123901203</v>
      </c>
      <c r="L74" s="299">
        <f>VLOOKUP(B74,$AE$677:$AS$734,14,FALSE)</f>
        <v>5753.4607422613599</v>
      </c>
      <c r="M74" s="299">
        <f>VLOOKUP(B74,$AE$752:$AS$809,14,FALSE)</f>
        <v>6860.3462845875501</v>
      </c>
      <c r="N74" s="299">
        <f>VLOOKUP(B74,$AE$827:$AS$884,14,FALSE)</f>
        <v>9262.7604754511794</v>
      </c>
      <c r="O74" s="299">
        <f>VLOOKUP(B74,$AE$905:$AS$960,14,FALSE)</f>
        <v>10642.55598480136</v>
      </c>
      <c r="P74" s="299">
        <f>VLOOKUP(B74,$AE$981:$AS$1036,14,FALSE)</f>
        <v>13954.297919172941</v>
      </c>
      <c r="Q74" s="299">
        <f>VLOOKUP(B74,$AE$1057:$AS$1112,14,FALSE)</f>
        <v>18197.57618135829</v>
      </c>
      <c r="R74" s="299">
        <f>VLOOKUP(B74,$AE$1133:$AS$1188,14,FALSE)</f>
        <v>24641.479256019338</v>
      </c>
      <c r="S74" s="299">
        <f>VLOOKUP(B74,$AE$1209:$AS$1264,14,FALSE)</f>
        <v>30978.561871608705</v>
      </c>
      <c r="T74" s="299">
        <f t="shared" si="39"/>
        <v>45024.945583166838</v>
      </c>
      <c r="U74" s="299">
        <f t="shared" si="40"/>
        <v>3415.1861155537899</v>
      </c>
      <c r="V74" s="299">
        <f>VLOOKUP(B74,AE1468:AR1523, 14,FALSE)</f>
        <v>71616.877210394479</v>
      </c>
      <c r="W74" s="299">
        <f t="shared" si="41"/>
        <v>93368.6</v>
      </c>
      <c r="X74" s="299">
        <f>VLOOKUP(B74,$AE$1555:$AR$1603, 14,FALSE)</f>
        <v>113358</v>
      </c>
      <c r="Y74" s="299">
        <f t="shared" si="42"/>
        <v>187081.7</v>
      </c>
      <c r="Z74" s="299"/>
      <c r="AA74" s="299"/>
      <c r="AB74" s="322"/>
    </row>
    <row r="75" spans="2:45" ht="16.899999999999999" thickBot="1">
      <c r="B75" s="325"/>
      <c r="C75" s="326"/>
      <c r="D75" s="327"/>
      <c r="E75" s="327"/>
      <c r="F75" s="327"/>
      <c r="G75" s="327"/>
      <c r="H75" s="327"/>
      <c r="I75" s="327"/>
      <c r="J75" s="327"/>
      <c r="K75" s="327"/>
      <c r="L75" s="327"/>
      <c r="M75" s="327"/>
      <c r="N75" s="327"/>
      <c r="O75" s="327"/>
      <c r="P75" s="327"/>
      <c r="Q75" s="327"/>
      <c r="R75" s="327"/>
      <c r="S75" s="327"/>
      <c r="T75" s="327"/>
      <c r="U75" s="327"/>
      <c r="V75" s="327"/>
      <c r="W75" s="327"/>
      <c r="X75" s="327"/>
      <c r="Y75" s="5466"/>
      <c r="Z75" s="5466"/>
      <c r="AA75" s="327"/>
      <c r="AB75" s="328"/>
    </row>
    <row r="76" spans="2:45">
      <c r="B76" s="282"/>
      <c r="C76" s="283"/>
      <c r="D76" s="283"/>
      <c r="E76" s="283"/>
      <c r="F76" s="283"/>
      <c r="G76" s="283"/>
      <c r="H76" s="283"/>
      <c r="I76" s="283"/>
      <c r="J76" s="283"/>
      <c r="K76" s="283"/>
      <c r="L76" s="283"/>
      <c r="M76" s="283"/>
      <c r="N76" s="283"/>
      <c r="O76" s="283"/>
      <c r="P76" s="283"/>
      <c r="Q76" s="283"/>
      <c r="R76" s="283"/>
      <c r="S76" s="283"/>
      <c r="T76" s="283"/>
      <c r="U76" s="283"/>
      <c r="V76" s="283"/>
      <c r="W76" s="283"/>
      <c r="X76" s="283"/>
      <c r="Y76" s="1352"/>
      <c r="Z76" s="1352"/>
      <c r="AA76" s="283"/>
      <c r="AB76" s="282"/>
      <c r="AE76" s="319"/>
      <c r="AF76" s="319"/>
      <c r="AG76" s="319"/>
      <c r="AH76" s="319"/>
      <c r="AI76" s="319"/>
      <c r="AJ76" s="319"/>
      <c r="AK76" s="319"/>
      <c r="AL76" s="319"/>
      <c r="AM76" s="319"/>
      <c r="AN76" s="319"/>
      <c r="AO76" s="319"/>
      <c r="AP76" s="319"/>
      <c r="AQ76" s="319"/>
      <c r="AR76" s="319"/>
      <c r="AS76" s="319"/>
    </row>
    <row r="77" spans="2:45" ht="21">
      <c r="C77" s="280"/>
      <c r="D77" s="280"/>
      <c r="E77" s="280"/>
      <c r="F77" s="280"/>
      <c r="G77" s="280"/>
      <c r="H77" s="280"/>
      <c r="I77" s="400"/>
      <c r="J77" s="400"/>
      <c r="K77" s="400"/>
      <c r="L77" s="400"/>
      <c r="M77" s="400"/>
      <c r="N77" s="400"/>
      <c r="O77" s="400"/>
      <c r="P77" s="400"/>
      <c r="Q77" s="400"/>
      <c r="R77" s="400"/>
      <c r="S77" s="400"/>
      <c r="T77" s="400"/>
      <c r="U77" s="400"/>
      <c r="V77" s="400"/>
      <c r="W77" s="400"/>
      <c r="X77" s="400"/>
      <c r="Y77" s="400"/>
      <c r="Z77" s="400"/>
      <c r="AA77" s="400"/>
      <c r="AE77" s="312" t="s">
        <v>505</v>
      </c>
      <c r="AF77" s="306"/>
      <c r="AG77" s="311"/>
      <c r="AH77" s="307"/>
      <c r="AI77" s="310"/>
      <c r="AJ77" s="307"/>
      <c r="AK77" s="307"/>
      <c r="AL77" s="307"/>
      <c r="AM77" s="307"/>
      <c r="AN77" s="307"/>
      <c r="AO77" s="307"/>
      <c r="AP77" s="306"/>
      <c r="AQ77" s="306"/>
      <c r="AR77" s="308" t="s">
        <v>75</v>
      </c>
      <c r="AS77" s="309"/>
    </row>
    <row r="78" spans="2:45" ht="21">
      <c r="B78" s="3456"/>
      <c r="C78" s="3457"/>
      <c r="D78" s="3457"/>
      <c r="E78" s="3457"/>
      <c r="F78" s="3457"/>
      <c r="G78" s="3457"/>
      <c r="H78" s="3457"/>
      <c r="I78" s="3458"/>
      <c r="J78" s="3458"/>
      <c r="K78" s="3458"/>
      <c r="L78" s="3458"/>
      <c r="M78" s="3458"/>
      <c r="N78" s="3458"/>
      <c r="O78" s="3458"/>
      <c r="P78" s="3458"/>
      <c r="Q78" s="3458"/>
      <c r="R78" s="3458"/>
      <c r="S78" s="3458"/>
      <c r="T78" s="3458"/>
      <c r="U78" s="3458"/>
      <c r="V78" s="3458"/>
      <c r="W78" s="3458"/>
      <c r="X78" s="3458"/>
      <c r="Y78" s="3458"/>
      <c r="Z78" s="3458"/>
      <c r="AA78" s="3458"/>
      <c r="AB78" s="363"/>
      <c r="AE78" s="308" t="s">
        <v>502</v>
      </c>
      <c r="AF78" s="306"/>
      <c r="AG78" s="307"/>
      <c r="AH78" s="307"/>
      <c r="AI78" s="308"/>
      <c r="AJ78" s="307"/>
      <c r="AK78" s="307"/>
      <c r="AL78" s="307"/>
      <c r="AM78" s="307"/>
      <c r="AN78" s="307"/>
      <c r="AO78" s="307"/>
      <c r="AP78" s="306"/>
      <c r="AQ78" s="306"/>
      <c r="AR78" s="306"/>
      <c r="AS78" s="306"/>
    </row>
    <row r="79" spans="2:45">
      <c r="B79" s="3459"/>
      <c r="C79" s="352"/>
      <c r="D79" s="352"/>
      <c r="E79" s="352"/>
      <c r="F79" s="352"/>
      <c r="G79" s="352"/>
      <c r="H79" s="352"/>
      <c r="I79" s="352"/>
      <c r="J79" s="352"/>
      <c r="K79" s="352"/>
      <c r="L79" s="352"/>
      <c r="M79" s="352"/>
      <c r="N79" s="352"/>
      <c r="O79" s="352"/>
      <c r="P79" s="352"/>
      <c r="Q79" s="352"/>
      <c r="R79" s="352"/>
      <c r="S79" s="352"/>
      <c r="T79" s="352"/>
      <c r="U79" s="352"/>
      <c r="V79" s="352"/>
      <c r="W79" s="352"/>
      <c r="X79" s="352"/>
      <c r="Y79" s="352"/>
      <c r="Z79" s="352"/>
      <c r="AA79" s="352"/>
      <c r="AB79" s="352"/>
      <c r="AG79" s="305"/>
      <c r="AH79" s="305"/>
      <c r="AJ79" s="305"/>
      <c r="AK79" s="305"/>
      <c r="AL79" s="305"/>
      <c r="AM79" s="305"/>
      <c r="AN79" s="305"/>
      <c r="AO79" s="305"/>
    </row>
    <row r="80" spans="2:45" ht="16.899999999999999" thickBot="1">
      <c r="B80" s="352"/>
      <c r="C80" s="352"/>
      <c r="D80" s="352"/>
      <c r="E80" s="352"/>
      <c r="F80" s="352"/>
      <c r="G80" s="352"/>
      <c r="H80" s="352"/>
      <c r="I80" s="352"/>
      <c r="J80" s="352"/>
      <c r="K80" s="352"/>
      <c r="L80" s="352"/>
      <c r="M80" s="352"/>
      <c r="N80" s="352"/>
      <c r="O80" s="352"/>
      <c r="P80" s="352"/>
      <c r="Q80" s="352"/>
      <c r="R80" s="352"/>
      <c r="S80" s="352"/>
      <c r="T80" s="352"/>
      <c r="U80" s="352"/>
      <c r="V80" s="352"/>
      <c r="W80" s="352"/>
      <c r="X80" s="352"/>
      <c r="Y80" s="352"/>
      <c r="Z80" s="352"/>
      <c r="AA80" s="352"/>
      <c r="AB80" s="352"/>
    </row>
    <row r="81" spans="2:45">
      <c r="B81" s="352"/>
      <c r="C81" s="352"/>
      <c r="D81" s="352"/>
      <c r="E81" s="352"/>
      <c r="F81" s="352"/>
      <c r="G81" s="352"/>
      <c r="H81" s="352"/>
      <c r="I81" s="352"/>
      <c r="J81" s="352"/>
      <c r="K81" s="352"/>
      <c r="L81" s="352"/>
      <c r="M81" s="352"/>
      <c r="N81" s="352"/>
      <c r="O81" s="352"/>
      <c r="P81" s="352"/>
      <c r="Q81" s="352"/>
      <c r="R81" s="352"/>
      <c r="S81" s="352"/>
      <c r="T81" s="352"/>
      <c r="U81" s="352"/>
      <c r="V81" s="352"/>
      <c r="W81" s="352"/>
      <c r="X81" s="352"/>
      <c r="Y81" s="352"/>
      <c r="Z81" s="352"/>
      <c r="AA81" s="352"/>
      <c r="AB81" s="352"/>
      <c r="AE81" s="304"/>
      <c r="AF81" s="303" t="s">
        <v>450</v>
      </c>
      <c r="AG81" s="302" t="s">
        <v>451</v>
      </c>
      <c r="AH81" s="302" t="s">
        <v>452</v>
      </c>
      <c r="AI81" s="302" t="s">
        <v>453</v>
      </c>
      <c r="AJ81" s="302" t="s">
        <v>454</v>
      </c>
      <c r="AK81" s="302" t="s">
        <v>455</v>
      </c>
      <c r="AL81" s="302" t="s">
        <v>456</v>
      </c>
      <c r="AM81" s="302" t="s">
        <v>457</v>
      </c>
      <c r="AN81" s="302" t="s">
        <v>501</v>
      </c>
      <c r="AO81" s="302" t="s">
        <v>458</v>
      </c>
      <c r="AP81" s="302" t="s">
        <v>500</v>
      </c>
      <c r="AQ81" s="302" t="s">
        <v>459</v>
      </c>
      <c r="AR81" s="302" t="s">
        <v>499</v>
      </c>
      <c r="AS81" s="320"/>
    </row>
    <row r="82" spans="2:45">
      <c r="B82" s="361"/>
      <c r="C82" s="3457"/>
      <c r="D82" s="3457"/>
      <c r="E82" s="3457"/>
      <c r="F82" s="3457"/>
      <c r="G82" s="3457"/>
      <c r="H82" s="3457"/>
      <c r="I82" s="3457"/>
      <c r="J82" s="3457"/>
      <c r="K82" s="3457"/>
      <c r="L82" s="3457"/>
      <c r="M82" s="3457"/>
      <c r="N82" s="3457"/>
      <c r="O82" s="3457"/>
      <c r="P82" s="3457"/>
      <c r="Q82" s="3457"/>
      <c r="R82" s="3457"/>
      <c r="S82" s="3457"/>
      <c r="T82" s="3457"/>
      <c r="U82" s="3457"/>
      <c r="V82" s="3457"/>
      <c r="W82" s="3457"/>
      <c r="X82" s="3457"/>
      <c r="Y82" s="3457"/>
      <c r="Z82" s="3457"/>
      <c r="AA82" s="3457"/>
      <c r="AB82" s="363"/>
      <c r="AE82" s="290"/>
      <c r="AF82" s="301"/>
      <c r="AG82" s="300"/>
      <c r="AH82" s="300"/>
      <c r="AI82" s="300"/>
      <c r="AJ82" s="300"/>
      <c r="AK82" s="300"/>
      <c r="AL82" s="300"/>
      <c r="AM82" s="300"/>
      <c r="AN82" s="300"/>
      <c r="AO82" s="300"/>
      <c r="AP82" s="300"/>
      <c r="AQ82" s="300"/>
      <c r="AR82" s="300"/>
      <c r="AS82" s="321"/>
    </row>
    <row r="83" spans="2:45">
      <c r="B83" s="364"/>
      <c r="C83" s="364"/>
      <c r="D83" s="364"/>
      <c r="E83" s="364"/>
      <c r="F83" s="364"/>
      <c r="G83" s="364"/>
      <c r="H83" s="364"/>
      <c r="I83" s="364"/>
      <c r="J83" s="364"/>
      <c r="K83" s="364"/>
      <c r="L83" s="364"/>
      <c r="M83" s="364"/>
      <c r="N83" s="364"/>
      <c r="O83" s="364"/>
      <c r="P83" s="364"/>
      <c r="Q83" s="364"/>
      <c r="R83" s="364"/>
      <c r="S83" s="364"/>
      <c r="T83" s="364"/>
      <c r="U83" s="364"/>
      <c r="V83" s="364"/>
      <c r="W83" s="364"/>
      <c r="X83" s="364"/>
      <c r="Y83" s="364"/>
      <c r="Z83" s="364"/>
      <c r="AA83" s="364"/>
      <c r="AB83" s="364"/>
      <c r="AE83" s="286" t="s">
        <v>498</v>
      </c>
      <c r="AF83" s="291">
        <v>2786.8106537799999</v>
      </c>
      <c r="AG83" s="298">
        <v>2919.2095233199998</v>
      </c>
      <c r="AH83" s="298">
        <v>2876.6496060199997</v>
      </c>
      <c r="AI83" s="298">
        <v>2884.5238061199998</v>
      </c>
      <c r="AJ83" s="298">
        <v>3676.43214235</v>
      </c>
      <c r="AK83" s="298">
        <v>3532.4828370499999</v>
      </c>
      <c r="AL83" s="298">
        <v>3001.6262811499996</v>
      </c>
      <c r="AM83" s="298">
        <v>3143.2847416500003</v>
      </c>
      <c r="AN83" s="298">
        <v>2939.97727162</v>
      </c>
      <c r="AO83" s="298">
        <v>2917.1247253199999</v>
      </c>
      <c r="AP83" s="298">
        <v>3020.3099686300002</v>
      </c>
      <c r="AQ83" s="298">
        <v>3266.6694104000003</v>
      </c>
      <c r="AR83" s="298">
        <v>36965.100967409999</v>
      </c>
      <c r="AS83" s="322"/>
    </row>
    <row r="84" spans="2:45">
      <c r="B84" s="365"/>
      <c r="C84" s="3460"/>
      <c r="D84" s="3461"/>
      <c r="E84" s="3461"/>
      <c r="F84" s="3461"/>
      <c r="G84" s="3461"/>
      <c r="H84" s="3461"/>
      <c r="I84" s="3461"/>
      <c r="J84" s="3461"/>
      <c r="K84" s="3461"/>
      <c r="L84" s="3461"/>
      <c r="M84" s="3461"/>
      <c r="N84" s="3461"/>
      <c r="O84" s="3461"/>
      <c r="P84" s="3461"/>
      <c r="Q84" s="3461"/>
      <c r="R84" s="3461"/>
      <c r="S84" s="3461"/>
      <c r="T84" s="3461"/>
      <c r="U84" s="3461"/>
      <c r="V84" s="3461"/>
      <c r="W84" s="3461"/>
      <c r="X84" s="3461"/>
      <c r="Y84" s="3461"/>
      <c r="Z84" s="3461"/>
      <c r="AA84" s="3461"/>
      <c r="AB84" s="363"/>
      <c r="AE84" s="284" t="s">
        <v>484</v>
      </c>
      <c r="AF84" s="285"/>
      <c r="AG84" s="299"/>
      <c r="AH84" s="299"/>
      <c r="AI84" s="299"/>
      <c r="AJ84" s="299"/>
      <c r="AK84" s="299"/>
      <c r="AL84" s="299"/>
      <c r="AM84" s="299"/>
      <c r="AN84" s="299"/>
      <c r="AO84" s="299"/>
      <c r="AP84" s="299"/>
      <c r="AQ84" s="299"/>
      <c r="AR84" s="298"/>
      <c r="AS84" s="322"/>
    </row>
    <row r="85" spans="2:45">
      <c r="B85" s="364"/>
      <c r="C85" s="368"/>
      <c r="D85" s="3458"/>
      <c r="E85" s="3458"/>
      <c r="F85" s="3458"/>
      <c r="G85" s="3458"/>
      <c r="H85" s="3458"/>
      <c r="I85" s="3458"/>
      <c r="J85" s="3458"/>
      <c r="K85" s="3458"/>
      <c r="L85" s="3458"/>
      <c r="M85" s="3458"/>
      <c r="N85" s="3458"/>
      <c r="O85" s="3458"/>
      <c r="P85" s="3458"/>
      <c r="Q85" s="3458"/>
      <c r="R85" s="3458"/>
      <c r="S85" s="3458"/>
      <c r="T85" s="3458"/>
      <c r="U85" s="3458"/>
      <c r="V85" s="3458"/>
      <c r="W85" s="3458"/>
      <c r="X85" s="3458"/>
      <c r="Y85" s="3458"/>
      <c r="Z85" s="3458"/>
      <c r="AA85" s="3458"/>
      <c r="AB85" s="367"/>
      <c r="AE85" s="297" t="s">
        <v>497</v>
      </c>
      <c r="AF85" s="285">
        <v>652.58270806999997</v>
      </c>
      <c r="AG85" s="299">
        <v>689.22554977000004</v>
      </c>
      <c r="AH85" s="299">
        <v>592.84865759000002</v>
      </c>
      <c r="AI85" s="299">
        <v>758.06625157999997</v>
      </c>
      <c r="AJ85" s="299">
        <v>1388.41465616</v>
      </c>
      <c r="AK85" s="299">
        <v>1012.28740838</v>
      </c>
      <c r="AL85" s="299">
        <v>705.49018653999997</v>
      </c>
      <c r="AM85" s="299">
        <v>786.41651878000005</v>
      </c>
      <c r="AN85" s="299">
        <v>577.44282475</v>
      </c>
      <c r="AO85" s="299">
        <v>675.35495658000002</v>
      </c>
      <c r="AP85" s="299">
        <v>699.98143244000005</v>
      </c>
      <c r="AQ85" s="299">
        <v>950.44478561000005</v>
      </c>
      <c r="AR85" s="298">
        <v>9488.5559362500007</v>
      </c>
      <c r="AS85" s="322"/>
    </row>
    <row r="86" spans="2:45">
      <c r="B86" s="369"/>
      <c r="C86" s="368"/>
      <c r="D86" s="3458"/>
      <c r="E86" s="3458"/>
      <c r="F86" s="3458"/>
      <c r="G86" s="3458"/>
      <c r="H86" s="3458"/>
      <c r="I86" s="3458"/>
      <c r="J86" s="3458"/>
      <c r="K86" s="3458"/>
      <c r="L86" s="3458"/>
      <c r="M86" s="3458"/>
      <c r="N86" s="3458"/>
      <c r="O86" s="3458"/>
      <c r="P86" s="3458"/>
      <c r="Q86" s="3458"/>
      <c r="R86" s="3458"/>
      <c r="S86" s="3458"/>
      <c r="T86" s="3458"/>
      <c r="U86" s="3458"/>
      <c r="V86" s="3458"/>
      <c r="W86" s="3458"/>
      <c r="X86" s="3458"/>
      <c r="Y86" s="3458"/>
      <c r="Z86" s="3458"/>
      <c r="AA86" s="3458"/>
      <c r="AB86" s="367"/>
      <c r="AE86" s="297" t="s">
        <v>496</v>
      </c>
      <c r="AF86" s="285">
        <v>1744.6467766400001</v>
      </c>
      <c r="AG86" s="299">
        <v>1694.5047836599999</v>
      </c>
      <c r="AH86" s="299">
        <v>1826.8636067699999</v>
      </c>
      <c r="AI86" s="299">
        <v>1600.90945508</v>
      </c>
      <c r="AJ86" s="299">
        <v>1727.6903768499999</v>
      </c>
      <c r="AK86" s="299">
        <v>1887.6347642000001</v>
      </c>
      <c r="AL86" s="299">
        <v>1780.77935196</v>
      </c>
      <c r="AM86" s="299">
        <v>1750.3767881199999</v>
      </c>
      <c r="AN86" s="299">
        <v>1870.1963116300001</v>
      </c>
      <c r="AO86" s="299">
        <v>1633.58350354</v>
      </c>
      <c r="AP86" s="299">
        <v>1762.87081747</v>
      </c>
      <c r="AQ86" s="299">
        <v>1577.30136466</v>
      </c>
      <c r="AR86" s="298">
        <v>20857.357900579998</v>
      </c>
      <c r="AS86" s="322"/>
    </row>
    <row r="87" spans="2:45">
      <c r="B87" s="369"/>
      <c r="C87" s="368"/>
      <c r="D87" s="3458"/>
      <c r="E87" s="3458"/>
      <c r="F87" s="3458"/>
      <c r="G87" s="3458"/>
      <c r="H87" s="3458"/>
      <c r="I87" s="3458"/>
      <c r="J87" s="3458"/>
      <c r="K87" s="3458"/>
      <c r="L87" s="3458"/>
      <c r="M87" s="3458"/>
      <c r="N87" s="3458"/>
      <c r="O87" s="3458"/>
      <c r="P87" s="3458"/>
      <c r="Q87" s="3458"/>
      <c r="R87" s="3458"/>
      <c r="S87" s="3458"/>
      <c r="T87" s="3458"/>
      <c r="U87" s="3458"/>
      <c r="V87" s="3458"/>
      <c r="W87" s="3458"/>
      <c r="X87" s="3458"/>
      <c r="Y87" s="3458"/>
      <c r="Z87" s="3458"/>
      <c r="AA87" s="3458"/>
      <c r="AB87" s="367"/>
      <c r="AE87" s="297" t="s">
        <v>495</v>
      </c>
      <c r="AF87" s="285">
        <v>38.44780961</v>
      </c>
      <c r="AG87" s="299">
        <v>34.304826159999998</v>
      </c>
      <c r="AH87" s="299">
        <v>44.267620379999997</v>
      </c>
      <c r="AI87" s="299">
        <v>55.285279599999996</v>
      </c>
      <c r="AJ87" s="299">
        <v>45.161385259999996</v>
      </c>
      <c r="AK87" s="299">
        <v>44.211741379999999</v>
      </c>
      <c r="AL87" s="299">
        <v>47.980587649999997</v>
      </c>
      <c r="AM87" s="299">
        <v>38.436954890000003</v>
      </c>
      <c r="AN87" s="299">
        <v>44.21018368</v>
      </c>
      <c r="AO87" s="299">
        <v>42.740159269999999</v>
      </c>
      <c r="AP87" s="299">
        <v>45.613598840000002</v>
      </c>
      <c r="AQ87" s="299">
        <v>39.6213975</v>
      </c>
      <c r="AR87" s="298">
        <v>520.28154422</v>
      </c>
      <c r="AS87" s="322"/>
    </row>
    <row r="88" spans="2:45">
      <c r="B88" s="369"/>
      <c r="C88" s="368"/>
      <c r="D88" s="3458"/>
      <c r="E88" s="3458"/>
      <c r="F88" s="3458"/>
      <c r="G88" s="3458"/>
      <c r="H88" s="3458"/>
      <c r="I88" s="3458"/>
      <c r="J88" s="3458"/>
      <c r="K88" s="3458"/>
      <c r="L88" s="3458"/>
      <c r="M88" s="3458"/>
      <c r="N88" s="3458"/>
      <c r="O88" s="3458"/>
      <c r="P88" s="3458"/>
      <c r="Q88" s="3458"/>
      <c r="R88" s="3458"/>
      <c r="S88" s="3458"/>
      <c r="T88" s="3458"/>
      <c r="U88" s="3458"/>
      <c r="V88" s="3458"/>
      <c r="W88" s="3458"/>
      <c r="X88" s="3458"/>
      <c r="Y88" s="3458"/>
      <c r="Z88" s="3458"/>
      <c r="AA88" s="3458"/>
      <c r="AB88" s="367"/>
      <c r="AE88" s="297" t="s">
        <v>494</v>
      </c>
      <c r="AF88" s="285">
        <v>112.63596855</v>
      </c>
      <c r="AG88" s="299">
        <v>127.3293639</v>
      </c>
      <c r="AH88" s="299">
        <v>123.56503923</v>
      </c>
      <c r="AI88" s="299">
        <v>124.82182090000001</v>
      </c>
      <c r="AJ88" s="299">
        <v>120.90513519</v>
      </c>
      <c r="AK88" s="299">
        <v>121.70164115</v>
      </c>
      <c r="AL88" s="299">
        <v>124.86168223999999</v>
      </c>
      <c r="AM88" s="299">
        <v>123.91196334999999</v>
      </c>
      <c r="AN88" s="299">
        <v>123.09430152</v>
      </c>
      <c r="AO88" s="299">
        <v>125.43693179</v>
      </c>
      <c r="AP88" s="299">
        <v>128.51035221000001</v>
      </c>
      <c r="AQ88" s="299">
        <v>125.14133450999999</v>
      </c>
      <c r="AR88" s="298">
        <v>1481.91553454</v>
      </c>
      <c r="AS88" s="322"/>
    </row>
    <row r="89" spans="2:45">
      <c r="B89" s="369"/>
      <c r="C89" s="368"/>
      <c r="D89" s="3458"/>
      <c r="E89" s="3458"/>
      <c r="F89" s="3458"/>
      <c r="G89" s="3458"/>
      <c r="H89" s="3458"/>
      <c r="I89" s="3458"/>
      <c r="J89" s="3458"/>
      <c r="K89" s="3458"/>
      <c r="L89" s="3458"/>
      <c r="M89" s="3458"/>
      <c r="N89" s="3458"/>
      <c r="O89" s="3458"/>
      <c r="P89" s="3458"/>
      <c r="Q89" s="3458"/>
      <c r="R89" s="3458"/>
      <c r="S89" s="3458"/>
      <c r="T89" s="3458"/>
      <c r="U89" s="3458"/>
      <c r="V89" s="3458"/>
      <c r="W89" s="3458"/>
      <c r="X89" s="3458"/>
      <c r="Y89" s="3458"/>
      <c r="Z89" s="3458"/>
      <c r="AA89" s="3458"/>
      <c r="AB89" s="367"/>
      <c r="AE89" s="297" t="s">
        <v>492</v>
      </c>
      <c r="AF89" s="285">
        <v>17.170321300000001</v>
      </c>
      <c r="AG89" s="299">
        <v>7.0936986700000002</v>
      </c>
      <c r="AH89" s="299">
        <v>9.1097759299999996</v>
      </c>
      <c r="AI89" s="299">
        <v>4.7404562600000002</v>
      </c>
      <c r="AJ89" s="299">
        <v>7.9838129899999997</v>
      </c>
      <c r="AK89" s="299">
        <v>3.2190641499999999</v>
      </c>
      <c r="AL89" s="299">
        <v>5.4936228099999997</v>
      </c>
      <c r="AM89" s="299">
        <v>5.7324194000000004</v>
      </c>
      <c r="AN89" s="299">
        <v>8.4825239499999991</v>
      </c>
      <c r="AO89" s="299">
        <v>11.766802800000001</v>
      </c>
      <c r="AP89" s="299">
        <v>5.3577489500000004</v>
      </c>
      <c r="AQ89" s="299">
        <v>5.1960486100000001</v>
      </c>
      <c r="AR89" s="298">
        <v>91.346295819999995</v>
      </c>
      <c r="AS89" s="322"/>
    </row>
    <row r="90" spans="2:45">
      <c r="B90" s="369"/>
      <c r="C90" s="368"/>
      <c r="D90" s="3458"/>
      <c r="E90" s="3458"/>
      <c r="F90" s="3458"/>
      <c r="G90" s="3458"/>
      <c r="H90" s="3458"/>
      <c r="I90" s="3458"/>
      <c r="J90" s="3458"/>
      <c r="K90" s="3458"/>
      <c r="L90" s="3458"/>
      <c r="M90" s="3458"/>
      <c r="N90" s="3458"/>
      <c r="O90" s="3458"/>
      <c r="P90" s="3458"/>
      <c r="Q90" s="3458"/>
      <c r="R90" s="3458"/>
      <c r="S90" s="3458"/>
      <c r="T90" s="3458"/>
      <c r="U90" s="3458"/>
      <c r="V90" s="3458"/>
      <c r="W90" s="3458"/>
      <c r="X90" s="3458"/>
      <c r="Y90" s="3458"/>
      <c r="Z90" s="3458"/>
      <c r="AA90" s="3458"/>
      <c r="AB90" s="367"/>
      <c r="AE90" s="297" t="s">
        <v>491</v>
      </c>
      <c r="AF90" s="285">
        <v>7.3328377600000003</v>
      </c>
      <c r="AG90" s="299">
        <v>3.76445841</v>
      </c>
      <c r="AH90" s="299">
        <v>5.1038806000000001</v>
      </c>
      <c r="AI90" s="299">
        <v>6.15234287</v>
      </c>
      <c r="AJ90" s="299">
        <v>6.1335980299999999</v>
      </c>
      <c r="AK90" s="299">
        <v>6.3913072299999998</v>
      </c>
      <c r="AL90" s="299">
        <v>6.7729010699999996</v>
      </c>
      <c r="AM90" s="299">
        <v>6.6882067000000003</v>
      </c>
      <c r="AN90" s="299">
        <v>6.9748840100000002</v>
      </c>
      <c r="AO90" s="299">
        <v>6.3785867200000004</v>
      </c>
      <c r="AP90" s="299">
        <v>6.10719543</v>
      </c>
      <c r="AQ90" s="299">
        <v>5.8940061500000001</v>
      </c>
      <c r="AR90" s="298">
        <v>73.694204979999995</v>
      </c>
      <c r="AS90" s="322"/>
    </row>
    <row r="91" spans="2:45">
      <c r="B91" s="369"/>
      <c r="C91" s="368"/>
      <c r="D91" s="3458"/>
      <c r="E91" s="3458"/>
      <c r="F91" s="3458"/>
      <c r="G91" s="3458"/>
      <c r="H91" s="3458"/>
      <c r="I91" s="3458"/>
      <c r="J91" s="3458"/>
      <c r="K91" s="3458"/>
      <c r="L91" s="3458"/>
      <c r="M91" s="3458"/>
      <c r="N91" s="3458"/>
      <c r="O91" s="3458"/>
      <c r="P91" s="3458"/>
      <c r="Q91" s="3458"/>
      <c r="R91" s="3458"/>
      <c r="S91" s="3458"/>
      <c r="T91" s="3458"/>
      <c r="U91" s="3458"/>
      <c r="V91" s="3458"/>
      <c r="W91" s="3458"/>
      <c r="X91" s="3458"/>
      <c r="Y91" s="3458"/>
      <c r="Z91" s="3458"/>
      <c r="AA91" s="3458"/>
      <c r="AB91" s="367"/>
      <c r="AE91" s="335" t="s">
        <v>565</v>
      </c>
      <c r="AF91" s="285">
        <v>-4.0321719199999988</v>
      </c>
      <c r="AG91" s="299">
        <v>10.696037175000001</v>
      </c>
      <c r="AH91" s="299">
        <v>-1.1351630199999994</v>
      </c>
      <c r="AI91" s="299">
        <v>-1.1170027949999994</v>
      </c>
      <c r="AJ91" s="299">
        <v>2.8237518099999996</v>
      </c>
      <c r="AK91" s="299">
        <v>1.8796490550000007</v>
      </c>
      <c r="AL91" s="299">
        <v>1.2404792300000003</v>
      </c>
      <c r="AM91" s="299">
        <v>3.0853031500000001</v>
      </c>
      <c r="AN91" s="299">
        <v>2.5692698049999998</v>
      </c>
      <c r="AO91" s="299">
        <v>2.2162510549999999</v>
      </c>
      <c r="AP91" s="299">
        <v>5.0323895499999995</v>
      </c>
      <c r="AQ91" s="299">
        <v>5.2606702750000007</v>
      </c>
      <c r="AR91" s="298">
        <v>28.519463370000004</v>
      </c>
      <c r="AS91" s="322"/>
    </row>
    <row r="92" spans="2:45">
      <c r="B92" s="369"/>
      <c r="C92" s="368"/>
      <c r="D92" s="3458"/>
      <c r="E92" s="3458"/>
      <c r="F92" s="3458"/>
      <c r="G92" s="3458"/>
      <c r="H92" s="3458"/>
      <c r="I92" s="3458"/>
      <c r="J92" s="3458"/>
      <c r="K92" s="3458"/>
      <c r="L92" s="3458"/>
      <c r="M92" s="3458"/>
      <c r="N92" s="3458"/>
      <c r="O92" s="3458"/>
      <c r="P92" s="3458"/>
      <c r="Q92" s="3458"/>
      <c r="R92" s="3458"/>
      <c r="S92" s="3458"/>
      <c r="T92" s="3458"/>
      <c r="U92" s="3458"/>
      <c r="V92" s="3458"/>
      <c r="W92" s="3458"/>
      <c r="X92" s="3458"/>
      <c r="Y92" s="3458"/>
      <c r="Z92" s="3458"/>
      <c r="AA92" s="3458"/>
      <c r="AB92" s="367"/>
      <c r="AE92" s="297" t="s">
        <v>490</v>
      </c>
      <c r="AF92" s="285">
        <v>9.1237125300000006</v>
      </c>
      <c r="AG92" s="299">
        <v>3.1812587200000002</v>
      </c>
      <c r="AH92" s="299">
        <v>3.66748195</v>
      </c>
      <c r="AI92" s="299">
        <v>4.9346237300000002</v>
      </c>
      <c r="AJ92" s="299">
        <v>3.6870932000000001</v>
      </c>
      <c r="AK92" s="299">
        <v>3.5108936599999998</v>
      </c>
      <c r="AL92" s="299">
        <v>5.0431502000000004</v>
      </c>
      <c r="AM92" s="299">
        <v>3.0726960000000001</v>
      </c>
      <c r="AN92" s="299">
        <v>5.9721182400000004</v>
      </c>
      <c r="AO92" s="299">
        <v>6.1589761599999999</v>
      </c>
      <c r="AP92" s="299">
        <v>3.7540070600000002</v>
      </c>
      <c r="AQ92" s="299">
        <v>5.0852419199999996</v>
      </c>
      <c r="AR92" s="298">
        <v>57.191253369999998</v>
      </c>
      <c r="AS92" s="322"/>
    </row>
    <row r="93" spans="2:45">
      <c r="B93" s="369"/>
      <c r="C93" s="368"/>
      <c r="D93" s="3458"/>
      <c r="E93" s="3458"/>
      <c r="F93" s="3458"/>
      <c r="G93" s="3458"/>
      <c r="H93" s="3458"/>
      <c r="I93" s="3458"/>
      <c r="J93" s="3458"/>
      <c r="K93" s="3458"/>
      <c r="L93" s="3458"/>
      <c r="M93" s="3458"/>
      <c r="N93" s="3458"/>
      <c r="O93" s="3458"/>
      <c r="P93" s="3458"/>
      <c r="Q93" s="3458"/>
      <c r="R93" s="3458"/>
      <c r="S93" s="3458"/>
      <c r="T93" s="3458"/>
      <c r="U93" s="3458"/>
      <c r="V93" s="3458"/>
      <c r="W93" s="3458"/>
      <c r="X93" s="3458"/>
      <c r="Y93" s="3458"/>
      <c r="Z93" s="3458"/>
      <c r="AA93" s="3458"/>
      <c r="AB93" s="367"/>
      <c r="AE93" s="297" t="s">
        <v>489</v>
      </c>
      <c r="AF93" s="285">
        <v>6.3818035200000001</v>
      </c>
      <c r="AG93" s="299">
        <v>71.632562910000004</v>
      </c>
      <c r="AH93" s="299">
        <v>8.2860223699999995</v>
      </c>
      <c r="AI93" s="299">
        <v>86.460608019999995</v>
      </c>
      <c r="AJ93" s="299">
        <v>81.352169020000005</v>
      </c>
      <c r="AK93" s="299">
        <v>148.68030446</v>
      </c>
      <c r="AL93" s="299">
        <v>16.173776029999999</v>
      </c>
      <c r="AM93" s="299">
        <v>97.425189419999995</v>
      </c>
      <c r="AN93" s="299">
        <v>17.36093554</v>
      </c>
      <c r="AO93" s="299">
        <v>96.374359170000005</v>
      </c>
      <c r="AP93" s="299">
        <v>18.62637707</v>
      </c>
      <c r="AQ93" s="299">
        <v>123.4511151</v>
      </c>
      <c r="AR93" s="298">
        <v>772.20522262999998</v>
      </c>
      <c r="AS93" s="322"/>
    </row>
    <row r="94" spans="2:45">
      <c r="B94" s="369"/>
      <c r="C94" s="368"/>
      <c r="D94" s="3458"/>
      <c r="E94" s="3458"/>
      <c r="F94" s="3458"/>
      <c r="G94" s="3458"/>
      <c r="H94" s="3458"/>
      <c r="I94" s="3458"/>
      <c r="J94" s="3458"/>
      <c r="K94" s="3458"/>
      <c r="L94" s="3458"/>
      <c r="M94" s="3458"/>
      <c r="N94" s="3458"/>
      <c r="O94" s="3458"/>
      <c r="P94" s="3458"/>
      <c r="Q94" s="3458"/>
      <c r="R94" s="3458"/>
      <c r="S94" s="3458"/>
      <c r="T94" s="3458"/>
      <c r="U94" s="3458"/>
      <c r="V94" s="3458"/>
      <c r="W94" s="3458"/>
      <c r="X94" s="3458"/>
      <c r="Y94" s="3458"/>
      <c r="Z94" s="3458"/>
      <c r="AA94" s="3458"/>
      <c r="AB94" s="367"/>
      <c r="AE94" s="297" t="s">
        <v>488</v>
      </c>
      <c r="AF94" s="285">
        <v>151.46584901</v>
      </c>
      <c r="AG94" s="299">
        <v>229.85255634999999</v>
      </c>
      <c r="AH94" s="299">
        <v>189.70859132999999</v>
      </c>
      <c r="AI94" s="299">
        <v>172.16032956000001</v>
      </c>
      <c r="AJ94" s="299">
        <v>201.79132240000001</v>
      </c>
      <c r="AK94" s="299">
        <v>191.93157051</v>
      </c>
      <c r="AL94" s="299">
        <v>188.40950092</v>
      </c>
      <c r="AM94" s="299">
        <v>187.48723568</v>
      </c>
      <c r="AN94" s="299">
        <v>195.56683279999999</v>
      </c>
      <c r="AO94" s="299">
        <v>192.38448212</v>
      </c>
      <c r="AP94" s="299">
        <v>198.53141367000001</v>
      </c>
      <c r="AQ94" s="299">
        <v>226.09095169</v>
      </c>
      <c r="AR94" s="298">
        <v>2325.3806360399999</v>
      </c>
      <c r="AS94" s="322"/>
    </row>
    <row r="95" spans="2:45">
      <c r="B95" s="369"/>
      <c r="C95" s="368"/>
      <c r="D95" s="3458"/>
      <c r="E95" s="3458"/>
      <c r="F95" s="3458"/>
      <c r="G95" s="3458"/>
      <c r="H95" s="3458"/>
      <c r="I95" s="3458"/>
      <c r="J95" s="3458"/>
      <c r="K95" s="3458"/>
      <c r="L95" s="3458"/>
      <c r="M95" s="3458"/>
      <c r="N95" s="3458"/>
      <c r="O95" s="3458"/>
      <c r="P95" s="3458"/>
      <c r="Q95" s="3458"/>
      <c r="R95" s="3458"/>
      <c r="S95" s="3458"/>
      <c r="T95" s="3458"/>
      <c r="U95" s="3458"/>
      <c r="V95" s="3458"/>
      <c r="W95" s="3458"/>
      <c r="X95" s="3458"/>
      <c r="Y95" s="3458"/>
      <c r="Z95" s="3458"/>
      <c r="AA95" s="3458"/>
      <c r="AB95" s="367"/>
      <c r="AE95" s="297" t="s">
        <v>487</v>
      </c>
      <c r="AF95" s="285">
        <v>37.097698459999997</v>
      </c>
      <c r="AG95" s="299">
        <v>60.064195040000001</v>
      </c>
      <c r="AH95" s="299">
        <v>94.875829899999999</v>
      </c>
      <c r="AI95" s="299">
        <v>110.01388792</v>
      </c>
      <c r="AJ95" s="299">
        <v>116.91518742</v>
      </c>
      <c r="AK95" s="299">
        <v>119.54184295</v>
      </c>
      <c r="AL95" s="299">
        <v>144.34781802000001</v>
      </c>
      <c r="AM95" s="299">
        <v>132.29265457</v>
      </c>
      <c r="AN95" s="299">
        <v>111.00663522000001</v>
      </c>
      <c r="AO95" s="299">
        <v>120.11996139999999</v>
      </c>
      <c r="AP95" s="299">
        <v>132.6780038</v>
      </c>
      <c r="AQ95" s="299">
        <v>188.12610361</v>
      </c>
      <c r="AR95" s="298">
        <v>1367.0798183100001</v>
      </c>
      <c r="AS95" s="322"/>
    </row>
    <row r="96" spans="2:45">
      <c r="B96" s="379"/>
      <c r="C96" s="368"/>
      <c r="D96" s="3458"/>
      <c r="E96" s="3458"/>
      <c r="F96" s="3458"/>
      <c r="G96" s="3458"/>
      <c r="H96" s="3458"/>
      <c r="I96" s="3458"/>
      <c r="J96" s="3458"/>
      <c r="K96" s="3458"/>
      <c r="L96" s="3458"/>
      <c r="M96" s="3458"/>
      <c r="N96" s="3458"/>
      <c r="O96" s="3458"/>
      <c r="P96" s="3458"/>
      <c r="Q96" s="3458"/>
      <c r="R96" s="3458"/>
      <c r="S96" s="3458"/>
      <c r="T96" s="3458"/>
      <c r="U96" s="3458"/>
      <c r="V96" s="3458"/>
      <c r="W96" s="3458"/>
      <c r="X96" s="3458"/>
      <c r="Y96" s="3458"/>
      <c r="Z96" s="3458"/>
      <c r="AA96" s="3458"/>
      <c r="AB96" s="367"/>
      <c r="AE96" s="297" t="s">
        <v>486</v>
      </c>
      <c r="AF96" s="285">
        <v>21.557351019999999</v>
      </c>
      <c r="AG96" s="299">
        <v>23.290043149999999</v>
      </c>
      <c r="AH96" s="299">
        <v>23.083102090000001</v>
      </c>
      <c r="AI96" s="299">
        <v>24.991352819999999</v>
      </c>
      <c r="AJ96" s="299">
        <v>22.523568869999998</v>
      </c>
      <c r="AK96" s="299">
        <v>22.859048730000001</v>
      </c>
      <c r="AL96" s="299">
        <v>23.803487929999999</v>
      </c>
      <c r="AM96" s="299">
        <v>22.832786039999998</v>
      </c>
      <c r="AN96" s="299">
        <v>21.63705388</v>
      </c>
      <c r="AO96" s="299">
        <v>23.634490899999999</v>
      </c>
      <c r="AP96" s="299">
        <v>21.0317212</v>
      </c>
      <c r="AQ96" s="299">
        <v>21.246628909999998</v>
      </c>
      <c r="AR96" s="298">
        <v>272.49063553999997</v>
      </c>
      <c r="AS96" s="322"/>
    </row>
    <row r="97" spans="2:45">
      <c r="B97" s="369"/>
      <c r="C97" s="368"/>
      <c r="D97" s="3458"/>
      <c r="E97" s="3458"/>
      <c r="F97" s="3458"/>
      <c r="G97" s="3458"/>
      <c r="H97" s="3458"/>
      <c r="I97" s="3458"/>
      <c r="J97" s="3458"/>
      <c r="K97" s="3458"/>
      <c r="L97" s="3458"/>
      <c r="M97" s="3458"/>
      <c r="N97" s="3458"/>
      <c r="O97" s="3458"/>
      <c r="P97" s="3458"/>
      <c r="Q97" s="3458"/>
      <c r="R97" s="3458"/>
      <c r="S97" s="3458"/>
      <c r="T97" s="3458"/>
      <c r="U97" s="3458"/>
      <c r="V97" s="3458"/>
      <c r="W97" s="3458"/>
      <c r="X97" s="3458"/>
      <c r="Y97" s="3458"/>
      <c r="Z97" s="3458"/>
      <c r="AA97" s="3458"/>
      <c r="AB97" s="367"/>
      <c r="AE97" s="284" t="s">
        <v>485</v>
      </c>
      <c r="AF97" s="285">
        <v>34.101935009999998</v>
      </c>
      <c r="AG97" s="299">
        <v>5.5318494300000003</v>
      </c>
      <c r="AH97" s="299">
        <v>10.516148619999999</v>
      </c>
      <c r="AI97" s="299">
        <v>17.735776869999999</v>
      </c>
      <c r="AJ97" s="299">
        <v>11.121778559999999</v>
      </c>
      <c r="AK97" s="299">
        <v>21.058327869999999</v>
      </c>
      <c r="AL97" s="299">
        <v>15.10707285</v>
      </c>
      <c r="AM97" s="299">
        <v>26.181483230000001</v>
      </c>
      <c r="AN97" s="299">
        <v>11.83589076</v>
      </c>
      <c r="AO97" s="299">
        <v>13.67083485</v>
      </c>
      <c r="AP97" s="299">
        <v>9.4529131900000003</v>
      </c>
      <c r="AQ97" s="299">
        <v>11.00761307</v>
      </c>
      <c r="AR97" s="298">
        <v>187.32162431</v>
      </c>
      <c r="AS97" s="322"/>
    </row>
    <row r="98" spans="2:45">
      <c r="B98" s="369"/>
      <c r="C98" s="368"/>
      <c r="D98" s="3458"/>
      <c r="E98" s="3458"/>
      <c r="F98" s="3458"/>
      <c r="G98" s="3458"/>
      <c r="H98" s="3458"/>
      <c r="I98" s="3458"/>
      <c r="J98" s="3458"/>
      <c r="K98" s="3458"/>
      <c r="L98" s="3458"/>
      <c r="M98" s="3458"/>
      <c r="N98" s="3458"/>
      <c r="O98" s="3458"/>
      <c r="P98" s="3458"/>
      <c r="Q98" s="3458"/>
      <c r="R98" s="3458"/>
      <c r="S98" s="3458"/>
      <c r="T98" s="3458"/>
      <c r="U98" s="3458"/>
      <c r="V98" s="3458"/>
      <c r="W98" s="3458"/>
      <c r="X98" s="3458"/>
      <c r="Y98" s="3458"/>
      <c r="Z98" s="3458"/>
      <c r="AA98" s="3458"/>
      <c r="AB98" s="367"/>
      <c r="AE98" s="284" t="s">
        <v>483</v>
      </c>
      <c r="AF98" s="285">
        <v>17.06178148</v>
      </c>
      <c r="AG98" s="299">
        <v>13.72179298</v>
      </c>
      <c r="AH98" s="299">
        <v>19.76277395</v>
      </c>
      <c r="AI98" s="299">
        <v>15.87780405</v>
      </c>
      <c r="AJ98" s="299">
        <v>12.69103215</v>
      </c>
      <c r="AK98" s="299">
        <v>20.173832950000001</v>
      </c>
      <c r="AL98" s="299">
        <v>15.24258141</v>
      </c>
      <c r="AM98" s="299">
        <v>16.801888160000001</v>
      </c>
      <c r="AN98" s="299">
        <v>16.017519360000001</v>
      </c>
      <c r="AO98" s="299">
        <v>16.326968529999998</v>
      </c>
      <c r="AP98" s="299">
        <v>17.937717410000001</v>
      </c>
      <c r="AQ98" s="299">
        <v>16.14780069</v>
      </c>
      <c r="AR98" s="298">
        <v>197.76349311999999</v>
      </c>
      <c r="AS98" s="322"/>
    </row>
    <row r="99" spans="2:45">
      <c r="B99" s="369"/>
      <c r="C99" s="368"/>
      <c r="D99" s="3458"/>
      <c r="E99" s="3458"/>
      <c r="F99" s="3458"/>
      <c r="G99" s="3458"/>
      <c r="H99" s="3458"/>
      <c r="I99" s="3458"/>
      <c r="J99" s="3458"/>
      <c r="K99" s="3458"/>
      <c r="L99" s="3458"/>
      <c r="M99" s="3458"/>
      <c r="N99" s="3458"/>
      <c r="O99" s="3458"/>
      <c r="P99" s="3458"/>
      <c r="Q99" s="3458"/>
      <c r="R99" s="3458"/>
      <c r="S99" s="3458"/>
      <c r="T99" s="3458"/>
      <c r="U99" s="3458"/>
      <c r="V99" s="3458"/>
      <c r="W99" s="3458"/>
      <c r="X99" s="3458"/>
      <c r="Y99" s="3458"/>
      <c r="Z99" s="3458"/>
      <c r="AA99" s="3458"/>
      <c r="AB99" s="367"/>
      <c r="AE99" s="284" t="s">
        <v>482</v>
      </c>
      <c r="AF99" s="285">
        <v>12.594942830000001</v>
      </c>
      <c r="AG99" s="299">
        <v>8.9921120000000005</v>
      </c>
      <c r="AH99" s="299">
        <v>9.1395413100000003</v>
      </c>
      <c r="AI99" s="299">
        <v>9.1703658800000003</v>
      </c>
      <c r="AJ99" s="299">
        <v>13.057508370000001</v>
      </c>
      <c r="AK99" s="299">
        <v>11.04337514</v>
      </c>
      <c r="AL99" s="299">
        <v>12.171022710000001</v>
      </c>
      <c r="AM99" s="299">
        <v>12.248206039999999</v>
      </c>
      <c r="AN99" s="299">
        <v>12.26369523</v>
      </c>
      <c r="AO99" s="299">
        <v>7.7828811299999998</v>
      </c>
      <c r="AP99" s="299">
        <v>14.383588120000001</v>
      </c>
      <c r="AQ99" s="299">
        <v>8.2151815999999993</v>
      </c>
      <c r="AR99" s="298">
        <v>131.06242036</v>
      </c>
      <c r="AS99" s="322"/>
    </row>
    <row r="100" spans="2:45">
      <c r="B100" s="369"/>
      <c r="C100" s="368"/>
      <c r="D100" s="3458"/>
      <c r="E100" s="3458"/>
      <c r="F100" s="3458"/>
      <c r="G100" s="3458"/>
      <c r="H100" s="3458"/>
      <c r="I100" s="3458"/>
      <c r="J100" s="3458"/>
      <c r="K100" s="3458"/>
      <c r="L100" s="3458"/>
      <c r="M100" s="3458"/>
      <c r="N100" s="3458"/>
      <c r="O100" s="3458"/>
      <c r="P100" s="3458"/>
      <c r="Q100" s="3458"/>
      <c r="R100" s="3458"/>
      <c r="S100" s="3458"/>
      <c r="T100" s="3458"/>
      <c r="U100" s="3458"/>
      <c r="V100" s="3458"/>
      <c r="W100" s="3458"/>
      <c r="X100" s="3458"/>
      <c r="Y100" s="3458"/>
      <c r="Z100" s="3458"/>
      <c r="AA100" s="3458"/>
      <c r="AB100" s="367"/>
      <c r="AE100" s="297" t="s">
        <v>481</v>
      </c>
      <c r="AF100" s="285">
        <v>5.53694913</v>
      </c>
      <c r="AG100" s="299">
        <v>4.6340873150000004</v>
      </c>
      <c r="AH100" s="299">
        <v>5.52193778</v>
      </c>
      <c r="AI100" s="299">
        <v>4.8910129749999998</v>
      </c>
      <c r="AJ100" s="299">
        <v>4.5025365900000001</v>
      </c>
      <c r="AK100" s="299">
        <v>4.7815479950000004</v>
      </c>
      <c r="AL100" s="299">
        <v>4.6702348799999998</v>
      </c>
      <c r="AM100" s="299">
        <v>7.1683578999999993</v>
      </c>
      <c r="AN100" s="299">
        <v>3.7666586049999995</v>
      </c>
      <c r="AO100" s="299">
        <v>28.674897845</v>
      </c>
      <c r="AP100" s="299">
        <v>41.667889899999999</v>
      </c>
      <c r="AQ100" s="299">
        <v>37.681961495000003</v>
      </c>
      <c r="AR100" s="298">
        <v>153.49807240999999</v>
      </c>
      <c r="AS100" s="322"/>
    </row>
    <row r="101" spans="2:45">
      <c r="B101" s="369"/>
      <c r="C101" s="368"/>
      <c r="D101" s="3458"/>
      <c r="E101" s="3458"/>
      <c r="F101" s="3458"/>
      <c r="G101" s="3458"/>
      <c r="H101" s="3458"/>
      <c r="I101" s="3458"/>
      <c r="J101" s="3458"/>
      <c r="K101" s="3458"/>
      <c r="L101" s="3458"/>
      <c r="M101" s="3458"/>
      <c r="N101" s="3458"/>
      <c r="O101" s="3458"/>
      <c r="P101" s="3458"/>
      <c r="Q101" s="3458"/>
      <c r="R101" s="3458"/>
      <c r="S101" s="3458"/>
      <c r="T101" s="3458"/>
      <c r="U101" s="3458"/>
      <c r="V101" s="3458"/>
      <c r="W101" s="3458"/>
      <c r="X101" s="3458"/>
      <c r="Y101" s="3458"/>
      <c r="Z101" s="3458"/>
      <c r="AA101" s="3458"/>
      <c r="AB101" s="367"/>
      <c r="AE101" s="284" t="s">
        <v>484</v>
      </c>
      <c r="AF101" s="285"/>
      <c r="AG101" s="299"/>
      <c r="AH101" s="299"/>
      <c r="AI101" s="299"/>
      <c r="AJ101" s="299"/>
      <c r="AK101" s="299"/>
      <c r="AL101" s="299"/>
      <c r="AM101" s="299"/>
      <c r="AN101" s="299"/>
      <c r="AO101" s="299"/>
      <c r="AP101" s="299"/>
      <c r="AQ101" s="299"/>
      <c r="AR101" s="298"/>
      <c r="AS101" s="322"/>
    </row>
    <row r="102" spans="2:45">
      <c r="B102" s="369"/>
      <c r="C102" s="368"/>
      <c r="D102" s="3458"/>
      <c r="E102" s="3458"/>
      <c r="F102" s="3458"/>
      <c r="G102" s="3458"/>
      <c r="H102" s="3458"/>
      <c r="I102" s="3458"/>
      <c r="J102" s="3458"/>
      <c r="K102" s="3458"/>
      <c r="L102" s="3458"/>
      <c r="M102" s="3458"/>
      <c r="N102" s="3458"/>
      <c r="O102" s="3458"/>
      <c r="P102" s="3458"/>
      <c r="Q102" s="3458"/>
      <c r="R102" s="3458"/>
      <c r="S102" s="3458"/>
      <c r="T102" s="3458"/>
      <c r="U102" s="3458"/>
      <c r="V102" s="3458"/>
      <c r="W102" s="3458"/>
      <c r="X102" s="3458"/>
      <c r="Y102" s="3458"/>
      <c r="Z102" s="3458"/>
      <c r="AA102" s="3458"/>
      <c r="AB102" s="367"/>
      <c r="AE102" s="286" t="s">
        <v>480</v>
      </c>
      <c r="AF102" s="291">
        <v>1142.544901</v>
      </c>
      <c r="AG102" s="298">
        <v>826.05678999999998</v>
      </c>
      <c r="AH102" s="298">
        <v>762.54873000000009</v>
      </c>
      <c r="AI102" s="298">
        <v>774.34818999999993</v>
      </c>
      <c r="AJ102" s="298">
        <v>793.67965000000004</v>
      </c>
      <c r="AK102" s="298">
        <v>836.14619804999995</v>
      </c>
      <c r="AL102" s="298">
        <v>1125.5184345599998</v>
      </c>
      <c r="AM102" s="298">
        <v>799.69988519999993</v>
      </c>
      <c r="AN102" s="298">
        <v>800.27919653999993</v>
      </c>
      <c r="AO102" s="298">
        <v>824.93611616999988</v>
      </c>
      <c r="AP102" s="298">
        <v>787.42523906000008</v>
      </c>
      <c r="AQ102" s="298">
        <v>794.4671605499999</v>
      </c>
      <c r="AR102" s="298">
        <v>10267.65049113</v>
      </c>
      <c r="AS102" s="322"/>
    </row>
    <row r="103" spans="2:45">
      <c r="B103" s="369"/>
      <c r="C103" s="368"/>
      <c r="D103" s="3458"/>
      <c r="E103" s="3458"/>
      <c r="F103" s="3458"/>
      <c r="G103" s="3458"/>
      <c r="H103" s="3458"/>
      <c r="I103" s="3458"/>
      <c r="J103" s="3458"/>
      <c r="K103" s="3458"/>
      <c r="L103" s="3458"/>
      <c r="M103" s="3458"/>
      <c r="N103" s="3458"/>
      <c r="O103" s="3458"/>
      <c r="P103" s="3458"/>
      <c r="Q103" s="3458"/>
      <c r="R103" s="3458"/>
      <c r="S103" s="3458"/>
      <c r="T103" s="3458"/>
      <c r="U103" s="3458"/>
      <c r="V103" s="3458"/>
      <c r="W103" s="3458"/>
      <c r="X103" s="3458"/>
      <c r="Y103" s="3458"/>
      <c r="Z103" s="3458"/>
      <c r="AA103" s="3458"/>
      <c r="AB103" s="367"/>
      <c r="AE103" s="284" t="s">
        <v>484</v>
      </c>
      <c r="AF103" s="285"/>
      <c r="AG103" s="299"/>
      <c r="AH103" s="299"/>
      <c r="AI103" s="299"/>
      <c r="AJ103" s="299"/>
      <c r="AK103" s="299"/>
      <c r="AL103" s="299"/>
      <c r="AM103" s="299"/>
      <c r="AN103" s="299"/>
      <c r="AO103" s="299"/>
      <c r="AP103" s="299"/>
      <c r="AQ103" s="299"/>
      <c r="AR103" s="298"/>
      <c r="AS103" s="322"/>
    </row>
    <row r="104" spans="2:45">
      <c r="B104" s="369"/>
      <c r="C104" s="368"/>
      <c r="D104" s="3458"/>
      <c r="E104" s="3458"/>
      <c r="F104" s="3458"/>
      <c r="G104" s="3458"/>
      <c r="H104" s="3458"/>
      <c r="I104" s="3458"/>
      <c r="J104" s="3458"/>
      <c r="K104" s="3458"/>
      <c r="L104" s="3458"/>
      <c r="M104" s="3458"/>
      <c r="N104" s="3458"/>
      <c r="O104" s="3458"/>
      <c r="P104" s="3458"/>
      <c r="Q104" s="3458"/>
      <c r="R104" s="3458"/>
      <c r="S104" s="3458"/>
      <c r="T104" s="3458"/>
      <c r="U104" s="3458"/>
      <c r="V104" s="3458"/>
      <c r="W104" s="3458"/>
      <c r="X104" s="3458"/>
      <c r="Y104" s="3458"/>
      <c r="Z104" s="3458"/>
      <c r="AA104" s="3458"/>
      <c r="AB104" s="367"/>
      <c r="AE104" s="284" t="s">
        <v>479</v>
      </c>
      <c r="AF104" s="285">
        <v>685.75072</v>
      </c>
      <c r="AG104" s="299">
        <v>486.23728</v>
      </c>
      <c r="AH104" s="299">
        <v>487.93628000000001</v>
      </c>
      <c r="AI104" s="299">
        <v>489.53969000000001</v>
      </c>
      <c r="AJ104" s="299">
        <v>482.09291999999999</v>
      </c>
      <c r="AK104" s="299">
        <v>481.87105494000002</v>
      </c>
      <c r="AL104" s="299">
        <v>696.29061707999995</v>
      </c>
      <c r="AM104" s="299">
        <v>499.52154464</v>
      </c>
      <c r="AN104" s="299">
        <v>490.85915985999998</v>
      </c>
      <c r="AO104" s="299">
        <v>488.17673669999999</v>
      </c>
      <c r="AP104" s="299">
        <v>488.65816703000002</v>
      </c>
      <c r="AQ104" s="299">
        <v>476.65444026</v>
      </c>
      <c r="AR104" s="298">
        <v>6253.5886105099999</v>
      </c>
      <c r="AS104" s="322"/>
    </row>
    <row r="105" spans="2:45">
      <c r="B105" s="369"/>
      <c r="C105" s="368"/>
      <c r="D105" s="3458"/>
      <c r="E105" s="3458"/>
      <c r="F105" s="3458"/>
      <c r="G105" s="3458"/>
      <c r="H105" s="3458"/>
      <c r="I105" s="3458"/>
      <c r="J105" s="3458"/>
      <c r="K105" s="3458"/>
      <c r="L105" s="3458"/>
      <c r="M105" s="3458"/>
      <c r="N105" s="3458"/>
      <c r="O105" s="3458"/>
      <c r="P105" s="3458"/>
      <c r="Q105" s="3458"/>
      <c r="R105" s="3458"/>
      <c r="S105" s="3458"/>
      <c r="T105" s="3458"/>
      <c r="U105" s="3458"/>
      <c r="V105" s="3458"/>
      <c r="W105" s="3458"/>
      <c r="X105" s="3458"/>
      <c r="Y105" s="3458"/>
      <c r="Z105" s="3458"/>
      <c r="AA105" s="3458"/>
      <c r="AB105" s="367"/>
      <c r="AE105" s="284" t="s">
        <v>478</v>
      </c>
      <c r="AF105" s="285">
        <v>859.70004000000006</v>
      </c>
      <c r="AG105" s="299">
        <v>624.46203000000003</v>
      </c>
      <c r="AH105" s="299">
        <v>577.53704000000005</v>
      </c>
      <c r="AI105" s="299">
        <v>582.79423999999995</v>
      </c>
      <c r="AJ105" s="299">
        <v>612.82126000000005</v>
      </c>
      <c r="AK105" s="299">
        <v>660.26494016999993</v>
      </c>
      <c r="AL105" s="299">
        <v>890.52656554999999</v>
      </c>
      <c r="AM105" s="299">
        <v>626.27833456999997</v>
      </c>
      <c r="AN105" s="299">
        <v>608.04311287999997</v>
      </c>
      <c r="AO105" s="299">
        <v>641.58673240999997</v>
      </c>
      <c r="AP105" s="299">
        <v>611.51977591000002</v>
      </c>
      <c r="AQ105" s="299">
        <v>621.60931229999994</v>
      </c>
      <c r="AR105" s="298">
        <v>7917.1433837900004</v>
      </c>
      <c r="AS105" s="322"/>
    </row>
    <row r="106" spans="2:45">
      <c r="B106" s="377"/>
      <c r="C106" s="368"/>
      <c r="D106" s="3458"/>
      <c r="E106" s="3458"/>
      <c r="F106" s="3458"/>
      <c r="G106" s="3458"/>
      <c r="H106" s="3458"/>
      <c r="I106" s="3458"/>
      <c r="J106" s="3458"/>
      <c r="K106" s="3458"/>
      <c r="L106" s="3458"/>
      <c r="M106" s="3458"/>
      <c r="N106" s="3458"/>
      <c r="O106" s="3458"/>
      <c r="P106" s="3458"/>
      <c r="Q106" s="3458"/>
      <c r="R106" s="3458"/>
      <c r="S106" s="3458"/>
      <c r="T106" s="3458"/>
      <c r="U106" s="3458"/>
      <c r="V106" s="3458"/>
      <c r="W106" s="3458"/>
      <c r="X106" s="3458"/>
      <c r="Y106" s="3458"/>
      <c r="Z106" s="3458"/>
      <c r="AA106" s="3458"/>
      <c r="AB106" s="367"/>
      <c r="AE106" s="297" t="s">
        <v>477</v>
      </c>
      <c r="AF106" s="285">
        <v>27.15475</v>
      </c>
      <c r="AG106" s="299">
        <v>23.353839999999998</v>
      </c>
      <c r="AH106" s="299">
        <v>24.67099</v>
      </c>
      <c r="AI106" s="299">
        <v>22.46153</v>
      </c>
      <c r="AJ106" s="299">
        <v>14.90541</v>
      </c>
      <c r="AK106" s="299">
        <v>10.72274107</v>
      </c>
      <c r="AL106" s="299">
        <v>9.5400556999999999</v>
      </c>
      <c r="AM106" s="299">
        <v>9.0702675500000005</v>
      </c>
      <c r="AN106" s="299">
        <v>9.3108727200000008</v>
      </c>
      <c r="AO106" s="299">
        <v>8.4911605300000002</v>
      </c>
      <c r="AP106" s="299">
        <v>8.42074693</v>
      </c>
      <c r="AQ106" s="299">
        <v>7.8000250900000001</v>
      </c>
      <c r="AR106" s="298">
        <v>175.90238958999998</v>
      </c>
      <c r="AS106" s="322"/>
    </row>
    <row r="107" spans="2:45">
      <c r="B107" s="364"/>
      <c r="C107" s="368"/>
      <c r="D107" s="3458"/>
      <c r="E107" s="3458"/>
      <c r="F107" s="3458"/>
      <c r="G107" s="3458"/>
      <c r="H107" s="3458"/>
      <c r="I107" s="3458"/>
      <c r="J107" s="3458"/>
      <c r="K107" s="3458"/>
      <c r="L107" s="3458"/>
      <c r="M107" s="3458"/>
      <c r="N107" s="3458"/>
      <c r="O107" s="3458"/>
      <c r="P107" s="3458"/>
      <c r="Q107" s="3458"/>
      <c r="R107" s="3458"/>
      <c r="S107" s="3458"/>
      <c r="T107" s="3458"/>
      <c r="U107" s="3458"/>
      <c r="V107" s="3458"/>
      <c r="W107" s="3458"/>
      <c r="X107" s="3458"/>
      <c r="Y107" s="3458"/>
      <c r="Z107" s="3458"/>
      <c r="AA107" s="3458"/>
      <c r="AB107" s="367"/>
      <c r="AE107" s="297" t="s">
        <v>476</v>
      </c>
      <c r="AF107" s="285">
        <v>7.1659009999999999</v>
      </c>
      <c r="AG107" s="299">
        <v>6.0330900000000005</v>
      </c>
      <c r="AH107" s="299">
        <v>7.0847100000000003</v>
      </c>
      <c r="AI107" s="299">
        <v>7.8342199999999993</v>
      </c>
      <c r="AJ107" s="299">
        <v>6.9972700000000003</v>
      </c>
      <c r="AK107" s="299">
        <v>8.4101208800000009</v>
      </c>
      <c r="AL107" s="299">
        <v>7.9607789700000007</v>
      </c>
      <c r="AM107" s="299">
        <v>8.5697148599999995</v>
      </c>
      <c r="AN107" s="299">
        <v>8.2917055499999996</v>
      </c>
      <c r="AO107" s="299">
        <v>21.406550230000001</v>
      </c>
      <c r="AP107" s="299">
        <v>31.224176930000002</v>
      </c>
      <c r="AQ107" s="299">
        <v>31.324696679999999</v>
      </c>
      <c r="AR107" s="298">
        <v>152.30293510000001</v>
      </c>
      <c r="AS107" s="322"/>
    </row>
    <row r="108" spans="2:45">
      <c r="B108" s="364"/>
      <c r="C108" s="368"/>
      <c r="D108" s="3458"/>
      <c r="E108" s="3458"/>
      <c r="F108" s="3458"/>
      <c r="G108" s="3458"/>
      <c r="H108" s="3458"/>
      <c r="I108" s="3458"/>
      <c r="J108" s="3458"/>
      <c r="K108" s="3458"/>
      <c r="L108" s="3458"/>
      <c r="M108" s="3458"/>
      <c r="N108" s="3458"/>
      <c r="O108" s="3458"/>
      <c r="P108" s="3458"/>
      <c r="Q108" s="3458"/>
      <c r="R108" s="3458"/>
      <c r="S108" s="3458"/>
      <c r="T108" s="3458"/>
      <c r="U108" s="3458"/>
      <c r="V108" s="3458"/>
      <c r="W108" s="3458"/>
      <c r="X108" s="3458"/>
      <c r="Y108" s="3458"/>
      <c r="Z108" s="3458"/>
      <c r="AA108" s="3458"/>
      <c r="AB108" s="367"/>
      <c r="AE108" s="297" t="s">
        <v>475</v>
      </c>
      <c r="AF108" s="285">
        <v>429.17162000000002</v>
      </c>
      <c r="AG108" s="299">
        <v>332.12383</v>
      </c>
      <c r="AH108" s="299">
        <v>325.66680000000002</v>
      </c>
      <c r="AI108" s="299">
        <v>322.44920999999999</v>
      </c>
      <c r="AJ108" s="299">
        <v>317.06873999999999</v>
      </c>
      <c r="AK108" s="299">
        <v>317.8866764</v>
      </c>
      <c r="AL108" s="299">
        <v>453.70853731</v>
      </c>
      <c r="AM108" s="299">
        <v>330.07720447000003</v>
      </c>
      <c r="AN108" s="299">
        <v>322.54358643</v>
      </c>
      <c r="AO108" s="299">
        <v>335.94859373000003</v>
      </c>
      <c r="AP108" s="299">
        <v>335.44958108999998</v>
      </c>
      <c r="AQ108" s="299">
        <v>327.20369798000002</v>
      </c>
      <c r="AR108" s="298">
        <v>4149.2980774099997</v>
      </c>
      <c r="AS108" s="322"/>
    </row>
    <row r="109" spans="2:45">
      <c r="B109" s="364"/>
      <c r="C109" s="368"/>
      <c r="D109" s="3458"/>
      <c r="E109" s="3458"/>
      <c r="F109" s="3458"/>
      <c r="G109" s="3458"/>
      <c r="H109" s="3458"/>
      <c r="I109" s="3458"/>
      <c r="J109" s="3458"/>
      <c r="K109" s="3458"/>
      <c r="L109" s="3458"/>
      <c r="M109" s="3458"/>
      <c r="N109" s="3458"/>
      <c r="O109" s="3458"/>
      <c r="P109" s="3458"/>
      <c r="Q109" s="3458"/>
      <c r="R109" s="3458"/>
      <c r="S109" s="3458"/>
      <c r="T109" s="3458"/>
      <c r="U109" s="3458"/>
      <c r="V109" s="3458"/>
      <c r="W109" s="3458"/>
      <c r="X109" s="3458"/>
      <c r="Y109" s="3458"/>
      <c r="Z109" s="3458"/>
      <c r="AA109" s="3458"/>
      <c r="AB109" s="367"/>
      <c r="AE109" s="284" t="s">
        <v>551</v>
      </c>
      <c r="AF109" s="285">
        <v>8.0548900000000003</v>
      </c>
      <c r="AG109" s="299">
        <v>-18.094380000000001</v>
      </c>
      <c r="AH109" s="299">
        <v>9.0134899999999991</v>
      </c>
      <c r="AI109" s="299">
        <v>5.8322799999999999</v>
      </c>
      <c r="AJ109" s="299">
        <v>6.0684699999999996</v>
      </c>
      <c r="AK109" s="299">
        <v>7.2359826099999998</v>
      </c>
      <c r="AL109" s="299">
        <v>25.091045430000001</v>
      </c>
      <c r="AM109" s="299">
        <v>13.66277195</v>
      </c>
      <c r="AN109" s="299">
        <v>-6.3179319600000001</v>
      </c>
      <c r="AO109" s="299">
        <v>-1.22353003</v>
      </c>
      <c r="AP109" s="299">
        <v>16.948046649999998</v>
      </c>
      <c r="AQ109" s="299">
        <v>15.717615800000001</v>
      </c>
      <c r="AR109" s="298">
        <v>81.988750449999998</v>
      </c>
      <c r="AS109" s="322"/>
    </row>
    <row r="110" spans="2:45">
      <c r="B110" s="369"/>
      <c r="C110" s="368"/>
      <c r="D110" s="3458"/>
      <c r="E110" s="3458"/>
      <c r="F110" s="3458"/>
      <c r="G110" s="3458"/>
      <c r="H110" s="3458"/>
      <c r="I110" s="3458"/>
      <c r="J110" s="3458"/>
      <c r="K110" s="3458"/>
      <c r="L110" s="3458"/>
      <c r="M110" s="3458"/>
      <c r="N110" s="3458"/>
      <c r="O110" s="3458"/>
      <c r="P110" s="3458"/>
      <c r="Q110" s="3458"/>
      <c r="R110" s="3458"/>
      <c r="S110" s="3458"/>
      <c r="T110" s="3458"/>
      <c r="U110" s="3458"/>
      <c r="V110" s="3458"/>
      <c r="W110" s="3458"/>
      <c r="X110" s="3458"/>
      <c r="Y110" s="3458"/>
      <c r="Z110" s="3458"/>
      <c r="AA110" s="3458"/>
      <c r="AB110" s="367"/>
      <c r="AE110" s="284" t="s">
        <v>484</v>
      </c>
      <c r="AF110" s="285"/>
      <c r="AG110" s="299"/>
      <c r="AH110" s="299"/>
      <c r="AI110" s="299"/>
      <c r="AJ110" s="299"/>
      <c r="AK110" s="299"/>
      <c r="AL110" s="299"/>
      <c r="AM110" s="299"/>
      <c r="AN110" s="299"/>
      <c r="AO110" s="299"/>
      <c r="AP110" s="299"/>
      <c r="AQ110" s="299"/>
      <c r="AR110" s="299"/>
      <c r="AS110" s="322"/>
    </row>
    <row r="111" spans="2:45">
      <c r="B111" s="364"/>
      <c r="C111" s="368"/>
      <c r="D111" s="368"/>
      <c r="E111" s="368"/>
      <c r="F111" s="368"/>
      <c r="G111" s="368"/>
      <c r="H111" s="368"/>
      <c r="I111" s="368"/>
      <c r="J111" s="368"/>
      <c r="K111" s="368"/>
      <c r="L111" s="368"/>
      <c r="M111" s="368"/>
      <c r="N111" s="368"/>
      <c r="O111" s="368"/>
      <c r="P111" s="368"/>
      <c r="Q111" s="368"/>
      <c r="R111" s="368"/>
      <c r="S111" s="368"/>
      <c r="T111" s="368"/>
      <c r="U111" s="368"/>
      <c r="V111" s="368"/>
      <c r="W111" s="368"/>
      <c r="X111" s="368"/>
      <c r="Y111" s="368"/>
      <c r="Z111" s="368"/>
      <c r="AA111" s="368"/>
      <c r="AB111" s="367"/>
      <c r="AE111" s="286" t="s">
        <v>474</v>
      </c>
      <c r="AF111" s="291">
        <v>224.48065400999999</v>
      </c>
      <c r="AG111" s="298">
        <v>183.23504607999999</v>
      </c>
      <c r="AH111" s="298">
        <v>248.82325926999999</v>
      </c>
      <c r="AI111" s="298">
        <v>240.51718176</v>
      </c>
      <c r="AJ111" s="298">
        <v>233.61205846000001</v>
      </c>
      <c r="AK111" s="298">
        <v>249.35608676000001</v>
      </c>
      <c r="AL111" s="298">
        <v>263.75505993000002</v>
      </c>
      <c r="AM111" s="298">
        <v>245.36998272</v>
      </c>
      <c r="AN111" s="298">
        <v>239.93824225</v>
      </c>
      <c r="AO111" s="298">
        <v>231.44961312999999</v>
      </c>
      <c r="AP111" s="298">
        <v>222.57742350999999</v>
      </c>
      <c r="AQ111" s="298">
        <v>220.67699002999998</v>
      </c>
      <c r="AR111" s="298">
        <v>2803.7915979099998</v>
      </c>
      <c r="AS111" s="322"/>
    </row>
    <row r="112" spans="2:45">
      <c r="B112" s="365"/>
      <c r="C112" s="3460"/>
      <c r="D112" s="3461"/>
      <c r="E112" s="3461"/>
      <c r="F112" s="3461"/>
      <c r="G112" s="3461"/>
      <c r="H112" s="3461"/>
      <c r="I112" s="3461"/>
      <c r="J112" s="3461"/>
      <c r="K112" s="3461"/>
      <c r="L112" s="3461"/>
      <c r="M112" s="3461"/>
      <c r="N112" s="3461"/>
      <c r="O112" s="3461"/>
      <c r="P112" s="3461"/>
      <c r="Q112" s="3461"/>
      <c r="R112" s="3461"/>
      <c r="S112" s="3461"/>
      <c r="T112" s="3461"/>
      <c r="U112" s="3461"/>
      <c r="V112" s="3461"/>
      <c r="W112" s="3461"/>
      <c r="X112" s="3461"/>
      <c r="Y112" s="3461"/>
      <c r="Z112" s="3461"/>
      <c r="AA112" s="3461"/>
      <c r="AB112" s="363"/>
      <c r="AE112" s="284" t="s">
        <v>484</v>
      </c>
      <c r="AF112" s="285"/>
      <c r="AG112" s="299"/>
      <c r="AH112" s="299"/>
      <c r="AI112" s="299"/>
      <c r="AJ112" s="299"/>
      <c r="AK112" s="299"/>
      <c r="AL112" s="299"/>
      <c r="AM112" s="299"/>
      <c r="AN112" s="299"/>
      <c r="AO112" s="299"/>
      <c r="AP112" s="299"/>
      <c r="AQ112" s="299"/>
      <c r="AR112" s="298"/>
      <c r="AS112" s="322"/>
    </row>
    <row r="113" spans="2:45">
      <c r="B113" s="364"/>
      <c r="C113" s="366"/>
      <c r="D113" s="3462"/>
      <c r="E113" s="3462"/>
      <c r="F113" s="3462"/>
      <c r="G113" s="3462"/>
      <c r="H113" s="3462"/>
      <c r="I113" s="3458"/>
      <c r="J113" s="3458"/>
      <c r="K113" s="3458"/>
      <c r="L113" s="3458"/>
      <c r="M113" s="3458"/>
      <c r="N113" s="3458"/>
      <c r="O113" s="3458"/>
      <c r="P113" s="3458"/>
      <c r="Q113" s="3458"/>
      <c r="R113" s="3458"/>
      <c r="S113" s="3458"/>
      <c r="T113" s="3458"/>
      <c r="U113" s="3458"/>
      <c r="V113" s="3458"/>
      <c r="W113" s="3458"/>
      <c r="X113" s="3458"/>
      <c r="Y113" s="3458"/>
      <c r="Z113" s="3458"/>
      <c r="AA113" s="3458"/>
      <c r="AB113" s="367"/>
      <c r="AE113" s="297" t="s">
        <v>473</v>
      </c>
      <c r="AF113" s="285">
        <v>205.88579117</v>
      </c>
      <c r="AG113" s="299">
        <v>178.63311625</v>
      </c>
      <c r="AH113" s="299">
        <v>241.09475936999999</v>
      </c>
      <c r="AI113" s="299">
        <v>231.10904527</v>
      </c>
      <c r="AJ113" s="299">
        <v>222.63356926</v>
      </c>
      <c r="AK113" s="299">
        <v>235.28589008</v>
      </c>
      <c r="AL113" s="299">
        <v>254.57348576000001</v>
      </c>
      <c r="AM113" s="299">
        <v>235.22533736</v>
      </c>
      <c r="AN113" s="299">
        <v>231.81669241</v>
      </c>
      <c r="AO113" s="299">
        <v>225.55362696</v>
      </c>
      <c r="AP113" s="299">
        <v>216.70317568999999</v>
      </c>
      <c r="AQ113" s="299">
        <v>215.48855481999999</v>
      </c>
      <c r="AR113" s="298">
        <v>2694.0030443999999</v>
      </c>
      <c r="AS113" s="322"/>
    </row>
    <row r="114" spans="2:45">
      <c r="B114" s="364"/>
      <c r="C114" s="368"/>
      <c r="D114" s="3458"/>
      <c r="E114" s="3458"/>
      <c r="F114" s="3458"/>
      <c r="G114" s="3458"/>
      <c r="H114" s="3458"/>
      <c r="I114" s="3458"/>
      <c r="J114" s="3458"/>
      <c r="K114" s="3458"/>
      <c r="L114" s="3458"/>
      <c r="M114" s="3458"/>
      <c r="N114" s="3458"/>
      <c r="O114" s="3458"/>
      <c r="P114" s="3458"/>
      <c r="Q114" s="3458"/>
      <c r="R114" s="3458"/>
      <c r="S114" s="3458"/>
      <c r="T114" s="3458"/>
      <c r="U114" s="3458"/>
      <c r="V114" s="3458"/>
      <c r="W114" s="3458"/>
      <c r="X114" s="3458"/>
      <c r="Y114" s="3458"/>
      <c r="Z114" s="3458"/>
      <c r="AA114" s="3458"/>
      <c r="AB114" s="367"/>
      <c r="AE114" s="297" t="s">
        <v>472</v>
      </c>
      <c r="AF114" s="285">
        <v>5.1852700000000002E-2</v>
      </c>
      <c r="AG114" s="299">
        <v>4.5443480000000001E-2</v>
      </c>
      <c r="AH114" s="299">
        <v>1.2450842099999999</v>
      </c>
      <c r="AI114" s="299">
        <v>3.9005855399999998</v>
      </c>
      <c r="AJ114" s="299">
        <v>5.5439425</v>
      </c>
      <c r="AK114" s="299">
        <v>7.4988617199999998</v>
      </c>
      <c r="AL114" s="299">
        <v>2.6356252900000001</v>
      </c>
      <c r="AM114" s="299">
        <v>4.08216672</v>
      </c>
      <c r="AN114" s="299">
        <v>2.1048915500000001</v>
      </c>
      <c r="AO114" s="299">
        <v>0.19452356000000001</v>
      </c>
      <c r="AP114" s="299">
        <v>0.38964569999999998</v>
      </c>
      <c r="AQ114" s="299">
        <v>0.17382765</v>
      </c>
      <c r="AR114" s="298">
        <v>27.866450619999998</v>
      </c>
      <c r="AS114" s="322"/>
    </row>
    <row r="115" spans="2:45">
      <c r="B115" s="364"/>
      <c r="C115" s="368"/>
      <c r="D115" s="3458"/>
      <c r="E115" s="3458"/>
      <c r="F115" s="3458"/>
      <c r="G115" s="3458"/>
      <c r="H115" s="3458"/>
      <c r="I115" s="3458"/>
      <c r="J115" s="3458"/>
      <c r="K115" s="3458"/>
      <c r="L115" s="3458"/>
      <c r="M115" s="3458"/>
      <c r="N115" s="3458"/>
      <c r="O115" s="3458"/>
      <c r="P115" s="3458"/>
      <c r="Q115" s="3458"/>
      <c r="R115" s="3458"/>
      <c r="S115" s="3458"/>
      <c r="T115" s="3458"/>
      <c r="U115" s="3458"/>
      <c r="V115" s="3458"/>
      <c r="W115" s="3458"/>
      <c r="X115" s="3458"/>
      <c r="Y115" s="3458"/>
      <c r="Z115" s="3458"/>
      <c r="AA115" s="3458"/>
      <c r="AB115" s="367"/>
      <c r="AE115" s="297" t="s">
        <v>471</v>
      </c>
      <c r="AF115" s="285">
        <v>18.54301014</v>
      </c>
      <c r="AG115" s="299">
        <v>4.5564863500000001</v>
      </c>
      <c r="AH115" s="299">
        <v>6.4834156900000002</v>
      </c>
      <c r="AI115" s="299">
        <v>5.5075509499999997</v>
      </c>
      <c r="AJ115" s="299">
        <v>5.4345467000000003</v>
      </c>
      <c r="AK115" s="299">
        <v>6.5713349599999997</v>
      </c>
      <c r="AL115" s="299">
        <v>6.5459488800000001</v>
      </c>
      <c r="AM115" s="299">
        <v>6.0624786400000001</v>
      </c>
      <c r="AN115" s="299">
        <v>6.0166582899999996</v>
      </c>
      <c r="AO115" s="299">
        <v>5.7014626100000001</v>
      </c>
      <c r="AP115" s="299">
        <v>5.4846021199999999</v>
      </c>
      <c r="AQ115" s="299">
        <v>5.01460756</v>
      </c>
      <c r="AR115" s="298">
        <v>81.922102890000005</v>
      </c>
      <c r="AS115" s="322"/>
    </row>
    <row r="116" spans="2:45" ht="16.899999999999999" thickBot="1">
      <c r="B116" s="369"/>
      <c r="C116" s="368"/>
      <c r="D116" s="3458"/>
      <c r="E116" s="3458"/>
      <c r="F116" s="3458"/>
      <c r="G116" s="3458"/>
      <c r="H116" s="3458"/>
      <c r="I116" s="3458"/>
      <c r="J116" s="3458"/>
      <c r="K116" s="3458"/>
      <c r="L116" s="3458"/>
      <c r="M116" s="3458"/>
      <c r="N116" s="3458"/>
      <c r="O116" s="3458"/>
      <c r="P116" s="3458"/>
      <c r="Q116" s="3458"/>
      <c r="R116" s="3458"/>
      <c r="S116" s="3458"/>
      <c r="T116" s="3458"/>
      <c r="U116" s="3458"/>
      <c r="V116" s="3458"/>
      <c r="W116" s="3458"/>
      <c r="X116" s="3458"/>
      <c r="Y116" s="3458"/>
      <c r="Z116" s="3458"/>
      <c r="AA116" s="3458"/>
      <c r="AB116" s="367"/>
      <c r="AE116" s="284" t="s">
        <v>484</v>
      </c>
      <c r="AF116" s="285"/>
      <c r="AG116" s="299"/>
      <c r="AH116" s="299"/>
      <c r="AI116" s="299"/>
      <c r="AJ116" s="299"/>
      <c r="AK116" s="299"/>
      <c r="AL116" s="299"/>
      <c r="AM116" s="299"/>
      <c r="AN116" s="299"/>
      <c r="AO116" s="299"/>
      <c r="AP116" s="299"/>
      <c r="AQ116" s="299"/>
      <c r="AR116" s="298"/>
      <c r="AS116" s="322"/>
    </row>
    <row r="117" spans="2:45" ht="16.899999999999999" thickTop="1">
      <c r="B117" s="369"/>
      <c r="C117" s="368"/>
      <c r="D117" s="3458"/>
      <c r="E117" s="3458"/>
      <c r="F117" s="3458"/>
      <c r="G117" s="3458"/>
      <c r="H117" s="3458"/>
      <c r="I117" s="3458"/>
      <c r="J117" s="3458"/>
      <c r="K117" s="3458"/>
      <c r="L117" s="3458"/>
      <c r="M117" s="3458"/>
      <c r="N117" s="3458"/>
      <c r="O117" s="3458"/>
      <c r="P117" s="3458"/>
      <c r="Q117" s="3458"/>
      <c r="R117" s="3458"/>
      <c r="S117" s="3458"/>
      <c r="T117" s="3458"/>
      <c r="U117" s="3458"/>
      <c r="V117" s="3458"/>
      <c r="W117" s="3458"/>
      <c r="X117" s="3458"/>
      <c r="Y117" s="3458"/>
      <c r="Z117" s="3458"/>
      <c r="AA117" s="3458"/>
      <c r="AB117" s="367"/>
      <c r="AE117" s="296" t="s">
        <v>484</v>
      </c>
      <c r="AF117" s="294"/>
      <c r="AG117" s="293"/>
      <c r="AH117" s="293"/>
      <c r="AI117" s="293"/>
      <c r="AJ117" s="293"/>
      <c r="AK117" s="293"/>
      <c r="AL117" s="293"/>
      <c r="AM117" s="293"/>
      <c r="AN117" s="293"/>
      <c r="AO117" s="293"/>
      <c r="AP117" s="293"/>
      <c r="AQ117" s="293"/>
      <c r="AR117" s="292"/>
      <c r="AS117" s="323"/>
    </row>
    <row r="118" spans="2:45">
      <c r="B118" s="369"/>
      <c r="C118" s="368"/>
      <c r="D118" s="3458"/>
      <c r="E118" s="3458"/>
      <c r="F118" s="3458"/>
      <c r="G118" s="3458"/>
      <c r="H118" s="3458"/>
      <c r="I118" s="3458"/>
      <c r="J118" s="3458"/>
      <c r="K118" s="3458"/>
      <c r="L118" s="3458"/>
      <c r="M118" s="3458"/>
      <c r="N118" s="3458"/>
      <c r="O118" s="3458"/>
      <c r="P118" s="3458"/>
      <c r="Q118" s="3458"/>
      <c r="R118" s="3458"/>
      <c r="S118" s="3458"/>
      <c r="T118" s="3458"/>
      <c r="U118" s="3458"/>
      <c r="V118" s="3458"/>
      <c r="W118" s="3458"/>
      <c r="X118" s="3458"/>
      <c r="Y118" s="3458"/>
      <c r="Z118" s="3458"/>
      <c r="AA118" s="3458"/>
      <c r="AB118" s="367"/>
      <c r="AE118" s="286" t="s">
        <v>470</v>
      </c>
      <c r="AF118" s="291">
        <v>4153.8362087899995</v>
      </c>
      <c r="AG118" s="298">
        <v>3928.5013593999997</v>
      </c>
      <c r="AH118" s="298">
        <v>3888.0215952899998</v>
      </c>
      <c r="AI118" s="298">
        <v>3899.3891778799998</v>
      </c>
      <c r="AJ118" s="298">
        <v>4703.7238508099999</v>
      </c>
      <c r="AK118" s="298">
        <v>4617.9851218599997</v>
      </c>
      <c r="AL118" s="298">
        <v>4390.8997756399995</v>
      </c>
      <c r="AM118" s="298">
        <v>4188.3546095700003</v>
      </c>
      <c r="AN118" s="298">
        <v>3980.19471041</v>
      </c>
      <c r="AO118" s="298">
        <v>3973.51045462</v>
      </c>
      <c r="AP118" s="298">
        <v>4030.3126312000004</v>
      </c>
      <c r="AQ118" s="298">
        <v>4281.8135609800001</v>
      </c>
      <c r="AR118" s="298">
        <v>50036.543056449998</v>
      </c>
      <c r="AS118" s="322"/>
    </row>
    <row r="119" spans="2:45" ht="16.899999999999999" thickBot="1">
      <c r="B119" s="369"/>
      <c r="C119" s="368"/>
      <c r="D119" s="3458"/>
      <c r="E119" s="3458"/>
      <c r="F119" s="3458"/>
      <c r="G119" s="3458"/>
      <c r="H119" s="3458"/>
      <c r="I119" s="3458"/>
      <c r="J119" s="3458"/>
      <c r="K119" s="3458"/>
      <c r="L119" s="3458"/>
      <c r="M119" s="3458"/>
      <c r="N119" s="3458"/>
      <c r="O119" s="3458"/>
      <c r="P119" s="3458"/>
      <c r="Q119" s="3458"/>
      <c r="R119" s="3458"/>
      <c r="S119" s="3458"/>
      <c r="T119" s="3458"/>
      <c r="U119" s="3458"/>
      <c r="V119" s="3458"/>
      <c r="W119" s="3458"/>
      <c r="X119" s="3458"/>
      <c r="Y119" s="3458"/>
      <c r="Z119" s="3458"/>
      <c r="AA119" s="3458"/>
      <c r="AB119" s="367"/>
      <c r="AE119" s="297" t="s">
        <v>484</v>
      </c>
      <c r="AF119" s="285"/>
      <c r="AG119" s="299"/>
      <c r="AH119" s="299"/>
      <c r="AI119" s="299"/>
      <c r="AJ119" s="299"/>
      <c r="AK119" s="299"/>
      <c r="AL119" s="299"/>
      <c r="AM119" s="299"/>
      <c r="AN119" s="299"/>
      <c r="AO119" s="299"/>
      <c r="AP119" s="299"/>
      <c r="AQ119" s="299"/>
      <c r="AR119" s="298"/>
      <c r="AS119" s="322"/>
    </row>
    <row r="120" spans="2:45" ht="16.899999999999999" thickTop="1">
      <c r="B120" s="364"/>
      <c r="C120" s="368"/>
      <c r="D120" s="3458"/>
      <c r="E120" s="3458"/>
      <c r="F120" s="3458"/>
      <c r="G120" s="3458"/>
      <c r="H120" s="3458"/>
      <c r="I120" s="3458"/>
      <c r="J120" s="3458"/>
      <c r="K120" s="3458"/>
      <c r="L120" s="3458"/>
      <c r="M120" s="3458"/>
      <c r="N120" s="3458"/>
      <c r="O120" s="3458"/>
      <c r="P120" s="3458"/>
      <c r="Q120" s="3458"/>
      <c r="R120" s="3458"/>
      <c r="S120" s="3458"/>
      <c r="T120" s="3458"/>
      <c r="U120" s="3458"/>
      <c r="V120" s="3458"/>
      <c r="W120" s="3458"/>
      <c r="X120" s="3458"/>
      <c r="Y120" s="3458"/>
      <c r="Z120" s="3458"/>
      <c r="AA120" s="3458"/>
      <c r="AB120" s="367"/>
      <c r="AE120" s="296" t="s">
        <v>484</v>
      </c>
      <c r="AF120" s="294"/>
      <c r="AG120" s="293"/>
      <c r="AH120" s="293"/>
      <c r="AI120" s="293"/>
      <c r="AJ120" s="293"/>
      <c r="AK120" s="293"/>
      <c r="AL120" s="293"/>
      <c r="AM120" s="293"/>
      <c r="AN120" s="293"/>
      <c r="AO120" s="293"/>
      <c r="AP120" s="293"/>
      <c r="AQ120" s="293"/>
      <c r="AR120" s="292"/>
      <c r="AS120" s="323"/>
    </row>
    <row r="121" spans="2:45">
      <c r="B121" s="364"/>
      <c r="C121" s="368"/>
      <c r="D121" s="3458"/>
      <c r="E121" s="3458"/>
      <c r="F121" s="3458"/>
      <c r="G121" s="3458"/>
      <c r="H121" s="3458"/>
      <c r="I121" s="3458"/>
      <c r="J121" s="3458"/>
      <c r="K121" s="3458"/>
      <c r="L121" s="3458"/>
      <c r="M121" s="3458"/>
      <c r="N121" s="3458"/>
      <c r="O121" s="3458"/>
      <c r="P121" s="3458"/>
      <c r="Q121" s="3458"/>
      <c r="R121" s="3458"/>
      <c r="S121" s="3458"/>
      <c r="T121" s="3458"/>
      <c r="U121" s="3458"/>
      <c r="V121" s="3458"/>
      <c r="W121" s="3458"/>
      <c r="X121" s="3458"/>
      <c r="Y121" s="3458"/>
      <c r="Z121" s="3458"/>
      <c r="AA121" s="3458"/>
      <c r="AB121" s="367"/>
      <c r="AE121" s="286" t="s">
        <v>469</v>
      </c>
      <c r="AF121" s="291">
        <v>4591.06271879</v>
      </c>
      <c r="AG121" s="298">
        <v>4242.5308094000002</v>
      </c>
      <c r="AH121" s="298">
        <v>4222.7018852900001</v>
      </c>
      <c r="AI121" s="298">
        <v>4227.6706678800001</v>
      </c>
      <c r="AJ121" s="298">
        <v>5026.8610608099998</v>
      </c>
      <c r="AK121" s="298">
        <v>4943.1077808700002</v>
      </c>
      <c r="AL121" s="298">
        <v>4869.6993583799995</v>
      </c>
      <c r="AM121" s="298">
        <v>4532.0945859900003</v>
      </c>
      <c r="AN121" s="298">
        <v>4296.4203648800003</v>
      </c>
      <c r="AO121" s="298">
        <v>4308.2355183199998</v>
      </c>
      <c r="AP121" s="298">
        <v>4382.7102589400001</v>
      </c>
      <c r="AQ121" s="298">
        <v>4624.7348747599999</v>
      </c>
      <c r="AR121" s="298">
        <v>54267.829884309998</v>
      </c>
      <c r="AS121" s="322"/>
    </row>
    <row r="122" spans="2:45" ht="16.899999999999999" thickBot="1">
      <c r="B122" s="364"/>
      <c r="C122" s="368"/>
      <c r="D122" s="368"/>
      <c r="E122" s="368"/>
      <c r="F122" s="368"/>
      <c r="G122" s="368"/>
      <c r="H122" s="368"/>
      <c r="I122" s="368"/>
      <c r="J122" s="368"/>
      <c r="K122" s="368"/>
      <c r="L122" s="368"/>
      <c r="M122" s="368"/>
      <c r="N122" s="368"/>
      <c r="O122" s="368"/>
      <c r="P122" s="368"/>
      <c r="Q122" s="368"/>
      <c r="R122" s="368"/>
      <c r="S122" s="368"/>
      <c r="T122" s="368"/>
      <c r="U122" s="368"/>
      <c r="V122" s="368"/>
      <c r="W122" s="368"/>
      <c r="X122" s="368"/>
      <c r="Y122" s="368"/>
      <c r="Z122" s="368"/>
      <c r="AA122" s="368"/>
      <c r="AB122" s="367"/>
      <c r="AE122" s="284" t="s">
        <v>484</v>
      </c>
      <c r="AF122" s="285"/>
      <c r="AG122" s="299"/>
      <c r="AH122" s="299"/>
      <c r="AI122" s="299"/>
      <c r="AJ122" s="299"/>
      <c r="AK122" s="299"/>
      <c r="AL122" s="299"/>
      <c r="AM122" s="299"/>
      <c r="AN122" s="299"/>
      <c r="AO122" s="299"/>
      <c r="AP122" s="299"/>
      <c r="AQ122" s="299"/>
      <c r="AR122" s="298"/>
      <c r="AS122" s="322"/>
    </row>
    <row r="123" spans="2:45" ht="16.899999999999999" thickTop="1">
      <c r="B123" s="385"/>
      <c r="C123" s="3460"/>
      <c r="D123" s="3461"/>
      <c r="E123" s="3461"/>
      <c r="F123" s="3461"/>
      <c r="G123" s="3461"/>
      <c r="H123" s="3461"/>
      <c r="I123" s="3461"/>
      <c r="J123" s="3461"/>
      <c r="K123" s="3461"/>
      <c r="L123" s="3461"/>
      <c r="M123" s="3461"/>
      <c r="N123" s="3461"/>
      <c r="O123" s="3461"/>
      <c r="P123" s="3461"/>
      <c r="Q123" s="3461"/>
      <c r="R123" s="3461"/>
      <c r="S123" s="3461"/>
      <c r="T123" s="3461"/>
      <c r="U123" s="3461"/>
      <c r="V123" s="3461"/>
      <c r="W123" s="3461"/>
      <c r="X123" s="3461"/>
      <c r="Y123" s="3461"/>
      <c r="Z123" s="3461"/>
      <c r="AA123" s="3461"/>
      <c r="AB123" s="367"/>
      <c r="AE123" s="295" t="s">
        <v>484</v>
      </c>
      <c r="AF123" s="294"/>
      <c r="AG123" s="293"/>
      <c r="AH123" s="293"/>
      <c r="AI123" s="293"/>
      <c r="AJ123" s="293"/>
      <c r="AK123" s="293"/>
      <c r="AL123" s="293"/>
      <c r="AM123" s="293"/>
      <c r="AN123" s="293"/>
      <c r="AO123" s="293"/>
      <c r="AP123" s="293"/>
      <c r="AQ123" s="293"/>
      <c r="AR123" s="292"/>
      <c r="AS123" s="323"/>
    </row>
    <row r="124" spans="2:45">
      <c r="B124" s="364"/>
      <c r="C124" s="368"/>
      <c r="D124" s="3458"/>
      <c r="E124" s="3458"/>
      <c r="F124" s="3458"/>
      <c r="G124" s="3458"/>
      <c r="H124" s="3458"/>
      <c r="I124" s="3458"/>
      <c r="J124" s="3458"/>
      <c r="K124" s="3458"/>
      <c r="L124" s="3458"/>
      <c r="M124" s="3458"/>
      <c r="N124" s="3458"/>
      <c r="O124" s="3458"/>
      <c r="P124" s="3458"/>
      <c r="Q124" s="3458"/>
      <c r="R124" s="3458"/>
      <c r="S124" s="3458"/>
      <c r="T124" s="3458"/>
      <c r="U124" s="3458"/>
      <c r="V124" s="3458"/>
      <c r="W124" s="3458"/>
      <c r="X124" s="3458"/>
      <c r="Y124" s="3458"/>
      <c r="Z124" s="3458"/>
      <c r="AA124" s="3458"/>
      <c r="AB124" s="367"/>
      <c r="AE124" s="286" t="s">
        <v>468</v>
      </c>
      <c r="AF124" s="291">
        <v>2035.0203204905517</v>
      </c>
      <c r="AG124" s="298">
        <v>2035.259553471888</v>
      </c>
      <c r="AH124" s="298">
        <v>2069.880571020115</v>
      </c>
      <c r="AI124" s="298">
        <v>1963.5146857809436</v>
      </c>
      <c r="AJ124" s="298">
        <v>2491.4038801399524</v>
      </c>
      <c r="AK124" s="298">
        <v>2390.1457100584344</v>
      </c>
      <c r="AL124" s="298">
        <v>2100.0766809432912</v>
      </c>
      <c r="AM124" s="298">
        <v>2134.3080730856968</v>
      </c>
      <c r="AN124" s="298">
        <v>2103.236915156644</v>
      </c>
      <c r="AO124" s="298">
        <v>1960.6655229612268</v>
      </c>
      <c r="AP124" s="298">
        <v>2089.3844018396944</v>
      </c>
      <c r="AQ124" s="298">
        <v>2086.3728645660012</v>
      </c>
      <c r="AR124" s="298">
        <v>25459.269179514438</v>
      </c>
      <c r="AS124" s="322"/>
    </row>
    <row r="125" spans="2:45">
      <c r="B125" s="369"/>
      <c r="C125" s="368"/>
      <c r="D125" s="3458"/>
      <c r="E125" s="3458"/>
      <c r="F125" s="3458"/>
      <c r="G125" s="3458"/>
      <c r="H125" s="3458"/>
      <c r="I125" s="3458"/>
      <c r="J125" s="3458"/>
      <c r="K125" s="3458"/>
      <c r="L125" s="3458"/>
      <c r="M125" s="3458"/>
      <c r="N125" s="3458"/>
      <c r="O125" s="3458"/>
      <c r="P125" s="3458"/>
      <c r="Q125" s="3458"/>
      <c r="R125" s="3458"/>
      <c r="S125" s="3458"/>
      <c r="T125" s="3458"/>
      <c r="U125" s="3458"/>
      <c r="V125" s="3458"/>
      <c r="W125" s="3458"/>
      <c r="X125" s="3458"/>
      <c r="Y125" s="3458"/>
      <c r="Z125" s="3458"/>
      <c r="AA125" s="3458"/>
      <c r="AB125" s="367"/>
      <c r="AE125" s="286" t="s">
        <v>612</v>
      </c>
      <c r="AF125" s="291">
        <v>1683.9672724169689</v>
      </c>
      <c r="AG125" s="298">
        <v>1684.1706204511047</v>
      </c>
      <c r="AH125" s="298">
        <v>1713.5984853670977</v>
      </c>
      <c r="AI125" s="298">
        <v>1623.1874829138021</v>
      </c>
      <c r="AJ125" s="298">
        <v>2071.8932981189596</v>
      </c>
      <c r="AK125" s="298">
        <v>1985.8238535496691</v>
      </c>
      <c r="AL125" s="298">
        <v>1739.2651788017974</v>
      </c>
      <c r="AM125" s="298">
        <v>1768.3618621228422</v>
      </c>
      <c r="AN125" s="298">
        <v>1741.9513778831474</v>
      </c>
      <c r="AO125" s="298">
        <v>1620.7656945170427</v>
      </c>
      <c r="AP125" s="298">
        <v>1730.1767415637403</v>
      </c>
      <c r="AQ125" s="298">
        <v>1727.6169348811011</v>
      </c>
      <c r="AR125" s="298">
        <v>21090.778802587272</v>
      </c>
      <c r="AS125" s="322"/>
    </row>
    <row r="126" spans="2:45">
      <c r="B126" s="369"/>
      <c r="C126" s="368"/>
      <c r="D126" s="3458"/>
      <c r="E126" s="3458"/>
      <c r="F126" s="3458"/>
      <c r="G126" s="3458"/>
      <c r="H126" s="3458"/>
      <c r="I126" s="3458"/>
      <c r="J126" s="3458"/>
      <c r="K126" s="3458"/>
      <c r="L126" s="3458"/>
      <c r="M126" s="3458"/>
      <c r="N126" s="3458"/>
      <c r="O126" s="3458"/>
      <c r="P126" s="3458"/>
      <c r="Q126" s="3458"/>
      <c r="R126" s="3458"/>
      <c r="S126" s="3458"/>
      <c r="T126" s="3458"/>
      <c r="U126" s="3458"/>
      <c r="V126" s="3458"/>
      <c r="W126" s="3458"/>
      <c r="X126" s="3458"/>
      <c r="Y126" s="3458"/>
      <c r="Z126" s="3458"/>
      <c r="AA126" s="3458"/>
      <c r="AB126" s="367"/>
      <c r="AE126" s="284" t="s">
        <v>484</v>
      </c>
      <c r="AF126" s="285"/>
      <c r="AG126" s="299"/>
      <c r="AH126" s="299"/>
      <c r="AI126" s="299"/>
      <c r="AJ126" s="299"/>
      <c r="AK126" s="299"/>
      <c r="AL126" s="299"/>
      <c r="AM126" s="299"/>
      <c r="AN126" s="299"/>
      <c r="AO126" s="299"/>
      <c r="AP126" s="299"/>
      <c r="AQ126" s="299"/>
      <c r="AR126" s="298"/>
      <c r="AS126" s="322"/>
    </row>
    <row r="127" spans="2:45">
      <c r="B127" s="369"/>
      <c r="C127" s="368"/>
      <c r="D127" s="3458"/>
      <c r="E127" s="3458"/>
      <c r="F127" s="3458"/>
      <c r="G127" s="3458"/>
      <c r="H127" s="3458"/>
      <c r="I127" s="3458"/>
      <c r="J127" s="3458"/>
      <c r="K127" s="3458"/>
      <c r="L127" s="3458"/>
      <c r="M127" s="3458"/>
      <c r="N127" s="3458"/>
      <c r="O127" s="3458"/>
      <c r="P127" s="3458"/>
      <c r="Q127" s="3458"/>
      <c r="R127" s="3458"/>
      <c r="S127" s="3458"/>
      <c r="T127" s="3458"/>
      <c r="U127" s="3458"/>
      <c r="V127" s="3458"/>
      <c r="W127" s="3458"/>
      <c r="X127" s="3458"/>
      <c r="Y127" s="3458"/>
      <c r="Z127" s="3458"/>
      <c r="AA127" s="3458"/>
      <c r="AB127" s="367"/>
      <c r="AE127" s="290" t="s">
        <v>484</v>
      </c>
      <c r="AF127" s="289"/>
      <c r="AG127" s="288"/>
      <c r="AH127" s="288"/>
      <c r="AI127" s="288"/>
      <c r="AJ127" s="288"/>
      <c r="AK127" s="288"/>
      <c r="AL127" s="288"/>
      <c r="AM127" s="288"/>
      <c r="AN127" s="288"/>
      <c r="AO127" s="288"/>
      <c r="AP127" s="288"/>
      <c r="AQ127" s="288"/>
      <c r="AR127" s="287"/>
      <c r="AS127" s="324"/>
    </row>
    <row r="128" spans="2:45">
      <c r="B128" s="379"/>
      <c r="C128" s="368"/>
      <c r="D128" s="3458"/>
      <c r="E128" s="3458"/>
      <c r="F128" s="3458"/>
      <c r="G128" s="3458"/>
      <c r="H128" s="3458"/>
      <c r="I128" s="3458"/>
      <c r="J128" s="3458"/>
      <c r="K128" s="3458"/>
      <c r="L128" s="3458"/>
      <c r="M128" s="3458"/>
      <c r="N128" s="3458"/>
      <c r="O128" s="3458"/>
      <c r="P128" s="3458"/>
      <c r="Q128" s="3458"/>
      <c r="R128" s="3458"/>
      <c r="S128" s="3458"/>
      <c r="T128" s="3458"/>
      <c r="U128" s="3458"/>
      <c r="V128" s="3458"/>
      <c r="W128" s="3458"/>
      <c r="X128" s="3458"/>
      <c r="Y128" s="3458"/>
      <c r="Z128" s="3458"/>
      <c r="AA128" s="3458"/>
      <c r="AB128" s="367"/>
      <c r="AE128" s="286" t="s">
        <v>506</v>
      </c>
      <c r="AF128" s="285">
        <v>4153.8362087899995</v>
      </c>
      <c r="AG128" s="299">
        <v>3928.5013593999997</v>
      </c>
      <c r="AH128" s="299">
        <v>3888.0215952899998</v>
      </c>
      <c r="AI128" s="299">
        <v>3899.3891778799998</v>
      </c>
      <c r="AJ128" s="299">
        <v>4703.7238508099999</v>
      </c>
      <c r="AK128" s="299">
        <v>4617.9851218599997</v>
      </c>
      <c r="AL128" s="299">
        <v>4390.8997756399995</v>
      </c>
      <c r="AM128" s="299">
        <v>4188.3546095700003</v>
      </c>
      <c r="AN128" s="299">
        <v>3980.19471041</v>
      </c>
      <c r="AO128" s="299">
        <v>3973.51045462</v>
      </c>
      <c r="AP128" s="299">
        <v>4030.3126312000004</v>
      </c>
      <c r="AQ128" s="299">
        <v>4281.8135609800001</v>
      </c>
      <c r="AR128" s="298">
        <v>50036.543056449998</v>
      </c>
      <c r="AS128" s="322"/>
    </row>
    <row r="129" spans="2:45">
      <c r="B129" s="364"/>
      <c r="C129" s="368"/>
      <c r="D129" s="368"/>
      <c r="E129" s="368"/>
      <c r="F129" s="368"/>
      <c r="G129" s="368"/>
      <c r="H129" s="368"/>
      <c r="I129" s="368"/>
      <c r="J129" s="368"/>
      <c r="K129" s="368"/>
      <c r="L129" s="368"/>
      <c r="M129" s="368"/>
      <c r="N129" s="368"/>
      <c r="O129" s="368"/>
      <c r="P129" s="368"/>
      <c r="Q129" s="368"/>
      <c r="R129" s="368"/>
      <c r="S129" s="368"/>
      <c r="T129" s="368"/>
      <c r="U129" s="368"/>
      <c r="V129" s="368"/>
      <c r="W129" s="368"/>
      <c r="X129" s="368"/>
      <c r="Y129" s="368"/>
      <c r="Z129" s="368"/>
      <c r="AA129" s="368"/>
      <c r="AB129" s="367"/>
      <c r="AE129" s="284" t="s">
        <v>484</v>
      </c>
      <c r="AF129" s="285"/>
      <c r="AG129" s="299"/>
      <c r="AH129" s="299"/>
      <c r="AI129" s="299"/>
      <c r="AJ129" s="299"/>
      <c r="AK129" s="299"/>
      <c r="AL129" s="299"/>
      <c r="AM129" s="299"/>
      <c r="AN129" s="299"/>
      <c r="AO129" s="299"/>
      <c r="AP129" s="299"/>
      <c r="AQ129" s="299"/>
      <c r="AR129" s="298"/>
      <c r="AS129" s="322"/>
    </row>
    <row r="130" spans="2:45">
      <c r="B130" s="369"/>
      <c r="C130" s="368"/>
      <c r="D130" s="368"/>
      <c r="E130" s="368"/>
      <c r="F130" s="368"/>
      <c r="G130" s="368"/>
      <c r="H130" s="368"/>
      <c r="I130" s="368"/>
      <c r="J130" s="368"/>
      <c r="K130" s="368"/>
      <c r="L130" s="368"/>
      <c r="M130" s="368"/>
      <c r="N130" s="368"/>
      <c r="O130" s="368"/>
      <c r="P130" s="368"/>
      <c r="Q130" s="368"/>
      <c r="R130" s="368"/>
      <c r="S130" s="368"/>
      <c r="T130" s="368"/>
      <c r="U130" s="368"/>
      <c r="V130" s="368"/>
      <c r="W130" s="368"/>
      <c r="X130" s="368"/>
      <c r="Y130" s="368"/>
      <c r="Z130" s="368"/>
      <c r="AA130" s="368"/>
      <c r="AB130" s="367"/>
      <c r="AE130" s="284" t="s">
        <v>467</v>
      </c>
      <c r="AF130" s="285">
        <v>1971.2995735005732</v>
      </c>
      <c r="AG130" s="299">
        <v>2027.6846245770107</v>
      </c>
      <c r="AH130" s="299">
        <v>2067.6808042787261</v>
      </c>
      <c r="AI130" s="299">
        <v>2076.9592968878501</v>
      </c>
      <c r="AJ130" s="299">
        <v>2610.4387549756129</v>
      </c>
      <c r="AK130" s="299">
        <v>2495.2441909488457</v>
      </c>
      <c r="AL130" s="299">
        <v>2188.8575492615987</v>
      </c>
      <c r="AM130" s="299">
        <v>2252.49422404196</v>
      </c>
      <c r="AN130" s="299">
        <v>2101.2392518888037</v>
      </c>
      <c r="AO130" s="299">
        <v>2088.9119099597442</v>
      </c>
      <c r="AP130" s="299">
        <v>2158.5832525434976</v>
      </c>
      <c r="AQ130" s="299">
        <v>2349.8768265608837</v>
      </c>
      <c r="AR130" s="298">
        <v>26389.270259425106</v>
      </c>
      <c r="AS130" s="322"/>
    </row>
    <row r="131" spans="2:45">
      <c r="B131" s="365"/>
      <c r="C131" s="3460"/>
      <c r="D131" s="3461"/>
      <c r="E131" s="3461"/>
      <c r="F131" s="3461"/>
      <c r="G131" s="3461"/>
      <c r="H131" s="3461"/>
      <c r="I131" s="3461"/>
      <c r="J131" s="3461"/>
      <c r="K131" s="3461"/>
      <c r="L131" s="3461"/>
      <c r="M131" s="3461"/>
      <c r="N131" s="3461"/>
      <c r="O131" s="3461"/>
      <c r="P131" s="3461"/>
      <c r="Q131" s="3461"/>
      <c r="R131" s="3461"/>
      <c r="S131" s="3461"/>
      <c r="T131" s="3461"/>
      <c r="U131" s="3461"/>
      <c r="V131" s="3461"/>
      <c r="W131" s="3461"/>
      <c r="X131" s="3461"/>
      <c r="Y131" s="3461"/>
      <c r="Z131" s="3461"/>
      <c r="AA131" s="3461"/>
      <c r="AB131" s="367"/>
      <c r="AE131" s="284" t="s">
        <v>466</v>
      </c>
      <c r="AF131" s="285">
        <v>1103.112601</v>
      </c>
      <c r="AG131" s="299">
        <v>804.61070999999993</v>
      </c>
      <c r="AH131" s="299">
        <v>756.22638000000006</v>
      </c>
      <c r="AI131" s="299">
        <v>747.56918999999994</v>
      </c>
      <c r="AJ131" s="299">
        <v>787.44203000000005</v>
      </c>
      <c r="AK131" s="299">
        <v>829.90717730999995</v>
      </c>
      <c r="AL131" s="299">
        <v>1106.2199045599998</v>
      </c>
      <c r="AM131" s="299">
        <v>772.35859519999997</v>
      </c>
      <c r="AN131" s="299">
        <v>805.44828368999993</v>
      </c>
      <c r="AO131" s="299">
        <v>806.53749616999983</v>
      </c>
      <c r="AP131" s="299">
        <v>769.20372160000011</v>
      </c>
      <c r="AQ131" s="299">
        <v>773.04483715999993</v>
      </c>
      <c r="AR131" s="298">
        <v>10061.68092669</v>
      </c>
      <c r="AS131" s="322"/>
    </row>
    <row r="132" spans="2:45">
      <c r="B132" s="369"/>
      <c r="C132" s="368"/>
      <c r="D132" s="368"/>
      <c r="E132" s="368"/>
      <c r="F132" s="368"/>
      <c r="G132" s="368"/>
      <c r="H132" s="368"/>
      <c r="I132" s="368"/>
      <c r="J132" s="368"/>
      <c r="K132" s="368"/>
      <c r="L132" s="368"/>
      <c r="M132" s="368"/>
      <c r="N132" s="368"/>
      <c r="O132" s="368"/>
      <c r="P132" s="368"/>
      <c r="Q132" s="368"/>
      <c r="R132" s="368"/>
      <c r="S132" s="368"/>
      <c r="T132" s="368"/>
      <c r="U132" s="368"/>
      <c r="V132" s="368"/>
      <c r="W132" s="368"/>
      <c r="X132" s="368"/>
      <c r="Y132" s="368"/>
      <c r="Z132" s="368"/>
      <c r="AA132" s="368"/>
      <c r="AB132" s="367"/>
      <c r="AE132" s="284" t="s">
        <v>614</v>
      </c>
      <c r="AF132" s="285">
        <v>1039.9917342894264</v>
      </c>
      <c r="AG132" s="299">
        <v>1074.7599448229892</v>
      </c>
      <c r="AH132" s="299">
        <v>1057.7920610112737</v>
      </c>
      <c r="AI132" s="299">
        <v>1048.0816909921498</v>
      </c>
      <c r="AJ132" s="299">
        <v>1299.605445834387</v>
      </c>
      <c r="AK132" s="299">
        <v>1286.5947328611539</v>
      </c>
      <c r="AL132" s="299">
        <v>1076.5237918184009</v>
      </c>
      <c r="AM132" s="299">
        <v>1136.1605003280401</v>
      </c>
      <c r="AN132" s="299">
        <v>1078.6762619811964</v>
      </c>
      <c r="AO132" s="299">
        <v>1059.6624284902562</v>
      </c>
      <c r="AP132" s="299">
        <v>1084.3041395965029</v>
      </c>
      <c r="AQ132" s="299">
        <v>1137.4695738691166</v>
      </c>
      <c r="AR132" s="298">
        <v>13379.622305894893</v>
      </c>
      <c r="AS132" s="322"/>
    </row>
    <row r="133" spans="2:45">
      <c r="B133" s="369"/>
      <c r="C133" s="368"/>
      <c r="D133" s="368"/>
      <c r="E133" s="368"/>
      <c r="F133" s="368"/>
      <c r="G133" s="368"/>
      <c r="H133" s="368"/>
      <c r="I133" s="368"/>
      <c r="J133" s="368"/>
      <c r="K133" s="368"/>
      <c r="L133" s="368"/>
      <c r="M133" s="368"/>
      <c r="N133" s="368"/>
      <c r="O133" s="368"/>
      <c r="P133" s="368"/>
      <c r="Q133" s="368"/>
      <c r="R133" s="368"/>
      <c r="S133" s="368"/>
      <c r="T133" s="368"/>
      <c r="U133" s="368"/>
      <c r="V133" s="368"/>
      <c r="W133" s="368"/>
      <c r="X133" s="368"/>
      <c r="Y133" s="368"/>
      <c r="Z133" s="368"/>
      <c r="AA133" s="368"/>
      <c r="AB133" s="367"/>
      <c r="AE133" s="284" t="s">
        <v>613</v>
      </c>
      <c r="AF133" s="285">
        <v>39.432299999999998</v>
      </c>
      <c r="AG133" s="299">
        <v>21.446079999999998</v>
      </c>
      <c r="AH133" s="299">
        <v>6.3223500000000001</v>
      </c>
      <c r="AI133" s="299">
        <v>26.779</v>
      </c>
      <c r="AJ133" s="299">
        <v>6.2376200000000015</v>
      </c>
      <c r="AK133" s="299">
        <v>6.2390207399999991</v>
      </c>
      <c r="AL133" s="299">
        <v>19.29853</v>
      </c>
      <c r="AM133" s="299">
        <v>27.341290000000001</v>
      </c>
      <c r="AN133" s="299">
        <v>-5.1690871499999984</v>
      </c>
      <c r="AO133" s="299">
        <v>18.398620000000001</v>
      </c>
      <c r="AP133" s="299">
        <v>18.221517460000001</v>
      </c>
      <c r="AQ133" s="299">
        <v>21.422323390000003</v>
      </c>
      <c r="AR133" s="298">
        <v>205.96956444</v>
      </c>
      <c r="AS133" s="322"/>
    </row>
    <row r="134" spans="2:45" ht="16.899999999999999" thickBot="1">
      <c r="B134" s="365"/>
      <c r="C134" s="366"/>
      <c r="D134" s="3462"/>
      <c r="E134" s="3462"/>
      <c r="F134" s="3462"/>
      <c r="G134" s="3462"/>
      <c r="H134" s="3462"/>
      <c r="I134" s="3462"/>
      <c r="J134" s="3462"/>
      <c r="K134" s="3462"/>
      <c r="L134" s="3462"/>
      <c r="M134" s="3462"/>
      <c r="N134" s="3462"/>
      <c r="O134" s="3462"/>
      <c r="P134" s="3462"/>
      <c r="Q134" s="3462"/>
      <c r="R134" s="3462"/>
      <c r="S134" s="3462"/>
      <c r="T134" s="3462"/>
      <c r="U134" s="3462"/>
      <c r="V134" s="3462"/>
      <c r="W134" s="3462"/>
      <c r="X134" s="3462"/>
      <c r="Y134" s="3462"/>
      <c r="Z134" s="3462"/>
      <c r="AA134" s="3462"/>
      <c r="AB134" s="367"/>
      <c r="AE134" s="325" t="s">
        <v>484</v>
      </c>
      <c r="AF134" s="326"/>
      <c r="AG134" s="327"/>
      <c r="AH134" s="327"/>
      <c r="AI134" s="327"/>
      <c r="AJ134" s="327"/>
      <c r="AK134" s="327"/>
      <c r="AL134" s="327"/>
      <c r="AM134" s="327"/>
      <c r="AN134" s="327"/>
      <c r="AO134" s="327"/>
      <c r="AP134" s="327"/>
      <c r="AQ134" s="327"/>
      <c r="AR134" s="327"/>
      <c r="AS134" s="328"/>
    </row>
    <row r="135" spans="2:45">
      <c r="B135" s="364"/>
      <c r="C135" s="368"/>
      <c r="D135" s="368"/>
      <c r="E135" s="368"/>
      <c r="F135" s="368"/>
      <c r="G135" s="368"/>
      <c r="H135" s="368"/>
      <c r="I135" s="368"/>
      <c r="J135" s="368"/>
      <c r="K135" s="368"/>
      <c r="L135" s="368"/>
      <c r="M135" s="368"/>
      <c r="N135" s="368"/>
      <c r="O135" s="368"/>
      <c r="P135" s="368"/>
      <c r="Q135" s="368"/>
      <c r="R135" s="368"/>
      <c r="S135" s="368"/>
      <c r="T135" s="368"/>
      <c r="U135" s="368"/>
      <c r="V135" s="368"/>
      <c r="W135" s="368"/>
      <c r="X135" s="368"/>
      <c r="Y135" s="368"/>
      <c r="Z135" s="368"/>
      <c r="AA135" s="368"/>
      <c r="AB135" s="367"/>
      <c r="AE135" s="282" t="s">
        <v>484</v>
      </c>
      <c r="AF135" s="283"/>
      <c r="AG135" s="283"/>
      <c r="AH135" s="283"/>
      <c r="AI135" s="283"/>
      <c r="AJ135" s="283"/>
      <c r="AK135" s="283"/>
      <c r="AL135" s="283"/>
      <c r="AM135" s="283"/>
      <c r="AN135" s="283"/>
      <c r="AO135" s="283"/>
      <c r="AP135" s="283"/>
      <c r="AQ135" s="283"/>
      <c r="AR135" s="283"/>
      <c r="AS135" s="282"/>
    </row>
    <row r="136" spans="2:45">
      <c r="B136" s="364"/>
      <c r="C136" s="368"/>
      <c r="D136" s="368"/>
      <c r="E136" s="368"/>
      <c r="F136" s="368"/>
      <c r="G136" s="368"/>
      <c r="H136" s="368"/>
      <c r="I136" s="368"/>
      <c r="J136" s="368"/>
      <c r="K136" s="368"/>
      <c r="L136" s="368"/>
      <c r="M136" s="368"/>
      <c r="N136" s="368"/>
      <c r="O136" s="368"/>
      <c r="P136" s="368"/>
      <c r="Q136" s="368"/>
      <c r="R136" s="368"/>
      <c r="S136" s="368"/>
      <c r="T136" s="368"/>
      <c r="U136" s="368"/>
      <c r="V136" s="368"/>
      <c r="W136" s="368"/>
      <c r="X136" s="368"/>
      <c r="Y136" s="368"/>
      <c r="Z136" s="368"/>
      <c r="AA136" s="368"/>
      <c r="AB136" s="367"/>
      <c r="AE136" s="315" t="s">
        <v>507</v>
      </c>
      <c r="AF136" s="280"/>
      <c r="AG136" s="280"/>
      <c r="AH136" s="280"/>
      <c r="AI136" s="280"/>
      <c r="AJ136" s="280"/>
      <c r="AK136" s="280"/>
      <c r="AL136" s="280"/>
      <c r="AM136" s="280"/>
      <c r="AN136" s="280"/>
      <c r="AO136" s="280"/>
      <c r="AP136" s="280"/>
      <c r="AQ136" s="280"/>
      <c r="AR136" s="280"/>
    </row>
    <row r="137" spans="2:45">
      <c r="B137" s="365"/>
      <c r="C137" s="366"/>
      <c r="D137" s="3462"/>
      <c r="E137" s="3462"/>
      <c r="F137" s="3462"/>
      <c r="G137" s="3462"/>
      <c r="H137" s="3462"/>
      <c r="I137" s="3462"/>
      <c r="J137" s="3462"/>
      <c r="K137" s="3462"/>
      <c r="L137" s="3462"/>
      <c r="M137" s="3462"/>
      <c r="N137" s="3462"/>
      <c r="O137" s="3462"/>
      <c r="P137" s="3462"/>
      <c r="Q137" s="3462"/>
      <c r="R137" s="3462"/>
      <c r="S137" s="3462"/>
      <c r="T137" s="3462"/>
      <c r="U137" s="3462"/>
      <c r="V137" s="3462"/>
      <c r="W137" s="3462"/>
      <c r="X137" s="3462"/>
      <c r="Y137" s="3462"/>
      <c r="Z137" s="3462"/>
      <c r="AA137" s="3462"/>
      <c r="AB137" s="367"/>
      <c r="AE137" s="316" t="s">
        <v>508</v>
      </c>
      <c r="AF137" s="280"/>
      <c r="AG137" s="280"/>
      <c r="AH137" s="281"/>
      <c r="AI137" s="280"/>
      <c r="AJ137" s="280"/>
      <c r="AK137" s="280"/>
      <c r="AL137" s="280"/>
      <c r="AM137" s="280"/>
      <c r="AN137" s="280"/>
      <c r="AO137" s="280"/>
      <c r="AP137" s="280"/>
      <c r="AQ137" s="280"/>
      <c r="AR137" s="280"/>
    </row>
    <row r="138" spans="2:45">
      <c r="B138" s="365"/>
      <c r="C138" s="366"/>
      <c r="D138" s="3462"/>
      <c r="E138" s="3462"/>
      <c r="F138" s="3462"/>
      <c r="G138" s="3462"/>
      <c r="H138" s="3462"/>
      <c r="I138" s="3462"/>
      <c r="J138" s="3462"/>
      <c r="K138" s="3462"/>
      <c r="L138" s="3462"/>
      <c r="M138" s="3462"/>
      <c r="N138" s="3462"/>
      <c r="O138" s="3462"/>
      <c r="P138" s="3462"/>
      <c r="Q138" s="3462"/>
      <c r="R138" s="3462"/>
      <c r="S138" s="3462"/>
      <c r="T138" s="3462"/>
      <c r="U138" s="3462"/>
      <c r="V138" s="3462"/>
      <c r="W138" s="3462"/>
      <c r="X138" s="3462"/>
      <c r="Y138" s="3462"/>
      <c r="Z138" s="3462"/>
      <c r="AA138" s="3462"/>
      <c r="AB138" s="367"/>
      <c r="AE138" s="317" t="s">
        <v>509</v>
      </c>
      <c r="AF138" s="280"/>
      <c r="AG138" s="280"/>
      <c r="AH138" s="281"/>
      <c r="AI138" s="280"/>
      <c r="AJ138" s="280"/>
      <c r="AK138" s="280"/>
      <c r="AL138" s="280"/>
      <c r="AM138" s="280"/>
      <c r="AN138" s="280"/>
      <c r="AO138" s="280"/>
      <c r="AP138" s="280"/>
      <c r="AQ138" s="280"/>
      <c r="AR138" s="280"/>
    </row>
    <row r="139" spans="2:45">
      <c r="B139" s="364"/>
      <c r="C139" s="368"/>
      <c r="D139" s="368"/>
      <c r="E139" s="368"/>
      <c r="F139" s="368"/>
      <c r="G139" s="368"/>
      <c r="H139" s="368"/>
      <c r="I139" s="368"/>
      <c r="J139" s="368"/>
      <c r="K139" s="368"/>
      <c r="L139" s="368"/>
      <c r="M139" s="368"/>
      <c r="N139" s="368"/>
      <c r="O139" s="368"/>
      <c r="P139" s="368"/>
      <c r="Q139" s="368"/>
      <c r="R139" s="368"/>
      <c r="S139" s="368"/>
      <c r="T139" s="368"/>
      <c r="U139" s="368"/>
      <c r="V139" s="368"/>
      <c r="W139" s="368"/>
      <c r="X139" s="368"/>
      <c r="Y139" s="368"/>
      <c r="Z139" s="368"/>
      <c r="AA139" s="368"/>
      <c r="AB139" s="367"/>
      <c r="AE139" s="318" t="s">
        <v>510</v>
      </c>
      <c r="AH139" s="278"/>
    </row>
    <row r="140" spans="2:45">
      <c r="B140" s="364"/>
      <c r="C140" s="368"/>
      <c r="D140" s="368"/>
      <c r="E140" s="368"/>
      <c r="F140" s="368"/>
      <c r="G140" s="368"/>
      <c r="H140" s="368"/>
      <c r="I140" s="368"/>
      <c r="J140" s="368"/>
      <c r="K140" s="368"/>
      <c r="L140" s="368"/>
      <c r="M140" s="368"/>
      <c r="N140" s="368"/>
      <c r="O140" s="368"/>
      <c r="P140" s="368"/>
      <c r="Q140" s="368"/>
      <c r="R140" s="368"/>
      <c r="S140" s="368"/>
      <c r="T140" s="368"/>
      <c r="U140" s="368"/>
      <c r="V140" s="368"/>
      <c r="W140" s="368"/>
      <c r="X140" s="368"/>
      <c r="Y140" s="368"/>
      <c r="Z140" s="368"/>
      <c r="AA140" s="368"/>
      <c r="AB140" s="367"/>
      <c r="AE140" s="318" t="s">
        <v>511</v>
      </c>
      <c r="AH140" s="278"/>
    </row>
    <row r="141" spans="2:45">
      <c r="B141" s="365"/>
      <c r="C141" s="3460"/>
      <c r="D141" s="3461"/>
      <c r="E141" s="3461"/>
      <c r="F141" s="3461"/>
      <c r="G141" s="3461"/>
      <c r="H141" s="3461"/>
      <c r="I141" s="3461"/>
      <c r="J141" s="3461"/>
      <c r="K141" s="3461"/>
      <c r="L141" s="3461"/>
      <c r="M141" s="3461"/>
      <c r="N141" s="3461"/>
      <c r="O141" s="3461"/>
      <c r="P141" s="3461"/>
      <c r="Q141" s="3461"/>
      <c r="R141" s="3461"/>
      <c r="S141" s="3461"/>
      <c r="T141" s="3461"/>
      <c r="U141" s="3461"/>
      <c r="V141" s="3461"/>
      <c r="W141" s="3461"/>
      <c r="X141" s="3461"/>
      <c r="Y141" s="3461"/>
      <c r="Z141" s="3461"/>
      <c r="AA141" s="3461"/>
      <c r="AB141" s="367"/>
      <c r="AE141" s="318" t="s">
        <v>512</v>
      </c>
      <c r="AH141" s="278"/>
    </row>
    <row r="142" spans="2:45">
      <c r="B142" s="364"/>
      <c r="C142" s="368"/>
      <c r="D142" s="3458"/>
      <c r="E142" s="3458"/>
      <c r="F142" s="3458"/>
      <c r="G142" s="3458"/>
      <c r="H142" s="3458"/>
      <c r="I142" s="3458"/>
      <c r="J142" s="3458"/>
      <c r="K142" s="3458"/>
      <c r="L142" s="3458"/>
      <c r="M142" s="3458"/>
      <c r="N142" s="3458"/>
      <c r="O142" s="3458"/>
      <c r="P142" s="3458"/>
      <c r="Q142" s="3458"/>
      <c r="R142" s="3458"/>
      <c r="S142" s="3458"/>
      <c r="T142" s="3458"/>
      <c r="U142" s="3458"/>
      <c r="V142" s="3458"/>
      <c r="W142" s="3458"/>
      <c r="X142" s="3458"/>
      <c r="Y142" s="3458"/>
      <c r="Z142" s="3458"/>
      <c r="AA142" s="3458"/>
      <c r="AB142" s="367"/>
      <c r="AE142" s="318" t="s">
        <v>513</v>
      </c>
      <c r="AH142" s="278"/>
    </row>
    <row r="143" spans="2:45">
      <c r="B143" s="364"/>
      <c r="C143" s="368"/>
      <c r="D143" s="3458"/>
      <c r="E143" s="3458"/>
      <c r="F143" s="3458"/>
      <c r="G143" s="3458"/>
      <c r="H143" s="3458"/>
      <c r="I143" s="3458"/>
      <c r="J143" s="3458"/>
      <c r="K143" s="3458"/>
      <c r="L143" s="3458"/>
      <c r="M143" s="3458"/>
      <c r="N143" s="3458"/>
      <c r="O143" s="3458"/>
      <c r="P143" s="3458"/>
      <c r="Q143" s="3458"/>
      <c r="R143" s="3458"/>
      <c r="S143" s="3458"/>
      <c r="T143" s="3458"/>
      <c r="U143" s="3458"/>
      <c r="V143" s="3458"/>
      <c r="W143" s="3458"/>
      <c r="X143" s="3458"/>
      <c r="Y143" s="3458"/>
      <c r="Z143" s="3458"/>
      <c r="AA143" s="3458"/>
      <c r="AB143" s="367"/>
      <c r="AE143" s="318" t="s">
        <v>514</v>
      </c>
      <c r="AH143" s="278"/>
    </row>
    <row r="144" spans="2:45">
      <c r="B144" s="364"/>
      <c r="C144" s="368"/>
      <c r="D144" s="3458"/>
      <c r="E144" s="3458"/>
      <c r="F144" s="3458"/>
      <c r="G144" s="3458"/>
      <c r="H144" s="3458"/>
      <c r="I144" s="3458"/>
      <c r="J144" s="3458"/>
      <c r="K144" s="3458"/>
      <c r="L144" s="3458"/>
      <c r="M144" s="3458"/>
      <c r="N144" s="3458"/>
      <c r="O144" s="3458"/>
      <c r="P144" s="3458"/>
      <c r="Q144" s="3458"/>
      <c r="R144" s="3458"/>
      <c r="S144" s="3458"/>
      <c r="T144" s="3458"/>
      <c r="U144" s="3458"/>
      <c r="V144" s="3458"/>
      <c r="W144" s="3458"/>
      <c r="X144" s="3458"/>
      <c r="Y144" s="3458"/>
      <c r="Z144" s="3458"/>
      <c r="AA144" s="3458"/>
      <c r="AB144" s="367"/>
    </row>
    <row r="145" spans="2:45">
      <c r="B145" s="364"/>
      <c r="C145" s="368"/>
      <c r="D145" s="3458"/>
      <c r="E145" s="3458"/>
      <c r="F145" s="3458"/>
      <c r="G145" s="3458"/>
      <c r="H145" s="3458"/>
      <c r="I145" s="3458"/>
      <c r="J145" s="3458"/>
      <c r="K145" s="3458"/>
      <c r="L145" s="3458"/>
      <c r="M145" s="3458"/>
      <c r="N145" s="3458"/>
      <c r="O145" s="3458"/>
      <c r="P145" s="3458"/>
      <c r="Q145" s="3458"/>
      <c r="R145" s="3458"/>
      <c r="S145" s="3458"/>
      <c r="T145" s="3458"/>
      <c r="U145" s="3458"/>
      <c r="V145" s="3458"/>
      <c r="W145" s="3458"/>
      <c r="X145" s="3458"/>
      <c r="Y145" s="3458"/>
      <c r="Z145" s="3458"/>
      <c r="AA145" s="3458"/>
      <c r="AB145" s="367"/>
    </row>
    <row r="146" spans="2:45">
      <c r="B146" s="364"/>
      <c r="C146" s="368"/>
      <c r="D146" s="3458"/>
      <c r="E146" s="3458"/>
      <c r="F146" s="3458"/>
      <c r="G146" s="3458"/>
      <c r="H146" s="3458"/>
      <c r="I146" s="3458"/>
      <c r="J146" s="3458"/>
      <c r="K146" s="3458"/>
      <c r="L146" s="3458"/>
      <c r="M146" s="3458"/>
      <c r="N146" s="3458"/>
      <c r="O146" s="3458"/>
      <c r="P146" s="3458"/>
      <c r="Q146" s="3458"/>
      <c r="R146" s="3458"/>
      <c r="S146" s="3458"/>
      <c r="T146" s="3458"/>
      <c r="U146" s="3458"/>
      <c r="V146" s="3458"/>
      <c r="W146" s="3458"/>
      <c r="X146" s="3458"/>
      <c r="Y146" s="3458"/>
      <c r="Z146" s="3458"/>
      <c r="AA146" s="3458"/>
      <c r="AB146" s="367"/>
      <c r="AE146" s="319"/>
      <c r="AF146" s="319"/>
      <c r="AG146" s="319"/>
      <c r="AH146" s="319"/>
      <c r="AI146" s="319"/>
      <c r="AJ146" s="319"/>
      <c r="AK146" s="319"/>
      <c r="AL146" s="319"/>
      <c r="AM146" s="319"/>
      <c r="AN146" s="319"/>
      <c r="AO146" s="319"/>
      <c r="AP146" s="319"/>
      <c r="AQ146" s="319"/>
      <c r="AR146" s="319"/>
      <c r="AS146" s="319"/>
    </row>
    <row r="147" spans="2:45" ht="21">
      <c r="B147" s="364"/>
      <c r="C147" s="367"/>
      <c r="D147" s="367"/>
      <c r="E147" s="367"/>
      <c r="F147" s="367"/>
      <c r="G147" s="367"/>
      <c r="H147" s="367"/>
      <c r="I147" s="367"/>
      <c r="J147" s="367"/>
      <c r="K147" s="367"/>
      <c r="L147" s="367"/>
      <c r="M147" s="367"/>
      <c r="N147" s="367"/>
      <c r="O147" s="367"/>
      <c r="P147" s="367"/>
      <c r="Q147" s="367"/>
      <c r="R147" s="367"/>
      <c r="S147" s="367"/>
      <c r="T147" s="367"/>
      <c r="U147" s="367"/>
      <c r="V147" s="367"/>
      <c r="W147" s="367"/>
      <c r="X147" s="367"/>
      <c r="Y147" s="367"/>
      <c r="Z147" s="367"/>
      <c r="AA147" s="367"/>
      <c r="AB147" s="367"/>
      <c r="AE147" s="312" t="s">
        <v>515</v>
      </c>
      <c r="AF147" s="306"/>
      <c r="AG147" s="311"/>
      <c r="AH147" s="307"/>
      <c r="AI147" s="310"/>
      <c r="AJ147" s="307"/>
      <c r="AK147" s="307"/>
      <c r="AL147" s="307"/>
      <c r="AM147" s="307"/>
      <c r="AN147" s="307"/>
      <c r="AO147" s="307"/>
      <c r="AP147" s="306"/>
      <c r="AQ147" s="306"/>
      <c r="AR147" s="308" t="s">
        <v>75</v>
      </c>
      <c r="AS147" s="309"/>
    </row>
    <row r="148" spans="2:45">
      <c r="B148" s="371"/>
      <c r="C148" s="367"/>
      <c r="D148" s="367"/>
      <c r="E148" s="372"/>
      <c r="F148" s="367"/>
      <c r="G148" s="367"/>
      <c r="H148" s="367"/>
      <c r="I148" s="367"/>
      <c r="J148" s="367"/>
      <c r="K148" s="367"/>
      <c r="L148" s="367"/>
      <c r="M148" s="367"/>
      <c r="N148" s="367"/>
      <c r="O148" s="367"/>
      <c r="P148" s="367"/>
      <c r="Q148" s="367"/>
      <c r="R148" s="367"/>
      <c r="S148" s="367"/>
      <c r="T148" s="367"/>
      <c r="U148" s="367"/>
      <c r="V148" s="367"/>
      <c r="W148" s="367"/>
      <c r="X148" s="367"/>
      <c r="Y148" s="367"/>
      <c r="Z148" s="367"/>
      <c r="AA148" s="367"/>
      <c r="AB148" s="352"/>
      <c r="AE148" s="308" t="s">
        <v>502</v>
      </c>
      <c r="AF148" s="306"/>
      <c r="AG148" s="307"/>
      <c r="AH148" s="307"/>
      <c r="AI148" s="308"/>
      <c r="AJ148" s="307"/>
      <c r="AK148" s="307"/>
      <c r="AL148" s="307"/>
      <c r="AM148" s="307"/>
      <c r="AN148" s="307"/>
      <c r="AO148" s="307"/>
      <c r="AP148" s="306"/>
      <c r="AQ148" s="306"/>
      <c r="AR148" s="306"/>
      <c r="AS148" s="306"/>
    </row>
    <row r="149" spans="2:45">
      <c r="B149" s="373"/>
      <c r="C149" s="367"/>
      <c r="D149" s="367"/>
      <c r="E149" s="372"/>
      <c r="F149" s="367"/>
      <c r="G149" s="367"/>
      <c r="H149" s="367"/>
      <c r="I149" s="367"/>
      <c r="J149" s="367"/>
      <c r="K149" s="367"/>
      <c r="L149" s="367"/>
      <c r="M149" s="367"/>
      <c r="N149" s="367"/>
      <c r="O149" s="367"/>
      <c r="P149" s="367"/>
      <c r="Q149" s="367"/>
      <c r="R149" s="367"/>
      <c r="S149" s="367"/>
      <c r="T149" s="367"/>
      <c r="U149" s="367"/>
      <c r="V149" s="367"/>
      <c r="W149" s="367"/>
      <c r="X149" s="367"/>
      <c r="Y149" s="367"/>
      <c r="Z149" s="367"/>
      <c r="AA149" s="367"/>
      <c r="AB149" s="352"/>
      <c r="AG149" s="305"/>
      <c r="AH149" s="305"/>
      <c r="AJ149" s="305"/>
      <c r="AK149" s="305"/>
      <c r="AL149" s="305"/>
      <c r="AM149" s="305"/>
      <c r="AN149" s="305"/>
      <c r="AO149" s="305"/>
    </row>
    <row r="150" spans="2:45" ht="16.899999999999999" thickBot="1">
      <c r="B150" s="374"/>
      <c r="C150" s="352"/>
      <c r="D150" s="352"/>
      <c r="E150" s="375"/>
      <c r="F150" s="352"/>
      <c r="G150" s="352"/>
      <c r="H150" s="352"/>
      <c r="I150" s="352"/>
      <c r="J150" s="352"/>
      <c r="K150" s="352"/>
      <c r="L150" s="352"/>
      <c r="M150" s="352"/>
      <c r="N150" s="352"/>
      <c r="O150" s="352"/>
      <c r="P150" s="352"/>
      <c r="Q150" s="352"/>
      <c r="R150" s="352"/>
      <c r="S150" s="352"/>
      <c r="T150" s="352"/>
      <c r="U150" s="352"/>
      <c r="V150" s="352"/>
      <c r="W150" s="352"/>
      <c r="X150" s="352"/>
      <c r="Y150" s="352"/>
      <c r="Z150" s="352"/>
      <c r="AA150" s="352"/>
      <c r="AB150" s="352"/>
    </row>
    <row r="151" spans="2:45">
      <c r="B151" s="374"/>
      <c r="C151" s="352"/>
      <c r="D151" s="352"/>
      <c r="E151" s="375"/>
      <c r="F151" s="352"/>
      <c r="G151" s="352"/>
      <c r="H151" s="352"/>
      <c r="I151" s="352"/>
      <c r="J151" s="352"/>
      <c r="K151" s="352"/>
      <c r="L151" s="352"/>
      <c r="M151" s="352"/>
      <c r="N151" s="352"/>
      <c r="O151" s="352"/>
      <c r="P151" s="352"/>
      <c r="Q151" s="352"/>
      <c r="R151" s="352"/>
      <c r="S151" s="352"/>
      <c r="T151" s="352"/>
      <c r="U151" s="352"/>
      <c r="V151" s="352"/>
      <c r="W151" s="352"/>
      <c r="X151" s="352"/>
      <c r="Y151" s="352"/>
      <c r="Z151" s="352"/>
      <c r="AA151" s="352"/>
      <c r="AB151" s="352"/>
      <c r="AE151" s="304"/>
      <c r="AF151" s="303" t="s">
        <v>450</v>
      </c>
      <c r="AG151" s="302" t="s">
        <v>451</v>
      </c>
      <c r="AH151" s="302" t="s">
        <v>452</v>
      </c>
      <c r="AI151" s="302" t="s">
        <v>453</v>
      </c>
      <c r="AJ151" s="302" t="s">
        <v>454</v>
      </c>
      <c r="AK151" s="302" t="s">
        <v>455</v>
      </c>
      <c r="AL151" s="302" t="s">
        <v>456</v>
      </c>
      <c r="AM151" s="302" t="s">
        <v>457</v>
      </c>
      <c r="AN151" s="302" t="s">
        <v>501</v>
      </c>
      <c r="AO151" s="302" t="s">
        <v>458</v>
      </c>
      <c r="AP151" s="302" t="s">
        <v>500</v>
      </c>
      <c r="AQ151" s="302" t="s">
        <v>459</v>
      </c>
      <c r="AR151" s="302" t="s">
        <v>499</v>
      </c>
      <c r="AS151" s="320"/>
    </row>
    <row r="152" spans="2:45">
      <c r="B152" s="374"/>
      <c r="C152" s="352"/>
      <c r="D152" s="352"/>
      <c r="E152" s="375"/>
      <c r="F152" s="352"/>
      <c r="G152" s="352"/>
      <c r="H152" s="352"/>
      <c r="I152" s="352"/>
      <c r="J152" s="352"/>
      <c r="K152" s="352"/>
      <c r="L152" s="352"/>
      <c r="M152" s="352"/>
      <c r="N152" s="352"/>
      <c r="O152" s="352"/>
      <c r="P152" s="352"/>
      <c r="Q152" s="352"/>
      <c r="R152" s="352"/>
      <c r="S152" s="352"/>
      <c r="T152" s="352"/>
      <c r="U152" s="352"/>
      <c r="V152" s="352"/>
      <c r="W152" s="352"/>
      <c r="X152" s="352"/>
      <c r="Y152" s="352"/>
      <c r="Z152" s="352"/>
      <c r="AA152" s="352"/>
      <c r="AB152" s="352"/>
      <c r="AE152" s="290"/>
      <c r="AF152" s="301"/>
      <c r="AG152" s="300"/>
      <c r="AH152" s="300"/>
      <c r="AI152" s="300"/>
      <c r="AJ152" s="300"/>
      <c r="AK152" s="300"/>
      <c r="AL152" s="300"/>
      <c r="AM152" s="300"/>
      <c r="AN152" s="300"/>
      <c r="AO152" s="300"/>
      <c r="AP152" s="300"/>
      <c r="AQ152" s="300"/>
      <c r="AR152" s="300"/>
      <c r="AS152" s="321"/>
    </row>
    <row r="153" spans="2:45">
      <c r="B153" s="374"/>
      <c r="C153" s="352"/>
      <c r="D153" s="352"/>
      <c r="E153" s="375"/>
      <c r="F153" s="352"/>
      <c r="G153" s="352"/>
      <c r="H153" s="352"/>
      <c r="I153" s="352"/>
      <c r="J153" s="352"/>
      <c r="K153" s="352"/>
      <c r="L153" s="352"/>
      <c r="M153" s="352"/>
      <c r="N153" s="352"/>
      <c r="O153" s="352"/>
      <c r="P153" s="352"/>
      <c r="Q153" s="352"/>
      <c r="R153" s="352"/>
      <c r="S153" s="352"/>
      <c r="T153" s="352"/>
      <c r="U153" s="352"/>
      <c r="V153" s="352"/>
      <c r="W153" s="352"/>
      <c r="X153" s="352"/>
      <c r="Y153" s="352"/>
      <c r="Z153" s="352"/>
      <c r="AA153" s="352"/>
      <c r="AB153" s="352"/>
      <c r="AE153" s="286" t="s">
        <v>498</v>
      </c>
      <c r="AF153" s="291">
        <v>2844.83418282</v>
      </c>
      <c r="AG153" s="298">
        <v>2807.7018626700001</v>
      </c>
      <c r="AH153" s="298">
        <v>2961.0663284399998</v>
      </c>
      <c r="AI153" s="298">
        <v>2914.3124999200004</v>
      </c>
      <c r="AJ153" s="298">
        <v>3303.7276434000005</v>
      </c>
      <c r="AK153" s="298">
        <v>3323.7120419700004</v>
      </c>
      <c r="AL153" s="298">
        <v>2850.8760287599998</v>
      </c>
      <c r="AM153" s="298">
        <v>3102.5560018699998</v>
      </c>
      <c r="AN153" s="298">
        <v>2974.1215195300001</v>
      </c>
      <c r="AO153" s="298">
        <v>3000.4908136899999</v>
      </c>
      <c r="AP153" s="298">
        <v>3084.1637960400003</v>
      </c>
      <c r="AQ153" s="298">
        <v>3031.2476342000004</v>
      </c>
      <c r="AR153" s="298">
        <v>36198.810353310007</v>
      </c>
      <c r="AS153" s="322"/>
    </row>
    <row r="154" spans="2:45">
      <c r="B154" s="374"/>
      <c r="C154" s="352"/>
      <c r="D154" s="352"/>
      <c r="E154" s="375"/>
      <c r="F154" s="352"/>
      <c r="G154" s="352"/>
      <c r="H154" s="352"/>
      <c r="I154" s="352"/>
      <c r="J154" s="352"/>
      <c r="K154" s="352"/>
      <c r="L154" s="352"/>
      <c r="M154" s="352"/>
      <c r="N154" s="352"/>
      <c r="O154" s="352"/>
      <c r="P154" s="352"/>
      <c r="Q154" s="352"/>
      <c r="R154" s="352"/>
      <c r="S154" s="352"/>
      <c r="T154" s="352"/>
      <c r="U154" s="352"/>
      <c r="V154" s="352"/>
      <c r="W154" s="352"/>
      <c r="X154" s="352"/>
      <c r="Y154" s="352"/>
      <c r="Z154" s="352"/>
      <c r="AA154" s="352"/>
      <c r="AB154" s="352"/>
      <c r="AE154" s="284" t="s">
        <v>484</v>
      </c>
      <c r="AF154" s="285"/>
      <c r="AG154" s="299"/>
      <c r="AH154" s="299"/>
      <c r="AI154" s="299"/>
      <c r="AJ154" s="299"/>
      <c r="AK154" s="299"/>
      <c r="AL154" s="299"/>
      <c r="AM154" s="299"/>
      <c r="AN154" s="299"/>
      <c r="AO154" s="299"/>
      <c r="AP154" s="299"/>
      <c r="AQ154" s="299"/>
      <c r="AR154" s="298"/>
      <c r="AS154" s="322"/>
    </row>
    <row r="155" spans="2:45">
      <c r="B155" s="352"/>
      <c r="C155" s="352"/>
      <c r="D155" s="352"/>
      <c r="E155" s="352"/>
      <c r="F155" s="352"/>
      <c r="G155" s="352"/>
      <c r="H155" s="352"/>
      <c r="I155" s="352"/>
      <c r="J155" s="352"/>
      <c r="K155" s="352"/>
      <c r="L155" s="352"/>
      <c r="M155" s="352"/>
      <c r="N155" s="352"/>
      <c r="O155" s="352"/>
      <c r="P155" s="352"/>
      <c r="Q155" s="352"/>
      <c r="R155" s="352"/>
      <c r="S155" s="352"/>
      <c r="T155" s="352"/>
      <c r="U155" s="352"/>
      <c r="V155" s="352"/>
      <c r="W155" s="352"/>
      <c r="X155" s="352"/>
      <c r="Y155" s="352"/>
      <c r="Z155" s="352"/>
      <c r="AA155" s="352"/>
      <c r="AB155" s="352"/>
      <c r="AE155" s="297" t="s">
        <v>497</v>
      </c>
      <c r="AF155" s="285">
        <v>721.09741006000002</v>
      </c>
      <c r="AG155" s="299">
        <v>650.44939910000005</v>
      </c>
      <c r="AH155" s="299">
        <v>650.74920055999996</v>
      </c>
      <c r="AI155" s="299">
        <v>681.88997438000001</v>
      </c>
      <c r="AJ155" s="299">
        <v>1138.4506885200001</v>
      </c>
      <c r="AK155" s="299">
        <v>801.35496326999998</v>
      </c>
      <c r="AL155" s="299">
        <v>753.85612484000001</v>
      </c>
      <c r="AM155" s="299">
        <v>795.20111195000004</v>
      </c>
      <c r="AN155" s="299">
        <v>701.11780422000004</v>
      </c>
      <c r="AO155" s="299">
        <v>764.77254070000004</v>
      </c>
      <c r="AP155" s="299">
        <v>845.93648456000005</v>
      </c>
      <c r="AQ155" s="299">
        <v>735.09195791000002</v>
      </c>
      <c r="AR155" s="298">
        <v>9239.9676600700004</v>
      </c>
      <c r="AS155" s="322"/>
    </row>
    <row r="156" spans="2:45">
      <c r="B156" s="352"/>
      <c r="C156" s="352"/>
      <c r="D156" s="352"/>
      <c r="E156" s="352"/>
      <c r="F156" s="352"/>
      <c r="G156" s="352"/>
      <c r="H156" s="352"/>
      <c r="I156" s="352"/>
      <c r="J156" s="352"/>
      <c r="K156" s="352"/>
      <c r="L156" s="352"/>
      <c r="M156" s="352"/>
      <c r="N156" s="352"/>
      <c r="O156" s="352"/>
      <c r="P156" s="352"/>
      <c r="Q156" s="352"/>
      <c r="R156" s="352"/>
      <c r="S156" s="352"/>
      <c r="T156" s="352"/>
      <c r="U156" s="352"/>
      <c r="V156" s="352"/>
      <c r="W156" s="352"/>
      <c r="X156" s="352"/>
      <c r="Y156" s="352"/>
      <c r="Z156" s="352"/>
      <c r="AA156" s="352"/>
      <c r="AB156" s="352"/>
      <c r="AE156" s="297" t="s">
        <v>496</v>
      </c>
      <c r="AF156" s="285">
        <v>1660.40595319</v>
      </c>
      <c r="AG156" s="299">
        <v>1496.30420731</v>
      </c>
      <c r="AH156" s="299">
        <v>1676.2396244399999</v>
      </c>
      <c r="AI156" s="299">
        <v>1522.8833160900001</v>
      </c>
      <c r="AJ156" s="299">
        <v>1438.38371407</v>
      </c>
      <c r="AK156" s="299">
        <v>1600.8952980700001</v>
      </c>
      <c r="AL156" s="299">
        <v>1450.50091479</v>
      </c>
      <c r="AM156" s="299">
        <v>1604.5988253</v>
      </c>
      <c r="AN156" s="299">
        <v>1651.5352085500001</v>
      </c>
      <c r="AO156" s="299">
        <v>1577.32375718</v>
      </c>
      <c r="AP156" s="299">
        <v>1611.5785761699999</v>
      </c>
      <c r="AQ156" s="299">
        <v>1480.3867870199999</v>
      </c>
      <c r="AR156" s="298">
        <v>18771.03618218</v>
      </c>
      <c r="AS156" s="322"/>
    </row>
    <row r="157" spans="2:45">
      <c r="B157" s="352"/>
      <c r="C157" s="352"/>
      <c r="D157" s="352"/>
      <c r="E157" s="352"/>
      <c r="F157" s="352"/>
      <c r="G157" s="352"/>
      <c r="H157" s="352"/>
      <c r="I157" s="352"/>
      <c r="J157" s="352"/>
      <c r="K157" s="352"/>
      <c r="L157" s="352"/>
      <c r="M157" s="352"/>
      <c r="N157" s="352"/>
      <c r="O157" s="352"/>
      <c r="P157" s="352"/>
      <c r="Q157" s="352"/>
      <c r="R157" s="352"/>
      <c r="S157" s="352"/>
      <c r="T157" s="352"/>
      <c r="U157" s="352"/>
      <c r="V157" s="352"/>
      <c r="W157" s="352"/>
      <c r="X157" s="352"/>
      <c r="Y157" s="352"/>
      <c r="Z157" s="352"/>
      <c r="AA157" s="352"/>
      <c r="AB157" s="352"/>
      <c r="AE157" s="297" t="s">
        <v>495</v>
      </c>
      <c r="AF157" s="285">
        <v>30.77860802</v>
      </c>
      <c r="AG157" s="299">
        <v>30.48298432</v>
      </c>
      <c r="AH157" s="299">
        <v>44.531958789999997</v>
      </c>
      <c r="AI157" s="299">
        <v>53.905450039999998</v>
      </c>
      <c r="AJ157" s="299">
        <v>49.109405620000004</v>
      </c>
      <c r="AK157" s="299">
        <v>48.469783739999997</v>
      </c>
      <c r="AL157" s="299">
        <v>41.265229380000001</v>
      </c>
      <c r="AM157" s="299">
        <v>50.955074259999996</v>
      </c>
      <c r="AN157" s="299">
        <v>48.985256710000002</v>
      </c>
      <c r="AO157" s="299">
        <v>69.159302249999996</v>
      </c>
      <c r="AP157" s="299">
        <v>52.572533280000002</v>
      </c>
      <c r="AQ157" s="299">
        <v>53.89247554</v>
      </c>
      <c r="AR157" s="298">
        <v>574.10806194999986</v>
      </c>
      <c r="AS157" s="322"/>
    </row>
    <row r="158" spans="2:45" ht="21">
      <c r="B158" s="353"/>
      <c r="C158" s="354"/>
      <c r="D158" s="355"/>
      <c r="E158" s="356"/>
      <c r="F158" s="357"/>
      <c r="G158" s="356"/>
      <c r="H158" s="356"/>
      <c r="I158" s="356"/>
      <c r="J158" s="356"/>
      <c r="K158" s="356"/>
      <c r="L158" s="356"/>
      <c r="M158" s="354"/>
      <c r="N158" s="354"/>
      <c r="O158" s="354"/>
      <c r="P158" s="354"/>
      <c r="Q158" s="354"/>
      <c r="R158" s="354"/>
      <c r="S158" s="358"/>
      <c r="T158" s="358"/>
      <c r="U158" s="358"/>
      <c r="V158" s="358"/>
      <c r="W158" s="358"/>
      <c r="X158" s="358"/>
      <c r="Y158" s="358"/>
      <c r="Z158" s="358"/>
      <c r="AA158" s="358"/>
      <c r="AB158" s="359"/>
      <c r="AE158" s="297" t="s">
        <v>494</v>
      </c>
      <c r="AF158" s="285">
        <v>149.40538841</v>
      </c>
      <c r="AG158" s="299">
        <v>116.95517363</v>
      </c>
      <c r="AH158" s="299">
        <v>121.32238877</v>
      </c>
      <c r="AI158" s="299">
        <v>112.98443211</v>
      </c>
      <c r="AJ158" s="299">
        <v>116.22696786</v>
      </c>
      <c r="AK158" s="299">
        <v>120.76387751999999</v>
      </c>
      <c r="AL158" s="299">
        <v>114.08699202</v>
      </c>
      <c r="AM158" s="299">
        <v>124.20076937</v>
      </c>
      <c r="AN158" s="299">
        <v>122.12022656000001</v>
      </c>
      <c r="AO158" s="299">
        <v>116.74033987999999</v>
      </c>
      <c r="AP158" s="299">
        <v>130.12595268999999</v>
      </c>
      <c r="AQ158" s="299">
        <v>130.17136121999999</v>
      </c>
      <c r="AR158" s="298">
        <v>1475.1038700399999</v>
      </c>
      <c r="AS158" s="322"/>
    </row>
    <row r="159" spans="2:45">
      <c r="B159" s="358"/>
      <c r="C159" s="354"/>
      <c r="D159" s="356"/>
      <c r="E159" s="356"/>
      <c r="F159" s="358"/>
      <c r="G159" s="356"/>
      <c r="H159" s="356"/>
      <c r="I159" s="356"/>
      <c r="J159" s="356"/>
      <c r="K159" s="356"/>
      <c r="L159" s="356"/>
      <c r="M159" s="354"/>
      <c r="N159" s="354"/>
      <c r="O159" s="354"/>
      <c r="P159" s="354"/>
      <c r="Q159" s="354"/>
      <c r="R159" s="354"/>
      <c r="S159" s="354"/>
      <c r="T159" s="354"/>
      <c r="U159" s="354"/>
      <c r="V159" s="354"/>
      <c r="W159" s="354"/>
      <c r="X159" s="354"/>
      <c r="Y159" s="354"/>
      <c r="Z159" s="354"/>
      <c r="AA159" s="354"/>
      <c r="AB159" s="354"/>
      <c r="AE159" s="297" t="s">
        <v>492</v>
      </c>
      <c r="AF159" s="285">
        <v>8.4833313500000003</v>
      </c>
      <c r="AG159" s="299">
        <v>9.9496013100000003</v>
      </c>
      <c r="AH159" s="299">
        <v>7.0829576400000001</v>
      </c>
      <c r="AI159" s="299">
        <v>2.6098722200000002</v>
      </c>
      <c r="AJ159" s="299">
        <v>9.4416052199999996</v>
      </c>
      <c r="AK159" s="299">
        <v>6.4331138599999997</v>
      </c>
      <c r="AL159" s="299">
        <v>7.0799801799999997</v>
      </c>
      <c r="AM159" s="299">
        <v>5.3964045799999996</v>
      </c>
      <c r="AN159" s="299">
        <v>13.041440769999999</v>
      </c>
      <c r="AO159" s="299">
        <v>4.3087636900000001</v>
      </c>
      <c r="AP159" s="299">
        <v>5.2564243800000003</v>
      </c>
      <c r="AQ159" s="299">
        <v>9.1939266800000006</v>
      </c>
      <c r="AR159" s="298">
        <v>88.277421880000006</v>
      </c>
      <c r="AS159" s="322"/>
    </row>
    <row r="160" spans="2:45">
      <c r="B160" s="352"/>
      <c r="C160" s="352"/>
      <c r="D160" s="360"/>
      <c r="E160" s="360"/>
      <c r="F160" s="352"/>
      <c r="G160" s="360"/>
      <c r="H160" s="360"/>
      <c r="I160" s="360"/>
      <c r="J160" s="360"/>
      <c r="K160" s="360"/>
      <c r="L160" s="360"/>
      <c r="M160" s="352"/>
      <c r="N160" s="352"/>
      <c r="O160" s="352"/>
      <c r="P160" s="352"/>
      <c r="Q160" s="352"/>
      <c r="R160" s="352"/>
      <c r="S160" s="352"/>
      <c r="T160" s="352"/>
      <c r="U160" s="352"/>
      <c r="V160" s="352"/>
      <c r="W160" s="352"/>
      <c r="X160" s="352"/>
      <c r="Y160" s="352"/>
      <c r="Z160" s="352"/>
      <c r="AA160" s="352"/>
      <c r="AB160" s="352"/>
      <c r="AE160" s="297" t="s">
        <v>491</v>
      </c>
      <c r="AF160" s="285">
        <v>6.4889934199999999</v>
      </c>
      <c r="AG160" s="299">
        <v>3.4021337900000002</v>
      </c>
      <c r="AH160" s="299">
        <v>4.6978262300000004</v>
      </c>
      <c r="AI160" s="299">
        <v>4.9842295500000002</v>
      </c>
      <c r="AJ160" s="299">
        <v>7.9320830100000004</v>
      </c>
      <c r="AK160" s="299">
        <v>5.1444766499999997</v>
      </c>
      <c r="AL160" s="299">
        <v>5.1886377299999999</v>
      </c>
      <c r="AM160" s="299">
        <v>5.03713955</v>
      </c>
      <c r="AN160" s="299">
        <v>4.9488721499999997</v>
      </c>
      <c r="AO160" s="299">
        <v>4.98566968</v>
      </c>
      <c r="AP160" s="299">
        <v>5.1035553699999996</v>
      </c>
      <c r="AQ160" s="299">
        <v>5.3679932399999997</v>
      </c>
      <c r="AR160" s="298">
        <v>63.281610370000003</v>
      </c>
      <c r="AS160" s="322"/>
    </row>
    <row r="161" spans="2:45">
      <c r="B161" s="352"/>
      <c r="C161" s="352"/>
      <c r="D161" s="352"/>
      <c r="E161" s="352"/>
      <c r="F161" s="352"/>
      <c r="G161" s="352"/>
      <c r="H161" s="352"/>
      <c r="I161" s="352"/>
      <c r="J161" s="352"/>
      <c r="K161" s="352"/>
      <c r="L161" s="352"/>
      <c r="M161" s="352"/>
      <c r="N161" s="352"/>
      <c r="O161" s="352"/>
      <c r="P161" s="352"/>
      <c r="Q161" s="352"/>
      <c r="R161" s="352"/>
      <c r="S161" s="352"/>
      <c r="T161" s="352"/>
      <c r="U161" s="352"/>
      <c r="V161" s="352"/>
      <c r="W161" s="352"/>
      <c r="X161" s="352"/>
      <c r="Y161" s="352"/>
      <c r="Z161" s="352"/>
      <c r="AA161" s="352"/>
      <c r="AB161" s="352"/>
      <c r="AE161" s="297" t="s">
        <v>516</v>
      </c>
      <c r="AF161" s="285" t="s">
        <v>484</v>
      </c>
      <c r="AG161" s="299">
        <v>95.490163179999996</v>
      </c>
      <c r="AH161" s="299">
        <v>100.97462728000001</v>
      </c>
      <c r="AI161" s="299">
        <v>104.75293496</v>
      </c>
      <c r="AJ161" s="299">
        <v>82.268936940000003</v>
      </c>
      <c r="AK161" s="299">
        <v>50.824376940000001</v>
      </c>
      <c r="AL161" s="299">
        <v>49.985487470000002</v>
      </c>
      <c r="AM161" s="299">
        <v>52.554010030000001</v>
      </c>
      <c r="AN161" s="299">
        <v>50.905508449999999</v>
      </c>
      <c r="AO161" s="299">
        <v>52.032050900000002</v>
      </c>
      <c r="AP161" s="299">
        <v>50.170705769999998</v>
      </c>
      <c r="AQ161" s="299">
        <v>49.75889368</v>
      </c>
      <c r="AR161" s="298">
        <v>739.71769560000007</v>
      </c>
      <c r="AS161" s="322"/>
    </row>
    <row r="162" spans="2:45">
      <c r="B162" s="361"/>
      <c r="C162" s="362"/>
      <c r="D162" s="362"/>
      <c r="E162" s="362"/>
      <c r="F162" s="362"/>
      <c r="G162" s="362"/>
      <c r="H162" s="362"/>
      <c r="I162" s="362"/>
      <c r="J162" s="362"/>
      <c r="K162" s="362"/>
      <c r="L162" s="362"/>
      <c r="M162" s="362"/>
      <c r="N162" s="362"/>
      <c r="O162" s="362"/>
      <c r="P162" s="362"/>
      <c r="Q162" s="362"/>
      <c r="R162" s="362"/>
      <c r="S162" s="362"/>
      <c r="T162" s="362"/>
      <c r="U162" s="362"/>
      <c r="V162" s="362"/>
      <c r="W162" s="362"/>
      <c r="X162" s="362"/>
      <c r="Y162" s="362"/>
      <c r="Z162" s="362"/>
      <c r="AA162" s="362"/>
      <c r="AB162" s="363"/>
      <c r="AE162" s="297" t="s">
        <v>517</v>
      </c>
      <c r="AF162" s="285" t="s">
        <v>484</v>
      </c>
      <c r="AG162" s="299">
        <v>44.877677650000003</v>
      </c>
      <c r="AH162" s="299">
        <v>64.745904999999993</v>
      </c>
      <c r="AI162" s="299">
        <v>69.199706359999993</v>
      </c>
      <c r="AJ162" s="299">
        <v>60.977345790000001</v>
      </c>
      <c r="AK162" s="299">
        <v>66.216526169999995</v>
      </c>
      <c r="AL162" s="299">
        <v>58.850524759999999</v>
      </c>
      <c r="AM162" s="299">
        <v>69.295121539999997</v>
      </c>
      <c r="AN162" s="299">
        <v>64.345249809999999</v>
      </c>
      <c r="AO162" s="299">
        <v>60.843190559999996</v>
      </c>
      <c r="AP162" s="299">
        <v>64.47875449</v>
      </c>
      <c r="AQ162" s="299">
        <v>70.961606739999993</v>
      </c>
      <c r="AR162" s="298">
        <v>694.79160887</v>
      </c>
      <c r="AS162" s="322"/>
    </row>
    <row r="163" spans="2:45">
      <c r="B163" s="364"/>
      <c r="C163" s="364"/>
      <c r="D163" s="364"/>
      <c r="E163" s="364"/>
      <c r="F163" s="364"/>
      <c r="G163" s="364"/>
      <c r="H163" s="364"/>
      <c r="I163" s="364"/>
      <c r="J163" s="364"/>
      <c r="K163" s="364"/>
      <c r="L163" s="364"/>
      <c r="M163" s="364"/>
      <c r="N163" s="364"/>
      <c r="O163" s="364"/>
      <c r="P163" s="364"/>
      <c r="Q163" s="364"/>
      <c r="R163" s="364"/>
      <c r="S163" s="364"/>
      <c r="T163" s="364"/>
      <c r="U163" s="364"/>
      <c r="V163" s="364"/>
      <c r="W163" s="364"/>
      <c r="X163" s="364"/>
      <c r="Y163" s="364"/>
      <c r="Z163" s="364"/>
      <c r="AA163" s="364"/>
      <c r="AB163" s="364"/>
      <c r="AE163" s="335" t="s">
        <v>565</v>
      </c>
      <c r="AF163" s="285">
        <v>1.926418025</v>
      </c>
      <c r="AG163" s="299">
        <v>4.6687045100000004</v>
      </c>
      <c r="AH163" s="299">
        <v>2.8728127450000001</v>
      </c>
      <c r="AI163" s="299">
        <v>1.1954607499999998</v>
      </c>
      <c r="AJ163" s="299">
        <v>3.954583865</v>
      </c>
      <c r="AK163" s="299">
        <v>1.2368110099999994</v>
      </c>
      <c r="AL163" s="299">
        <v>3.1820436500000002</v>
      </c>
      <c r="AM163" s="299">
        <v>3.2976929499999996</v>
      </c>
      <c r="AN163" s="299">
        <v>2.4796560900000002</v>
      </c>
      <c r="AO163" s="299">
        <v>3.1578649300000006</v>
      </c>
      <c r="AP163" s="299">
        <v>4.1204278850000007</v>
      </c>
      <c r="AQ163" s="299">
        <v>3.3739141150000003</v>
      </c>
      <c r="AR163" s="298">
        <v>35.466390524999994</v>
      </c>
      <c r="AS163" s="322"/>
    </row>
    <row r="164" spans="2:45">
      <c r="B164" s="365"/>
      <c r="C164" s="366"/>
      <c r="D164" s="366"/>
      <c r="E164" s="366"/>
      <c r="F164" s="366"/>
      <c r="G164" s="366"/>
      <c r="H164" s="366"/>
      <c r="I164" s="366"/>
      <c r="J164" s="366"/>
      <c r="K164" s="366"/>
      <c r="L164" s="366"/>
      <c r="M164" s="366"/>
      <c r="N164" s="366"/>
      <c r="O164" s="366"/>
      <c r="P164" s="366"/>
      <c r="Q164" s="366"/>
      <c r="R164" s="366"/>
      <c r="S164" s="366"/>
      <c r="T164" s="366"/>
      <c r="U164" s="366"/>
      <c r="V164" s="366"/>
      <c r="W164" s="366"/>
      <c r="X164" s="366"/>
      <c r="Y164" s="366"/>
      <c r="Z164" s="366"/>
      <c r="AA164" s="366"/>
      <c r="AB164" s="367"/>
      <c r="AE164" s="297" t="s">
        <v>490</v>
      </c>
      <c r="AF164" s="285">
        <v>5.3334077600000001</v>
      </c>
      <c r="AG164" s="299">
        <v>3.1990789300000002</v>
      </c>
      <c r="AH164" s="299">
        <v>3.14186692</v>
      </c>
      <c r="AI164" s="299">
        <v>3.4348273499999999</v>
      </c>
      <c r="AJ164" s="299">
        <v>4.1801158000000003</v>
      </c>
      <c r="AK164" s="299">
        <v>3.7844151400000001</v>
      </c>
      <c r="AL164" s="299">
        <v>5.3346447000000001</v>
      </c>
      <c r="AM164" s="299">
        <v>4.2715096800000003</v>
      </c>
      <c r="AN164" s="299">
        <v>3.8240297399999998</v>
      </c>
      <c r="AO164" s="299">
        <v>4.5830853300000003</v>
      </c>
      <c r="AP164" s="299">
        <v>4.58297255</v>
      </c>
      <c r="AQ164" s="299">
        <v>4.4781256899999997</v>
      </c>
      <c r="AR164" s="298">
        <v>50.148079590000002</v>
      </c>
      <c r="AS164" s="322"/>
    </row>
    <row r="165" spans="2:45">
      <c r="B165" s="364"/>
      <c r="C165" s="368"/>
      <c r="D165" s="368"/>
      <c r="E165" s="368"/>
      <c r="F165" s="368"/>
      <c r="G165" s="368"/>
      <c r="H165" s="368"/>
      <c r="I165" s="368"/>
      <c r="J165" s="368"/>
      <c r="K165" s="368"/>
      <c r="L165" s="368"/>
      <c r="M165" s="368"/>
      <c r="N165" s="368"/>
      <c r="O165" s="368"/>
      <c r="P165" s="368"/>
      <c r="Q165" s="368"/>
      <c r="R165" s="368"/>
      <c r="S165" s="366"/>
      <c r="T165" s="366"/>
      <c r="U165" s="366"/>
      <c r="V165" s="366"/>
      <c r="W165" s="366"/>
      <c r="X165" s="366"/>
      <c r="Y165" s="366"/>
      <c r="Z165" s="366"/>
      <c r="AA165" s="366"/>
      <c r="AB165" s="367"/>
      <c r="AE165" s="297" t="s">
        <v>489</v>
      </c>
      <c r="AF165" s="285">
        <v>8.3731950899999994</v>
      </c>
      <c r="AG165" s="299">
        <v>4.1429105599999998</v>
      </c>
      <c r="AH165" s="299">
        <v>5.4491122599999997</v>
      </c>
      <c r="AI165" s="299">
        <v>57.378754610000001</v>
      </c>
      <c r="AJ165" s="299">
        <v>58.440684920000002</v>
      </c>
      <c r="AK165" s="299">
        <v>89.83598843</v>
      </c>
      <c r="AL165" s="299">
        <v>18.087029340000001</v>
      </c>
      <c r="AM165" s="299">
        <v>88.539869749999994</v>
      </c>
      <c r="AN165" s="299">
        <v>14.0448957</v>
      </c>
      <c r="AO165" s="299">
        <v>96.809563929999996</v>
      </c>
      <c r="AP165" s="299">
        <v>12.891826229999999</v>
      </c>
      <c r="AQ165" s="299">
        <v>91.538664449999999</v>
      </c>
      <c r="AR165" s="298">
        <v>545.53249527000003</v>
      </c>
      <c r="AS165" s="322"/>
    </row>
    <row r="166" spans="2:45">
      <c r="B166" s="369"/>
      <c r="C166" s="368"/>
      <c r="D166" s="368"/>
      <c r="E166" s="368"/>
      <c r="F166" s="368"/>
      <c r="G166" s="368"/>
      <c r="H166" s="368"/>
      <c r="I166" s="368"/>
      <c r="J166" s="368"/>
      <c r="K166" s="368"/>
      <c r="L166" s="368"/>
      <c r="M166" s="368"/>
      <c r="N166" s="368"/>
      <c r="O166" s="368"/>
      <c r="P166" s="368"/>
      <c r="Q166" s="368"/>
      <c r="R166" s="368"/>
      <c r="S166" s="366"/>
      <c r="T166" s="366"/>
      <c r="U166" s="366"/>
      <c r="V166" s="366"/>
      <c r="W166" s="366"/>
      <c r="X166" s="366"/>
      <c r="Y166" s="366"/>
      <c r="Z166" s="366"/>
      <c r="AA166" s="366"/>
      <c r="AB166" s="367"/>
      <c r="AE166" s="297" t="s">
        <v>488</v>
      </c>
      <c r="AF166" s="285">
        <v>153.54764764000001</v>
      </c>
      <c r="AG166" s="299">
        <v>208.52423831999999</v>
      </c>
      <c r="AH166" s="299">
        <v>178.2431516</v>
      </c>
      <c r="AI166" s="299">
        <v>170.98134275000001</v>
      </c>
      <c r="AJ166" s="299">
        <v>189.27952166</v>
      </c>
      <c r="AK166" s="299">
        <v>168.50662316</v>
      </c>
      <c r="AL166" s="299">
        <v>169.82151927999999</v>
      </c>
      <c r="AM166" s="299">
        <v>178.93264692</v>
      </c>
      <c r="AN166" s="299">
        <v>179.50032415000001</v>
      </c>
      <c r="AO166" s="299">
        <v>175.73637421999999</v>
      </c>
      <c r="AP166" s="299">
        <v>177.88181298999999</v>
      </c>
      <c r="AQ166" s="299">
        <v>225.55483599999999</v>
      </c>
      <c r="AR166" s="298">
        <v>2176.5100386900003</v>
      </c>
      <c r="AS166" s="322"/>
    </row>
    <row r="167" spans="2:45">
      <c r="B167" s="369"/>
      <c r="C167" s="368"/>
      <c r="D167" s="368"/>
      <c r="E167" s="368"/>
      <c r="F167" s="368"/>
      <c r="G167" s="368"/>
      <c r="H167" s="368"/>
      <c r="I167" s="368"/>
      <c r="J167" s="368"/>
      <c r="K167" s="368"/>
      <c r="L167" s="368"/>
      <c r="M167" s="368"/>
      <c r="N167" s="368"/>
      <c r="O167" s="368"/>
      <c r="P167" s="368"/>
      <c r="Q167" s="368"/>
      <c r="R167" s="368"/>
      <c r="S167" s="366"/>
      <c r="T167" s="366"/>
      <c r="U167" s="366"/>
      <c r="V167" s="366"/>
      <c r="W167" s="366"/>
      <c r="X167" s="366"/>
      <c r="Y167" s="366"/>
      <c r="Z167" s="366"/>
      <c r="AA167" s="366"/>
      <c r="AB167" s="367"/>
      <c r="AE167" s="297" t="s">
        <v>487</v>
      </c>
      <c r="AF167" s="285">
        <v>63.294507930000002</v>
      </c>
      <c r="AG167" s="299">
        <v>108.08562163000001</v>
      </c>
      <c r="AH167" s="299">
        <v>78.816537729999993</v>
      </c>
      <c r="AI167" s="299">
        <v>124.65286072000001</v>
      </c>
      <c r="AJ167" s="299">
        <v>138.00113934000001</v>
      </c>
      <c r="AK167" s="299">
        <v>117.28596974</v>
      </c>
      <c r="AL167" s="299">
        <v>124.39270974</v>
      </c>
      <c r="AM167" s="299">
        <v>114.17654671</v>
      </c>
      <c r="AN167" s="299">
        <v>116.98357872</v>
      </c>
      <c r="AO167" s="299">
        <v>115.52614314</v>
      </c>
      <c r="AP167" s="299">
        <v>117.06686829</v>
      </c>
      <c r="AQ167" s="299">
        <v>193.08228609</v>
      </c>
      <c r="AR167" s="298">
        <v>1411.36476978</v>
      </c>
      <c r="AS167" s="322"/>
    </row>
    <row r="168" spans="2:45">
      <c r="B168" s="369"/>
      <c r="C168" s="368"/>
      <c r="D168" s="368"/>
      <c r="E168" s="368"/>
      <c r="F168" s="368"/>
      <c r="G168" s="368"/>
      <c r="H168" s="368"/>
      <c r="I168" s="368"/>
      <c r="J168" s="368"/>
      <c r="K168" s="368"/>
      <c r="L168" s="368"/>
      <c r="M168" s="368"/>
      <c r="N168" s="368"/>
      <c r="O168" s="368"/>
      <c r="P168" s="368"/>
      <c r="Q168" s="368"/>
      <c r="R168" s="368"/>
      <c r="S168" s="366"/>
      <c r="T168" s="366"/>
      <c r="U168" s="366"/>
      <c r="V168" s="366"/>
      <c r="W168" s="366"/>
      <c r="X168" s="366"/>
      <c r="Y168" s="366"/>
      <c r="Z168" s="366"/>
      <c r="AA168" s="366"/>
      <c r="AB168" s="367"/>
      <c r="AE168" s="297" t="s">
        <v>486</v>
      </c>
      <c r="AF168" s="285">
        <v>22.564476890000002</v>
      </c>
      <c r="AG168" s="299">
        <v>21.370655639999999</v>
      </c>
      <c r="AH168" s="299">
        <v>23.654253319999999</v>
      </c>
      <c r="AI168" s="299">
        <v>25.959491199999999</v>
      </c>
      <c r="AJ168" s="299">
        <v>24.1244242</v>
      </c>
      <c r="AK168" s="299">
        <v>23.11338099</v>
      </c>
      <c r="AL168" s="299">
        <v>23.390021539999999</v>
      </c>
      <c r="AM168" s="299">
        <v>17.591827819999999</v>
      </c>
      <c r="AN168" s="299">
        <v>18.044989869999998</v>
      </c>
      <c r="AO168" s="299">
        <v>17.90877244</v>
      </c>
      <c r="AP168" s="299">
        <v>19.596516829999999</v>
      </c>
      <c r="AQ168" s="299">
        <v>18.001283560000001</v>
      </c>
      <c r="AR168" s="298">
        <v>255.32009429999999</v>
      </c>
      <c r="AS168" s="322"/>
    </row>
    <row r="169" spans="2:45">
      <c r="B169" s="369"/>
      <c r="C169" s="368"/>
      <c r="D169" s="368"/>
      <c r="E169" s="368"/>
      <c r="F169" s="368"/>
      <c r="G169" s="368"/>
      <c r="H169" s="368"/>
      <c r="I169" s="368"/>
      <c r="J169" s="368"/>
      <c r="K169" s="368"/>
      <c r="L169" s="368"/>
      <c r="M169" s="368"/>
      <c r="N169" s="368"/>
      <c r="O169" s="368"/>
      <c r="P169" s="368"/>
      <c r="Q169" s="368"/>
      <c r="R169" s="368"/>
      <c r="S169" s="366"/>
      <c r="T169" s="366"/>
      <c r="U169" s="366"/>
      <c r="V169" s="366"/>
      <c r="W169" s="366"/>
      <c r="X169" s="366"/>
      <c r="Y169" s="366"/>
      <c r="Z169" s="366"/>
      <c r="AA169" s="366"/>
      <c r="AB169" s="367"/>
      <c r="AE169" s="284" t="s">
        <v>485</v>
      </c>
      <c r="AF169" s="285">
        <v>12.526967580000001</v>
      </c>
      <c r="AG169" s="299">
        <v>8.4568088400000008</v>
      </c>
      <c r="AH169" s="299">
        <v>8.6977206099999993</v>
      </c>
      <c r="AI169" s="299">
        <v>10.98024624</v>
      </c>
      <c r="AJ169" s="299">
        <v>8.3604681000000003</v>
      </c>
      <c r="AK169" s="299">
        <v>6.5720830499999998</v>
      </c>
      <c r="AL169" s="299">
        <v>12.41197391</v>
      </c>
      <c r="AM169" s="299">
        <v>13.66535805</v>
      </c>
      <c r="AN169" s="299">
        <v>4.7820535700000004</v>
      </c>
      <c r="AO169" s="299">
        <v>5.7902974499999997</v>
      </c>
      <c r="AP169" s="299">
        <v>5.9224450500000003</v>
      </c>
      <c r="AQ169" s="299">
        <v>1.58770674</v>
      </c>
      <c r="AR169" s="298">
        <v>99.75412919</v>
      </c>
      <c r="AS169" s="322"/>
    </row>
    <row r="170" spans="2:45">
      <c r="B170" s="369"/>
      <c r="C170" s="368"/>
      <c r="D170" s="368"/>
      <c r="E170" s="368"/>
      <c r="F170" s="368"/>
      <c r="G170" s="368"/>
      <c r="H170" s="368"/>
      <c r="I170" s="368"/>
      <c r="J170" s="368"/>
      <c r="K170" s="368"/>
      <c r="L170" s="368"/>
      <c r="M170" s="368"/>
      <c r="N170" s="368"/>
      <c r="O170" s="368"/>
      <c r="P170" s="368"/>
      <c r="Q170" s="368"/>
      <c r="R170" s="368"/>
      <c r="S170" s="366"/>
      <c r="T170" s="366"/>
      <c r="U170" s="366"/>
      <c r="V170" s="366"/>
      <c r="W170" s="366"/>
      <c r="X170" s="366"/>
      <c r="Y170" s="366"/>
      <c r="Z170" s="366"/>
      <c r="AA170" s="366"/>
      <c r="AB170" s="367"/>
      <c r="AE170" s="284" t="s">
        <v>483</v>
      </c>
      <c r="AF170" s="285">
        <v>14.583774999999999</v>
      </c>
      <c r="AG170" s="299">
        <v>15.17854546</v>
      </c>
      <c r="AH170" s="299">
        <v>19.947850809999998</v>
      </c>
      <c r="AI170" s="299">
        <v>16.044148610000001</v>
      </c>
      <c r="AJ170" s="299">
        <v>16.336265999999998</v>
      </c>
      <c r="AK170" s="299">
        <v>16.19096523</v>
      </c>
      <c r="AL170" s="299">
        <v>15.288965060000001</v>
      </c>
      <c r="AM170" s="299">
        <v>17.009517890000001</v>
      </c>
      <c r="AN170" s="299">
        <v>15.595628939999999</v>
      </c>
      <c r="AO170" s="299">
        <v>12.955415670000001</v>
      </c>
      <c r="AP170" s="299">
        <v>20.7905753</v>
      </c>
      <c r="AQ170" s="299">
        <v>17.07081741</v>
      </c>
      <c r="AR170" s="298">
        <v>196.99247138000001</v>
      </c>
      <c r="AS170" s="322"/>
    </row>
    <row r="171" spans="2:45">
      <c r="B171" s="369"/>
      <c r="C171" s="368"/>
      <c r="D171" s="368"/>
      <c r="E171" s="368"/>
      <c r="F171" s="368"/>
      <c r="G171" s="368"/>
      <c r="H171" s="368"/>
      <c r="I171" s="368"/>
      <c r="J171" s="368"/>
      <c r="K171" s="368"/>
      <c r="L171" s="368"/>
      <c r="M171" s="368"/>
      <c r="N171" s="368"/>
      <c r="O171" s="368"/>
      <c r="P171" s="368"/>
      <c r="Q171" s="368"/>
      <c r="R171" s="368"/>
      <c r="S171" s="366"/>
      <c r="T171" s="366"/>
      <c r="U171" s="366"/>
      <c r="V171" s="366"/>
      <c r="W171" s="366"/>
      <c r="X171" s="366"/>
      <c r="Y171" s="366"/>
      <c r="Z171" s="366"/>
      <c r="AA171" s="366"/>
      <c r="AB171" s="367"/>
      <c r="AE171" s="284" t="s">
        <v>482</v>
      </c>
      <c r="AF171" s="285">
        <v>10.77572842</v>
      </c>
      <c r="AG171" s="299">
        <v>9.0708328700000003</v>
      </c>
      <c r="AH171" s="299">
        <v>9.7724049700000002</v>
      </c>
      <c r="AI171" s="299">
        <v>11.043774750000001</v>
      </c>
      <c r="AJ171" s="299">
        <v>9.6312711600000007</v>
      </c>
      <c r="AK171" s="299">
        <v>9.7930307699999997</v>
      </c>
      <c r="AL171" s="299">
        <v>11.764573029999999</v>
      </c>
      <c r="AM171" s="299">
        <v>11.8265972</v>
      </c>
      <c r="AN171" s="299">
        <v>10.579588680000001</v>
      </c>
      <c r="AO171" s="299">
        <v>10.689779379999999</v>
      </c>
      <c r="AP171" s="299">
        <v>12.32252824</v>
      </c>
      <c r="AQ171" s="299">
        <v>6.8291977599999996</v>
      </c>
      <c r="AR171" s="298">
        <v>124.09930722999999</v>
      </c>
      <c r="AS171" s="322"/>
    </row>
    <row r="172" spans="2:45">
      <c r="B172" s="369"/>
      <c r="C172" s="368"/>
      <c r="D172" s="368"/>
      <c r="E172" s="368"/>
      <c r="F172" s="368"/>
      <c r="G172" s="368"/>
      <c r="H172" s="368"/>
      <c r="I172" s="368"/>
      <c r="J172" s="368"/>
      <c r="K172" s="368"/>
      <c r="L172" s="368"/>
      <c r="M172" s="368"/>
      <c r="N172" s="368"/>
      <c r="O172" s="368"/>
      <c r="P172" s="368"/>
      <c r="Q172" s="368"/>
      <c r="R172" s="368"/>
      <c r="S172" s="366"/>
      <c r="T172" s="366"/>
      <c r="U172" s="366"/>
      <c r="V172" s="366"/>
      <c r="W172" s="366"/>
      <c r="X172" s="366"/>
      <c r="Y172" s="366"/>
      <c r="Z172" s="366"/>
      <c r="AA172" s="366"/>
      <c r="AB172" s="367"/>
      <c r="AE172" s="297" t="s">
        <v>481</v>
      </c>
      <c r="AF172" s="285">
        <v>36.805590074999998</v>
      </c>
      <c r="AG172" s="299">
        <v>38.059094259999995</v>
      </c>
      <c r="AH172" s="299">
        <v>49.190046345000006</v>
      </c>
      <c r="AI172" s="299">
        <v>47.242577310000001</v>
      </c>
      <c r="AJ172" s="299">
        <v>46.847232564999999</v>
      </c>
      <c r="AK172" s="299">
        <v>284.22992570999997</v>
      </c>
      <c r="AL172" s="299">
        <v>68.919116099999997</v>
      </c>
      <c r="AM172" s="299">
        <v>47.916126840000004</v>
      </c>
      <c r="AN172" s="299">
        <v>49.25772027</v>
      </c>
      <c r="AO172" s="299">
        <v>45.486506859999992</v>
      </c>
      <c r="AP172" s="299">
        <v>48.909902525</v>
      </c>
      <c r="AQ172" s="299">
        <v>42.690751435000003</v>
      </c>
      <c r="AR172" s="298">
        <v>805.55459029500014</v>
      </c>
      <c r="AS172" s="322"/>
    </row>
    <row r="173" spans="2:45">
      <c r="B173" s="369"/>
      <c r="C173" s="368"/>
      <c r="D173" s="368"/>
      <c r="E173" s="368"/>
      <c r="F173" s="368"/>
      <c r="G173" s="368"/>
      <c r="H173" s="368"/>
      <c r="I173" s="368"/>
      <c r="J173" s="368"/>
      <c r="K173" s="368"/>
      <c r="L173" s="368"/>
      <c r="M173" s="368"/>
      <c r="N173" s="368"/>
      <c r="O173" s="368"/>
      <c r="P173" s="368"/>
      <c r="Q173" s="368"/>
      <c r="R173" s="368"/>
      <c r="S173" s="366"/>
      <c r="T173" s="366"/>
      <c r="U173" s="366"/>
      <c r="V173" s="366"/>
      <c r="W173" s="366"/>
      <c r="X173" s="366"/>
      <c r="Y173" s="366"/>
      <c r="Z173" s="366"/>
      <c r="AA173" s="366"/>
      <c r="AB173" s="367"/>
      <c r="AE173" s="284" t="s">
        <v>75</v>
      </c>
      <c r="AF173" s="285"/>
      <c r="AG173" s="299"/>
      <c r="AH173" s="299"/>
      <c r="AI173" s="299"/>
      <c r="AJ173" s="299"/>
      <c r="AK173" s="299"/>
      <c r="AL173" s="299"/>
      <c r="AM173" s="299"/>
      <c r="AN173" s="299"/>
      <c r="AO173" s="299"/>
      <c r="AP173" s="299"/>
      <c r="AQ173" s="299"/>
      <c r="AR173" s="298"/>
      <c r="AS173" s="322"/>
    </row>
    <row r="174" spans="2:45">
      <c r="B174" s="369"/>
      <c r="C174" s="368"/>
      <c r="D174" s="368"/>
      <c r="E174" s="368"/>
      <c r="F174" s="368"/>
      <c r="G174" s="368"/>
      <c r="H174" s="368"/>
      <c r="I174" s="368"/>
      <c r="J174" s="368"/>
      <c r="K174" s="368"/>
      <c r="L174" s="368"/>
      <c r="M174" s="368"/>
      <c r="N174" s="368"/>
      <c r="O174" s="368"/>
      <c r="P174" s="368"/>
      <c r="Q174" s="368"/>
      <c r="R174" s="368"/>
      <c r="S174" s="366"/>
      <c r="T174" s="366"/>
      <c r="U174" s="366"/>
      <c r="V174" s="366"/>
      <c r="W174" s="366"/>
      <c r="X174" s="366"/>
      <c r="Y174" s="366"/>
      <c r="Z174" s="366"/>
      <c r="AA174" s="366"/>
      <c r="AB174" s="367"/>
      <c r="AE174" s="286" t="s">
        <v>480</v>
      </c>
      <c r="AF174" s="291">
        <v>1145.1231064400004</v>
      </c>
      <c r="AG174" s="298">
        <v>780.09458229999996</v>
      </c>
      <c r="AH174" s="298">
        <v>737.90180076000024</v>
      </c>
      <c r="AI174" s="298">
        <v>712.75665818999994</v>
      </c>
      <c r="AJ174" s="298">
        <v>690.79320151000013</v>
      </c>
      <c r="AK174" s="298">
        <v>665.36254854000026</v>
      </c>
      <c r="AL174" s="298">
        <v>1018.4695106799998</v>
      </c>
      <c r="AM174" s="298">
        <v>690.7184242300001</v>
      </c>
      <c r="AN174" s="298">
        <v>756.46287344000007</v>
      </c>
      <c r="AO174" s="298">
        <v>605.0620234999999</v>
      </c>
      <c r="AP174" s="298">
        <v>686.17800719999991</v>
      </c>
      <c r="AQ174" s="298">
        <v>652.47963787000003</v>
      </c>
      <c r="AR174" s="298">
        <v>9141.4023746599996</v>
      </c>
      <c r="AS174" s="322"/>
    </row>
    <row r="175" spans="2:45">
      <c r="B175" s="369"/>
      <c r="C175" s="368"/>
      <c r="D175" s="368"/>
      <c r="E175" s="368"/>
      <c r="F175" s="368"/>
      <c r="G175" s="368"/>
      <c r="H175" s="368"/>
      <c r="I175" s="368"/>
      <c r="J175" s="368"/>
      <c r="K175" s="368"/>
      <c r="L175" s="368"/>
      <c r="M175" s="368"/>
      <c r="N175" s="368"/>
      <c r="O175" s="368"/>
      <c r="P175" s="368"/>
      <c r="Q175" s="368"/>
      <c r="R175" s="368"/>
      <c r="S175" s="366"/>
      <c r="T175" s="366"/>
      <c r="U175" s="366"/>
      <c r="V175" s="366"/>
      <c r="W175" s="366"/>
      <c r="X175" s="366"/>
      <c r="Y175" s="366"/>
      <c r="Z175" s="366"/>
      <c r="AA175" s="366"/>
      <c r="AB175" s="367"/>
      <c r="AE175" s="284" t="s">
        <v>484</v>
      </c>
      <c r="AF175" s="285"/>
      <c r="AG175" s="299"/>
      <c r="AH175" s="299"/>
      <c r="AI175" s="299"/>
      <c r="AJ175" s="299"/>
      <c r="AK175" s="299"/>
      <c r="AL175" s="299"/>
      <c r="AM175" s="299"/>
      <c r="AN175" s="299"/>
      <c r="AO175" s="299"/>
      <c r="AP175" s="299"/>
      <c r="AQ175" s="299"/>
      <c r="AR175" s="298"/>
      <c r="AS175" s="322"/>
    </row>
    <row r="176" spans="2:45">
      <c r="B176" s="369"/>
      <c r="C176" s="368"/>
      <c r="D176" s="368"/>
      <c r="E176" s="368"/>
      <c r="F176" s="368"/>
      <c r="G176" s="368"/>
      <c r="H176" s="368"/>
      <c r="I176" s="368"/>
      <c r="J176" s="368"/>
      <c r="K176" s="368"/>
      <c r="L176" s="368"/>
      <c r="M176" s="368"/>
      <c r="N176" s="368"/>
      <c r="O176" s="368"/>
      <c r="P176" s="368"/>
      <c r="Q176" s="368"/>
      <c r="R176" s="368"/>
      <c r="S176" s="366"/>
      <c r="T176" s="366"/>
      <c r="U176" s="366"/>
      <c r="V176" s="366"/>
      <c r="W176" s="366"/>
      <c r="X176" s="366"/>
      <c r="Y176" s="366"/>
      <c r="Z176" s="366"/>
      <c r="AA176" s="366"/>
      <c r="AB176" s="367"/>
      <c r="AE176" s="284" t="s">
        <v>479</v>
      </c>
      <c r="AF176" s="285">
        <v>702.93974877000005</v>
      </c>
      <c r="AG176" s="299">
        <v>496.03093596000002</v>
      </c>
      <c r="AH176" s="299">
        <v>496.21269853000001</v>
      </c>
      <c r="AI176" s="299">
        <v>471.32184842999999</v>
      </c>
      <c r="AJ176" s="299">
        <v>476.92492522999999</v>
      </c>
      <c r="AK176" s="299">
        <v>471.05899232000002</v>
      </c>
      <c r="AL176" s="299">
        <v>671.50123341999995</v>
      </c>
      <c r="AM176" s="299">
        <v>479.62557004000001</v>
      </c>
      <c r="AN176" s="299">
        <v>473.30772537000001</v>
      </c>
      <c r="AO176" s="299">
        <v>466.05512693999998</v>
      </c>
      <c r="AP176" s="299">
        <v>482.63714317</v>
      </c>
      <c r="AQ176" s="299">
        <v>464.32899264999998</v>
      </c>
      <c r="AR176" s="298">
        <v>6151.9449408300006</v>
      </c>
      <c r="AS176" s="322"/>
    </row>
    <row r="177" spans="2:45">
      <c r="B177" s="369"/>
      <c r="C177" s="368"/>
      <c r="D177" s="368"/>
      <c r="E177" s="368"/>
      <c r="F177" s="368"/>
      <c r="G177" s="368"/>
      <c r="H177" s="368"/>
      <c r="I177" s="368"/>
      <c r="J177" s="368"/>
      <c r="K177" s="368"/>
      <c r="L177" s="368"/>
      <c r="M177" s="368"/>
      <c r="N177" s="368"/>
      <c r="O177" s="368"/>
      <c r="P177" s="368"/>
      <c r="Q177" s="368"/>
      <c r="R177" s="368"/>
      <c r="S177" s="366"/>
      <c r="T177" s="366"/>
      <c r="U177" s="366"/>
      <c r="V177" s="366"/>
      <c r="W177" s="366"/>
      <c r="X177" s="366"/>
      <c r="Y177" s="366"/>
      <c r="Z177" s="366"/>
      <c r="AA177" s="366"/>
      <c r="AB177" s="367"/>
      <c r="AE177" s="284" t="s">
        <v>478</v>
      </c>
      <c r="AF177" s="285">
        <v>916.14038773000004</v>
      </c>
      <c r="AG177" s="299">
        <v>599.08962242000007</v>
      </c>
      <c r="AH177" s="299">
        <v>576.61496289000013</v>
      </c>
      <c r="AI177" s="299">
        <v>551.64160140000001</v>
      </c>
      <c r="AJ177" s="299">
        <v>523.64487922000001</v>
      </c>
      <c r="AK177" s="299">
        <v>523.28511277000007</v>
      </c>
      <c r="AL177" s="299">
        <v>775.72563639999987</v>
      </c>
      <c r="AM177" s="299">
        <v>529.64469451000002</v>
      </c>
      <c r="AN177" s="299">
        <v>523.41036569000005</v>
      </c>
      <c r="AO177" s="299">
        <v>443.77686550999999</v>
      </c>
      <c r="AP177" s="299">
        <v>525.11070902000006</v>
      </c>
      <c r="AQ177" s="299">
        <v>506.77891202000006</v>
      </c>
      <c r="AR177" s="298">
        <v>6994.8637495800003</v>
      </c>
      <c r="AS177" s="322"/>
    </row>
    <row r="178" spans="2:45">
      <c r="B178" s="369"/>
      <c r="C178" s="368"/>
      <c r="D178" s="368"/>
      <c r="E178" s="368"/>
      <c r="F178" s="368"/>
      <c r="G178" s="368"/>
      <c r="H178" s="368"/>
      <c r="I178" s="368"/>
      <c r="J178" s="368"/>
      <c r="K178" s="368"/>
      <c r="L178" s="368"/>
      <c r="M178" s="368"/>
      <c r="N178" s="368"/>
      <c r="O178" s="368"/>
      <c r="P178" s="368"/>
      <c r="Q178" s="368"/>
      <c r="R178" s="368"/>
      <c r="S178" s="366"/>
      <c r="T178" s="366"/>
      <c r="U178" s="366"/>
      <c r="V178" s="366"/>
      <c r="W178" s="366"/>
      <c r="X178" s="366"/>
      <c r="Y178" s="366"/>
      <c r="Z178" s="366"/>
      <c r="AA178" s="366"/>
      <c r="AB178" s="367"/>
      <c r="AE178" s="297" t="s">
        <v>477</v>
      </c>
      <c r="AF178" s="285">
        <v>6.9404722699999999</v>
      </c>
      <c r="AG178" s="299">
        <v>7.364395270000001</v>
      </c>
      <c r="AH178" s="299">
        <v>7.2993985200000004</v>
      </c>
      <c r="AI178" s="299">
        <v>5.9948882799999996</v>
      </c>
      <c r="AJ178" s="299">
        <v>5.4878852</v>
      </c>
      <c r="AK178" s="299">
        <v>3.6124097500000003</v>
      </c>
      <c r="AL178" s="299">
        <v>2.8845435899999998</v>
      </c>
      <c r="AM178" s="299">
        <v>2.6153553699999996</v>
      </c>
      <c r="AN178" s="299">
        <v>2.51956069</v>
      </c>
      <c r="AO178" s="299">
        <v>2.67087283</v>
      </c>
      <c r="AP178" s="299">
        <v>2.2009967699999997</v>
      </c>
      <c r="AQ178" s="299">
        <v>1.6860170299999999</v>
      </c>
      <c r="AR178" s="298">
        <v>51.276795570000004</v>
      </c>
      <c r="AS178" s="322"/>
    </row>
    <row r="179" spans="2:45">
      <c r="B179" s="369"/>
      <c r="C179" s="368"/>
      <c r="D179" s="368"/>
      <c r="E179" s="368"/>
      <c r="F179" s="368"/>
      <c r="G179" s="368"/>
      <c r="H179" s="368"/>
      <c r="I179" s="368"/>
      <c r="J179" s="368"/>
      <c r="K179" s="368"/>
      <c r="L179" s="368"/>
      <c r="M179" s="368"/>
      <c r="N179" s="368"/>
      <c r="O179" s="368"/>
      <c r="P179" s="368"/>
      <c r="Q179" s="368"/>
      <c r="R179" s="368"/>
      <c r="S179" s="366"/>
      <c r="T179" s="366"/>
      <c r="U179" s="366"/>
      <c r="V179" s="366"/>
      <c r="W179" s="366"/>
      <c r="X179" s="366"/>
      <c r="Y179" s="366"/>
      <c r="Z179" s="366"/>
      <c r="AA179" s="366"/>
      <c r="AB179" s="367"/>
      <c r="AE179" s="297" t="s">
        <v>476</v>
      </c>
      <c r="AF179" s="285">
        <v>31.402650429999998</v>
      </c>
      <c r="AG179" s="299">
        <v>28.237700709999999</v>
      </c>
      <c r="AH179" s="299">
        <v>32.813549979999998</v>
      </c>
      <c r="AI179" s="299">
        <v>29.309809260000002</v>
      </c>
      <c r="AJ179" s="299">
        <v>28.9188118</v>
      </c>
      <c r="AK179" s="299">
        <v>27.117418369999999</v>
      </c>
      <c r="AL179" s="299">
        <v>28.663189680000002</v>
      </c>
      <c r="AM179" s="299">
        <v>30.241922149999997</v>
      </c>
      <c r="AN179" s="299">
        <v>26.789680400000002</v>
      </c>
      <c r="AO179" s="299">
        <v>27.80927144</v>
      </c>
      <c r="AP179" s="299">
        <v>32.380203309999999</v>
      </c>
      <c r="AQ179" s="299">
        <v>27.740168610000001</v>
      </c>
      <c r="AR179" s="298">
        <v>351.42437613999999</v>
      </c>
      <c r="AS179" s="322"/>
    </row>
    <row r="180" spans="2:45">
      <c r="B180" s="364"/>
      <c r="C180" s="368"/>
      <c r="D180" s="368"/>
      <c r="E180" s="368"/>
      <c r="F180" s="368"/>
      <c r="G180" s="368"/>
      <c r="H180" s="368"/>
      <c r="I180" s="368"/>
      <c r="J180" s="368"/>
      <c r="K180" s="368"/>
      <c r="L180" s="368"/>
      <c r="M180" s="368"/>
      <c r="N180" s="368"/>
      <c r="O180" s="368"/>
      <c r="P180" s="368"/>
      <c r="Q180" s="368"/>
      <c r="R180" s="368"/>
      <c r="S180" s="366"/>
      <c r="T180" s="366"/>
      <c r="U180" s="366"/>
      <c r="V180" s="366"/>
      <c r="W180" s="366"/>
      <c r="X180" s="366"/>
      <c r="Y180" s="366"/>
      <c r="Z180" s="366"/>
      <c r="AA180" s="366"/>
      <c r="AB180" s="367"/>
      <c r="AE180" s="297" t="s">
        <v>475</v>
      </c>
      <c r="AF180" s="285">
        <v>480.51916040999998</v>
      </c>
      <c r="AG180" s="299">
        <v>342.23095024999998</v>
      </c>
      <c r="AH180" s="299">
        <v>351.33282702999998</v>
      </c>
      <c r="AI180" s="299">
        <v>344.38214539000001</v>
      </c>
      <c r="AJ180" s="299">
        <v>336.44545319999997</v>
      </c>
      <c r="AK180" s="299">
        <v>325.54368168000002</v>
      </c>
      <c r="AL180" s="299">
        <v>478.13134377</v>
      </c>
      <c r="AM180" s="299">
        <v>338.59473580999997</v>
      </c>
      <c r="AN180" s="299">
        <v>352.15121536999999</v>
      </c>
      <c r="AO180" s="299">
        <v>333.10977829000001</v>
      </c>
      <c r="AP180" s="299">
        <v>339.69092423000001</v>
      </c>
      <c r="AQ180" s="299">
        <v>329.63636638000003</v>
      </c>
      <c r="AR180" s="298">
        <v>4351.7685818100008</v>
      </c>
      <c r="AS180" s="322"/>
    </row>
    <row r="181" spans="2:45">
      <c r="B181" s="364"/>
      <c r="C181" s="368"/>
      <c r="D181" s="368"/>
      <c r="E181" s="368"/>
      <c r="F181" s="368"/>
      <c r="G181" s="368"/>
      <c r="H181" s="368"/>
      <c r="I181" s="368"/>
      <c r="J181" s="368"/>
      <c r="K181" s="368"/>
      <c r="L181" s="368"/>
      <c r="M181" s="368"/>
      <c r="N181" s="368"/>
      <c r="O181" s="368"/>
      <c r="P181" s="368"/>
      <c r="Q181" s="368"/>
      <c r="R181" s="368"/>
      <c r="S181" s="366"/>
      <c r="T181" s="366"/>
      <c r="U181" s="366"/>
      <c r="V181" s="366"/>
      <c r="W181" s="366"/>
      <c r="X181" s="366"/>
      <c r="Y181" s="366"/>
      <c r="Z181" s="366"/>
      <c r="AA181" s="366"/>
      <c r="AB181" s="367"/>
      <c r="AE181" s="284" t="s">
        <v>551</v>
      </c>
      <c r="AF181" s="285">
        <v>31.780992349999998</v>
      </c>
      <c r="AG181" s="299">
        <v>8.3971218099999998</v>
      </c>
      <c r="AH181" s="299">
        <v>23.705982129999999</v>
      </c>
      <c r="AI181" s="299">
        <v>1.1293437900000001</v>
      </c>
      <c r="AJ181" s="299">
        <v>7.7378467400000002</v>
      </c>
      <c r="AK181" s="299">
        <v>34.167702990000002</v>
      </c>
      <c r="AL181" s="299">
        <v>-17.826251360000001</v>
      </c>
      <c r="AM181" s="299">
        <v>12.814382030000001</v>
      </c>
      <c r="AN181" s="299">
        <v>-82.586756660000006</v>
      </c>
      <c r="AO181" s="299">
        <v>2.1403349299999999</v>
      </c>
      <c r="AP181" s="299">
        <v>16.460120839999998</v>
      </c>
      <c r="AQ181" s="299">
        <v>18.41808606</v>
      </c>
      <c r="AR181" s="298">
        <v>56.338905649999994</v>
      </c>
      <c r="AS181" s="322"/>
    </row>
    <row r="182" spans="2:45">
      <c r="B182" s="364"/>
      <c r="C182" s="368"/>
      <c r="D182" s="368"/>
      <c r="E182" s="368"/>
      <c r="F182" s="368"/>
      <c r="G182" s="368"/>
      <c r="H182" s="368"/>
      <c r="I182" s="368"/>
      <c r="J182" s="368"/>
      <c r="K182" s="368"/>
      <c r="L182" s="368"/>
      <c r="M182" s="368"/>
      <c r="N182" s="368"/>
      <c r="O182" s="368"/>
      <c r="P182" s="368"/>
      <c r="Q182" s="368"/>
      <c r="R182" s="368"/>
      <c r="S182" s="366"/>
      <c r="T182" s="366"/>
      <c r="U182" s="366"/>
      <c r="V182" s="366"/>
      <c r="W182" s="366"/>
      <c r="X182" s="366"/>
      <c r="Y182" s="366"/>
      <c r="Z182" s="366"/>
      <c r="AA182" s="366"/>
      <c r="AB182" s="367"/>
      <c r="AE182" s="284" t="s">
        <v>484</v>
      </c>
      <c r="AF182" s="285"/>
      <c r="AG182" s="299"/>
      <c r="AH182" s="299"/>
      <c r="AI182" s="299"/>
      <c r="AJ182" s="299"/>
      <c r="AK182" s="299"/>
      <c r="AL182" s="299"/>
      <c r="AM182" s="299"/>
      <c r="AN182" s="299"/>
      <c r="AO182" s="299"/>
      <c r="AP182" s="299"/>
      <c r="AQ182" s="299"/>
      <c r="AR182" s="299"/>
      <c r="AS182" s="322"/>
    </row>
    <row r="183" spans="2:45">
      <c r="B183" s="369"/>
      <c r="C183" s="368"/>
      <c r="D183" s="368"/>
      <c r="E183" s="368"/>
      <c r="F183" s="368"/>
      <c r="G183" s="368"/>
      <c r="H183" s="368"/>
      <c r="I183" s="368"/>
      <c r="J183" s="368"/>
      <c r="K183" s="368"/>
      <c r="L183" s="368"/>
      <c r="M183" s="368"/>
      <c r="N183" s="368"/>
      <c r="O183" s="368"/>
      <c r="P183" s="368"/>
      <c r="Q183" s="368"/>
      <c r="R183" s="368"/>
      <c r="S183" s="366"/>
      <c r="T183" s="366"/>
      <c r="U183" s="366"/>
      <c r="V183" s="366"/>
      <c r="W183" s="366"/>
      <c r="X183" s="366"/>
      <c r="Y183" s="366"/>
      <c r="Z183" s="366"/>
      <c r="AA183" s="366"/>
      <c r="AB183" s="367"/>
      <c r="AE183" s="286" t="s">
        <v>474</v>
      </c>
      <c r="AF183" s="291">
        <v>189.75932001000001</v>
      </c>
      <c r="AG183" s="298">
        <v>165.58271429000001</v>
      </c>
      <c r="AH183" s="298">
        <v>205.82796614999998</v>
      </c>
      <c r="AI183" s="298">
        <v>180.55259097000001</v>
      </c>
      <c r="AJ183" s="298">
        <v>171.98858965000002</v>
      </c>
      <c r="AK183" s="298">
        <v>190.0073893</v>
      </c>
      <c r="AL183" s="298">
        <v>205.18224969000002</v>
      </c>
      <c r="AM183" s="298">
        <v>196.83126699000002</v>
      </c>
      <c r="AN183" s="298">
        <v>190.89900495999998</v>
      </c>
      <c r="AO183" s="298">
        <v>189.86650822000001</v>
      </c>
      <c r="AP183" s="298">
        <v>213.82880664999999</v>
      </c>
      <c r="AQ183" s="298">
        <v>202.49717573000001</v>
      </c>
      <c r="AR183" s="298">
        <v>2302.8235826099999</v>
      </c>
      <c r="AS183" s="322"/>
    </row>
    <row r="184" spans="2:45">
      <c r="B184" s="364"/>
      <c r="C184" s="368"/>
      <c r="D184" s="368"/>
      <c r="E184" s="368"/>
      <c r="F184" s="368"/>
      <c r="G184" s="368"/>
      <c r="H184" s="368"/>
      <c r="I184" s="368"/>
      <c r="J184" s="368"/>
      <c r="K184" s="368"/>
      <c r="L184" s="368"/>
      <c r="M184" s="368"/>
      <c r="N184" s="368"/>
      <c r="O184" s="368"/>
      <c r="P184" s="368"/>
      <c r="Q184" s="368"/>
      <c r="R184" s="368"/>
      <c r="S184" s="366"/>
      <c r="T184" s="366"/>
      <c r="U184" s="366"/>
      <c r="V184" s="366"/>
      <c r="W184" s="366"/>
      <c r="X184" s="366"/>
      <c r="Y184" s="366"/>
      <c r="Z184" s="366"/>
      <c r="AA184" s="366"/>
      <c r="AB184" s="367"/>
      <c r="AE184" s="284"/>
      <c r="AF184" s="285"/>
      <c r="AG184" s="299"/>
      <c r="AH184" s="299"/>
      <c r="AI184" s="299"/>
      <c r="AJ184" s="299"/>
      <c r="AK184" s="299"/>
      <c r="AL184" s="299"/>
      <c r="AM184" s="299"/>
      <c r="AN184" s="299"/>
      <c r="AO184" s="299"/>
      <c r="AP184" s="299"/>
      <c r="AQ184" s="299"/>
      <c r="AR184" s="298"/>
      <c r="AS184" s="322"/>
    </row>
    <row r="185" spans="2:45">
      <c r="B185" s="365"/>
      <c r="C185" s="366"/>
      <c r="D185" s="366"/>
      <c r="E185" s="366"/>
      <c r="F185" s="366"/>
      <c r="G185" s="366"/>
      <c r="H185" s="366"/>
      <c r="I185" s="366"/>
      <c r="J185" s="366"/>
      <c r="K185" s="366"/>
      <c r="L185" s="366"/>
      <c r="M185" s="366"/>
      <c r="N185" s="366"/>
      <c r="O185" s="366"/>
      <c r="P185" s="366"/>
      <c r="Q185" s="366"/>
      <c r="R185" s="366"/>
      <c r="S185" s="366"/>
      <c r="T185" s="366"/>
      <c r="U185" s="366"/>
      <c r="V185" s="366"/>
      <c r="W185" s="366"/>
      <c r="X185" s="366"/>
      <c r="Y185" s="366"/>
      <c r="Z185" s="366"/>
      <c r="AA185" s="366"/>
      <c r="AB185" s="367"/>
      <c r="AE185" s="297" t="s">
        <v>473</v>
      </c>
      <c r="AF185" s="285">
        <v>185.26380351</v>
      </c>
      <c r="AG185" s="299">
        <v>159.54815608000001</v>
      </c>
      <c r="AH185" s="299">
        <v>198.29346391999999</v>
      </c>
      <c r="AI185" s="299">
        <v>173.37091842999999</v>
      </c>
      <c r="AJ185" s="299">
        <v>162.50039065000001</v>
      </c>
      <c r="AK185" s="299">
        <v>181.22875658000001</v>
      </c>
      <c r="AL185" s="299">
        <v>198.60854763</v>
      </c>
      <c r="AM185" s="299">
        <v>190.20533087000001</v>
      </c>
      <c r="AN185" s="299">
        <v>184.97662462</v>
      </c>
      <c r="AO185" s="299">
        <v>185.45563489</v>
      </c>
      <c r="AP185" s="299">
        <v>209.33001809000001</v>
      </c>
      <c r="AQ185" s="299">
        <v>198.37549652000001</v>
      </c>
      <c r="AR185" s="298">
        <v>2227.15714179</v>
      </c>
      <c r="AS185" s="322"/>
    </row>
    <row r="186" spans="2:45">
      <c r="B186" s="364"/>
      <c r="C186" s="368"/>
      <c r="D186" s="368"/>
      <c r="E186" s="368"/>
      <c r="F186" s="368"/>
      <c r="G186" s="368"/>
      <c r="H186" s="368"/>
      <c r="I186" s="368"/>
      <c r="J186" s="368"/>
      <c r="K186" s="368"/>
      <c r="L186" s="368"/>
      <c r="M186" s="368"/>
      <c r="N186" s="368"/>
      <c r="O186" s="368"/>
      <c r="P186" s="368"/>
      <c r="Q186" s="368"/>
      <c r="R186" s="368"/>
      <c r="S186" s="366"/>
      <c r="T186" s="366"/>
      <c r="U186" s="366"/>
      <c r="V186" s="366"/>
      <c r="W186" s="366"/>
      <c r="X186" s="366"/>
      <c r="Y186" s="366"/>
      <c r="Z186" s="366"/>
      <c r="AA186" s="366"/>
      <c r="AB186" s="367"/>
      <c r="AE186" s="297" t="s">
        <v>472</v>
      </c>
      <c r="AF186" s="285">
        <v>6.7394679999999998E-2</v>
      </c>
      <c r="AG186" s="299">
        <v>0.21361881999999999</v>
      </c>
      <c r="AH186" s="299">
        <v>2.6378600400000001</v>
      </c>
      <c r="AI186" s="299">
        <v>2.9760081500000002</v>
      </c>
      <c r="AJ186" s="299">
        <v>5.4923151299999997</v>
      </c>
      <c r="AK186" s="299">
        <v>5.2615034100000004</v>
      </c>
      <c r="AL186" s="299">
        <v>2.8436313900000001</v>
      </c>
      <c r="AM186" s="299">
        <v>2.7161349800000001</v>
      </c>
      <c r="AN186" s="299">
        <v>2.3378180400000002</v>
      </c>
      <c r="AO186" s="299">
        <v>0.25645896000000001</v>
      </c>
      <c r="AP186" s="299">
        <v>0.13662688000000001</v>
      </c>
      <c r="AQ186" s="299">
        <v>0.13959566000000001</v>
      </c>
      <c r="AR186" s="298">
        <v>25.078966139999999</v>
      </c>
      <c r="AS186" s="322"/>
    </row>
    <row r="187" spans="2:45">
      <c r="B187" s="364"/>
      <c r="C187" s="368"/>
      <c r="D187" s="368"/>
      <c r="E187" s="368"/>
      <c r="F187" s="368"/>
      <c r="G187" s="368"/>
      <c r="H187" s="368"/>
      <c r="I187" s="368"/>
      <c r="J187" s="368"/>
      <c r="K187" s="368"/>
      <c r="L187" s="368"/>
      <c r="M187" s="368"/>
      <c r="N187" s="368"/>
      <c r="O187" s="368"/>
      <c r="P187" s="368"/>
      <c r="Q187" s="368"/>
      <c r="R187" s="368"/>
      <c r="S187" s="366"/>
      <c r="T187" s="366"/>
      <c r="U187" s="366"/>
      <c r="V187" s="366"/>
      <c r="W187" s="366"/>
      <c r="X187" s="366"/>
      <c r="Y187" s="366"/>
      <c r="Z187" s="366"/>
      <c r="AA187" s="366"/>
      <c r="AB187" s="367"/>
      <c r="AE187" s="297" t="s">
        <v>471</v>
      </c>
      <c r="AF187" s="285">
        <v>4.4281218200000003</v>
      </c>
      <c r="AG187" s="299">
        <v>5.8209393900000004</v>
      </c>
      <c r="AH187" s="299">
        <v>4.8966421899999997</v>
      </c>
      <c r="AI187" s="299">
        <v>4.2056643899999999</v>
      </c>
      <c r="AJ187" s="299">
        <v>3.9958838700000001</v>
      </c>
      <c r="AK187" s="299">
        <v>3.5171293100000001</v>
      </c>
      <c r="AL187" s="299">
        <v>3.7300706699999999</v>
      </c>
      <c r="AM187" s="299">
        <v>3.9098011399999999</v>
      </c>
      <c r="AN187" s="299">
        <v>3.5845623</v>
      </c>
      <c r="AO187" s="299">
        <v>4.1544143699999996</v>
      </c>
      <c r="AP187" s="299">
        <v>4.3621616799999998</v>
      </c>
      <c r="AQ187" s="299">
        <v>3.98208355</v>
      </c>
      <c r="AR187" s="298">
        <v>50.58747468</v>
      </c>
      <c r="AS187" s="322"/>
    </row>
    <row r="188" spans="2:45" ht="16.899999999999999" thickBot="1">
      <c r="B188" s="364"/>
      <c r="C188" s="368"/>
      <c r="D188" s="368"/>
      <c r="E188" s="368"/>
      <c r="F188" s="368"/>
      <c r="G188" s="368"/>
      <c r="H188" s="368"/>
      <c r="I188" s="368"/>
      <c r="J188" s="368"/>
      <c r="K188" s="368"/>
      <c r="L188" s="368"/>
      <c r="M188" s="368"/>
      <c r="N188" s="368"/>
      <c r="O188" s="368"/>
      <c r="P188" s="368"/>
      <c r="Q188" s="368"/>
      <c r="R188" s="368"/>
      <c r="S188" s="366"/>
      <c r="T188" s="366"/>
      <c r="U188" s="366"/>
      <c r="V188" s="366"/>
      <c r="W188" s="366"/>
      <c r="X188" s="366"/>
      <c r="Y188" s="366"/>
      <c r="Z188" s="366"/>
      <c r="AA188" s="366"/>
      <c r="AB188" s="367"/>
      <c r="AE188" s="284"/>
      <c r="AF188" s="285"/>
      <c r="AG188" s="299"/>
      <c r="AH188" s="299"/>
      <c r="AI188" s="299"/>
      <c r="AJ188" s="299"/>
      <c r="AK188" s="299"/>
      <c r="AL188" s="299"/>
      <c r="AM188" s="299"/>
      <c r="AN188" s="299"/>
      <c r="AO188" s="299"/>
      <c r="AP188" s="299"/>
      <c r="AQ188" s="299"/>
      <c r="AR188" s="298"/>
      <c r="AS188" s="322"/>
    </row>
    <row r="189" spans="2:45" ht="16.899999999999999" thickTop="1">
      <c r="B189" s="369"/>
      <c r="C189" s="368"/>
      <c r="D189" s="368"/>
      <c r="E189" s="368"/>
      <c r="F189" s="368"/>
      <c r="G189" s="368"/>
      <c r="H189" s="368"/>
      <c r="I189" s="368"/>
      <c r="J189" s="368"/>
      <c r="K189" s="368"/>
      <c r="L189" s="368"/>
      <c r="M189" s="368"/>
      <c r="N189" s="368"/>
      <c r="O189" s="368"/>
      <c r="P189" s="368"/>
      <c r="Q189" s="368"/>
      <c r="R189" s="368"/>
      <c r="S189" s="366"/>
      <c r="T189" s="366"/>
      <c r="U189" s="366"/>
      <c r="V189" s="366"/>
      <c r="W189" s="366"/>
      <c r="X189" s="366"/>
      <c r="Y189" s="366"/>
      <c r="Z189" s="366"/>
      <c r="AA189" s="366"/>
      <c r="AB189" s="367"/>
      <c r="AE189" s="296"/>
      <c r="AF189" s="294"/>
      <c r="AG189" s="293"/>
      <c r="AH189" s="293"/>
      <c r="AI189" s="293"/>
      <c r="AJ189" s="293"/>
      <c r="AK189" s="293"/>
      <c r="AL189" s="293"/>
      <c r="AM189" s="293"/>
      <c r="AN189" s="293"/>
      <c r="AO189" s="293"/>
      <c r="AP189" s="293"/>
      <c r="AQ189" s="293"/>
      <c r="AR189" s="292"/>
      <c r="AS189" s="323"/>
    </row>
    <row r="190" spans="2:45">
      <c r="B190" s="369"/>
      <c r="C190" s="368"/>
      <c r="D190" s="368"/>
      <c r="E190" s="368"/>
      <c r="F190" s="368"/>
      <c r="G190" s="368"/>
      <c r="H190" s="368"/>
      <c r="I190" s="368"/>
      <c r="J190" s="368"/>
      <c r="K190" s="368"/>
      <c r="L190" s="368"/>
      <c r="M190" s="368"/>
      <c r="N190" s="368"/>
      <c r="O190" s="368"/>
      <c r="P190" s="368"/>
      <c r="Q190" s="368"/>
      <c r="R190" s="368"/>
      <c r="S190" s="366"/>
      <c r="T190" s="366"/>
      <c r="U190" s="366"/>
      <c r="V190" s="366"/>
      <c r="W190" s="366"/>
      <c r="X190" s="366"/>
      <c r="Y190" s="366"/>
      <c r="Z190" s="366"/>
      <c r="AA190" s="366"/>
      <c r="AB190" s="367"/>
      <c r="AE190" s="286" t="s">
        <v>470</v>
      </c>
      <c r="AF190" s="291">
        <v>4179.7166092700008</v>
      </c>
      <c r="AG190" s="298">
        <v>3753.3791592600001</v>
      </c>
      <c r="AH190" s="298">
        <v>3904.7960953500001</v>
      </c>
      <c r="AI190" s="298">
        <v>3807.6217490800004</v>
      </c>
      <c r="AJ190" s="298">
        <v>4166.509434560001</v>
      </c>
      <c r="AK190" s="298">
        <v>4179.081979810001</v>
      </c>
      <c r="AL190" s="298">
        <v>4074.5277891299993</v>
      </c>
      <c r="AM190" s="298">
        <v>3990.1056930899999</v>
      </c>
      <c r="AN190" s="298">
        <v>3921.4833979300001</v>
      </c>
      <c r="AO190" s="298">
        <v>3795.4193454099996</v>
      </c>
      <c r="AP190" s="298">
        <v>3984.1706098900004</v>
      </c>
      <c r="AQ190" s="298">
        <v>3886.2244478000002</v>
      </c>
      <c r="AR190" s="298">
        <v>47643.036310580006</v>
      </c>
      <c r="AS190" s="322"/>
    </row>
    <row r="191" spans="2:45" ht="16.899999999999999" thickBot="1">
      <c r="B191" s="369"/>
      <c r="C191" s="368"/>
      <c r="D191" s="368"/>
      <c r="E191" s="368"/>
      <c r="F191" s="368"/>
      <c r="G191" s="368"/>
      <c r="H191" s="368"/>
      <c r="I191" s="368"/>
      <c r="J191" s="368"/>
      <c r="K191" s="368"/>
      <c r="L191" s="368"/>
      <c r="M191" s="368"/>
      <c r="N191" s="368"/>
      <c r="O191" s="368"/>
      <c r="P191" s="368"/>
      <c r="Q191" s="368"/>
      <c r="R191" s="368"/>
      <c r="S191" s="366"/>
      <c r="T191" s="366"/>
      <c r="U191" s="366"/>
      <c r="V191" s="366"/>
      <c r="W191" s="366"/>
      <c r="X191" s="366"/>
      <c r="Y191" s="366"/>
      <c r="Z191" s="366"/>
      <c r="AA191" s="366"/>
      <c r="AB191" s="367"/>
      <c r="AE191" s="297"/>
      <c r="AF191" s="285"/>
      <c r="AG191" s="299"/>
      <c r="AH191" s="299"/>
      <c r="AI191" s="299"/>
      <c r="AJ191" s="299"/>
      <c r="AK191" s="299"/>
      <c r="AL191" s="299"/>
      <c r="AM191" s="299"/>
      <c r="AN191" s="299"/>
      <c r="AO191" s="299"/>
      <c r="AP191" s="299"/>
      <c r="AQ191" s="299"/>
      <c r="AR191" s="298"/>
      <c r="AS191" s="322"/>
    </row>
    <row r="192" spans="2:45" ht="16.899999999999999" thickTop="1">
      <c r="B192" s="364"/>
      <c r="C192" s="368"/>
      <c r="D192" s="368"/>
      <c r="E192" s="368"/>
      <c r="F192" s="368"/>
      <c r="G192" s="368"/>
      <c r="H192" s="368"/>
      <c r="I192" s="368"/>
      <c r="J192" s="368"/>
      <c r="K192" s="368"/>
      <c r="L192" s="368"/>
      <c r="M192" s="368"/>
      <c r="N192" s="368"/>
      <c r="O192" s="368"/>
      <c r="P192" s="368"/>
      <c r="Q192" s="368"/>
      <c r="R192" s="368"/>
      <c r="S192" s="366"/>
      <c r="T192" s="366"/>
      <c r="U192" s="366"/>
      <c r="V192" s="366"/>
      <c r="W192" s="366"/>
      <c r="X192" s="366"/>
      <c r="Y192" s="366"/>
      <c r="Z192" s="366"/>
      <c r="AA192" s="366"/>
      <c r="AB192" s="367"/>
      <c r="AE192" s="296"/>
      <c r="AF192" s="294"/>
      <c r="AG192" s="293"/>
      <c r="AH192" s="293"/>
      <c r="AI192" s="293"/>
      <c r="AJ192" s="293"/>
      <c r="AK192" s="293"/>
      <c r="AL192" s="293"/>
      <c r="AM192" s="293"/>
      <c r="AN192" s="293"/>
      <c r="AO192" s="293"/>
      <c r="AP192" s="293"/>
      <c r="AQ192" s="293"/>
      <c r="AR192" s="292"/>
      <c r="AS192" s="323"/>
    </row>
    <row r="193" spans="2:45">
      <c r="B193" s="364"/>
      <c r="C193" s="368"/>
      <c r="D193" s="368"/>
      <c r="E193" s="368"/>
      <c r="F193" s="368"/>
      <c r="G193" s="368"/>
      <c r="H193" s="368"/>
      <c r="I193" s="368"/>
      <c r="J193" s="368"/>
      <c r="K193" s="368"/>
      <c r="L193" s="368"/>
      <c r="M193" s="368"/>
      <c r="N193" s="368"/>
      <c r="O193" s="368"/>
      <c r="P193" s="368"/>
      <c r="Q193" s="368"/>
      <c r="R193" s="368"/>
      <c r="S193" s="368"/>
      <c r="T193" s="368"/>
      <c r="U193" s="368"/>
      <c r="V193" s="368"/>
      <c r="W193" s="368"/>
      <c r="X193" s="368"/>
      <c r="Y193" s="368"/>
      <c r="Z193" s="368"/>
      <c r="AA193" s="368"/>
      <c r="AB193" s="367"/>
      <c r="AE193" s="286" t="s">
        <v>469</v>
      </c>
      <c r="AF193" s="291">
        <v>4692.0167620300008</v>
      </c>
      <c r="AG193" s="298">
        <v>4104.0072313199998</v>
      </c>
      <c r="AH193" s="298">
        <v>4279.8349045100003</v>
      </c>
      <c r="AI193" s="298">
        <v>4153.1332382600012</v>
      </c>
      <c r="AJ193" s="298">
        <v>4510.6927345000013</v>
      </c>
      <c r="AK193" s="298">
        <v>4538.7933644800014</v>
      </c>
      <c r="AL193" s="298">
        <v>4534.8328815399991</v>
      </c>
      <c r="AM193" s="298">
        <v>4341.5148109299998</v>
      </c>
      <c r="AN193" s="298">
        <v>4191.0478566399997</v>
      </c>
      <c r="AO193" s="298">
        <v>4130.6694586299991</v>
      </c>
      <c r="AP193" s="298">
        <v>4340.3216549600002</v>
      </c>
      <c r="AQ193" s="298">
        <v>4234.2789002400004</v>
      </c>
      <c r="AR193" s="298">
        <v>52051.143798040001</v>
      </c>
      <c r="AS193" s="322"/>
    </row>
    <row r="194" spans="2:45" ht="16.899999999999999" thickBot="1">
      <c r="B194" s="365"/>
      <c r="C194" s="366"/>
      <c r="D194" s="366"/>
      <c r="E194" s="366"/>
      <c r="F194" s="366"/>
      <c r="G194" s="366"/>
      <c r="H194" s="366"/>
      <c r="I194" s="366"/>
      <c r="J194" s="366"/>
      <c r="K194" s="366"/>
      <c r="L194" s="366"/>
      <c r="M194" s="366"/>
      <c r="N194" s="366"/>
      <c r="O194" s="366"/>
      <c r="P194" s="366"/>
      <c r="Q194" s="366"/>
      <c r="R194" s="366"/>
      <c r="S194" s="366"/>
      <c r="T194" s="366"/>
      <c r="U194" s="366"/>
      <c r="V194" s="366"/>
      <c r="W194" s="366"/>
      <c r="X194" s="366"/>
      <c r="Y194" s="366"/>
      <c r="Z194" s="366"/>
      <c r="AA194" s="366"/>
      <c r="AB194" s="367"/>
      <c r="AE194" s="284"/>
      <c r="AF194" s="285"/>
      <c r="AG194" s="299"/>
      <c r="AH194" s="299"/>
      <c r="AI194" s="299"/>
      <c r="AJ194" s="299"/>
      <c r="AK194" s="299"/>
      <c r="AL194" s="299"/>
      <c r="AM194" s="299"/>
      <c r="AN194" s="299"/>
      <c r="AO194" s="299"/>
      <c r="AP194" s="299"/>
      <c r="AQ194" s="299"/>
      <c r="AR194" s="298"/>
      <c r="AS194" s="322"/>
    </row>
    <row r="195" spans="2:45" ht="16.899999999999999" thickTop="1">
      <c r="B195" s="364"/>
      <c r="C195" s="368"/>
      <c r="D195" s="368"/>
      <c r="E195" s="368"/>
      <c r="F195" s="368"/>
      <c r="G195" s="368"/>
      <c r="H195" s="368"/>
      <c r="I195" s="368"/>
      <c r="J195" s="368"/>
      <c r="K195" s="368"/>
      <c r="L195" s="368"/>
      <c r="M195" s="368"/>
      <c r="N195" s="368"/>
      <c r="O195" s="368"/>
      <c r="P195" s="368"/>
      <c r="Q195" s="368"/>
      <c r="R195" s="368"/>
      <c r="S195" s="366"/>
      <c r="T195" s="366"/>
      <c r="U195" s="366"/>
      <c r="V195" s="366"/>
      <c r="W195" s="366"/>
      <c r="X195" s="366"/>
      <c r="Y195" s="366"/>
      <c r="Z195" s="366"/>
      <c r="AA195" s="366"/>
      <c r="AB195" s="367"/>
      <c r="AE195" s="295"/>
      <c r="AF195" s="294"/>
      <c r="AG195" s="293"/>
      <c r="AH195" s="293"/>
      <c r="AI195" s="293"/>
      <c r="AJ195" s="293"/>
      <c r="AK195" s="293"/>
      <c r="AL195" s="293"/>
      <c r="AM195" s="293"/>
      <c r="AN195" s="293"/>
      <c r="AO195" s="293"/>
      <c r="AP195" s="293"/>
      <c r="AQ195" s="293"/>
      <c r="AR195" s="292"/>
      <c r="AS195" s="323"/>
    </row>
    <row r="196" spans="2:45">
      <c r="B196" s="369"/>
      <c r="C196" s="368"/>
      <c r="D196" s="368"/>
      <c r="E196" s="368"/>
      <c r="F196" s="368"/>
      <c r="G196" s="368"/>
      <c r="H196" s="368"/>
      <c r="I196" s="368"/>
      <c r="J196" s="368"/>
      <c r="K196" s="368"/>
      <c r="L196" s="368"/>
      <c r="M196" s="368"/>
      <c r="N196" s="368"/>
      <c r="O196" s="368"/>
      <c r="P196" s="368"/>
      <c r="Q196" s="368"/>
      <c r="R196" s="368"/>
      <c r="S196" s="366"/>
      <c r="T196" s="366"/>
      <c r="U196" s="366"/>
      <c r="V196" s="366"/>
      <c r="W196" s="366"/>
      <c r="X196" s="366"/>
      <c r="Y196" s="366"/>
      <c r="Z196" s="366"/>
      <c r="AA196" s="366"/>
      <c r="AB196" s="367"/>
      <c r="AE196" s="286" t="s">
        <v>468</v>
      </c>
      <c r="AF196" s="291">
        <v>2045.5995287285741</v>
      </c>
      <c r="AG196" s="298">
        <v>1963.3528792882164</v>
      </c>
      <c r="AH196" s="298">
        <v>2138.0915886673442</v>
      </c>
      <c r="AI196" s="298">
        <v>2008.0880462361858</v>
      </c>
      <c r="AJ196" s="298">
        <v>2213.1033418346356</v>
      </c>
      <c r="AK196" s="298">
        <v>2112.9666038755636</v>
      </c>
      <c r="AL196" s="298">
        <v>1942.7576822253279</v>
      </c>
      <c r="AM196" s="298">
        <v>2119.4749806538075</v>
      </c>
      <c r="AN196" s="298">
        <v>2099.3683014740336</v>
      </c>
      <c r="AO196" s="298">
        <v>2042.0213760301669</v>
      </c>
      <c r="AP196" s="298">
        <v>2156.2198346034174</v>
      </c>
      <c r="AQ196" s="298">
        <v>1976.1536681123523</v>
      </c>
      <c r="AR196" s="298">
        <v>24817.197831729623</v>
      </c>
      <c r="AS196" s="322"/>
    </row>
    <row r="197" spans="2:45">
      <c r="B197" s="369"/>
      <c r="C197" s="368"/>
      <c r="D197" s="368"/>
      <c r="E197" s="368"/>
      <c r="F197" s="368"/>
      <c r="G197" s="368"/>
      <c r="H197" s="368"/>
      <c r="I197" s="368"/>
      <c r="J197" s="368"/>
      <c r="K197" s="368"/>
      <c r="L197" s="368"/>
      <c r="M197" s="368"/>
      <c r="N197" s="368"/>
      <c r="O197" s="368"/>
      <c r="P197" s="368"/>
      <c r="Q197" s="368"/>
      <c r="R197" s="368"/>
      <c r="S197" s="366"/>
      <c r="T197" s="366"/>
      <c r="U197" s="366"/>
      <c r="V197" s="366"/>
      <c r="W197" s="366"/>
      <c r="X197" s="366"/>
      <c r="Y197" s="366"/>
      <c r="Z197" s="366"/>
      <c r="AA197" s="366"/>
      <c r="AB197" s="367"/>
      <c r="AE197" s="286" t="s">
        <v>612</v>
      </c>
      <c r="AF197" s="291">
        <v>1692.959599419288</v>
      </c>
      <c r="AG197" s="298">
        <v>1623.049947394984</v>
      </c>
      <c r="AH197" s="298">
        <v>1771.5778503672425</v>
      </c>
      <c r="AI197" s="298">
        <v>1661.074839300758</v>
      </c>
      <c r="AJ197" s="298">
        <v>1835.3378405594401</v>
      </c>
      <c r="AK197" s="298">
        <v>1750.221613294229</v>
      </c>
      <c r="AL197" s="298">
        <v>1605.5440298915287</v>
      </c>
      <c r="AM197" s="298">
        <v>1755.7537335557363</v>
      </c>
      <c r="AN197" s="298">
        <v>1738.6630562529285</v>
      </c>
      <c r="AO197" s="298">
        <v>1689.9181696256419</v>
      </c>
      <c r="AP197" s="298">
        <v>1786.9868594129048</v>
      </c>
      <c r="AQ197" s="298">
        <v>1633.9306178954994</v>
      </c>
      <c r="AR197" s="298">
        <v>20545.018156970182</v>
      </c>
      <c r="AS197" s="322"/>
    </row>
    <row r="198" spans="2:45">
      <c r="B198" s="369"/>
      <c r="C198" s="368"/>
      <c r="D198" s="368"/>
      <c r="E198" s="368"/>
      <c r="F198" s="368"/>
      <c r="G198" s="368"/>
      <c r="H198" s="368"/>
      <c r="I198" s="368"/>
      <c r="J198" s="368"/>
      <c r="K198" s="368"/>
      <c r="L198" s="368"/>
      <c r="M198" s="368"/>
      <c r="N198" s="368"/>
      <c r="O198" s="368"/>
      <c r="P198" s="368"/>
      <c r="Q198" s="368"/>
      <c r="R198" s="368"/>
      <c r="S198" s="366"/>
      <c r="T198" s="366"/>
      <c r="U198" s="366"/>
      <c r="V198" s="366"/>
      <c r="W198" s="366"/>
      <c r="X198" s="366"/>
      <c r="Y198" s="366"/>
      <c r="Z198" s="366"/>
      <c r="AA198" s="366"/>
      <c r="AB198" s="367"/>
      <c r="AE198" s="284"/>
      <c r="AF198" s="285"/>
      <c r="AG198" s="299"/>
      <c r="AH198" s="299"/>
      <c r="AI198" s="299"/>
      <c r="AJ198" s="299"/>
      <c r="AK198" s="299"/>
      <c r="AL198" s="299"/>
      <c r="AM198" s="299"/>
      <c r="AN198" s="299"/>
      <c r="AO198" s="299"/>
      <c r="AP198" s="299"/>
      <c r="AQ198" s="299"/>
      <c r="AR198" s="298"/>
      <c r="AS198" s="322"/>
    </row>
    <row r="199" spans="2:45">
      <c r="B199" s="364"/>
      <c r="C199" s="368"/>
      <c r="D199" s="368"/>
      <c r="E199" s="368"/>
      <c r="F199" s="368"/>
      <c r="G199" s="368"/>
      <c r="H199" s="368"/>
      <c r="I199" s="368"/>
      <c r="J199" s="368"/>
      <c r="K199" s="368"/>
      <c r="L199" s="368"/>
      <c r="M199" s="368"/>
      <c r="N199" s="368"/>
      <c r="O199" s="368"/>
      <c r="P199" s="368"/>
      <c r="Q199" s="368"/>
      <c r="R199" s="368"/>
      <c r="S199" s="366"/>
      <c r="T199" s="366"/>
      <c r="U199" s="366"/>
      <c r="V199" s="366"/>
      <c r="W199" s="366"/>
      <c r="X199" s="366"/>
      <c r="Y199" s="366"/>
      <c r="Z199" s="366"/>
      <c r="AA199" s="366"/>
      <c r="AB199" s="367"/>
      <c r="AE199" s="290"/>
      <c r="AF199" s="289"/>
      <c r="AG199" s="288"/>
      <c r="AH199" s="288"/>
      <c r="AI199" s="288"/>
      <c r="AJ199" s="288"/>
      <c r="AK199" s="288"/>
      <c r="AL199" s="288"/>
      <c r="AM199" s="288"/>
      <c r="AN199" s="288"/>
      <c r="AO199" s="288"/>
      <c r="AP199" s="288"/>
      <c r="AQ199" s="288"/>
      <c r="AR199" s="287"/>
      <c r="AS199" s="324"/>
    </row>
    <row r="200" spans="2:45">
      <c r="B200" s="369"/>
      <c r="C200" s="368"/>
      <c r="D200" s="368"/>
      <c r="E200" s="368"/>
      <c r="F200" s="368"/>
      <c r="G200" s="368"/>
      <c r="H200" s="368"/>
      <c r="I200" s="368"/>
      <c r="J200" s="368"/>
      <c r="K200" s="368"/>
      <c r="L200" s="368"/>
      <c r="M200" s="368"/>
      <c r="N200" s="368"/>
      <c r="O200" s="368"/>
      <c r="P200" s="368"/>
      <c r="Q200" s="368"/>
      <c r="R200" s="368"/>
      <c r="S200" s="366"/>
      <c r="T200" s="366"/>
      <c r="U200" s="366"/>
      <c r="V200" s="366"/>
      <c r="W200" s="366"/>
      <c r="X200" s="366"/>
      <c r="Y200" s="366"/>
      <c r="Z200" s="366"/>
      <c r="AA200" s="366"/>
      <c r="AB200" s="367"/>
      <c r="AE200" s="286" t="s">
        <v>518</v>
      </c>
      <c r="AF200" s="285">
        <v>4179.7166092700008</v>
      </c>
      <c r="AG200" s="299">
        <v>3753.3791592600001</v>
      </c>
      <c r="AH200" s="299">
        <v>3904.7960953500005</v>
      </c>
      <c r="AI200" s="299">
        <v>3807.6217490800004</v>
      </c>
      <c r="AJ200" s="299">
        <v>4166.509434560001</v>
      </c>
      <c r="AK200" s="299">
        <v>4179.0819798100019</v>
      </c>
      <c r="AL200" s="299">
        <v>4074.5277891299993</v>
      </c>
      <c r="AM200" s="299">
        <v>3990.1056930899999</v>
      </c>
      <c r="AN200" s="299">
        <v>3921.4833979300006</v>
      </c>
      <c r="AO200" s="299">
        <v>3795.4193454099996</v>
      </c>
      <c r="AP200" s="299">
        <v>3984.1706098900004</v>
      </c>
      <c r="AQ200" s="299">
        <v>3886.2244478000002</v>
      </c>
      <c r="AR200" s="298">
        <v>47643.036310580013</v>
      </c>
      <c r="AS200" s="322"/>
    </row>
    <row r="201" spans="2:45">
      <c r="B201" s="365"/>
      <c r="C201" s="366"/>
      <c r="D201" s="366"/>
      <c r="E201" s="366"/>
      <c r="F201" s="366"/>
      <c r="G201" s="366"/>
      <c r="H201" s="366"/>
      <c r="I201" s="366"/>
      <c r="J201" s="366"/>
      <c r="K201" s="366"/>
      <c r="L201" s="366"/>
      <c r="M201" s="366"/>
      <c r="N201" s="366"/>
      <c r="O201" s="366"/>
      <c r="P201" s="366"/>
      <c r="Q201" s="366"/>
      <c r="R201" s="366"/>
      <c r="S201" s="366"/>
      <c r="T201" s="366"/>
      <c r="U201" s="366"/>
      <c r="V201" s="366"/>
      <c r="W201" s="366"/>
      <c r="X201" s="366"/>
      <c r="Y201" s="366"/>
      <c r="Z201" s="366"/>
      <c r="AA201" s="366"/>
      <c r="AB201" s="367"/>
      <c r="AE201" s="284"/>
      <c r="AF201" s="285"/>
      <c r="AG201" s="299"/>
      <c r="AH201" s="299"/>
      <c r="AI201" s="299"/>
      <c r="AJ201" s="299"/>
      <c r="AK201" s="299"/>
      <c r="AL201" s="299"/>
      <c r="AM201" s="299"/>
      <c r="AN201" s="299"/>
      <c r="AO201" s="299"/>
      <c r="AP201" s="299"/>
      <c r="AQ201" s="299"/>
      <c r="AR201" s="298"/>
      <c r="AS201" s="322"/>
    </row>
    <row r="202" spans="2:45">
      <c r="B202" s="369"/>
      <c r="C202" s="368"/>
      <c r="D202" s="368"/>
      <c r="E202" s="368"/>
      <c r="F202" s="368"/>
      <c r="G202" s="368"/>
      <c r="H202" s="368"/>
      <c r="I202" s="368"/>
      <c r="J202" s="368"/>
      <c r="K202" s="368"/>
      <c r="L202" s="368"/>
      <c r="M202" s="368"/>
      <c r="N202" s="368"/>
      <c r="O202" s="368"/>
      <c r="P202" s="368"/>
      <c r="Q202" s="368"/>
      <c r="R202" s="368"/>
      <c r="S202" s="366"/>
      <c r="T202" s="366"/>
      <c r="U202" s="366"/>
      <c r="V202" s="366"/>
      <c r="W202" s="366"/>
      <c r="X202" s="366"/>
      <c r="Y202" s="366"/>
      <c r="Z202" s="366"/>
      <c r="AA202" s="366"/>
      <c r="AB202" s="367"/>
      <c r="AE202" s="284" t="s">
        <v>467</v>
      </c>
      <c r="AF202" s="285">
        <v>1978.4754774879634</v>
      </c>
      <c r="AG202" s="299">
        <v>1959.2436329288703</v>
      </c>
      <c r="AH202" s="299">
        <v>2067.084475387046</v>
      </c>
      <c r="AI202" s="299">
        <v>2031.1240998135977</v>
      </c>
      <c r="AJ202" s="299">
        <v>2312.7406813218286</v>
      </c>
      <c r="AK202" s="299">
        <v>2382.8569699858722</v>
      </c>
      <c r="AL202" s="299">
        <v>2044.4893922054166</v>
      </c>
      <c r="AM202" s="299">
        <v>2165.5330926388647</v>
      </c>
      <c r="AN202" s="299">
        <v>2080.2890400823612</v>
      </c>
      <c r="AO202" s="299">
        <v>2089.8551366001616</v>
      </c>
      <c r="AP202" s="299">
        <v>2186.5118139821825</v>
      </c>
      <c r="AQ202" s="299">
        <v>2167.681994718665</v>
      </c>
      <c r="AR202" s="298">
        <v>25465.88580715283</v>
      </c>
      <c r="AS202" s="322"/>
    </row>
    <row r="203" spans="2:45">
      <c r="B203" s="369"/>
      <c r="C203" s="368"/>
      <c r="D203" s="368"/>
      <c r="E203" s="368"/>
      <c r="F203" s="368"/>
      <c r="G203" s="368"/>
      <c r="H203" s="368"/>
      <c r="I203" s="368"/>
      <c r="J203" s="368"/>
      <c r="K203" s="368"/>
      <c r="L203" s="368"/>
      <c r="M203" s="368"/>
      <c r="N203" s="368"/>
      <c r="O203" s="368"/>
      <c r="P203" s="368"/>
      <c r="Q203" s="368"/>
      <c r="R203" s="368"/>
      <c r="S203" s="366"/>
      <c r="T203" s="366"/>
      <c r="U203" s="366"/>
      <c r="V203" s="366"/>
      <c r="W203" s="366"/>
      <c r="X203" s="366"/>
      <c r="Y203" s="366"/>
      <c r="Z203" s="366"/>
      <c r="AA203" s="366"/>
      <c r="AB203" s="367"/>
      <c r="AE203" s="284" t="s">
        <v>466</v>
      </c>
      <c r="AF203" s="285">
        <v>1117.1361464400004</v>
      </c>
      <c r="AG203" s="299">
        <v>762.63570229999993</v>
      </c>
      <c r="AH203" s="299">
        <v>731.10731076000025</v>
      </c>
      <c r="AI203" s="299">
        <v>697.91003818999991</v>
      </c>
      <c r="AJ203" s="299">
        <v>677.00717311000017</v>
      </c>
      <c r="AK203" s="299">
        <v>651.75581423000028</v>
      </c>
      <c r="AL203" s="299">
        <v>992.80352548999974</v>
      </c>
      <c r="AM203" s="299">
        <v>676.50115265000011</v>
      </c>
      <c r="AN203" s="299">
        <v>740.26503883000009</v>
      </c>
      <c r="AO203" s="299">
        <v>590.91665422999995</v>
      </c>
      <c r="AP203" s="299">
        <v>671.2984514499999</v>
      </c>
      <c r="AQ203" s="299">
        <v>637.75076787</v>
      </c>
      <c r="AR203" s="298">
        <v>8947.0877755500005</v>
      </c>
      <c r="AS203" s="322"/>
    </row>
    <row r="204" spans="2:45">
      <c r="B204" s="365"/>
      <c r="C204" s="366"/>
      <c r="D204" s="366"/>
      <c r="E204" s="366"/>
      <c r="F204" s="366"/>
      <c r="G204" s="366"/>
      <c r="H204" s="366"/>
      <c r="I204" s="366"/>
      <c r="J204" s="366"/>
      <c r="K204" s="366"/>
      <c r="L204" s="366"/>
      <c r="M204" s="366"/>
      <c r="N204" s="366"/>
      <c r="O204" s="366"/>
      <c r="P204" s="366"/>
      <c r="Q204" s="366"/>
      <c r="R204" s="366"/>
      <c r="S204" s="366"/>
      <c r="T204" s="366"/>
      <c r="U204" s="366"/>
      <c r="V204" s="366"/>
      <c r="W204" s="366"/>
      <c r="X204" s="366"/>
      <c r="Y204" s="366"/>
      <c r="Z204" s="366"/>
      <c r="AA204" s="366"/>
      <c r="AB204" s="367"/>
      <c r="AE204" s="284" t="s">
        <v>614</v>
      </c>
      <c r="AF204" s="285">
        <v>1056.1180253420368</v>
      </c>
      <c r="AG204" s="299">
        <v>1014.0409440311298</v>
      </c>
      <c r="AH204" s="299">
        <v>1099.8098192029538</v>
      </c>
      <c r="AI204" s="299">
        <v>1063.7409910764029</v>
      </c>
      <c r="AJ204" s="299">
        <v>1162.9755517281726</v>
      </c>
      <c r="AK204" s="299">
        <v>1130.8624612841286</v>
      </c>
      <c r="AL204" s="299">
        <v>1011.5688862445832</v>
      </c>
      <c r="AM204" s="299">
        <v>1133.8541762211348</v>
      </c>
      <c r="AN204" s="299">
        <v>1084.7314844076393</v>
      </c>
      <c r="AO204" s="299">
        <v>1100.5021853098378</v>
      </c>
      <c r="AP204" s="299">
        <v>1111.4807887078184</v>
      </c>
      <c r="AQ204" s="299">
        <v>1066.0628152113356</v>
      </c>
      <c r="AR204" s="298">
        <v>13035.748128767174</v>
      </c>
      <c r="AS204" s="322"/>
    </row>
    <row r="205" spans="2:45">
      <c r="B205" s="364"/>
      <c r="C205" s="368"/>
      <c r="D205" s="368"/>
      <c r="E205" s="368"/>
      <c r="F205" s="368"/>
      <c r="G205" s="368"/>
      <c r="H205" s="368"/>
      <c r="I205" s="368"/>
      <c r="J205" s="368"/>
      <c r="K205" s="368"/>
      <c r="L205" s="368"/>
      <c r="M205" s="368"/>
      <c r="N205" s="368"/>
      <c r="O205" s="368"/>
      <c r="P205" s="368"/>
      <c r="Q205" s="368"/>
      <c r="R205" s="368"/>
      <c r="S205" s="366"/>
      <c r="T205" s="366"/>
      <c r="U205" s="366"/>
      <c r="V205" s="366"/>
      <c r="W205" s="366"/>
      <c r="X205" s="366"/>
      <c r="Y205" s="366"/>
      <c r="Z205" s="366"/>
      <c r="AA205" s="366"/>
      <c r="AB205" s="367"/>
      <c r="AE205" s="284" t="s">
        <v>613</v>
      </c>
      <c r="AF205" s="285">
        <v>27.98696</v>
      </c>
      <c r="AG205" s="299">
        <v>17.458879999999997</v>
      </c>
      <c r="AH205" s="299">
        <v>6.7944899999999961</v>
      </c>
      <c r="AI205" s="299">
        <v>14.846620000000001</v>
      </c>
      <c r="AJ205" s="299">
        <v>13.786028399999999</v>
      </c>
      <c r="AK205" s="299">
        <v>13.606734310000004</v>
      </c>
      <c r="AL205" s="299">
        <v>25.665985189999997</v>
      </c>
      <c r="AM205" s="299">
        <v>14.217271580000002</v>
      </c>
      <c r="AN205" s="299">
        <v>16.197834610000001</v>
      </c>
      <c r="AO205" s="299">
        <v>14.14536927</v>
      </c>
      <c r="AP205" s="299">
        <v>14.879555750000002</v>
      </c>
      <c r="AQ205" s="299">
        <v>14.728870000000001</v>
      </c>
      <c r="AR205" s="298">
        <v>194.31459911000002</v>
      </c>
      <c r="AS205" s="322"/>
    </row>
    <row r="206" spans="2:45" ht="16.899999999999999" thickBot="1">
      <c r="B206" s="364"/>
      <c r="C206" s="368"/>
      <c r="D206" s="368"/>
      <c r="E206" s="368"/>
      <c r="F206" s="368"/>
      <c r="G206" s="368"/>
      <c r="H206" s="368"/>
      <c r="I206" s="368"/>
      <c r="J206" s="368"/>
      <c r="K206" s="368"/>
      <c r="L206" s="368"/>
      <c r="M206" s="368"/>
      <c r="N206" s="368"/>
      <c r="O206" s="368"/>
      <c r="P206" s="368"/>
      <c r="Q206" s="368"/>
      <c r="R206" s="368"/>
      <c r="S206" s="366"/>
      <c r="T206" s="366"/>
      <c r="U206" s="366"/>
      <c r="V206" s="366"/>
      <c r="W206" s="366"/>
      <c r="X206" s="366"/>
      <c r="Y206" s="366"/>
      <c r="Z206" s="366"/>
      <c r="AA206" s="366"/>
      <c r="AB206" s="367"/>
      <c r="AE206" s="325" t="s">
        <v>484</v>
      </c>
      <c r="AF206" s="326"/>
      <c r="AG206" s="327"/>
      <c r="AH206" s="327"/>
      <c r="AI206" s="327"/>
      <c r="AJ206" s="327"/>
      <c r="AK206" s="327"/>
      <c r="AL206" s="327"/>
      <c r="AM206" s="327"/>
      <c r="AN206" s="327"/>
      <c r="AO206" s="327"/>
      <c r="AP206" s="327"/>
      <c r="AQ206" s="327"/>
      <c r="AR206" s="327"/>
      <c r="AS206" s="328"/>
    </row>
    <row r="207" spans="2:45">
      <c r="B207" s="365"/>
      <c r="C207" s="366"/>
      <c r="D207" s="366"/>
      <c r="E207" s="366"/>
      <c r="F207" s="366"/>
      <c r="G207" s="366"/>
      <c r="H207" s="366"/>
      <c r="I207" s="366"/>
      <c r="J207" s="366"/>
      <c r="K207" s="366"/>
      <c r="L207" s="366"/>
      <c r="M207" s="366"/>
      <c r="N207" s="366"/>
      <c r="O207" s="366"/>
      <c r="P207" s="366"/>
      <c r="Q207" s="366"/>
      <c r="R207" s="366"/>
      <c r="S207" s="366"/>
      <c r="T207" s="366"/>
      <c r="U207" s="366"/>
      <c r="V207" s="366"/>
      <c r="W207" s="366"/>
      <c r="X207" s="366"/>
      <c r="Y207" s="366"/>
      <c r="Z207" s="366"/>
      <c r="AA207" s="366"/>
      <c r="AB207" s="367"/>
      <c r="AE207" s="282" t="s">
        <v>484</v>
      </c>
      <c r="AF207" s="283"/>
      <c r="AG207" s="283"/>
      <c r="AH207" s="283"/>
      <c r="AI207" s="283"/>
      <c r="AJ207" s="283"/>
      <c r="AK207" s="283"/>
      <c r="AL207" s="283"/>
      <c r="AM207" s="283"/>
      <c r="AN207" s="283"/>
      <c r="AO207" s="283"/>
      <c r="AP207" s="283"/>
      <c r="AQ207" s="283"/>
      <c r="AR207" s="283"/>
      <c r="AS207" s="282"/>
    </row>
    <row r="208" spans="2:45">
      <c r="B208" s="365"/>
      <c r="C208" s="366"/>
      <c r="D208" s="366"/>
      <c r="E208" s="366"/>
      <c r="F208" s="366"/>
      <c r="G208" s="366"/>
      <c r="H208" s="366"/>
      <c r="I208" s="366"/>
      <c r="J208" s="366"/>
      <c r="K208" s="366"/>
      <c r="L208" s="366"/>
      <c r="M208" s="366"/>
      <c r="N208" s="366"/>
      <c r="O208" s="366"/>
      <c r="P208" s="366"/>
      <c r="Q208" s="366"/>
      <c r="R208" s="366"/>
      <c r="S208" s="366"/>
      <c r="T208" s="366"/>
      <c r="U208" s="366"/>
      <c r="V208" s="366"/>
      <c r="W208" s="366"/>
      <c r="X208" s="366"/>
      <c r="Y208" s="366"/>
      <c r="Z208" s="366"/>
      <c r="AA208" s="366"/>
      <c r="AB208" s="367"/>
      <c r="AE208" s="315" t="s">
        <v>507</v>
      </c>
      <c r="AF208" s="280"/>
      <c r="AG208" s="280"/>
      <c r="AH208" s="280"/>
      <c r="AI208" s="280"/>
      <c r="AJ208" s="280"/>
      <c r="AK208" s="280"/>
      <c r="AL208" s="280"/>
      <c r="AM208" s="280"/>
      <c r="AN208" s="280"/>
      <c r="AO208" s="280"/>
      <c r="AP208" s="280"/>
      <c r="AQ208" s="280"/>
      <c r="AR208" s="280"/>
    </row>
    <row r="209" spans="2:45">
      <c r="B209" s="364"/>
      <c r="C209" s="368"/>
      <c r="D209" s="368"/>
      <c r="E209" s="368"/>
      <c r="F209" s="368"/>
      <c r="G209" s="368"/>
      <c r="H209" s="368"/>
      <c r="I209" s="368"/>
      <c r="J209" s="368"/>
      <c r="K209" s="368"/>
      <c r="L209" s="368"/>
      <c r="M209" s="368"/>
      <c r="N209" s="368"/>
      <c r="O209" s="368"/>
      <c r="P209" s="368"/>
      <c r="Q209" s="368"/>
      <c r="R209" s="368"/>
      <c r="S209" s="366"/>
      <c r="T209" s="366"/>
      <c r="U209" s="366"/>
      <c r="V209" s="366"/>
      <c r="W209" s="366"/>
      <c r="X209" s="366"/>
      <c r="Y209" s="366"/>
      <c r="Z209" s="366"/>
      <c r="AA209" s="366"/>
      <c r="AB209" s="367"/>
      <c r="AE209" s="316" t="s">
        <v>508</v>
      </c>
      <c r="AF209" s="280"/>
      <c r="AG209" s="280"/>
      <c r="AH209" s="280"/>
      <c r="AI209" s="280"/>
      <c r="AJ209" s="280"/>
      <c r="AK209" s="280"/>
      <c r="AL209" s="280"/>
      <c r="AM209" s="280"/>
      <c r="AN209" s="280"/>
      <c r="AO209" s="280"/>
      <c r="AP209" s="280"/>
      <c r="AQ209" s="280"/>
      <c r="AR209" s="280"/>
    </row>
    <row r="210" spans="2:45">
      <c r="B210" s="364"/>
      <c r="C210" s="368"/>
      <c r="D210" s="368"/>
      <c r="E210" s="368"/>
      <c r="F210" s="368"/>
      <c r="G210" s="368"/>
      <c r="H210" s="368"/>
      <c r="I210" s="368"/>
      <c r="J210" s="368"/>
      <c r="K210" s="368"/>
      <c r="L210" s="368"/>
      <c r="M210" s="368"/>
      <c r="N210" s="368"/>
      <c r="O210" s="368"/>
      <c r="P210" s="368"/>
      <c r="Q210" s="368"/>
      <c r="R210" s="368"/>
      <c r="S210" s="366"/>
      <c r="T210" s="366"/>
      <c r="U210" s="366"/>
      <c r="V210" s="366"/>
      <c r="W210" s="366"/>
      <c r="X210" s="366"/>
      <c r="Y210" s="366"/>
      <c r="Z210" s="366"/>
      <c r="AA210" s="366"/>
      <c r="AB210" s="367"/>
      <c r="AE210" s="317" t="s">
        <v>509</v>
      </c>
      <c r="AF210" s="280"/>
      <c r="AG210" s="280"/>
      <c r="AH210" s="280"/>
      <c r="AI210" s="280"/>
      <c r="AJ210" s="280"/>
      <c r="AK210" s="280"/>
      <c r="AL210" s="280"/>
      <c r="AM210" s="280"/>
      <c r="AN210" s="280"/>
      <c r="AO210" s="280"/>
      <c r="AP210" s="280"/>
      <c r="AQ210" s="280"/>
      <c r="AR210" s="280"/>
    </row>
    <row r="211" spans="2:45">
      <c r="B211" s="365"/>
      <c r="C211" s="368"/>
      <c r="D211" s="368"/>
      <c r="E211" s="368"/>
      <c r="F211" s="368"/>
      <c r="G211" s="368"/>
      <c r="H211" s="368"/>
      <c r="I211" s="368"/>
      <c r="J211" s="368"/>
      <c r="K211" s="368"/>
      <c r="L211" s="368"/>
      <c r="M211" s="368"/>
      <c r="N211" s="368"/>
      <c r="O211" s="368"/>
      <c r="P211" s="368"/>
      <c r="Q211" s="368"/>
      <c r="R211" s="368"/>
      <c r="S211" s="366"/>
      <c r="T211" s="366"/>
      <c r="U211" s="366"/>
      <c r="V211" s="366"/>
      <c r="W211" s="366"/>
      <c r="X211" s="366"/>
      <c r="Y211" s="366"/>
      <c r="Z211" s="366"/>
      <c r="AA211" s="366"/>
      <c r="AB211" s="367"/>
      <c r="AE211" s="318" t="s">
        <v>510</v>
      </c>
    </row>
    <row r="212" spans="2:45">
      <c r="B212" s="364"/>
      <c r="C212" s="368"/>
      <c r="D212" s="368"/>
      <c r="E212" s="368"/>
      <c r="F212" s="368"/>
      <c r="G212" s="368"/>
      <c r="H212" s="368"/>
      <c r="I212" s="368"/>
      <c r="J212" s="368"/>
      <c r="K212" s="368"/>
      <c r="L212" s="368"/>
      <c r="M212" s="368"/>
      <c r="N212" s="368"/>
      <c r="O212" s="368"/>
      <c r="P212" s="368"/>
      <c r="Q212" s="368"/>
      <c r="R212" s="368"/>
      <c r="S212" s="366"/>
      <c r="T212" s="366"/>
      <c r="U212" s="366"/>
      <c r="V212" s="366"/>
      <c r="W212" s="366"/>
      <c r="X212" s="366"/>
      <c r="Y212" s="366"/>
      <c r="Z212" s="366"/>
      <c r="AA212" s="366"/>
      <c r="AB212" s="367"/>
      <c r="AE212" s="318" t="s">
        <v>511</v>
      </c>
    </row>
    <row r="213" spans="2:45">
      <c r="B213" s="364"/>
      <c r="C213" s="368"/>
      <c r="D213" s="368"/>
      <c r="E213" s="368"/>
      <c r="F213" s="368"/>
      <c r="G213" s="368"/>
      <c r="H213" s="368"/>
      <c r="I213" s="368"/>
      <c r="J213" s="368"/>
      <c r="K213" s="368"/>
      <c r="L213" s="368"/>
      <c r="M213" s="368"/>
      <c r="N213" s="368"/>
      <c r="O213" s="368"/>
      <c r="P213" s="368"/>
      <c r="Q213" s="368"/>
      <c r="R213" s="368"/>
      <c r="S213" s="366"/>
      <c r="T213" s="366"/>
      <c r="U213" s="366"/>
      <c r="V213" s="366"/>
      <c r="W213" s="366"/>
      <c r="X213" s="366"/>
      <c r="Y213" s="366"/>
      <c r="Z213" s="366"/>
      <c r="AA213" s="366"/>
      <c r="AB213" s="367"/>
      <c r="AE213" s="318" t="s">
        <v>519</v>
      </c>
    </row>
    <row r="214" spans="2:45">
      <c r="B214" s="364"/>
      <c r="C214" s="368"/>
      <c r="D214" s="368"/>
      <c r="E214" s="368"/>
      <c r="F214" s="368"/>
      <c r="G214" s="368"/>
      <c r="H214" s="368"/>
      <c r="I214" s="368"/>
      <c r="J214" s="368"/>
      <c r="K214" s="368"/>
      <c r="L214" s="368"/>
      <c r="M214" s="368"/>
      <c r="N214" s="368"/>
      <c r="O214" s="368"/>
      <c r="P214" s="368"/>
      <c r="Q214" s="368"/>
      <c r="R214" s="368"/>
      <c r="S214" s="366"/>
      <c r="T214" s="366"/>
      <c r="U214" s="366"/>
      <c r="V214" s="366"/>
      <c r="W214" s="366"/>
      <c r="X214" s="366"/>
      <c r="Y214" s="366"/>
      <c r="Z214" s="366"/>
      <c r="AA214" s="366"/>
      <c r="AB214" s="367"/>
      <c r="AE214" s="318" t="s">
        <v>513</v>
      </c>
    </row>
    <row r="215" spans="2:45">
      <c r="B215" s="364"/>
      <c r="C215" s="368"/>
      <c r="D215" s="368"/>
      <c r="E215" s="368"/>
      <c r="F215" s="368"/>
      <c r="G215" s="368"/>
      <c r="H215" s="368"/>
      <c r="I215" s="368"/>
      <c r="J215" s="368"/>
      <c r="K215" s="368"/>
      <c r="L215" s="368"/>
      <c r="M215" s="368"/>
      <c r="N215" s="368"/>
      <c r="O215" s="368"/>
      <c r="P215" s="368"/>
      <c r="Q215" s="368"/>
      <c r="R215" s="368"/>
      <c r="S215" s="366"/>
      <c r="T215" s="366"/>
      <c r="U215" s="366"/>
      <c r="V215" s="366"/>
      <c r="W215" s="366"/>
      <c r="X215" s="366"/>
      <c r="Y215" s="366"/>
      <c r="Z215" s="366"/>
      <c r="AA215" s="366"/>
      <c r="AB215" s="367"/>
      <c r="AE215" s="318" t="s">
        <v>520</v>
      </c>
    </row>
    <row r="216" spans="2:45">
      <c r="B216" s="364"/>
      <c r="C216" s="368"/>
      <c r="D216" s="368"/>
      <c r="E216" s="368"/>
      <c r="F216" s="368"/>
      <c r="G216" s="368"/>
      <c r="H216" s="368"/>
      <c r="I216" s="368"/>
      <c r="J216" s="368"/>
      <c r="K216" s="368"/>
      <c r="L216" s="368"/>
      <c r="M216" s="368"/>
      <c r="N216" s="368"/>
      <c r="O216" s="368"/>
      <c r="P216" s="368"/>
      <c r="Q216" s="368"/>
      <c r="R216" s="368"/>
      <c r="S216" s="366"/>
      <c r="T216" s="366"/>
      <c r="U216" s="366"/>
      <c r="V216" s="366"/>
      <c r="W216" s="366"/>
      <c r="X216" s="366"/>
      <c r="Y216" s="366"/>
      <c r="Z216" s="366"/>
      <c r="AA216" s="366"/>
      <c r="AB216" s="367"/>
    </row>
    <row r="217" spans="2:45">
      <c r="B217" s="364"/>
      <c r="C217" s="367"/>
      <c r="D217" s="367"/>
      <c r="E217" s="367"/>
      <c r="F217" s="367"/>
      <c r="G217" s="367"/>
      <c r="H217" s="367"/>
      <c r="I217" s="367"/>
      <c r="J217" s="367"/>
      <c r="K217" s="367"/>
      <c r="L217" s="367"/>
      <c r="M217" s="367"/>
      <c r="N217" s="367"/>
      <c r="O217" s="367"/>
      <c r="P217" s="367"/>
      <c r="Q217" s="367"/>
      <c r="R217" s="367"/>
      <c r="S217" s="367"/>
      <c r="T217" s="367"/>
      <c r="U217" s="367"/>
      <c r="V217" s="367"/>
      <c r="W217" s="367"/>
      <c r="X217" s="367"/>
      <c r="Y217" s="367"/>
      <c r="Z217" s="367"/>
      <c r="AA217" s="367"/>
      <c r="AB217" s="367"/>
    </row>
    <row r="218" spans="2:45">
      <c r="B218" s="364"/>
      <c r="C218" s="367"/>
      <c r="D218" s="367"/>
      <c r="E218" s="367"/>
      <c r="F218" s="367"/>
      <c r="G218" s="367"/>
      <c r="H218" s="367"/>
      <c r="I218" s="367"/>
      <c r="J218" s="367"/>
      <c r="K218" s="367"/>
      <c r="L218" s="367"/>
      <c r="M218" s="367"/>
      <c r="N218" s="367"/>
      <c r="O218" s="367"/>
      <c r="P218" s="367"/>
      <c r="Q218" s="367"/>
      <c r="R218" s="367"/>
      <c r="S218" s="367"/>
      <c r="T218" s="367"/>
      <c r="U218" s="367"/>
      <c r="V218" s="367"/>
      <c r="W218" s="367"/>
      <c r="X218" s="367"/>
      <c r="Y218" s="367"/>
      <c r="Z218" s="367"/>
      <c r="AA218" s="367"/>
      <c r="AB218" s="364"/>
      <c r="AE218" s="319"/>
      <c r="AF218" s="319"/>
      <c r="AG218" s="319"/>
      <c r="AH218" s="319"/>
      <c r="AI218" s="319"/>
      <c r="AJ218" s="319"/>
      <c r="AK218" s="319"/>
      <c r="AL218" s="319"/>
      <c r="AM218" s="319"/>
      <c r="AN218" s="319"/>
      <c r="AO218" s="319"/>
      <c r="AP218" s="319"/>
      <c r="AQ218" s="319"/>
      <c r="AR218" s="319"/>
      <c r="AS218" s="319"/>
    </row>
    <row r="219" spans="2:45" ht="21">
      <c r="B219" s="370"/>
      <c r="C219" s="367"/>
      <c r="D219" s="367"/>
      <c r="E219" s="367"/>
      <c r="F219" s="367"/>
      <c r="G219" s="367"/>
      <c r="H219" s="367"/>
      <c r="I219" s="367"/>
      <c r="J219" s="367"/>
      <c r="K219" s="367"/>
      <c r="L219" s="367"/>
      <c r="M219" s="367"/>
      <c r="N219" s="367"/>
      <c r="O219" s="367"/>
      <c r="P219" s="367"/>
      <c r="Q219" s="367"/>
      <c r="R219" s="367"/>
      <c r="S219" s="367"/>
      <c r="T219" s="367"/>
      <c r="U219" s="367"/>
      <c r="V219" s="367"/>
      <c r="W219" s="367"/>
      <c r="X219" s="367"/>
      <c r="Y219" s="367"/>
      <c r="Z219" s="367"/>
      <c r="AA219" s="367"/>
      <c r="AB219" s="352"/>
      <c r="AE219" s="312" t="s">
        <v>521</v>
      </c>
      <c r="AF219" s="306"/>
      <c r="AG219" s="311"/>
      <c r="AH219" s="307"/>
      <c r="AI219" s="310"/>
      <c r="AJ219" s="307"/>
      <c r="AK219" s="307"/>
      <c r="AL219" s="307"/>
      <c r="AM219" s="307"/>
      <c r="AN219" s="307"/>
      <c r="AO219" s="307"/>
      <c r="AP219" s="306"/>
      <c r="AQ219" s="306"/>
      <c r="AR219" s="308"/>
      <c r="AS219" s="309"/>
    </row>
    <row r="220" spans="2:45">
      <c r="B220" s="371"/>
      <c r="C220" s="367"/>
      <c r="D220" s="367"/>
      <c r="E220" s="367"/>
      <c r="F220" s="367"/>
      <c r="G220" s="367"/>
      <c r="H220" s="367"/>
      <c r="I220" s="367"/>
      <c r="J220" s="367"/>
      <c r="K220" s="367"/>
      <c r="L220" s="367"/>
      <c r="M220" s="367"/>
      <c r="N220" s="367"/>
      <c r="O220" s="367"/>
      <c r="P220" s="367"/>
      <c r="Q220" s="367"/>
      <c r="R220" s="367"/>
      <c r="S220" s="367"/>
      <c r="T220" s="367"/>
      <c r="U220" s="367"/>
      <c r="V220" s="367"/>
      <c r="W220" s="367"/>
      <c r="X220" s="367"/>
      <c r="Y220" s="367"/>
      <c r="Z220" s="367"/>
      <c r="AA220" s="367"/>
      <c r="AB220" s="352"/>
      <c r="AE220" s="308" t="s">
        <v>502</v>
      </c>
      <c r="AF220" s="306"/>
      <c r="AG220" s="307"/>
      <c r="AH220" s="307"/>
      <c r="AI220" s="308"/>
      <c r="AJ220" s="307"/>
      <c r="AK220" s="307"/>
      <c r="AL220" s="307"/>
      <c r="AM220" s="307"/>
      <c r="AN220" s="307"/>
      <c r="AO220" s="307"/>
      <c r="AP220" s="306"/>
      <c r="AQ220" s="306"/>
      <c r="AR220" s="306"/>
      <c r="AS220" s="306"/>
    </row>
    <row r="221" spans="2:45">
      <c r="B221" s="373"/>
      <c r="C221" s="367"/>
      <c r="D221" s="367"/>
      <c r="E221" s="367"/>
      <c r="F221" s="367"/>
      <c r="G221" s="367"/>
      <c r="H221" s="367"/>
      <c r="I221" s="367"/>
      <c r="J221" s="367"/>
      <c r="K221" s="367"/>
      <c r="L221" s="367"/>
      <c r="M221" s="367"/>
      <c r="N221" s="367"/>
      <c r="O221" s="367"/>
      <c r="P221" s="367"/>
      <c r="Q221" s="367"/>
      <c r="R221" s="367"/>
      <c r="S221" s="367"/>
      <c r="T221" s="367"/>
      <c r="U221" s="367"/>
      <c r="V221" s="367"/>
      <c r="W221" s="367"/>
      <c r="X221" s="367"/>
      <c r="Y221" s="367"/>
      <c r="Z221" s="367"/>
      <c r="AA221" s="367"/>
      <c r="AB221" s="352"/>
      <c r="AG221" s="305"/>
      <c r="AH221" s="305"/>
      <c r="AJ221" s="305"/>
      <c r="AK221" s="305"/>
      <c r="AL221" s="305"/>
      <c r="AM221" s="305"/>
      <c r="AN221" s="305"/>
      <c r="AO221" s="305"/>
    </row>
    <row r="222" spans="2:45" ht="16.899999999999999" thickBot="1">
      <c r="B222" s="374"/>
      <c r="C222" s="352"/>
      <c r="D222" s="352"/>
      <c r="E222" s="352"/>
      <c r="F222" s="352"/>
      <c r="G222" s="352"/>
      <c r="H222" s="352"/>
      <c r="I222" s="352"/>
      <c r="J222" s="352"/>
      <c r="K222" s="352"/>
      <c r="L222" s="352"/>
      <c r="M222" s="352"/>
      <c r="N222" s="352"/>
      <c r="O222" s="352"/>
      <c r="P222" s="352"/>
      <c r="Q222" s="352"/>
      <c r="R222" s="352"/>
      <c r="S222" s="352"/>
      <c r="T222" s="352"/>
      <c r="U222" s="352"/>
      <c r="V222" s="352"/>
      <c r="W222" s="352"/>
      <c r="X222" s="352"/>
      <c r="Y222" s="352"/>
      <c r="Z222" s="352"/>
      <c r="AA222" s="352"/>
      <c r="AB222" s="352"/>
    </row>
    <row r="223" spans="2:45">
      <c r="B223" s="374"/>
      <c r="C223" s="352"/>
      <c r="D223" s="352"/>
      <c r="E223" s="352"/>
      <c r="F223" s="352"/>
      <c r="G223" s="352"/>
      <c r="H223" s="352"/>
      <c r="I223" s="352"/>
      <c r="J223" s="352"/>
      <c r="K223" s="352"/>
      <c r="L223" s="352"/>
      <c r="M223" s="352"/>
      <c r="N223" s="352"/>
      <c r="O223" s="352"/>
      <c r="P223" s="352"/>
      <c r="Q223" s="352"/>
      <c r="R223" s="352"/>
      <c r="S223" s="352"/>
      <c r="T223" s="352"/>
      <c r="U223" s="352"/>
      <c r="V223" s="352"/>
      <c r="W223" s="352"/>
      <c r="X223" s="352"/>
      <c r="Y223" s="352"/>
      <c r="Z223" s="352"/>
      <c r="AA223" s="352"/>
      <c r="AB223" s="352"/>
      <c r="AE223" s="304"/>
      <c r="AF223" s="329" t="s">
        <v>522</v>
      </c>
      <c r="AG223" s="330" t="s">
        <v>523</v>
      </c>
      <c r="AH223" s="330" t="s">
        <v>524</v>
      </c>
      <c r="AI223" s="330" t="s">
        <v>525</v>
      </c>
      <c r="AJ223" s="330" t="s">
        <v>526</v>
      </c>
      <c r="AK223" s="330" t="s">
        <v>527</v>
      </c>
      <c r="AL223" s="330" t="s">
        <v>528</v>
      </c>
      <c r="AM223" s="330" t="s">
        <v>529</v>
      </c>
      <c r="AN223" s="330" t="s">
        <v>530</v>
      </c>
      <c r="AO223" s="330" t="s">
        <v>531</v>
      </c>
      <c r="AP223" s="330" t="s">
        <v>532</v>
      </c>
      <c r="AQ223" s="330" t="s">
        <v>533</v>
      </c>
      <c r="AR223" s="330" t="s">
        <v>534</v>
      </c>
      <c r="AS223" s="320"/>
    </row>
    <row r="224" spans="2:45">
      <c r="B224" s="374"/>
      <c r="C224" s="352"/>
      <c r="D224" s="352"/>
      <c r="E224" s="352"/>
      <c r="F224" s="352"/>
      <c r="G224" s="352"/>
      <c r="H224" s="352"/>
      <c r="I224" s="352"/>
      <c r="J224" s="352"/>
      <c r="K224" s="352"/>
      <c r="L224" s="352"/>
      <c r="M224" s="352"/>
      <c r="N224" s="352"/>
      <c r="O224" s="352"/>
      <c r="P224" s="352"/>
      <c r="Q224" s="352"/>
      <c r="R224" s="352"/>
      <c r="S224" s="352"/>
      <c r="T224" s="352"/>
      <c r="U224" s="352"/>
      <c r="V224" s="352"/>
      <c r="W224" s="352"/>
      <c r="X224" s="352"/>
      <c r="Y224" s="352"/>
      <c r="Z224" s="352"/>
      <c r="AA224" s="352"/>
      <c r="AB224" s="352"/>
      <c r="AE224" s="290"/>
      <c r="AF224" s="301"/>
      <c r="AG224" s="300"/>
      <c r="AH224" s="300"/>
      <c r="AI224" s="300"/>
      <c r="AJ224" s="300"/>
      <c r="AK224" s="300"/>
      <c r="AL224" s="300"/>
      <c r="AM224" s="300"/>
      <c r="AN224" s="300"/>
      <c r="AO224" s="300"/>
      <c r="AP224" s="300"/>
      <c r="AQ224" s="300"/>
      <c r="AR224" s="300"/>
      <c r="AS224" s="321"/>
    </row>
    <row r="225" spans="2:45">
      <c r="B225" s="374"/>
      <c r="C225" s="352"/>
      <c r="D225" s="352"/>
      <c r="E225" s="352"/>
      <c r="F225" s="352"/>
      <c r="G225" s="352"/>
      <c r="H225" s="352"/>
      <c r="I225" s="352"/>
      <c r="J225" s="352"/>
      <c r="K225" s="352"/>
      <c r="L225" s="352"/>
      <c r="M225" s="352"/>
      <c r="N225" s="352"/>
      <c r="O225" s="352"/>
      <c r="P225" s="352"/>
      <c r="Q225" s="352"/>
      <c r="R225" s="352"/>
      <c r="S225" s="352"/>
      <c r="T225" s="352"/>
      <c r="U225" s="352"/>
      <c r="V225" s="352"/>
      <c r="W225" s="352"/>
      <c r="X225" s="352"/>
      <c r="Y225" s="352"/>
      <c r="Z225" s="352"/>
      <c r="AA225" s="352"/>
      <c r="AB225" s="352"/>
      <c r="AE225" s="286" t="s">
        <v>498</v>
      </c>
      <c r="AF225" s="291">
        <v>3004.35562046</v>
      </c>
      <c r="AG225" s="298">
        <v>2814.9726569499999</v>
      </c>
      <c r="AH225" s="298">
        <v>2915.9545127299998</v>
      </c>
      <c r="AI225" s="298">
        <v>3106.5169631000003</v>
      </c>
      <c r="AJ225" s="298">
        <v>3484.9621809099999</v>
      </c>
      <c r="AK225" s="298">
        <v>3922.3247189799995</v>
      </c>
      <c r="AL225" s="298">
        <v>3062.8905909200002</v>
      </c>
      <c r="AM225" s="298">
        <v>3343.8331704099996</v>
      </c>
      <c r="AN225" s="298">
        <v>3070.4153010700002</v>
      </c>
      <c r="AO225" s="298">
        <v>3162.6530284999999</v>
      </c>
      <c r="AP225" s="298">
        <v>3075.7640632900002</v>
      </c>
      <c r="AQ225" s="298">
        <v>3131.0161508800002</v>
      </c>
      <c r="AR225" s="298">
        <v>38095.658958199994</v>
      </c>
      <c r="AS225" s="322"/>
    </row>
    <row r="226" spans="2:45">
      <c r="B226" s="374"/>
      <c r="C226" s="352"/>
      <c r="D226" s="352"/>
      <c r="E226" s="352"/>
      <c r="F226" s="352"/>
      <c r="G226" s="352"/>
      <c r="H226" s="352"/>
      <c r="I226" s="352"/>
      <c r="J226" s="352"/>
      <c r="K226" s="352"/>
      <c r="L226" s="352"/>
      <c r="M226" s="352"/>
      <c r="N226" s="352"/>
      <c r="O226" s="352"/>
      <c r="P226" s="352"/>
      <c r="Q226" s="352"/>
      <c r="R226" s="352"/>
      <c r="S226" s="352"/>
      <c r="T226" s="352"/>
      <c r="U226" s="352"/>
      <c r="V226" s="352"/>
      <c r="W226" s="352"/>
      <c r="X226" s="352"/>
      <c r="Y226" s="352"/>
      <c r="Z226" s="352"/>
      <c r="AA226" s="352"/>
      <c r="AB226" s="352"/>
      <c r="AE226" s="284" t="s">
        <v>484</v>
      </c>
      <c r="AF226" s="285" t="s">
        <v>484</v>
      </c>
      <c r="AG226" s="299" t="s">
        <v>484</v>
      </c>
      <c r="AH226" s="299" t="s">
        <v>484</v>
      </c>
      <c r="AI226" s="299" t="s">
        <v>484</v>
      </c>
      <c r="AJ226" s="299" t="s">
        <v>484</v>
      </c>
      <c r="AK226" s="299" t="s">
        <v>484</v>
      </c>
      <c r="AL226" s="299" t="s">
        <v>484</v>
      </c>
      <c r="AM226" s="299" t="s">
        <v>484</v>
      </c>
      <c r="AN226" s="299" t="s">
        <v>484</v>
      </c>
      <c r="AO226" s="299" t="s">
        <v>484</v>
      </c>
      <c r="AP226" s="299" t="s">
        <v>484</v>
      </c>
      <c r="AQ226" s="299" t="s">
        <v>484</v>
      </c>
      <c r="AR226" s="298" t="s">
        <v>484</v>
      </c>
      <c r="AS226" s="322"/>
    </row>
    <row r="227" spans="2:45">
      <c r="B227" s="352"/>
      <c r="C227" s="352"/>
      <c r="D227" s="352"/>
      <c r="E227" s="352"/>
      <c r="F227" s="352"/>
      <c r="G227" s="352"/>
      <c r="H227" s="352"/>
      <c r="I227" s="352"/>
      <c r="J227" s="352"/>
      <c r="K227" s="352"/>
      <c r="L227" s="352"/>
      <c r="M227" s="352"/>
      <c r="N227" s="352"/>
      <c r="O227" s="352"/>
      <c r="P227" s="352"/>
      <c r="Q227" s="352"/>
      <c r="R227" s="352"/>
      <c r="S227" s="352"/>
      <c r="T227" s="352"/>
      <c r="U227" s="352"/>
      <c r="V227" s="352"/>
      <c r="W227" s="352"/>
      <c r="X227" s="352"/>
      <c r="Y227" s="352"/>
      <c r="Z227" s="352"/>
      <c r="AA227" s="352"/>
      <c r="AB227" s="352"/>
      <c r="AE227" s="297" t="s">
        <v>497</v>
      </c>
      <c r="AF227" s="285">
        <v>739.58327029999998</v>
      </c>
      <c r="AG227" s="299">
        <v>706.74945939999998</v>
      </c>
      <c r="AH227" s="299">
        <v>695.56865977999996</v>
      </c>
      <c r="AI227" s="299">
        <v>774.00921158000006</v>
      </c>
      <c r="AJ227" s="299">
        <v>1189.20581367</v>
      </c>
      <c r="AK227" s="299">
        <v>1361.56222252</v>
      </c>
      <c r="AL227" s="299">
        <v>802.29480040999999</v>
      </c>
      <c r="AM227" s="299">
        <v>900.35667937000005</v>
      </c>
      <c r="AN227" s="299">
        <v>731.97161862999997</v>
      </c>
      <c r="AO227" s="299">
        <v>860.50489604999996</v>
      </c>
      <c r="AP227" s="299">
        <v>817.58624206000002</v>
      </c>
      <c r="AQ227" s="299">
        <v>875.75183126000002</v>
      </c>
      <c r="AR227" s="298">
        <v>10455.144705030001</v>
      </c>
      <c r="AS227" s="322"/>
    </row>
    <row r="228" spans="2:45">
      <c r="B228" s="352"/>
      <c r="C228" s="352"/>
      <c r="D228" s="352"/>
      <c r="E228" s="352"/>
      <c r="F228" s="352"/>
      <c r="G228" s="352"/>
      <c r="H228" s="352"/>
      <c r="I228" s="352"/>
      <c r="J228" s="352"/>
      <c r="K228" s="352"/>
      <c r="L228" s="352"/>
      <c r="M228" s="352"/>
      <c r="N228" s="352"/>
      <c r="O228" s="352"/>
      <c r="P228" s="352"/>
      <c r="Q228" s="352"/>
      <c r="R228" s="352"/>
      <c r="S228" s="352"/>
      <c r="T228" s="352"/>
      <c r="U228" s="352"/>
      <c r="V228" s="352"/>
      <c r="W228" s="352"/>
      <c r="X228" s="352"/>
      <c r="Y228" s="352"/>
      <c r="Z228" s="352"/>
      <c r="AA228" s="352"/>
      <c r="AB228" s="352"/>
      <c r="AE228" s="297" t="s">
        <v>496</v>
      </c>
      <c r="AF228" s="285">
        <v>1650.62823989</v>
      </c>
      <c r="AG228" s="299">
        <v>1378.90537455</v>
      </c>
      <c r="AH228" s="299">
        <v>1615.34146246</v>
      </c>
      <c r="AI228" s="299">
        <v>1559.60285232</v>
      </c>
      <c r="AJ228" s="299">
        <v>1547.77815037</v>
      </c>
      <c r="AK228" s="299">
        <v>1709.94685396</v>
      </c>
      <c r="AL228" s="299">
        <v>1630.32382766</v>
      </c>
      <c r="AM228" s="299">
        <v>1640.05486541</v>
      </c>
      <c r="AN228" s="299">
        <v>1666.9294999399999</v>
      </c>
      <c r="AO228" s="299">
        <v>1508.3728451699999</v>
      </c>
      <c r="AP228" s="299">
        <v>1557.9095529000001</v>
      </c>
      <c r="AQ228" s="299">
        <v>1542.7499218400001</v>
      </c>
      <c r="AR228" s="298">
        <v>19008.543446470001</v>
      </c>
      <c r="AS228" s="322"/>
    </row>
    <row r="229" spans="2:45">
      <c r="B229" s="352"/>
      <c r="C229" s="352"/>
      <c r="D229" s="352"/>
      <c r="E229" s="352"/>
      <c r="F229" s="352"/>
      <c r="G229" s="352"/>
      <c r="H229" s="352"/>
      <c r="I229" s="352"/>
      <c r="J229" s="352"/>
      <c r="K229" s="352"/>
      <c r="L229" s="352"/>
      <c r="M229" s="352"/>
      <c r="N229" s="352"/>
      <c r="O229" s="352"/>
      <c r="P229" s="352"/>
      <c r="Q229" s="352"/>
      <c r="R229" s="352"/>
      <c r="S229" s="352"/>
      <c r="T229" s="352"/>
      <c r="U229" s="352"/>
      <c r="V229" s="352"/>
      <c r="W229" s="352"/>
      <c r="X229" s="352"/>
      <c r="Y229" s="352"/>
      <c r="Z229" s="352"/>
      <c r="AA229" s="352"/>
      <c r="AB229" s="352"/>
      <c r="AE229" s="297" t="s">
        <v>495</v>
      </c>
      <c r="AF229" s="285">
        <v>34.375483090000003</v>
      </c>
      <c r="AG229" s="299">
        <v>42.390375830000004</v>
      </c>
      <c r="AH229" s="299">
        <v>65.263212159999995</v>
      </c>
      <c r="AI229" s="299">
        <v>43.302492770000001</v>
      </c>
      <c r="AJ229" s="299">
        <v>52.377686539999999</v>
      </c>
      <c r="AK229" s="299">
        <v>50.365551660000001</v>
      </c>
      <c r="AL229" s="299">
        <v>45.44892454</v>
      </c>
      <c r="AM229" s="299">
        <v>52.965958430000001</v>
      </c>
      <c r="AN229" s="299">
        <v>54.016320759999999</v>
      </c>
      <c r="AO229" s="299">
        <v>49.451572609999999</v>
      </c>
      <c r="AP229" s="299">
        <v>48.272943949999998</v>
      </c>
      <c r="AQ229" s="299">
        <v>44.427730930000003</v>
      </c>
      <c r="AR229" s="298">
        <v>582.65825327000005</v>
      </c>
      <c r="AS229" s="322"/>
    </row>
    <row r="230" spans="2:45" ht="21">
      <c r="B230" s="353"/>
      <c r="C230" s="354"/>
      <c r="D230" s="355"/>
      <c r="E230" s="356"/>
      <c r="F230" s="357"/>
      <c r="G230" s="356"/>
      <c r="H230" s="356"/>
      <c r="I230" s="356"/>
      <c r="J230" s="356"/>
      <c r="K230" s="356"/>
      <c r="L230" s="356"/>
      <c r="M230" s="354"/>
      <c r="N230" s="354"/>
      <c r="O230" s="354"/>
      <c r="P230" s="354"/>
      <c r="Q230" s="354"/>
      <c r="R230" s="354"/>
      <c r="S230" s="358"/>
      <c r="T230" s="358"/>
      <c r="U230" s="358"/>
      <c r="V230" s="358"/>
      <c r="W230" s="358"/>
      <c r="X230" s="358"/>
      <c r="Y230" s="358"/>
      <c r="Z230" s="358"/>
      <c r="AA230" s="358"/>
      <c r="AB230" s="359"/>
      <c r="AE230" s="297" t="s">
        <v>494</v>
      </c>
      <c r="AF230" s="285">
        <v>179.07205904</v>
      </c>
      <c r="AG230" s="299">
        <v>90.034120560000005</v>
      </c>
      <c r="AH230" s="299">
        <v>119.19461062000001</v>
      </c>
      <c r="AI230" s="299">
        <v>130.76697214000001</v>
      </c>
      <c r="AJ230" s="299">
        <v>111.36492575</v>
      </c>
      <c r="AK230" s="299">
        <v>115.04021942999999</v>
      </c>
      <c r="AL230" s="299">
        <v>125.51845983</v>
      </c>
      <c r="AM230" s="299">
        <v>129.02651929000001</v>
      </c>
      <c r="AN230" s="299">
        <v>124.53442699999999</v>
      </c>
      <c r="AO230" s="299">
        <v>149.13235735999999</v>
      </c>
      <c r="AP230" s="299">
        <v>116.3855875</v>
      </c>
      <c r="AQ230" s="299">
        <v>138.36836915999999</v>
      </c>
      <c r="AR230" s="298">
        <v>1528.4386276799999</v>
      </c>
      <c r="AS230" s="322"/>
    </row>
    <row r="231" spans="2:45">
      <c r="B231" s="358"/>
      <c r="C231" s="354"/>
      <c r="D231" s="356"/>
      <c r="E231" s="356"/>
      <c r="F231" s="358"/>
      <c r="G231" s="356"/>
      <c r="H231" s="356"/>
      <c r="I231" s="356"/>
      <c r="J231" s="356"/>
      <c r="K231" s="356"/>
      <c r="L231" s="356"/>
      <c r="M231" s="354"/>
      <c r="N231" s="354"/>
      <c r="O231" s="354"/>
      <c r="P231" s="354"/>
      <c r="Q231" s="354"/>
      <c r="R231" s="354"/>
      <c r="S231" s="354"/>
      <c r="T231" s="354"/>
      <c r="U231" s="354"/>
      <c r="V231" s="354"/>
      <c r="W231" s="354"/>
      <c r="X231" s="354"/>
      <c r="Y231" s="354"/>
      <c r="Z231" s="354"/>
      <c r="AA231" s="354"/>
      <c r="AB231" s="354"/>
      <c r="AE231" s="297" t="s">
        <v>492</v>
      </c>
      <c r="AF231" s="285">
        <v>8.3074518800000003</v>
      </c>
      <c r="AG231" s="299">
        <v>7.3790377500000002</v>
      </c>
      <c r="AH231" s="299">
        <v>13.421217909999999</v>
      </c>
      <c r="AI231" s="299">
        <v>3.96073114</v>
      </c>
      <c r="AJ231" s="299">
        <v>5.8679885699999996</v>
      </c>
      <c r="AK231" s="299">
        <v>3.9706233399999999</v>
      </c>
      <c r="AL231" s="299">
        <v>2.9380738100000001</v>
      </c>
      <c r="AM231" s="299">
        <v>9.1042980300000007</v>
      </c>
      <c r="AN231" s="299">
        <v>3.2397916699999998</v>
      </c>
      <c r="AO231" s="299">
        <v>11.730542270000001</v>
      </c>
      <c r="AP231" s="299">
        <v>7.3749810699999996</v>
      </c>
      <c r="AQ231" s="299">
        <v>5.0310916299999997</v>
      </c>
      <c r="AR231" s="298">
        <v>82.325829070000026</v>
      </c>
      <c r="AS231" s="322"/>
    </row>
    <row r="232" spans="2:45">
      <c r="B232" s="352"/>
      <c r="C232" s="352"/>
      <c r="D232" s="360"/>
      <c r="E232" s="360"/>
      <c r="F232" s="352"/>
      <c r="G232" s="360"/>
      <c r="H232" s="360"/>
      <c r="I232" s="360"/>
      <c r="J232" s="360"/>
      <c r="K232" s="360"/>
      <c r="L232" s="360"/>
      <c r="M232" s="352"/>
      <c r="N232" s="352"/>
      <c r="O232" s="352"/>
      <c r="P232" s="352"/>
      <c r="Q232" s="352"/>
      <c r="R232" s="352"/>
      <c r="S232" s="352"/>
      <c r="T232" s="352"/>
      <c r="U232" s="352"/>
      <c r="V232" s="352"/>
      <c r="W232" s="352"/>
      <c r="X232" s="352"/>
      <c r="Y232" s="352"/>
      <c r="Z232" s="352"/>
      <c r="AA232" s="352"/>
      <c r="AB232" s="352"/>
      <c r="AE232" s="297" t="s">
        <v>491</v>
      </c>
      <c r="AF232" s="285">
        <v>5.8248477999999997</v>
      </c>
      <c r="AG232" s="299">
        <v>2.7666681999999998</v>
      </c>
      <c r="AH232" s="299">
        <v>3.9194865499999998</v>
      </c>
      <c r="AI232" s="299">
        <v>4.5092357300000003</v>
      </c>
      <c r="AJ232" s="299">
        <v>3.92812553</v>
      </c>
      <c r="AK232" s="299">
        <v>4.6492902899999997</v>
      </c>
      <c r="AL232" s="299">
        <v>4.9037592999999999</v>
      </c>
      <c r="AM232" s="299">
        <v>4.5580742299999999</v>
      </c>
      <c r="AN232" s="299">
        <v>5.14943171</v>
      </c>
      <c r="AO232" s="299">
        <v>4.73468497</v>
      </c>
      <c r="AP232" s="299">
        <v>4.53949304</v>
      </c>
      <c r="AQ232" s="299">
        <v>4.9120901300000002</v>
      </c>
      <c r="AR232" s="298">
        <v>54.395187479999997</v>
      </c>
      <c r="AS232" s="322"/>
    </row>
    <row r="233" spans="2:45">
      <c r="B233" s="352"/>
      <c r="C233" s="352"/>
      <c r="D233" s="352"/>
      <c r="E233" s="352"/>
      <c r="F233" s="352"/>
      <c r="G233" s="352"/>
      <c r="H233" s="352"/>
      <c r="I233" s="352"/>
      <c r="J233" s="352"/>
      <c r="K233" s="352"/>
      <c r="L233" s="352"/>
      <c r="M233" s="352"/>
      <c r="N233" s="352"/>
      <c r="O233" s="352"/>
      <c r="P233" s="352"/>
      <c r="Q233" s="352"/>
      <c r="R233" s="352"/>
      <c r="S233" s="352"/>
      <c r="T233" s="352"/>
      <c r="U233" s="352"/>
      <c r="V233" s="352"/>
      <c r="W233" s="352"/>
      <c r="X233" s="352"/>
      <c r="Y233" s="352"/>
      <c r="Z233" s="352"/>
      <c r="AA233" s="352"/>
      <c r="AB233" s="352"/>
      <c r="AE233" s="297" t="s">
        <v>516</v>
      </c>
      <c r="AF233" s="285">
        <v>48.328661369999999</v>
      </c>
      <c r="AG233" s="299">
        <v>50.46043126</v>
      </c>
      <c r="AH233" s="299">
        <v>46.924793680000001</v>
      </c>
      <c r="AI233" s="299">
        <v>48.187196270000001</v>
      </c>
      <c r="AJ233" s="299">
        <v>55.27855581</v>
      </c>
      <c r="AK233" s="299">
        <v>48.411299769999999</v>
      </c>
      <c r="AL233" s="299">
        <v>44.940106540000002</v>
      </c>
      <c r="AM233" s="299">
        <v>47.56057569</v>
      </c>
      <c r="AN233" s="299">
        <v>45.678188509999998</v>
      </c>
      <c r="AO233" s="299">
        <v>49.201580100000001</v>
      </c>
      <c r="AP233" s="299">
        <v>51.195835879999997</v>
      </c>
      <c r="AQ233" s="299">
        <v>63.967491780000003</v>
      </c>
      <c r="AR233" s="298">
        <v>600.13471665999998</v>
      </c>
      <c r="AS233" s="322"/>
    </row>
    <row r="234" spans="2:45">
      <c r="B234" s="361"/>
      <c r="C234" s="376"/>
      <c r="D234" s="376"/>
      <c r="E234" s="376"/>
      <c r="F234" s="376"/>
      <c r="G234" s="376"/>
      <c r="H234" s="376"/>
      <c r="I234" s="376"/>
      <c r="J234" s="376"/>
      <c r="K234" s="376"/>
      <c r="L234" s="376"/>
      <c r="M234" s="376"/>
      <c r="N234" s="376"/>
      <c r="O234" s="376"/>
      <c r="P234" s="376"/>
      <c r="Q234" s="376"/>
      <c r="R234" s="376"/>
      <c r="S234" s="376"/>
      <c r="T234" s="376"/>
      <c r="U234" s="376"/>
      <c r="V234" s="376"/>
      <c r="W234" s="376"/>
      <c r="X234" s="376"/>
      <c r="Y234" s="376"/>
      <c r="Z234" s="376"/>
      <c r="AA234" s="376"/>
      <c r="AB234" s="363"/>
      <c r="AE234" s="297" t="s">
        <v>517</v>
      </c>
      <c r="AF234" s="285">
        <v>61.670701989999998</v>
      </c>
      <c r="AG234" s="299">
        <v>69.487651799999995</v>
      </c>
      <c r="AH234" s="299">
        <v>90.255332280000005</v>
      </c>
      <c r="AI234" s="299">
        <v>73.565844100000007</v>
      </c>
      <c r="AJ234" s="299">
        <v>74.616551110000003</v>
      </c>
      <c r="AK234" s="299">
        <v>73.776994950000002</v>
      </c>
      <c r="AL234" s="299">
        <v>66.131774809999996</v>
      </c>
      <c r="AM234" s="299">
        <v>70.950321259999996</v>
      </c>
      <c r="AN234" s="299">
        <v>72.34000159</v>
      </c>
      <c r="AO234" s="299">
        <v>61.447339560000003</v>
      </c>
      <c r="AP234" s="299">
        <v>79.264818820000002</v>
      </c>
      <c r="AQ234" s="299">
        <v>61.60634718</v>
      </c>
      <c r="AR234" s="298">
        <v>855.11367945000006</v>
      </c>
      <c r="AS234" s="322"/>
    </row>
    <row r="235" spans="2:45">
      <c r="B235" s="364"/>
      <c r="C235" s="364"/>
      <c r="D235" s="364"/>
      <c r="E235" s="364"/>
      <c r="F235" s="364"/>
      <c r="G235" s="364"/>
      <c r="H235" s="364"/>
      <c r="I235" s="364"/>
      <c r="J235" s="364"/>
      <c r="K235" s="364"/>
      <c r="L235" s="364"/>
      <c r="M235" s="364"/>
      <c r="N235" s="364"/>
      <c r="O235" s="364"/>
      <c r="P235" s="364"/>
      <c r="Q235" s="364"/>
      <c r="R235" s="364"/>
      <c r="S235" s="364"/>
      <c r="T235" s="364"/>
      <c r="U235" s="364"/>
      <c r="V235" s="364"/>
      <c r="W235" s="364"/>
      <c r="X235" s="364"/>
      <c r="Y235" s="364"/>
      <c r="Z235" s="364"/>
      <c r="AA235" s="364"/>
      <c r="AB235" s="364"/>
      <c r="AE235" s="335" t="s">
        <v>565</v>
      </c>
      <c r="AF235" s="285">
        <v>4.472611044999999</v>
      </c>
      <c r="AG235" s="299">
        <v>5.4823581399999997</v>
      </c>
      <c r="AH235" s="299">
        <v>7.4667636700000006</v>
      </c>
      <c r="AI235" s="299">
        <v>43.482764330000002</v>
      </c>
      <c r="AJ235" s="299">
        <v>31.007893679999999</v>
      </c>
      <c r="AK235" s="299">
        <v>29.58259164</v>
      </c>
      <c r="AL235" s="299">
        <v>27.317464469999997</v>
      </c>
      <c r="AM235" s="299">
        <v>25.703203070000001</v>
      </c>
      <c r="AN235" s="299">
        <v>24.304069115000001</v>
      </c>
      <c r="AO235" s="299">
        <v>15.244486774999999</v>
      </c>
      <c r="AP235" s="299">
        <v>6.2438350049999984</v>
      </c>
      <c r="AQ235" s="299">
        <v>6.5602509500000004</v>
      </c>
      <c r="AR235" s="298">
        <v>226.86829189000002</v>
      </c>
      <c r="AS235" s="322"/>
    </row>
    <row r="236" spans="2:45">
      <c r="B236" s="365"/>
      <c r="C236" s="366"/>
      <c r="D236" s="366"/>
      <c r="E236" s="366"/>
      <c r="F236" s="366"/>
      <c r="G236" s="366"/>
      <c r="H236" s="366"/>
      <c r="I236" s="366"/>
      <c r="J236" s="366"/>
      <c r="K236" s="366"/>
      <c r="L236" s="366"/>
      <c r="M236" s="366"/>
      <c r="N236" s="366"/>
      <c r="O236" s="366"/>
      <c r="P236" s="366"/>
      <c r="Q236" s="366"/>
      <c r="R236" s="366"/>
      <c r="S236" s="366"/>
      <c r="T236" s="366"/>
      <c r="U236" s="366"/>
      <c r="V236" s="366"/>
      <c r="W236" s="366"/>
      <c r="X236" s="366"/>
      <c r="Y236" s="366"/>
      <c r="Z236" s="366"/>
      <c r="AA236" s="366"/>
      <c r="AB236" s="367"/>
      <c r="AE236" s="297" t="s">
        <v>490</v>
      </c>
      <c r="AF236" s="285">
        <v>4.2385405599999997</v>
      </c>
      <c r="AG236" s="299">
        <v>3.07973981</v>
      </c>
      <c r="AH236" s="299">
        <v>3.2038001899999999</v>
      </c>
      <c r="AI236" s="299">
        <v>5.0117201900000001</v>
      </c>
      <c r="AJ236" s="299">
        <v>3.0553590599999998</v>
      </c>
      <c r="AK236" s="299">
        <v>3.7276558400000002</v>
      </c>
      <c r="AL236" s="299">
        <v>3.757015</v>
      </c>
      <c r="AM236" s="299">
        <v>3.6543839999999999</v>
      </c>
      <c r="AN236" s="299">
        <v>3.6654490800000001</v>
      </c>
      <c r="AO236" s="299">
        <v>4.0963803099999998</v>
      </c>
      <c r="AP236" s="299">
        <v>3.75743464</v>
      </c>
      <c r="AQ236" s="299">
        <v>4.6633258499999997</v>
      </c>
      <c r="AR236" s="298">
        <v>45.91080453</v>
      </c>
      <c r="AS236" s="322"/>
    </row>
    <row r="237" spans="2:45">
      <c r="B237" s="364"/>
      <c r="C237" s="368"/>
      <c r="D237" s="368"/>
      <c r="E237" s="368"/>
      <c r="F237" s="368"/>
      <c r="G237" s="368"/>
      <c r="H237" s="368"/>
      <c r="I237" s="368"/>
      <c r="J237" s="368"/>
      <c r="K237" s="368"/>
      <c r="L237" s="368"/>
      <c r="M237" s="368"/>
      <c r="N237" s="368"/>
      <c r="O237" s="368"/>
      <c r="P237" s="368"/>
      <c r="Q237" s="368"/>
      <c r="R237" s="368"/>
      <c r="S237" s="366"/>
      <c r="T237" s="366"/>
      <c r="U237" s="366"/>
      <c r="V237" s="366"/>
      <c r="W237" s="366"/>
      <c r="X237" s="366"/>
      <c r="Y237" s="366"/>
      <c r="Z237" s="366"/>
      <c r="AA237" s="366"/>
      <c r="AB237" s="367"/>
      <c r="AE237" s="297" t="s">
        <v>489</v>
      </c>
      <c r="AF237" s="285">
        <v>9.8937066799999993</v>
      </c>
      <c r="AG237" s="299">
        <v>88.591603770000006</v>
      </c>
      <c r="AH237" s="299">
        <v>10.61355041</v>
      </c>
      <c r="AI237" s="299">
        <v>78.958612689999995</v>
      </c>
      <c r="AJ237" s="299">
        <v>89.637525940000003</v>
      </c>
      <c r="AK237" s="299">
        <v>181.43691498999999</v>
      </c>
      <c r="AL237" s="299">
        <v>42.796177059999998</v>
      </c>
      <c r="AM237" s="299">
        <v>168.92251246999999</v>
      </c>
      <c r="AN237" s="299">
        <v>36.550239189999999</v>
      </c>
      <c r="AO237" s="299">
        <v>159.86869551000001</v>
      </c>
      <c r="AP237" s="299">
        <v>12.39481149</v>
      </c>
      <c r="AQ237" s="299">
        <v>144.56633934999999</v>
      </c>
      <c r="AR237" s="298">
        <v>1024.2306895500001</v>
      </c>
      <c r="AS237" s="322"/>
    </row>
    <row r="238" spans="2:45">
      <c r="B238" s="369"/>
      <c r="C238" s="368"/>
      <c r="D238" s="368"/>
      <c r="E238" s="368"/>
      <c r="F238" s="368"/>
      <c r="G238" s="368"/>
      <c r="H238" s="368"/>
      <c r="I238" s="368"/>
      <c r="J238" s="368"/>
      <c r="K238" s="368"/>
      <c r="L238" s="368"/>
      <c r="M238" s="368"/>
      <c r="N238" s="368"/>
      <c r="O238" s="368"/>
      <c r="P238" s="368"/>
      <c r="Q238" s="368"/>
      <c r="R238" s="368"/>
      <c r="S238" s="366"/>
      <c r="T238" s="366"/>
      <c r="U238" s="366"/>
      <c r="V238" s="366"/>
      <c r="W238" s="366"/>
      <c r="X238" s="366"/>
      <c r="Y238" s="366"/>
      <c r="Z238" s="366"/>
      <c r="AA238" s="366"/>
      <c r="AB238" s="367"/>
      <c r="AE238" s="297" t="s">
        <v>488</v>
      </c>
      <c r="AF238" s="285">
        <v>161.08620055</v>
      </c>
      <c r="AG238" s="299">
        <v>198.91721423000001</v>
      </c>
      <c r="AH238" s="299">
        <v>181.19423008000001</v>
      </c>
      <c r="AI238" s="299">
        <v>199.01151286000001</v>
      </c>
      <c r="AJ238" s="299">
        <v>162.26889066999999</v>
      </c>
      <c r="AK238" s="299">
        <v>178.05847804999999</v>
      </c>
      <c r="AL238" s="299">
        <v>171.1529386</v>
      </c>
      <c r="AM238" s="299">
        <v>172.23299399999999</v>
      </c>
      <c r="AN238" s="299">
        <v>198.70516501</v>
      </c>
      <c r="AO238" s="299">
        <v>172.19112138</v>
      </c>
      <c r="AP238" s="299">
        <v>161.89207263</v>
      </c>
      <c r="AQ238" s="299">
        <v>196.91746465</v>
      </c>
      <c r="AR238" s="298">
        <v>2153.6282827099999</v>
      </c>
      <c r="AS238" s="322"/>
    </row>
    <row r="239" spans="2:45">
      <c r="B239" s="369"/>
      <c r="C239" s="368"/>
      <c r="D239" s="368"/>
      <c r="E239" s="368"/>
      <c r="F239" s="368"/>
      <c r="G239" s="368"/>
      <c r="H239" s="368"/>
      <c r="I239" s="368"/>
      <c r="J239" s="368"/>
      <c r="K239" s="368"/>
      <c r="L239" s="368"/>
      <c r="M239" s="368"/>
      <c r="N239" s="368"/>
      <c r="O239" s="368"/>
      <c r="P239" s="368"/>
      <c r="Q239" s="368"/>
      <c r="R239" s="368"/>
      <c r="S239" s="366"/>
      <c r="T239" s="366"/>
      <c r="U239" s="366"/>
      <c r="V239" s="366"/>
      <c r="W239" s="366"/>
      <c r="X239" s="366"/>
      <c r="Y239" s="366"/>
      <c r="Z239" s="366"/>
      <c r="AA239" s="366"/>
      <c r="AB239" s="367"/>
      <c r="AE239" s="297" t="s">
        <v>487</v>
      </c>
      <c r="AF239" s="285">
        <v>57.943985990000002</v>
      </c>
      <c r="AG239" s="299">
        <v>108.13994775</v>
      </c>
      <c r="AH239" s="299">
        <v>78.50298823</v>
      </c>
      <c r="AI239" s="299">
        <v>114.94172248</v>
      </c>
      <c r="AJ239" s="299">
        <v>103.59138236</v>
      </c>
      <c r="AK239" s="299">
        <v>120.51085275</v>
      </c>
      <c r="AL239" s="299">
        <v>117.70394214</v>
      </c>
      <c r="AM239" s="299">
        <v>125.66344869</v>
      </c>
      <c r="AN239" s="299">
        <v>124.2856659</v>
      </c>
      <c r="AO239" s="299">
        <v>105.76861823</v>
      </c>
      <c r="AP239" s="299">
        <v>89.761765850000003</v>
      </c>
      <c r="AQ239" s="299">
        <v>177.77194155000001</v>
      </c>
      <c r="AR239" s="298">
        <v>1324.5862619200002</v>
      </c>
      <c r="AS239" s="322"/>
    </row>
    <row r="240" spans="2:45">
      <c r="B240" s="369"/>
      <c r="C240" s="368"/>
      <c r="D240" s="368"/>
      <c r="E240" s="368"/>
      <c r="F240" s="368"/>
      <c r="G240" s="368"/>
      <c r="H240" s="368"/>
      <c r="I240" s="368"/>
      <c r="J240" s="368"/>
      <c r="K240" s="368"/>
      <c r="L240" s="368"/>
      <c r="M240" s="368"/>
      <c r="N240" s="368"/>
      <c r="O240" s="368"/>
      <c r="P240" s="368"/>
      <c r="Q240" s="368"/>
      <c r="R240" s="368"/>
      <c r="S240" s="366"/>
      <c r="T240" s="366"/>
      <c r="U240" s="366"/>
      <c r="V240" s="366"/>
      <c r="W240" s="366"/>
      <c r="X240" s="366"/>
      <c r="Y240" s="366"/>
      <c r="Z240" s="366"/>
      <c r="AA240" s="366"/>
      <c r="AB240" s="367"/>
      <c r="AE240" s="297" t="s">
        <v>486</v>
      </c>
      <c r="AF240" s="285">
        <v>20.21731638</v>
      </c>
      <c r="AG240" s="299">
        <v>16.081749380000002</v>
      </c>
      <c r="AH240" s="299">
        <v>19.348256450000001</v>
      </c>
      <c r="AI240" s="299">
        <v>18.857126189999999</v>
      </c>
      <c r="AJ240" s="299">
        <v>17.747108350000001</v>
      </c>
      <c r="AK240" s="299">
        <v>19.202763480000002</v>
      </c>
      <c r="AL240" s="299">
        <v>19.98766221</v>
      </c>
      <c r="AM240" s="299">
        <v>13.434946760000001</v>
      </c>
      <c r="AN240" s="299">
        <v>13.54160345</v>
      </c>
      <c r="AO240" s="299">
        <v>12.053553409999999</v>
      </c>
      <c r="AP240" s="299">
        <v>12.21598339</v>
      </c>
      <c r="AQ240" s="299">
        <v>11.41717427</v>
      </c>
      <c r="AR240" s="298">
        <v>194.10524372</v>
      </c>
      <c r="AS240" s="322"/>
    </row>
    <row r="241" spans="2:45">
      <c r="B241" s="369"/>
      <c r="C241" s="368"/>
      <c r="D241" s="368"/>
      <c r="E241" s="368"/>
      <c r="F241" s="368"/>
      <c r="G241" s="368"/>
      <c r="H241" s="368"/>
      <c r="I241" s="368"/>
      <c r="J241" s="368"/>
      <c r="K241" s="368"/>
      <c r="L241" s="368"/>
      <c r="M241" s="368"/>
      <c r="N241" s="368"/>
      <c r="O241" s="368"/>
      <c r="P241" s="368"/>
      <c r="Q241" s="368"/>
      <c r="R241" s="368"/>
      <c r="S241" s="366"/>
      <c r="T241" s="366"/>
      <c r="U241" s="366"/>
      <c r="V241" s="366"/>
      <c r="W241" s="366"/>
      <c r="X241" s="366"/>
      <c r="Y241" s="366"/>
      <c r="Z241" s="366"/>
      <c r="AA241" s="366"/>
      <c r="AB241" s="367"/>
      <c r="AE241" s="284" t="s">
        <v>485</v>
      </c>
      <c r="AF241" s="285">
        <v>0.48647382</v>
      </c>
      <c r="AG241" s="299">
        <v>1.5206390299999999</v>
      </c>
      <c r="AH241" s="299">
        <v>1.77474599</v>
      </c>
      <c r="AI241" s="299">
        <v>1.4370073699999999</v>
      </c>
      <c r="AJ241" s="299">
        <v>1.5874652600000001</v>
      </c>
      <c r="AK241" s="299">
        <v>1.64610218</v>
      </c>
      <c r="AL241" s="299">
        <v>1.76739522</v>
      </c>
      <c r="AM241" s="299">
        <v>1.27711756</v>
      </c>
      <c r="AN241" s="299">
        <v>1.0497299499999999</v>
      </c>
      <c r="AO241" s="299">
        <v>1.05556206</v>
      </c>
      <c r="AP241" s="299">
        <v>0.99150769000000005</v>
      </c>
      <c r="AQ241" s="299">
        <v>1.0104833499999999</v>
      </c>
      <c r="AR241" s="298">
        <v>15.604229480000001</v>
      </c>
      <c r="AS241" s="322"/>
    </row>
    <row r="242" spans="2:45">
      <c r="B242" s="369"/>
      <c r="C242" s="368"/>
      <c r="D242" s="368"/>
      <c r="E242" s="368"/>
      <c r="F242" s="368"/>
      <c r="G242" s="368"/>
      <c r="H242" s="368"/>
      <c r="I242" s="368"/>
      <c r="J242" s="368"/>
      <c r="K242" s="368"/>
      <c r="L242" s="368"/>
      <c r="M242" s="368"/>
      <c r="N242" s="368"/>
      <c r="O242" s="368"/>
      <c r="P242" s="368"/>
      <c r="Q242" s="368"/>
      <c r="R242" s="368"/>
      <c r="S242" s="366"/>
      <c r="T242" s="366"/>
      <c r="U242" s="366"/>
      <c r="V242" s="366"/>
      <c r="W242" s="366"/>
      <c r="X242" s="366"/>
      <c r="Y242" s="366"/>
      <c r="Z242" s="366"/>
      <c r="AA242" s="366"/>
      <c r="AB242" s="367"/>
      <c r="AE242" s="284" t="s">
        <v>483</v>
      </c>
      <c r="AF242" s="285">
        <v>31.0468391</v>
      </c>
      <c r="AG242" s="299">
        <v>49.270084539999999</v>
      </c>
      <c r="AH242" s="299">
        <v>40.197968080000003</v>
      </c>
      <c r="AI242" s="299">
        <v>50.831705669999998</v>
      </c>
      <c r="AJ242" s="299">
        <v>57.176789579999998</v>
      </c>
      <c r="AK242" s="299">
        <v>47.571928800000002</v>
      </c>
      <c r="AL242" s="299">
        <v>41.448262579999998</v>
      </c>
      <c r="AM242" s="299">
        <v>39.396092439999997</v>
      </c>
      <c r="AN242" s="299">
        <v>28.85015701</v>
      </c>
      <c r="AO242" s="299">
        <v>56.198981860000004</v>
      </c>
      <c r="AP242" s="299">
        <v>18.664029419999999</v>
      </c>
      <c r="AQ242" s="299">
        <v>26.601916150000001</v>
      </c>
      <c r="AR242" s="298">
        <v>487.25475523000006</v>
      </c>
      <c r="AS242" s="322"/>
    </row>
    <row r="243" spans="2:45">
      <c r="B243" s="369"/>
      <c r="C243" s="368"/>
      <c r="D243" s="368"/>
      <c r="E243" s="368"/>
      <c r="F243" s="368"/>
      <c r="G243" s="368"/>
      <c r="H243" s="368"/>
      <c r="I243" s="368"/>
      <c r="J243" s="368"/>
      <c r="K243" s="368"/>
      <c r="L243" s="368"/>
      <c r="M243" s="368"/>
      <c r="N243" s="368"/>
      <c r="O243" s="368"/>
      <c r="P243" s="368"/>
      <c r="Q243" s="368"/>
      <c r="R243" s="368"/>
      <c r="S243" s="366"/>
      <c r="T243" s="366"/>
      <c r="U243" s="366"/>
      <c r="V243" s="366"/>
      <c r="W243" s="366"/>
      <c r="X243" s="366"/>
      <c r="Y243" s="366"/>
      <c r="Z243" s="366"/>
      <c r="AA243" s="366"/>
      <c r="AB243" s="367"/>
      <c r="AE243" s="284" t="s">
        <v>482</v>
      </c>
      <c r="AF243" s="285">
        <v>12.712900080000001</v>
      </c>
      <c r="AG243" s="299">
        <v>11.167656600000001</v>
      </c>
      <c r="AH243" s="299">
        <v>10.493060120000001</v>
      </c>
      <c r="AI243" s="299">
        <v>9.8155588100000006</v>
      </c>
      <c r="AJ243" s="299">
        <v>11.3368614</v>
      </c>
      <c r="AK243" s="299">
        <v>12.39062038</v>
      </c>
      <c r="AL243" s="299">
        <v>10.71955571</v>
      </c>
      <c r="AM243" s="299">
        <v>12.46459458</v>
      </c>
      <c r="AN243" s="299">
        <v>13.997419600000001</v>
      </c>
      <c r="AO243" s="299">
        <v>12.75518076</v>
      </c>
      <c r="AP243" s="299">
        <v>11.01541746</v>
      </c>
      <c r="AQ243" s="299">
        <v>9.6467378799999999</v>
      </c>
      <c r="AR243" s="298">
        <v>138.51556337999997</v>
      </c>
      <c r="AS243" s="322"/>
    </row>
    <row r="244" spans="2:45">
      <c r="B244" s="369"/>
      <c r="C244" s="368"/>
      <c r="D244" s="368"/>
      <c r="E244" s="368"/>
      <c r="F244" s="368"/>
      <c r="G244" s="368"/>
      <c r="H244" s="368"/>
      <c r="I244" s="368"/>
      <c r="J244" s="368"/>
      <c r="K244" s="368"/>
      <c r="L244" s="368"/>
      <c r="M244" s="368"/>
      <c r="N244" s="368"/>
      <c r="O244" s="368"/>
      <c r="P244" s="368"/>
      <c r="Q244" s="368"/>
      <c r="R244" s="368"/>
      <c r="S244" s="366"/>
      <c r="T244" s="366"/>
      <c r="U244" s="366"/>
      <c r="V244" s="366"/>
      <c r="W244" s="366"/>
      <c r="X244" s="366"/>
      <c r="Y244" s="366"/>
      <c r="Z244" s="366"/>
      <c r="AA244" s="366"/>
      <c r="AB244" s="367"/>
      <c r="AE244" s="297" t="s">
        <v>481</v>
      </c>
      <c r="AF244" s="285">
        <v>43.217297075000005</v>
      </c>
      <c r="AG244" s="299">
        <v>69.329296009999993</v>
      </c>
      <c r="AH244" s="299">
        <v>43.796798389999992</v>
      </c>
      <c r="AI244" s="299">
        <v>32.869682000000005</v>
      </c>
      <c r="AJ244" s="299">
        <v>71.890480339999996</v>
      </c>
      <c r="AK244" s="299">
        <v>61.204858270000003</v>
      </c>
      <c r="AL244" s="299">
        <v>-5.3616998900000041</v>
      </c>
      <c r="AM244" s="299">
        <v>32.438501989999999</v>
      </c>
      <c r="AN244" s="299">
        <v>29.639164474999994</v>
      </c>
      <c r="AO244" s="299">
        <v>27.747775335</v>
      </c>
      <c r="AP244" s="299">
        <v>172.84363839500003</v>
      </c>
      <c r="AQ244" s="299">
        <v>-96.098895170000006</v>
      </c>
      <c r="AR244" s="298">
        <v>483.51689722000003</v>
      </c>
      <c r="AS244" s="322"/>
    </row>
    <row r="245" spans="2:45">
      <c r="B245" s="369"/>
      <c r="C245" s="368"/>
      <c r="D245" s="368"/>
      <c r="E245" s="368"/>
      <c r="F245" s="368"/>
      <c r="G245" s="368"/>
      <c r="H245" s="368"/>
      <c r="I245" s="368"/>
      <c r="J245" s="368"/>
      <c r="K245" s="368"/>
      <c r="L245" s="368"/>
      <c r="M245" s="368"/>
      <c r="N245" s="368"/>
      <c r="O245" s="368"/>
      <c r="P245" s="368"/>
      <c r="Q245" s="368"/>
      <c r="R245" s="368"/>
      <c r="S245" s="366"/>
      <c r="T245" s="366"/>
      <c r="U245" s="366"/>
      <c r="V245" s="366"/>
      <c r="W245" s="366"/>
      <c r="X245" s="366"/>
      <c r="Y245" s="366"/>
      <c r="Z245" s="366"/>
      <c r="AA245" s="366"/>
      <c r="AB245" s="367"/>
      <c r="AE245" s="284" t="s">
        <v>484</v>
      </c>
      <c r="AF245" s="285" t="s">
        <v>484</v>
      </c>
      <c r="AG245" s="299" t="s">
        <v>484</v>
      </c>
      <c r="AH245" s="299" t="s">
        <v>484</v>
      </c>
      <c r="AI245" s="299" t="s">
        <v>484</v>
      </c>
      <c r="AJ245" s="299" t="s">
        <v>484</v>
      </c>
      <c r="AK245" s="299" t="s">
        <v>484</v>
      </c>
      <c r="AL245" s="299" t="s">
        <v>484</v>
      </c>
      <c r="AM245" s="299" t="s">
        <v>484</v>
      </c>
      <c r="AN245" s="299" t="s">
        <v>484</v>
      </c>
      <c r="AO245" s="299" t="s">
        <v>484</v>
      </c>
      <c r="AP245" s="299" t="s">
        <v>484</v>
      </c>
      <c r="AQ245" s="299" t="s">
        <v>484</v>
      </c>
      <c r="AR245" s="298" t="s">
        <v>484</v>
      </c>
      <c r="AS245" s="322"/>
    </row>
    <row r="246" spans="2:45">
      <c r="B246" s="369"/>
      <c r="C246" s="368"/>
      <c r="D246" s="368"/>
      <c r="E246" s="368"/>
      <c r="F246" s="368"/>
      <c r="G246" s="368"/>
      <c r="H246" s="368"/>
      <c r="I246" s="368"/>
      <c r="J246" s="368"/>
      <c r="K246" s="368"/>
      <c r="L246" s="368"/>
      <c r="M246" s="368"/>
      <c r="N246" s="368"/>
      <c r="O246" s="368"/>
      <c r="P246" s="368"/>
      <c r="Q246" s="368"/>
      <c r="R246" s="368"/>
      <c r="S246" s="366"/>
      <c r="T246" s="366"/>
      <c r="U246" s="366"/>
      <c r="V246" s="366"/>
      <c r="W246" s="366"/>
      <c r="X246" s="366"/>
      <c r="Y246" s="366"/>
      <c r="Z246" s="366"/>
      <c r="AA246" s="366"/>
      <c r="AB246" s="367"/>
      <c r="AE246" s="286" t="s">
        <v>480</v>
      </c>
      <c r="AF246" s="291">
        <v>938.32449601000008</v>
      </c>
      <c r="AG246" s="298">
        <v>767.28533749999997</v>
      </c>
      <c r="AH246" s="298">
        <v>718.43319212999995</v>
      </c>
      <c r="AI246" s="298">
        <v>633.06947424999998</v>
      </c>
      <c r="AJ246" s="298">
        <v>673.81614559000002</v>
      </c>
      <c r="AK246" s="298">
        <v>729.17981451000014</v>
      </c>
      <c r="AL246" s="298">
        <v>994.22189930000002</v>
      </c>
      <c r="AM246" s="298">
        <v>690.44983873000001</v>
      </c>
      <c r="AN246" s="298">
        <v>835.02717342000005</v>
      </c>
      <c r="AO246" s="298">
        <v>687.24001499999986</v>
      </c>
      <c r="AP246" s="298">
        <v>674.7644463900001</v>
      </c>
      <c r="AQ246" s="298">
        <v>656.63556430999984</v>
      </c>
      <c r="AR246" s="298">
        <v>8998.4473971399984</v>
      </c>
      <c r="AS246" s="322"/>
    </row>
    <row r="247" spans="2:45">
      <c r="B247" s="369"/>
      <c r="C247" s="368"/>
      <c r="D247" s="368"/>
      <c r="E247" s="368"/>
      <c r="F247" s="368"/>
      <c r="G247" s="368"/>
      <c r="H247" s="368"/>
      <c r="I247" s="368"/>
      <c r="J247" s="368"/>
      <c r="K247" s="368"/>
      <c r="L247" s="368"/>
      <c r="M247" s="368"/>
      <c r="N247" s="368"/>
      <c r="O247" s="368"/>
      <c r="P247" s="368"/>
      <c r="Q247" s="368"/>
      <c r="R247" s="368"/>
      <c r="S247" s="366"/>
      <c r="T247" s="366"/>
      <c r="U247" s="366"/>
      <c r="V247" s="366"/>
      <c r="W247" s="366"/>
      <c r="X247" s="366"/>
      <c r="Y247" s="366"/>
      <c r="Z247" s="366"/>
      <c r="AA247" s="366"/>
      <c r="AB247" s="367"/>
      <c r="AE247" s="284" t="s">
        <v>484</v>
      </c>
      <c r="AF247" s="285" t="s">
        <v>484</v>
      </c>
      <c r="AG247" s="299" t="s">
        <v>484</v>
      </c>
      <c r="AH247" s="299" t="s">
        <v>484</v>
      </c>
      <c r="AI247" s="299" t="s">
        <v>484</v>
      </c>
      <c r="AJ247" s="299" t="s">
        <v>484</v>
      </c>
      <c r="AK247" s="299" t="s">
        <v>484</v>
      </c>
      <c r="AL247" s="299" t="s">
        <v>484</v>
      </c>
      <c r="AM247" s="299" t="s">
        <v>484</v>
      </c>
      <c r="AN247" s="299" t="s">
        <v>484</v>
      </c>
      <c r="AO247" s="299" t="s">
        <v>484</v>
      </c>
      <c r="AP247" s="299" t="s">
        <v>484</v>
      </c>
      <c r="AQ247" s="299" t="s">
        <v>484</v>
      </c>
      <c r="AR247" s="298" t="s">
        <v>484</v>
      </c>
      <c r="AS247" s="322"/>
    </row>
    <row r="248" spans="2:45">
      <c r="B248" s="369"/>
      <c r="C248" s="368"/>
      <c r="D248" s="368"/>
      <c r="E248" s="368"/>
      <c r="F248" s="368"/>
      <c r="G248" s="368"/>
      <c r="H248" s="368"/>
      <c r="I248" s="368"/>
      <c r="J248" s="368"/>
      <c r="K248" s="368"/>
      <c r="L248" s="368"/>
      <c r="M248" s="368"/>
      <c r="N248" s="368"/>
      <c r="O248" s="368"/>
      <c r="P248" s="368"/>
      <c r="Q248" s="368"/>
      <c r="R248" s="368"/>
      <c r="S248" s="366"/>
      <c r="T248" s="366"/>
      <c r="U248" s="366"/>
      <c r="V248" s="366"/>
      <c r="W248" s="366"/>
      <c r="X248" s="366"/>
      <c r="Y248" s="366"/>
      <c r="Z248" s="366"/>
      <c r="AA248" s="366"/>
      <c r="AB248" s="367"/>
      <c r="AE248" s="284" t="s">
        <v>479</v>
      </c>
      <c r="AF248" s="285">
        <v>682.54027644999996</v>
      </c>
      <c r="AG248" s="299">
        <v>498.53416283000001</v>
      </c>
      <c r="AH248" s="299">
        <v>506.96449698999999</v>
      </c>
      <c r="AI248" s="299">
        <v>488.30187100000001</v>
      </c>
      <c r="AJ248" s="299">
        <v>488.38504023000002</v>
      </c>
      <c r="AK248" s="299">
        <v>498.5382343</v>
      </c>
      <c r="AL248" s="299">
        <v>690.12477703000002</v>
      </c>
      <c r="AM248" s="299">
        <v>495.47432319000001</v>
      </c>
      <c r="AN248" s="299">
        <v>476.98377876000001</v>
      </c>
      <c r="AO248" s="299">
        <v>482.39509704</v>
      </c>
      <c r="AP248" s="299">
        <v>464.83513483000002</v>
      </c>
      <c r="AQ248" s="299">
        <v>487.21864364999999</v>
      </c>
      <c r="AR248" s="298">
        <v>6260.2958362999998</v>
      </c>
      <c r="AS248" s="322"/>
    </row>
    <row r="249" spans="2:45">
      <c r="B249" s="369"/>
      <c r="C249" s="368"/>
      <c r="D249" s="368"/>
      <c r="E249" s="368"/>
      <c r="F249" s="368"/>
      <c r="G249" s="368"/>
      <c r="H249" s="368"/>
      <c r="I249" s="368"/>
      <c r="J249" s="368"/>
      <c r="K249" s="368"/>
      <c r="L249" s="368"/>
      <c r="M249" s="368"/>
      <c r="N249" s="368"/>
      <c r="O249" s="368"/>
      <c r="P249" s="368"/>
      <c r="Q249" s="368"/>
      <c r="R249" s="368"/>
      <c r="S249" s="366"/>
      <c r="T249" s="366"/>
      <c r="U249" s="366"/>
      <c r="V249" s="366"/>
      <c r="W249" s="366"/>
      <c r="X249" s="366"/>
      <c r="Y249" s="366"/>
      <c r="Z249" s="366"/>
      <c r="AA249" s="366"/>
      <c r="AB249" s="367"/>
      <c r="AE249" s="284" t="s">
        <v>478</v>
      </c>
      <c r="AF249" s="285">
        <v>719.66047518000005</v>
      </c>
      <c r="AG249" s="299">
        <v>528.03720135000003</v>
      </c>
      <c r="AH249" s="299">
        <v>495.46339302000001</v>
      </c>
      <c r="AI249" s="299">
        <v>466.05584918</v>
      </c>
      <c r="AJ249" s="299">
        <v>498.62122970000001</v>
      </c>
      <c r="AK249" s="299">
        <v>538.43755624999994</v>
      </c>
      <c r="AL249" s="299">
        <v>757.93033082999989</v>
      </c>
      <c r="AM249" s="299">
        <v>510.89589238000002</v>
      </c>
      <c r="AN249" s="299">
        <v>518.11854061999998</v>
      </c>
      <c r="AO249" s="299">
        <v>518.36408521999999</v>
      </c>
      <c r="AP249" s="299">
        <v>472.73319951000002</v>
      </c>
      <c r="AQ249" s="299">
        <v>502.50508524999998</v>
      </c>
      <c r="AR249" s="298">
        <v>6526.8228384900003</v>
      </c>
      <c r="AS249" s="322"/>
    </row>
    <row r="250" spans="2:45">
      <c r="B250" s="369"/>
      <c r="C250" s="368"/>
      <c r="D250" s="368"/>
      <c r="E250" s="368"/>
      <c r="F250" s="368"/>
      <c r="G250" s="368"/>
      <c r="H250" s="368"/>
      <c r="I250" s="368"/>
      <c r="J250" s="368"/>
      <c r="K250" s="368"/>
      <c r="L250" s="368"/>
      <c r="M250" s="368"/>
      <c r="N250" s="368"/>
      <c r="O250" s="368"/>
      <c r="P250" s="368"/>
      <c r="Q250" s="368"/>
      <c r="R250" s="368"/>
      <c r="S250" s="366"/>
      <c r="T250" s="366"/>
      <c r="U250" s="366"/>
      <c r="V250" s="366"/>
      <c r="W250" s="366"/>
      <c r="X250" s="366"/>
      <c r="Y250" s="366"/>
      <c r="Z250" s="366"/>
      <c r="AA250" s="366"/>
      <c r="AB250" s="367"/>
      <c r="AE250" s="297" t="s">
        <v>477</v>
      </c>
      <c r="AF250" s="285" t="s">
        <v>484</v>
      </c>
      <c r="AG250" s="299" t="s">
        <v>484</v>
      </c>
      <c r="AH250" s="299" t="s">
        <v>484</v>
      </c>
      <c r="AI250" s="299" t="s">
        <v>484</v>
      </c>
      <c r="AJ250" s="299" t="s">
        <v>484</v>
      </c>
      <c r="AK250" s="299" t="s">
        <v>484</v>
      </c>
      <c r="AL250" s="299" t="s">
        <v>484</v>
      </c>
      <c r="AM250" s="299" t="s">
        <v>484</v>
      </c>
      <c r="AN250" s="299" t="s">
        <v>484</v>
      </c>
      <c r="AO250" s="299" t="s">
        <v>484</v>
      </c>
      <c r="AP250" s="299" t="s">
        <v>484</v>
      </c>
      <c r="AQ250" s="299" t="s">
        <v>484</v>
      </c>
      <c r="AR250" s="298" t="s">
        <v>484</v>
      </c>
      <c r="AS250" s="322"/>
    </row>
    <row r="251" spans="2:45">
      <c r="B251" s="369"/>
      <c r="C251" s="368"/>
      <c r="D251" s="368"/>
      <c r="E251" s="368"/>
      <c r="F251" s="368"/>
      <c r="G251" s="368"/>
      <c r="H251" s="368"/>
      <c r="I251" s="368"/>
      <c r="J251" s="368"/>
      <c r="K251" s="368"/>
      <c r="L251" s="368"/>
      <c r="M251" s="368"/>
      <c r="N251" s="368"/>
      <c r="O251" s="368"/>
      <c r="P251" s="368"/>
      <c r="Q251" s="368"/>
      <c r="R251" s="368"/>
      <c r="S251" s="366"/>
      <c r="T251" s="366"/>
      <c r="U251" s="366"/>
      <c r="V251" s="366"/>
      <c r="W251" s="366"/>
      <c r="X251" s="366"/>
      <c r="Y251" s="366"/>
      <c r="Z251" s="366"/>
      <c r="AA251" s="366"/>
      <c r="AB251" s="367"/>
      <c r="AE251" s="297" t="s">
        <v>476</v>
      </c>
      <c r="AF251" s="285">
        <v>27.794731609999999</v>
      </c>
      <c r="AG251" s="299">
        <v>24.623360720000001</v>
      </c>
      <c r="AH251" s="299">
        <v>41.954859660000004</v>
      </c>
      <c r="AI251" s="299">
        <v>31.406495579999998</v>
      </c>
      <c r="AJ251" s="299">
        <v>35.067662089999999</v>
      </c>
      <c r="AK251" s="299">
        <v>45.168593809999997</v>
      </c>
      <c r="AL251" s="299">
        <v>40.701097050000001</v>
      </c>
      <c r="AM251" s="299">
        <v>39.795273460000004</v>
      </c>
      <c r="AN251" s="299">
        <v>36.416851569999999</v>
      </c>
      <c r="AO251" s="299">
        <v>35.637714389999999</v>
      </c>
      <c r="AP251" s="299">
        <v>31.630768570000004</v>
      </c>
      <c r="AQ251" s="299">
        <v>33.760975330000001</v>
      </c>
      <c r="AR251" s="298">
        <v>423.95838383999995</v>
      </c>
      <c r="AS251" s="322"/>
    </row>
    <row r="252" spans="2:45">
      <c r="B252" s="364"/>
      <c r="C252" s="368"/>
      <c r="D252" s="368"/>
      <c r="E252" s="368"/>
      <c r="F252" s="368"/>
      <c r="G252" s="368"/>
      <c r="H252" s="368"/>
      <c r="I252" s="368"/>
      <c r="J252" s="368"/>
      <c r="K252" s="368"/>
      <c r="L252" s="368"/>
      <c r="M252" s="368"/>
      <c r="N252" s="368"/>
      <c r="O252" s="368"/>
      <c r="P252" s="368"/>
      <c r="Q252" s="368"/>
      <c r="R252" s="368"/>
      <c r="S252" s="366"/>
      <c r="T252" s="366"/>
      <c r="U252" s="366"/>
      <c r="V252" s="366"/>
      <c r="W252" s="366"/>
      <c r="X252" s="366"/>
      <c r="Y252" s="366"/>
      <c r="Z252" s="366"/>
      <c r="AA252" s="366"/>
      <c r="AB252" s="367"/>
      <c r="AE252" s="297" t="s">
        <v>475</v>
      </c>
      <c r="AF252" s="285">
        <v>477.46698837000002</v>
      </c>
      <c r="AG252" s="299">
        <v>366.11329479</v>
      </c>
      <c r="AH252" s="299">
        <v>341.31422599000001</v>
      </c>
      <c r="AI252" s="299">
        <v>333.20469012000001</v>
      </c>
      <c r="AJ252" s="299">
        <v>332.44911029999997</v>
      </c>
      <c r="AK252" s="299">
        <v>330.89071474999997</v>
      </c>
      <c r="AL252" s="299">
        <v>461.60885715000001</v>
      </c>
      <c r="AM252" s="299">
        <v>335.94667335000003</v>
      </c>
      <c r="AN252" s="299">
        <v>322.88358319999998</v>
      </c>
      <c r="AO252" s="299">
        <v>327.65705320000001</v>
      </c>
      <c r="AP252" s="299">
        <v>364.48775853000001</v>
      </c>
      <c r="AQ252" s="299">
        <v>314.16430431999999</v>
      </c>
      <c r="AR252" s="298">
        <v>4308.1872540699997</v>
      </c>
      <c r="AS252" s="322"/>
    </row>
    <row r="253" spans="2:45">
      <c r="B253" s="364"/>
      <c r="C253" s="368"/>
      <c r="D253" s="368"/>
      <c r="E253" s="368"/>
      <c r="F253" s="368"/>
      <c r="G253" s="368"/>
      <c r="H253" s="368"/>
      <c r="I253" s="368"/>
      <c r="J253" s="368"/>
      <c r="K253" s="368"/>
      <c r="L253" s="368"/>
      <c r="M253" s="368"/>
      <c r="N253" s="368"/>
      <c r="O253" s="368"/>
      <c r="P253" s="368"/>
      <c r="Q253" s="368"/>
      <c r="R253" s="368"/>
      <c r="S253" s="366"/>
      <c r="T253" s="366"/>
      <c r="U253" s="366"/>
      <c r="V253" s="366"/>
      <c r="W253" s="366"/>
      <c r="X253" s="366"/>
      <c r="Y253" s="366"/>
      <c r="Z253" s="366"/>
      <c r="AA253" s="366"/>
      <c r="AB253" s="367"/>
      <c r="AE253" s="284" t="s">
        <v>551</v>
      </c>
      <c r="AF253" s="285">
        <v>14.20399886</v>
      </c>
      <c r="AG253" s="299">
        <v>-82.203907389999998</v>
      </c>
      <c r="AH253" s="299">
        <v>-15.36466845</v>
      </c>
      <c r="AI253" s="299">
        <v>19.490051390000001</v>
      </c>
      <c r="AJ253" s="299">
        <v>15.80867613</v>
      </c>
      <c r="AK253" s="299">
        <v>22.073855099999999</v>
      </c>
      <c r="AL253" s="299">
        <v>32.925448459999998</v>
      </c>
      <c r="AM253" s="299">
        <v>19.768976949999999</v>
      </c>
      <c r="AN253" s="299">
        <v>-126.39158567</v>
      </c>
      <c r="AO253" s="299">
        <v>21.499828449999999</v>
      </c>
      <c r="AP253" s="299">
        <v>-70.053102010000003</v>
      </c>
      <c r="AQ253" s="299">
        <v>52.6848356</v>
      </c>
      <c r="AR253" s="298">
        <v>-95.557592579999991</v>
      </c>
      <c r="AS253" s="322"/>
    </row>
    <row r="254" spans="2:45">
      <c r="B254" s="364"/>
      <c r="C254" s="368"/>
      <c r="D254" s="368"/>
      <c r="E254" s="368"/>
      <c r="F254" s="368"/>
      <c r="G254" s="368"/>
      <c r="H254" s="368"/>
      <c r="I254" s="368"/>
      <c r="J254" s="368"/>
      <c r="K254" s="368"/>
      <c r="L254" s="368"/>
      <c r="M254" s="368"/>
      <c r="N254" s="368"/>
      <c r="O254" s="368"/>
      <c r="P254" s="368"/>
      <c r="Q254" s="368"/>
      <c r="R254" s="368"/>
      <c r="S254" s="366"/>
      <c r="T254" s="366"/>
      <c r="U254" s="366"/>
      <c r="V254" s="366"/>
      <c r="W254" s="366"/>
      <c r="X254" s="366"/>
      <c r="Y254" s="366"/>
      <c r="Z254" s="366"/>
      <c r="AA254" s="366"/>
      <c r="AB254" s="367"/>
      <c r="AE254" s="284" t="s">
        <v>484</v>
      </c>
      <c r="AF254" s="285" t="s">
        <v>484</v>
      </c>
      <c r="AG254" s="299" t="s">
        <v>484</v>
      </c>
      <c r="AH254" s="299" t="s">
        <v>484</v>
      </c>
      <c r="AI254" s="299" t="s">
        <v>484</v>
      </c>
      <c r="AJ254" s="299" t="s">
        <v>484</v>
      </c>
      <c r="AK254" s="299" t="s">
        <v>484</v>
      </c>
      <c r="AL254" s="299" t="s">
        <v>484</v>
      </c>
      <c r="AM254" s="299" t="s">
        <v>484</v>
      </c>
      <c r="AN254" s="299" t="s">
        <v>484</v>
      </c>
      <c r="AO254" s="299" t="s">
        <v>484</v>
      </c>
      <c r="AP254" s="299" t="s">
        <v>484</v>
      </c>
      <c r="AQ254" s="299" t="s">
        <v>484</v>
      </c>
      <c r="AR254" s="298" t="s">
        <v>484</v>
      </c>
      <c r="AS254" s="322"/>
    </row>
    <row r="255" spans="2:45">
      <c r="B255" s="369"/>
      <c r="C255" s="368"/>
      <c r="D255" s="368"/>
      <c r="E255" s="368"/>
      <c r="F255" s="368"/>
      <c r="G255" s="368"/>
      <c r="H255" s="368"/>
      <c r="I255" s="368"/>
      <c r="J255" s="368"/>
      <c r="K255" s="368"/>
      <c r="L255" s="368"/>
      <c r="M255" s="368"/>
      <c r="N255" s="368"/>
      <c r="O255" s="368"/>
      <c r="P255" s="368"/>
      <c r="Q255" s="368"/>
      <c r="R255" s="368"/>
      <c r="S255" s="366"/>
      <c r="T255" s="366"/>
      <c r="U255" s="366"/>
      <c r="V255" s="366"/>
      <c r="W255" s="366"/>
      <c r="X255" s="366"/>
      <c r="Y255" s="366"/>
      <c r="Z255" s="366"/>
      <c r="AA255" s="366"/>
      <c r="AB255" s="367"/>
      <c r="AE255" s="286" t="s">
        <v>474</v>
      </c>
      <c r="AF255" s="291">
        <v>167.90002504000003</v>
      </c>
      <c r="AG255" s="298">
        <v>157.08114383999998</v>
      </c>
      <c r="AH255" s="298">
        <v>178.5092976</v>
      </c>
      <c r="AI255" s="298">
        <v>152.98573995999999</v>
      </c>
      <c r="AJ255" s="298">
        <v>182.54417907000001</v>
      </c>
      <c r="AK255" s="298">
        <v>172.77056703000002</v>
      </c>
      <c r="AL255" s="298">
        <v>168.77128762999999</v>
      </c>
      <c r="AM255" s="298">
        <v>174.42711451</v>
      </c>
      <c r="AN255" s="298">
        <v>166.42289720000002</v>
      </c>
      <c r="AO255" s="298">
        <v>172.99126876</v>
      </c>
      <c r="AP255" s="298">
        <v>170.27139229000002</v>
      </c>
      <c r="AQ255" s="298">
        <v>143.64861069</v>
      </c>
      <c r="AR255" s="298">
        <v>2008.3235236199998</v>
      </c>
      <c r="AS255" s="322"/>
    </row>
    <row r="256" spans="2:45">
      <c r="B256" s="364"/>
      <c r="C256" s="368"/>
      <c r="D256" s="368"/>
      <c r="E256" s="368"/>
      <c r="F256" s="368"/>
      <c r="G256" s="368"/>
      <c r="H256" s="368"/>
      <c r="I256" s="368"/>
      <c r="J256" s="368"/>
      <c r="K256" s="368"/>
      <c r="L256" s="368"/>
      <c r="M256" s="368"/>
      <c r="N256" s="368"/>
      <c r="O256" s="368"/>
      <c r="P256" s="368"/>
      <c r="Q256" s="368"/>
      <c r="R256" s="368"/>
      <c r="S256" s="366"/>
      <c r="T256" s="366"/>
      <c r="U256" s="366"/>
      <c r="V256" s="366"/>
      <c r="W256" s="366"/>
      <c r="X256" s="366"/>
      <c r="Y256" s="366"/>
      <c r="Z256" s="366"/>
      <c r="AA256" s="366"/>
      <c r="AB256" s="367"/>
      <c r="AE256" s="284" t="s">
        <v>484</v>
      </c>
      <c r="AF256" s="285" t="s">
        <v>484</v>
      </c>
      <c r="AG256" s="299" t="s">
        <v>484</v>
      </c>
      <c r="AH256" s="299" t="s">
        <v>484</v>
      </c>
      <c r="AI256" s="299" t="s">
        <v>484</v>
      </c>
      <c r="AJ256" s="299" t="s">
        <v>484</v>
      </c>
      <c r="AK256" s="299" t="s">
        <v>484</v>
      </c>
      <c r="AL256" s="299" t="s">
        <v>484</v>
      </c>
      <c r="AM256" s="299" t="s">
        <v>484</v>
      </c>
      <c r="AN256" s="299" t="s">
        <v>484</v>
      </c>
      <c r="AO256" s="299" t="s">
        <v>484</v>
      </c>
      <c r="AP256" s="299" t="s">
        <v>484</v>
      </c>
      <c r="AQ256" s="299" t="s">
        <v>484</v>
      </c>
      <c r="AR256" s="298" t="s">
        <v>484</v>
      </c>
      <c r="AS256" s="322"/>
    </row>
    <row r="257" spans="2:45">
      <c r="B257" s="365"/>
      <c r="C257" s="366"/>
      <c r="D257" s="366"/>
      <c r="E257" s="366"/>
      <c r="F257" s="366"/>
      <c r="G257" s="366"/>
      <c r="H257" s="366"/>
      <c r="I257" s="366"/>
      <c r="J257" s="366"/>
      <c r="K257" s="366"/>
      <c r="L257" s="366"/>
      <c r="M257" s="366"/>
      <c r="N257" s="366"/>
      <c r="O257" s="366"/>
      <c r="P257" s="366"/>
      <c r="Q257" s="366"/>
      <c r="R257" s="366"/>
      <c r="S257" s="366"/>
      <c r="T257" s="366"/>
      <c r="U257" s="366"/>
      <c r="V257" s="366"/>
      <c r="W257" s="366"/>
      <c r="X257" s="366"/>
      <c r="Y257" s="366"/>
      <c r="Z257" s="366"/>
      <c r="AA257" s="366"/>
      <c r="AB257" s="367"/>
      <c r="AE257" s="297" t="s">
        <v>473</v>
      </c>
      <c r="AF257" s="285">
        <v>164.04822311000001</v>
      </c>
      <c r="AG257" s="299">
        <v>153.88753858999999</v>
      </c>
      <c r="AH257" s="299">
        <v>173.71322651</v>
      </c>
      <c r="AI257" s="299">
        <v>145.65627751</v>
      </c>
      <c r="AJ257" s="299">
        <v>167.27808865</v>
      </c>
      <c r="AK257" s="299">
        <v>164.00890289</v>
      </c>
      <c r="AL257" s="299">
        <v>161.40122334</v>
      </c>
      <c r="AM257" s="299">
        <v>169.35959456000001</v>
      </c>
      <c r="AN257" s="299">
        <v>163.03259206000001</v>
      </c>
      <c r="AO257" s="299">
        <v>169.16925681999999</v>
      </c>
      <c r="AP257" s="299">
        <v>166.7072536</v>
      </c>
      <c r="AQ257" s="299">
        <v>139.57704742000001</v>
      </c>
      <c r="AR257" s="298">
        <v>1937.8392250600002</v>
      </c>
      <c r="AS257" s="322"/>
    </row>
    <row r="258" spans="2:45">
      <c r="B258" s="364"/>
      <c r="C258" s="368"/>
      <c r="D258" s="368"/>
      <c r="E258" s="368"/>
      <c r="F258" s="368"/>
      <c r="G258" s="368"/>
      <c r="H258" s="368"/>
      <c r="I258" s="368"/>
      <c r="J258" s="368"/>
      <c r="K258" s="368"/>
      <c r="L258" s="368"/>
      <c r="M258" s="368"/>
      <c r="N258" s="368"/>
      <c r="O258" s="368"/>
      <c r="P258" s="368"/>
      <c r="Q258" s="368"/>
      <c r="R258" s="368"/>
      <c r="S258" s="366"/>
      <c r="T258" s="366"/>
      <c r="U258" s="366"/>
      <c r="V258" s="366"/>
      <c r="W258" s="366"/>
      <c r="X258" s="366"/>
      <c r="Y258" s="366"/>
      <c r="Z258" s="366"/>
      <c r="AA258" s="366"/>
      <c r="AB258" s="367"/>
      <c r="AE258" s="297" t="s">
        <v>472</v>
      </c>
      <c r="AF258" s="285">
        <v>0.58412629999999999</v>
      </c>
      <c r="AG258" s="299">
        <v>0.17551207999999999</v>
      </c>
      <c r="AH258" s="299">
        <v>1.3102489399999999</v>
      </c>
      <c r="AI258" s="299">
        <v>4.4042125399999996</v>
      </c>
      <c r="AJ258" s="299">
        <v>11.96390373</v>
      </c>
      <c r="AK258" s="299">
        <v>5.5603076299999996</v>
      </c>
      <c r="AL258" s="299">
        <v>4.3200536400000003</v>
      </c>
      <c r="AM258" s="299">
        <v>1.5947077000000001</v>
      </c>
      <c r="AN258" s="299">
        <v>0.39302443999999997</v>
      </c>
      <c r="AO258" s="299">
        <v>0.44535403000000001</v>
      </c>
      <c r="AP258" s="299">
        <v>0.20640227</v>
      </c>
      <c r="AQ258" s="299">
        <v>1.1145900399999999</v>
      </c>
      <c r="AR258" s="298">
        <v>32.072443340000007</v>
      </c>
      <c r="AS258" s="322"/>
    </row>
    <row r="259" spans="2:45">
      <c r="B259" s="364"/>
      <c r="C259" s="368"/>
      <c r="D259" s="368"/>
      <c r="E259" s="368"/>
      <c r="F259" s="368"/>
      <c r="G259" s="368"/>
      <c r="H259" s="368"/>
      <c r="I259" s="368"/>
      <c r="J259" s="368"/>
      <c r="K259" s="368"/>
      <c r="L259" s="368"/>
      <c r="M259" s="368"/>
      <c r="N259" s="368"/>
      <c r="O259" s="368"/>
      <c r="P259" s="368"/>
      <c r="Q259" s="368"/>
      <c r="R259" s="368"/>
      <c r="S259" s="366"/>
      <c r="T259" s="366"/>
      <c r="U259" s="366"/>
      <c r="V259" s="366"/>
      <c r="W259" s="366"/>
      <c r="X259" s="366"/>
      <c r="Y259" s="366"/>
      <c r="Z259" s="366"/>
      <c r="AA259" s="366"/>
      <c r="AB259" s="367"/>
      <c r="AE259" s="297" t="s">
        <v>471</v>
      </c>
      <c r="AF259" s="285">
        <v>3.2676756299999998</v>
      </c>
      <c r="AG259" s="299">
        <v>3.0180931700000002</v>
      </c>
      <c r="AH259" s="299">
        <v>3.4858221500000002</v>
      </c>
      <c r="AI259" s="299">
        <v>2.9252499099999998</v>
      </c>
      <c r="AJ259" s="299">
        <v>3.3021866900000001</v>
      </c>
      <c r="AK259" s="299">
        <v>3.2013565100000001</v>
      </c>
      <c r="AL259" s="299">
        <v>3.0500106499999999</v>
      </c>
      <c r="AM259" s="299">
        <v>3.47281225</v>
      </c>
      <c r="AN259" s="299">
        <v>2.9972807000000001</v>
      </c>
      <c r="AO259" s="299">
        <v>3.37665791</v>
      </c>
      <c r="AP259" s="299">
        <v>3.3577364200000002</v>
      </c>
      <c r="AQ259" s="299">
        <v>2.95697323</v>
      </c>
      <c r="AR259" s="298">
        <v>38.411855220000007</v>
      </c>
      <c r="AS259" s="322"/>
    </row>
    <row r="260" spans="2:45" ht="16.899999999999999" thickBot="1">
      <c r="B260" s="364"/>
      <c r="C260" s="368"/>
      <c r="D260" s="368"/>
      <c r="E260" s="368"/>
      <c r="F260" s="368"/>
      <c r="G260" s="368"/>
      <c r="H260" s="368"/>
      <c r="I260" s="368"/>
      <c r="J260" s="368"/>
      <c r="K260" s="368"/>
      <c r="L260" s="368"/>
      <c r="M260" s="368"/>
      <c r="N260" s="368"/>
      <c r="O260" s="368"/>
      <c r="P260" s="368"/>
      <c r="Q260" s="368"/>
      <c r="R260" s="368"/>
      <c r="S260" s="366"/>
      <c r="T260" s="366"/>
      <c r="U260" s="366"/>
      <c r="V260" s="366"/>
      <c r="W260" s="366"/>
      <c r="X260" s="366"/>
      <c r="Y260" s="366"/>
      <c r="Z260" s="366"/>
      <c r="AA260" s="366"/>
      <c r="AB260" s="367"/>
      <c r="AE260" s="284" t="s">
        <v>484</v>
      </c>
      <c r="AF260" s="285" t="s">
        <v>484</v>
      </c>
      <c r="AG260" s="299" t="s">
        <v>484</v>
      </c>
      <c r="AH260" s="299" t="s">
        <v>484</v>
      </c>
      <c r="AI260" s="299" t="s">
        <v>484</v>
      </c>
      <c r="AJ260" s="299" t="s">
        <v>484</v>
      </c>
      <c r="AK260" s="299" t="s">
        <v>484</v>
      </c>
      <c r="AL260" s="299" t="s">
        <v>484</v>
      </c>
      <c r="AM260" s="299" t="s">
        <v>484</v>
      </c>
      <c r="AN260" s="299" t="s">
        <v>484</v>
      </c>
      <c r="AO260" s="299" t="s">
        <v>484</v>
      </c>
      <c r="AP260" s="299" t="s">
        <v>484</v>
      </c>
      <c r="AQ260" s="299" t="s">
        <v>484</v>
      </c>
      <c r="AR260" s="331" t="s">
        <v>484</v>
      </c>
      <c r="AS260" s="322"/>
    </row>
    <row r="261" spans="2:45" ht="16.899999999999999" thickTop="1">
      <c r="B261" s="369"/>
      <c r="C261" s="368"/>
      <c r="D261" s="368"/>
      <c r="E261" s="368"/>
      <c r="F261" s="368"/>
      <c r="G261" s="368"/>
      <c r="H261" s="368"/>
      <c r="I261" s="368"/>
      <c r="J261" s="368"/>
      <c r="K261" s="368"/>
      <c r="L261" s="368"/>
      <c r="M261" s="368"/>
      <c r="N261" s="368"/>
      <c r="O261" s="368"/>
      <c r="P261" s="368"/>
      <c r="Q261" s="368"/>
      <c r="R261" s="368"/>
      <c r="S261" s="366"/>
      <c r="T261" s="366"/>
      <c r="U261" s="366"/>
      <c r="V261" s="366"/>
      <c r="W261" s="366"/>
      <c r="X261" s="366"/>
      <c r="Y261" s="366"/>
      <c r="Z261" s="366"/>
      <c r="AA261" s="366"/>
      <c r="AB261" s="367"/>
      <c r="AE261" s="296" t="s">
        <v>484</v>
      </c>
      <c r="AF261" s="294" t="s">
        <v>484</v>
      </c>
      <c r="AG261" s="293" t="s">
        <v>484</v>
      </c>
      <c r="AH261" s="293" t="s">
        <v>484</v>
      </c>
      <c r="AI261" s="293" t="s">
        <v>484</v>
      </c>
      <c r="AJ261" s="293" t="s">
        <v>484</v>
      </c>
      <c r="AK261" s="293" t="s">
        <v>484</v>
      </c>
      <c r="AL261" s="293" t="s">
        <v>484</v>
      </c>
      <c r="AM261" s="293" t="s">
        <v>484</v>
      </c>
      <c r="AN261" s="293" t="s">
        <v>484</v>
      </c>
      <c r="AO261" s="293" t="s">
        <v>484</v>
      </c>
      <c r="AP261" s="293" t="s">
        <v>484</v>
      </c>
      <c r="AQ261" s="293" t="s">
        <v>484</v>
      </c>
      <c r="AR261" s="298" t="s">
        <v>484</v>
      </c>
      <c r="AS261" s="323"/>
    </row>
    <row r="262" spans="2:45">
      <c r="B262" s="369"/>
      <c r="C262" s="368"/>
      <c r="D262" s="368"/>
      <c r="E262" s="368"/>
      <c r="F262" s="368"/>
      <c r="G262" s="368"/>
      <c r="H262" s="368"/>
      <c r="I262" s="368"/>
      <c r="J262" s="368"/>
      <c r="K262" s="368"/>
      <c r="L262" s="368"/>
      <c r="M262" s="368"/>
      <c r="N262" s="368"/>
      <c r="O262" s="368"/>
      <c r="P262" s="368"/>
      <c r="Q262" s="368"/>
      <c r="R262" s="368"/>
      <c r="S262" s="366"/>
      <c r="T262" s="366"/>
      <c r="U262" s="366"/>
      <c r="V262" s="366"/>
      <c r="W262" s="366"/>
      <c r="X262" s="366"/>
      <c r="Y262" s="366"/>
      <c r="Z262" s="366"/>
      <c r="AA262" s="366"/>
      <c r="AB262" s="367"/>
      <c r="AE262" s="286" t="s">
        <v>470</v>
      </c>
      <c r="AF262" s="291">
        <v>4110.5801415099995</v>
      </c>
      <c r="AG262" s="298">
        <v>3739.3391382899999</v>
      </c>
      <c r="AH262" s="298">
        <v>3812.8970024599998</v>
      </c>
      <c r="AI262" s="298">
        <v>3892.5721773100004</v>
      </c>
      <c r="AJ262" s="298">
        <v>4341.3225055700004</v>
      </c>
      <c r="AK262" s="298">
        <v>4824.2751005199998</v>
      </c>
      <c r="AL262" s="298">
        <v>4225.8837778500001</v>
      </c>
      <c r="AM262" s="298">
        <v>4208.7101236499993</v>
      </c>
      <c r="AN262" s="298">
        <v>4071.8653716900003</v>
      </c>
      <c r="AO262" s="298">
        <v>4022.8843122599997</v>
      </c>
      <c r="AP262" s="298">
        <v>3920.7999019700001</v>
      </c>
      <c r="AQ262" s="298">
        <v>3931.3003258799999</v>
      </c>
      <c r="AR262" s="298">
        <v>49102.429878960007</v>
      </c>
      <c r="AS262" s="322"/>
    </row>
    <row r="263" spans="2:45" ht="16.899999999999999" thickBot="1">
      <c r="B263" s="369"/>
      <c r="C263" s="368"/>
      <c r="D263" s="368"/>
      <c r="E263" s="368"/>
      <c r="F263" s="368"/>
      <c r="G263" s="368"/>
      <c r="H263" s="368"/>
      <c r="I263" s="368"/>
      <c r="J263" s="368"/>
      <c r="K263" s="368"/>
      <c r="L263" s="368"/>
      <c r="M263" s="368"/>
      <c r="N263" s="368"/>
      <c r="O263" s="368"/>
      <c r="P263" s="368"/>
      <c r="Q263" s="368"/>
      <c r="R263" s="368"/>
      <c r="S263" s="366"/>
      <c r="T263" s="366"/>
      <c r="U263" s="366"/>
      <c r="V263" s="366"/>
      <c r="W263" s="366"/>
      <c r="X263" s="366"/>
      <c r="Y263" s="366"/>
      <c r="Z263" s="366"/>
      <c r="AA263" s="366"/>
      <c r="AB263" s="367"/>
      <c r="AE263" s="297" t="s">
        <v>484</v>
      </c>
      <c r="AF263" s="285" t="s">
        <v>484</v>
      </c>
      <c r="AG263" s="299" t="s">
        <v>484</v>
      </c>
      <c r="AH263" s="299" t="s">
        <v>484</v>
      </c>
      <c r="AI263" s="299" t="s">
        <v>484</v>
      </c>
      <c r="AJ263" s="299" t="s">
        <v>484</v>
      </c>
      <c r="AK263" s="299" t="s">
        <v>484</v>
      </c>
      <c r="AL263" s="299" t="s">
        <v>484</v>
      </c>
      <c r="AM263" s="299" t="s">
        <v>484</v>
      </c>
      <c r="AN263" s="299" t="s">
        <v>484</v>
      </c>
      <c r="AO263" s="299" t="s">
        <v>484</v>
      </c>
      <c r="AP263" s="299" t="s">
        <v>484</v>
      </c>
      <c r="AQ263" s="299" t="s">
        <v>484</v>
      </c>
      <c r="AR263" s="331" t="s">
        <v>484</v>
      </c>
      <c r="AS263" s="322"/>
    </row>
    <row r="264" spans="2:45" ht="16.899999999999999" thickTop="1">
      <c r="B264" s="364"/>
      <c r="C264" s="368"/>
      <c r="D264" s="368"/>
      <c r="E264" s="368"/>
      <c r="F264" s="368"/>
      <c r="G264" s="368"/>
      <c r="H264" s="368"/>
      <c r="I264" s="368"/>
      <c r="J264" s="368"/>
      <c r="K264" s="368"/>
      <c r="L264" s="368"/>
      <c r="M264" s="368"/>
      <c r="N264" s="368"/>
      <c r="O264" s="368"/>
      <c r="P264" s="368"/>
      <c r="Q264" s="368"/>
      <c r="R264" s="368"/>
      <c r="S264" s="366"/>
      <c r="T264" s="366"/>
      <c r="U264" s="366"/>
      <c r="V264" s="366"/>
      <c r="W264" s="366"/>
      <c r="X264" s="366"/>
      <c r="Y264" s="366"/>
      <c r="Z264" s="366"/>
      <c r="AA264" s="366"/>
      <c r="AB264" s="367"/>
      <c r="AE264" s="296" t="s">
        <v>484</v>
      </c>
      <c r="AF264" s="294" t="s">
        <v>484</v>
      </c>
      <c r="AG264" s="293" t="s">
        <v>484</v>
      </c>
      <c r="AH264" s="293" t="s">
        <v>484</v>
      </c>
      <c r="AI264" s="293" t="s">
        <v>484</v>
      </c>
      <c r="AJ264" s="293" t="s">
        <v>484</v>
      </c>
      <c r="AK264" s="293" t="s">
        <v>484</v>
      </c>
      <c r="AL264" s="293" t="s">
        <v>484</v>
      </c>
      <c r="AM264" s="293" t="s">
        <v>484</v>
      </c>
      <c r="AN264" s="293" t="s">
        <v>484</v>
      </c>
      <c r="AO264" s="293" t="s">
        <v>484</v>
      </c>
      <c r="AP264" s="293" t="s">
        <v>484</v>
      </c>
      <c r="AQ264" s="293" t="s">
        <v>484</v>
      </c>
      <c r="AR264" s="298" t="s">
        <v>484</v>
      </c>
      <c r="AS264" s="323"/>
    </row>
    <row r="265" spans="2:45">
      <c r="B265" s="364"/>
      <c r="C265" s="368"/>
      <c r="D265" s="368"/>
      <c r="E265" s="368"/>
      <c r="F265" s="368"/>
      <c r="G265" s="368"/>
      <c r="H265" s="368"/>
      <c r="I265" s="368"/>
      <c r="J265" s="368"/>
      <c r="K265" s="368"/>
      <c r="L265" s="368"/>
      <c r="M265" s="368"/>
      <c r="N265" s="368"/>
      <c r="O265" s="368"/>
      <c r="P265" s="368"/>
      <c r="Q265" s="368"/>
      <c r="R265" s="368"/>
      <c r="S265" s="366"/>
      <c r="T265" s="366"/>
      <c r="U265" s="366"/>
      <c r="V265" s="366"/>
      <c r="W265" s="366"/>
      <c r="X265" s="366"/>
      <c r="Y265" s="366"/>
      <c r="Z265" s="366"/>
      <c r="AA265" s="366"/>
      <c r="AB265" s="367"/>
      <c r="AE265" s="286" t="s">
        <v>469</v>
      </c>
      <c r="AF265" s="291">
        <v>4602.2511287399993</v>
      </c>
      <c r="AG265" s="298">
        <v>4023.2485256899995</v>
      </c>
      <c r="AH265" s="298">
        <v>4138.84656</v>
      </c>
      <c r="AI265" s="298">
        <v>4245.2669188200007</v>
      </c>
      <c r="AJ265" s="298">
        <v>4689.5802920000006</v>
      </c>
      <c r="AK265" s="298">
        <v>5177.2396703700006</v>
      </c>
      <c r="AL265" s="298">
        <v>4720.4180834600002</v>
      </c>
      <c r="AM265" s="298">
        <v>4564.4257739499999</v>
      </c>
      <c r="AN265" s="298">
        <v>4268.3573692200007</v>
      </c>
      <c r="AO265" s="298">
        <v>4372.0411939099995</v>
      </c>
      <c r="AP265" s="298">
        <v>4215.2345584900004</v>
      </c>
      <c r="AQ265" s="298">
        <v>4298.1494658000001</v>
      </c>
      <c r="AR265" s="298">
        <v>53315.059540450005</v>
      </c>
      <c r="AS265" s="322"/>
    </row>
    <row r="266" spans="2:45" ht="16.899999999999999" thickBot="1">
      <c r="B266" s="365"/>
      <c r="C266" s="366"/>
      <c r="D266" s="366"/>
      <c r="E266" s="366"/>
      <c r="F266" s="366"/>
      <c r="G266" s="366"/>
      <c r="H266" s="366"/>
      <c r="I266" s="366"/>
      <c r="J266" s="366"/>
      <c r="K266" s="366"/>
      <c r="L266" s="366"/>
      <c r="M266" s="366"/>
      <c r="N266" s="366"/>
      <c r="O266" s="366"/>
      <c r="P266" s="366"/>
      <c r="Q266" s="366"/>
      <c r="R266" s="366"/>
      <c r="S266" s="366"/>
      <c r="T266" s="366"/>
      <c r="U266" s="366"/>
      <c r="V266" s="366"/>
      <c r="W266" s="366"/>
      <c r="X266" s="366"/>
      <c r="Y266" s="366"/>
      <c r="Z266" s="366"/>
      <c r="AA266" s="366"/>
      <c r="AB266" s="367"/>
      <c r="AE266" s="284" t="s">
        <v>484</v>
      </c>
      <c r="AF266" s="285" t="s">
        <v>484</v>
      </c>
      <c r="AG266" s="299" t="s">
        <v>484</v>
      </c>
      <c r="AH266" s="299" t="s">
        <v>484</v>
      </c>
      <c r="AI266" s="299" t="s">
        <v>484</v>
      </c>
      <c r="AJ266" s="299" t="s">
        <v>484</v>
      </c>
      <c r="AK266" s="299" t="s">
        <v>484</v>
      </c>
      <c r="AL266" s="299" t="s">
        <v>484</v>
      </c>
      <c r="AM266" s="299" t="s">
        <v>484</v>
      </c>
      <c r="AN266" s="299" t="s">
        <v>484</v>
      </c>
      <c r="AO266" s="299" t="s">
        <v>484</v>
      </c>
      <c r="AP266" s="299" t="s">
        <v>484</v>
      </c>
      <c r="AQ266" s="299" t="s">
        <v>484</v>
      </c>
      <c r="AR266" s="331" t="s">
        <v>484</v>
      </c>
      <c r="AS266" s="322"/>
    </row>
    <row r="267" spans="2:45" ht="16.899999999999999" thickTop="1">
      <c r="B267" s="364"/>
      <c r="C267" s="368"/>
      <c r="D267" s="368"/>
      <c r="E267" s="368"/>
      <c r="F267" s="368"/>
      <c r="G267" s="368"/>
      <c r="H267" s="368"/>
      <c r="I267" s="368"/>
      <c r="J267" s="368"/>
      <c r="K267" s="368"/>
      <c r="L267" s="368"/>
      <c r="M267" s="368"/>
      <c r="N267" s="368"/>
      <c r="O267" s="368"/>
      <c r="P267" s="368"/>
      <c r="Q267" s="368"/>
      <c r="R267" s="368"/>
      <c r="S267" s="366"/>
      <c r="T267" s="366"/>
      <c r="U267" s="366"/>
      <c r="V267" s="366"/>
      <c r="W267" s="366"/>
      <c r="X267" s="366"/>
      <c r="Y267" s="366"/>
      <c r="Z267" s="366"/>
      <c r="AA267" s="366"/>
      <c r="AB267" s="367"/>
      <c r="AE267" s="295" t="s">
        <v>484</v>
      </c>
      <c r="AF267" s="294" t="s">
        <v>484</v>
      </c>
      <c r="AG267" s="293" t="s">
        <v>484</v>
      </c>
      <c r="AH267" s="293" t="s">
        <v>484</v>
      </c>
      <c r="AI267" s="293" t="s">
        <v>484</v>
      </c>
      <c r="AJ267" s="293" t="s">
        <v>484</v>
      </c>
      <c r="AK267" s="293" t="s">
        <v>484</v>
      </c>
      <c r="AL267" s="293" t="s">
        <v>484</v>
      </c>
      <c r="AM267" s="293" t="s">
        <v>484</v>
      </c>
      <c r="AN267" s="293" t="s">
        <v>484</v>
      </c>
      <c r="AO267" s="293" t="s">
        <v>484</v>
      </c>
      <c r="AP267" s="293" t="s">
        <v>484</v>
      </c>
      <c r="AQ267" s="293" t="s">
        <v>484</v>
      </c>
      <c r="AR267" s="298" t="s">
        <v>484</v>
      </c>
      <c r="AS267" s="323"/>
    </row>
    <row r="268" spans="2:45">
      <c r="B268" s="369"/>
      <c r="C268" s="368"/>
      <c r="D268" s="368"/>
      <c r="E268" s="368"/>
      <c r="F268" s="368"/>
      <c r="G268" s="368"/>
      <c r="H268" s="368"/>
      <c r="I268" s="368"/>
      <c r="J268" s="368"/>
      <c r="K268" s="368"/>
      <c r="L268" s="368"/>
      <c r="M268" s="368"/>
      <c r="N268" s="368"/>
      <c r="O268" s="368"/>
      <c r="P268" s="368"/>
      <c r="Q268" s="368"/>
      <c r="R268" s="368"/>
      <c r="S268" s="366"/>
      <c r="T268" s="366"/>
      <c r="U268" s="366"/>
      <c r="V268" s="366"/>
      <c r="W268" s="366"/>
      <c r="X268" s="366"/>
      <c r="Y268" s="366"/>
      <c r="Z268" s="366"/>
      <c r="AA268" s="366"/>
      <c r="AB268" s="367"/>
      <c r="AE268" s="286" t="s">
        <v>468</v>
      </c>
      <c r="AF268" s="291">
        <v>2186.9333390242928</v>
      </c>
      <c r="AG268" s="298">
        <v>1835.0667244969541</v>
      </c>
      <c r="AH268" s="298">
        <v>2072.3847796763857</v>
      </c>
      <c r="AI268" s="298">
        <v>2117.6460262752198</v>
      </c>
      <c r="AJ268" s="298">
        <v>2341.9930914864435</v>
      </c>
      <c r="AK268" s="298">
        <v>2592.1563533990097</v>
      </c>
      <c r="AL268" s="298">
        <v>2164.2549772799412</v>
      </c>
      <c r="AM268" s="298">
        <v>2242.9449233619603</v>
      </c>
      <c r="AN268" s="298">
        <v>2147.6400799773378</v>
      </c>
      <c r="AO268" s="298">
        <v>2107.450277295708</v>
      </c>
      <c r="AP268" s="298">
        <v>2099.4755672794686</v>
      </c>
      <c r="AQ268" s="298">
        <v>2142.5264616279801</v>
      </c>
      <c r="AR268" s="298">
        <v>26050.4726011807</v>
      </c>
      <c r="AS268" s="322"/>
    </row>
    <row r="269" spans="2:45">
      <c r="B269" s="369"/>
      <c r="C269" s="368"/>
      <c r="D269" s="368"/>
      <c r="E269" s="368"/>
      <c r="F269" s="368"/>
      <c r="G269" s="368"/>
      <c r="H269" s="368"/>
      <c r="I269" s="368"/>
      <c r="J269" s="368"/>
      <c r="K269" s="368"/>
      <c r="L269" s="368"/>
      <c r="M269" s="368"/>
      <c r="N269" s="368"/>
      <c r="O269" s="368"/>
      <c r="P269" s="368"/>
      <c r="Q269" s="368"/>
      <c r="R269" s="368"/>
      <c r="S269" s="366"/>
      <c r="T269" s="366"/>
      <c r="U269" s="366"/>
      <c r="V269" s="366"/>
      <c r="W269" s="366"/>
      <c r="X269" s="366"/>
      <c r="Y269" s="366"/>
      <c r="Z269" s="366"/>
      <c r="AA269" s="366"/>
      <c r="AB269" s="367"/>
      <c r="AE269" s="286" t="s">
        <v>612</v>
      </c>
      <c r="AF269" s="291">
        <v>1813.0933381706488</v>
      </c>
      <c r="AG269" s="298">
        <v>1514.006715822411</v>
      </c>
      <c r="AH269" s="298">
        <v>1715.7270627249279</v>
      </c>
      <c r="AI269" s="298">
        <v>1754.1991223339369</v>
      </c>
      <c r="AJ269" s="298">
        <v>1944.8941277634769</v>
      </c>
      <c r="AK269" s="298">
        <v>2157.5329003891579</v>
      </c>
      <c r="AL269" s="298">
        <v>1793.81673068795</v>
      </c>
      <c r="AM269" s="298">
        <v>1860.7031848576662</v>
      </c>
      <c r="AN269" s="298">
        <v>1779.6940679807371</v>
      </c>
      <c r="AO269" s="298">
        <v>1745.5327357013518</v>
      </c>
      <c r="AP269" s="298">
        <v>1738.7542321875483</v>
      </c>
      <c r="AQ269" s="298">
        <v>1775.347492383783</v>
      </c>
      <c r="AR269" s="298">
        <v>21593.301711003594</v>
      </c>
      <c r="AS269" s="322"/>
    </row>
    <row r="270" spans="2:45">
      <c r="B270" s="369"/>
      <c r="C270" s="368"/>
      <c r="D270" s="368"/>
      <c r="E270" s="368"/>
      <c r="F270" s="368"/>
      <c r="G270" s="368"/>
      <c r="H270" s="368"/>
      <c r="I270" s="368"/>
      <c r="J270" s="368"/>
      <c r="K270" s="368"/>
      <c r="L270" s="368"/>
      <c r="M270" s="368"/>
      <c r="N270" s="368"/>
      <c r="O270" s="368"/>
      <c r="P270" s="368"/>
      <c r="Q270" s="368"/>
      <c r="R270" s="368"/>
      <c r="S270" s="366"/>
      <c r="T270" s="366"/>
      <c r="U270" s="366"/>
      <c r="V270" s="366"/>
      <c r="W270" s="366"/>
      <c r="X270" s="366"/>
      <c r="Y270" s="366"/>
      <c r="Z270" s="366"/>
      <c r="AA270" s="366"/>
      <c r="AB270" s="367"/>
      <c r="AE270" s="284" t="s">
        <v>484</v>
      </c>
      <c r="AF270" s="285" t="s">
        <v>484</v>
      </c>
      <c r="AG270" s="299" t="s">
        <v>484</v>
      </c>
      <c r="AH270" s="299" t="s">
        <v>484</v>
      </c>
      <c r="AI270" s="299" t="s">
        <v>484</v>
      </c>
      <c r="AJ270" s="299" t="s">
        <v>484</v>
      </c>
      <c r="AK270" s="299" t="s">
        <v>484</v>
      </c>
      <c r="AL270" s="299" t="s">
        <v>484</v>
      </c>
      <c r="AM270" s="299" t="s">
        <v>484</v>
      </c>
      <c r="AN270" s="299" t="s">
        <v>484</v>
      </c>
      <c r="AO270" s="299" t="s">
        <v>484</v>
      </c>
      <c r="AP270" s="299" t="s">
        <v>484</v>
      </c>
      <c r="AQ270" s="299" t="s">
        <v>484</v>
      </c>
      <c r="AR270" s="332" t="s">
        <v>484</v>
      </c>
      <c r="AS270" s="322"/>
    </row>
    <row r="271" spans="2:45">
      <c r="B271" s="364"/>
      <c r="C271" s="368"/>
      <c r="D271" s="368"/>
      <c r="E271" s="368"/>
      <c r="F271" s="368"/>
      <c r="G271" s="368"/>
      <c r="H271" s="368"/>
      <c r="I271" s="368"/>
      <c r="J271" s="368"/>
      <c r="K271" s="368"/>
      <c r="L271" s="368"/>
      <c r="M271" s="368"/>
      <c r="N271" s="368"/>
      <c r="O271" s="368"/>
      <c r="P271" s="368"/>
      <c r="Q271" s="368"/>
      <c r="R271" s="368"/>
      <c r="S271" s="366"/>
      <c r="T271" s="366"/>
      <c r="U271" s="366"/>
      <c r="V271" s="366"/>
      <c r="W271" s="366"/>
      <c r="X271" s="366"/>
      <c r="Y271" s="366"/>
      <c r="Z271" s="366"/>
      <c r="AA271" s="366"/>
      <c r="AB271" s="367"/>
      <c r="AE271" s="290" t="s">
        <v>484</v>
      </c>
      <c r="AF271" s="289" t="s">
        <v>484</v>
      </c>
      <c r="AG271" s="288" t="s">
        <v>484</v>
      </c>
      <c r="AH271" s="288" t="s">
        <v>484</v>
      </c>
      <c r="AI271" s="288" t="s">
        <v>484</v>
      </c>
      <c r="AJ271" s="288" t="s">
        <v>484</v>
      </c>
      <c r="AK271" s="288" t="s">
        <v>484</v>
      </c>
      <c r="AL271" s="288" t="s">
        <v>484</v>
      </c>
      <c r="AM271" s="288" t="s">
        <v>484</v>
      </c>
      <c r="AN271" s="288" t="s">
        <v>484</v>
      </c>
      <c r="AO271" s="288" t="s">
        <v>484</v>
      </c>
      <c r="AP271" s="288" t="s">
        <v>484</v>
      </c>
      <c r="AQ271" s="288" t="s">
        <v>484</v>
      </c>
      <c r="AR271" s="298" t="s">
        <v>484</v>
      </c>
      <c r="AS271" s="324"/>
    </row>
    <row r="272" spans="2:45">
      <c r="B272" s="369"/>
      <c r="C272" s="368"/>
      <c r="D272" s="368"/>
      <c r="E272" s="368"/>
      <c r="F272" s="368"/>
      <c r="G272" s="368"/>
      <c r="H272" s="368"/>
      <c r="I272" s="368"/>
      <c r="J272" s="368"/>
      <c r="K272" s="368"/>
      <c r="L272" s="368"/>
      <c r="M272" s="368"/>
      <c r="N272" s="368"/>
      <c r="O272" s="368"/>
      <c r="P272" s="368"/>
      <c r="Q272" s="368"/>
      <c r="R272" s="368"/>
      <c r="S272" s="366"/>
      <c r="T272" s="366"/>
      <c r="U272" s="366"/>
      <c r="V272" s="366"/>
      <c r="W272" s="366"/>
      <c r="X272" s="366"/>
      <c r="Y272" s="366"/>
      <c r="Z272" s="366"/>
      <c r="AA272" s="366"/>
      <c r="AB272" s="367"/>
      <c r="AE272" s="286" t="s">
        <v>506</v>
      </c>
      <c r="AF272" s="291">
        <v>4110.5801415099995</v>
      </c>
      <c r="AG272" s="298">
        <v>3739.3391382899995</v>
      </c>
      <c r="AH272" s="298">
        <v>3812.8970024599998</v>
      </c>
      <c r="AI272" s="298">
        <v>3892.5721773100004</v>
      </c>
      <c r="AJ272" s="298">
        <v>4341.3225055700013</v>
      </c>
      <c r="AK272" s="298">
        <v>4824.2751005199989</v>
      </c>
      <c r="AL272" s="298">
        <v>4225.8837778500001</v>
      </c>
      <c r="AM272" s="298">
        <v>4208.7101236499993</v>
      </c>
      <c r="AN272" s="298">
        <v>4071.8653716900003</v>
      </c>
      <c r="AO272" s="298">
        <v>4022.8843122599997</v>
      </c>
      <c r="AP272" s="298">
        <v>3920.7999019700005</v>
      </c>
      <c r="AQ272" s="298">
        <v>3931.3003258799999</v>
      </c>
      <c r="AR272" s="298">
        <v>49102.429878960007</v>
      </c>
      <c r="AS272" s="322"/>
    </row>
    <row r="273" spans="2:45">
      <c r="B273" s="365"/>
      <c r="C273" s="366"/>
      <c r="D273" s="366"/>
      <c r="E273" s="366"/>
      <c r="F273" s="366"/>
      <c r="G273" s="366"/>
      <c r="H273" s="366"/>
      <c r="I273" s="366"/>
      <c r="J273" s="366"/>
      <c r="K273" s="366"/>
      <c r="L273" s="366"/>
      <c r="M273" s="366"/>
      <c r="N273" s="366"/>
      <c r="O273" s="366"/>
      <c r="P273" s="366"/>
      <c r="Q273" s="366"/>
      <c r="R273" s="366"/>
      <c r="S273" s="366"/>
      <c r="T273" s="366"/>
      <c r="U273" s="366"/>
      <c r="V273" s="366"/>
      <c r="W273" s="366"/>
      <c r="X273" s="366"/>
      <c r="Y273" s="366"/>
      <c r="Z273" s="366"/>
      <c r="AA273" s="366"/>
      <c r="AB273" s="367"/>
      <c r="AE273" s="284" t="s">
        <v>484</v>
      </c>
      <c r="AF273" s="285" t="s">
        <v>484</v>
      </c>
      <c r="AG273" s="299" t="s">
        <v>484</v>
      </c>
      <c r="AH273" s="299" t="s">
        <v>484</v>
      </c>
      <c r="AI273" s="299" t="s">
        <v>484</v>
      </c>
      <c r="AJ273" s="299" t="s">
        <v>484</v>
      </c>
      <c r="AK273" s="299" t="s">
        <v>484</v>
      </c>
      <c r="AL273" s="299" t="s">
        <v>484</v>
      </c>
      <c r="AM273" s="299" t="s">
        <v>484</v>
      </c>
      <c r="AN273" s="299" t="s">
        <v>484</v>
      </c>
      <c r="AO273" s="299" t="s">
        <v>484</v>
      </c>
      <c r="AP273" s="299" t="s">
        <v>484</v>
      </c>
      <c r="AQ273" s="299" t="s">
        <v>484</v>
      </c>
      <c r="AR273" s="298" t="s">
        <v>484</v>
      </c>
      <c r="AS273" s="322"/>
    </row>
    <row r="274" spans="2:45">
      <c r="B274" s="369"/>
      <c r="C274" s="368"/>
      <c r="D274" s="368"/>
      <c r="E274" s="368"/>
      <c r="F274" s="368"/>
      <c r="G274" s="368"/>
      <c r="H274" s="368"/>
      <c r="I274" s="368"/>
      <c r="J274" s="368"/>
      <c r="K274" s="368"/>
      <c r="L274" s="368"/>
      <c r="M274" s="368"/>
      <c r="N274" s="368"/>
      <c r="O274" s="368"/>
      <c r="P274" s="368"/>
      <c r="Q274" s="368"/>
      <c r="R274" s="368"/>
      <c r="S274" s="366"/>
      <c r="T274" s="366"/>
      <c r="U274" s="366"/>
      <c r="V274" s="366"/>
      <c r="W274" s="366"/>
      <c r="X274" s="366"/>
      <c r="Y274" s="366"/>
      <c r="Z274" s="366"/>
      <c r="AA274" s="366"/>
      <c r="AB274" s="367"/>
      <c r="AE274" s="284" t="s">
        <v>467</v>
      </c>
      <c r="AF274" s="285">
        <v>2074.7556454999994</v>
      </c>
      <c r="AG274" s="299">
        <v>1874.5538007899997</v>
      </c>
      <c r="AH274" s="299">
        <v>1996.9638103299999</v>
      </c>
      <c r="AI274" s="299">
        <v>2162.0027030600004</v>
      </c>
      <c r="AJ274" s="299">
        <v>2570.0063599800005</v>
      </c>
      <c r="AK274" s="299">
        <v>2997.5952860099992</v>
      </c>
      <c r="AL274" s="299">
        <v>2134.16187855</v>
      </c>
      <c r="AM274" s="299">
        <v>2420.7602849199993</v>
      </c>
      <c r="AN274" s="299">
        <v>2139.3381982700002</v>
      </c>
      <c r="AO274" s="299">
        <v>2238.1442972599998</v>
      </c>
      <c r="AP274" s="299">
        <v>2148.53545558</v>
      </c>
      <c r="AQ274" s="299">
        <v>2177.1647615700003</v>
      </c>
      <c r="AR274" s="298">
        <v>26933.98248182</v>
      </c>
      <c r="AS274" s="322"/>
    </row>
    <row r="275" spans="2:45">
      <c r="B275" s="369"/>
      <c r="C275" s="368"/>
      <c r="D275" s="368"/>
      <c r="E275" s="368"/>
      <c r="F275" s="368"/>
      <c r="G275" s="368"/>
      <c r="H275" s="368"/>
      <c r="I275" s="368"/>
      <c r="J275" s="368"/>
      <c r="K275" s="368"/>
      <c r="L275" s="368"/>
      <c r="M275" s="368"/>
      <c r="N275" s="368"/>
      <c r="O275" s="368"/>
      <c r="P275" s="368"/>
      <c r="Q275" s="368"/>
      <c r="R275" s="368"/>
      <c r="S275" s="366"/>
      <c r="T275" s="366"/>
      <c r="U275" s="366"/>
      <c r="V275" s="366"/>
      <c r="W275" s="366"/>
      <c r="X275" s="366"/>
      <c r="Y275" s="366"/>
      <c r="Z275" s="366"/>
      <c r="AA275" s="366"/>
      <c r="AB275" s="367"/>
      <c r="AE275" s="333" t="s">
        <v>466</v>
      </c>
      <c r="AF275" s="285">
        <v>898.61449601000004</v>
      </c>
      <c r="AG275" s="299">
        <v>747.74133749999999</v>
      </c>
      <c r="AH275" s="299">
        <v>716.32819212999993</v>
      </c>
      <c r="AI275" s="299">
        <v>603.92047424999998</v>
      </c>
      <c r="AJ275" s="299">
        <v>655.96214558999998</v>
      </c>
      <c r="AK275" s="299">
        <v>707.39581451000015</v>
      </c>
      <c r="AL275" s="299">
        <v>975.11889930000007</v>
      </c>
      <c r="AM275" s="299">
        <v>662.96383873000002</v>
      </c>
      <c r="AN275" s="299">
        <v>832.12717342000008</v>
      </c>
      <c r="AO275" s="299">
        <v>666.09101499999986</v>
      </c>
      <c r="AP275" s="299">
        <v>645.60044639000012</v>
      </c>
      <c r="AQ275" s="299">
        <v>643.94456430999981</v>
      </c>
      <c r="AR275" s="298">
        <v>8755.808397140001</v>
      </c>
      <c r="AS275" s="322"/>
    </row>
    <row r="276" spans="2:45">
      <c r="B276" s="365"/>
      <c r="C276" s="366"/>
      <c r="D276" s="366"/>
      <c r="E276" s="366"/>
      <c r="F276" s="366"/>
      <c r="G276" s="366"/>
      <c r="H276" s="366"/>
      <c r="I276" s="366"/>
      <c r="J276" s="366"/>
      <c r="K276" s="366"/>
      <c r="L276" s="366"/>
      <c r="M276" s="366"/>
      <c r="N276" s="366"/>
      <c r="O276" s="366"/>
      <c r="P276" s="366"/>
      <c r="Q276" s="366"/>
      <c r="R276" s="366"/>
      <c r="S276" s="366"/>
      <c r="T276" s="366"/>
      <c r="U276" s="366"/>
      <c r="V276" s="366"/>
      <c r="W276" s="366"/>
      <c r="X276" s="366"/>
      <c r="Y276" s="366"/>
      <c r="Z276" s="366"/>
      <c r="AA276" s="366"/>
      <c r="AB276" s="367"/>
      <c r="AE276" s="333" t="s">
        <v>614</v>
      </c>
      <c r="AF276" s="285">
        <v>1097.5</v>
      </c>
      <c r="AG276" s="299">
        <v>1097.5</v>
      </c>
      <c r="AH276" s="299">
        <v>1097.5</v>
      </c>
      <c r="AI276" s="299">
        <v>1097.5</v>
      </c>
      <c r="AJ276" s="299">
        <v>1097.5</v>
      </c>
      <c r="AK276" s="299">
        <v>1097.5</v>
      </c>
      <c r="AL276" s="299">
        <v>1097.5</v>
      </c>
      <c r="AM276" s="299">
        <v>1097.5</v>
      </c>
      <c r="AN276" s="299">
        <v>1097.5</v>
      </c>
      <c r="AO276" s="299">
        <v>1097.5</v>
      </c>
      <c r="AP276" s="299">
        <v>1097.5</v>
      </c>
      <c r="AQ276" s="299">
        <v>1097.5</v>
      </c>
      <c r="AR276" s="298">
        <v>13170</v>
      </c>
      <c r="AS276" s="322"/>
    </row>
    <row r="277" spans="2:45">
      <c r="B277" s="364"/>
      <c r="C277" s="368"/>
      <c r="D277" s="368"/>
      <c r="E277" s="368"/>
      <c r="F277" s="368"/>
      <c r="G277" s="368"/>
      <c r="H277" s="368"/>
      <c r="I277" s="368"/>
      <c r="J277" s="368"/>
      <c r="K277" s="368"/>
      <c r="L277" s="368"/>
      <c r="M277" s="368"/>
      <c r="N277" s="368"/>
      <c r="O277" s="368"/>
      <c r="P277" s="368"/>
      <c r="Q277" s="368"/>
      <c r="R277" s="368"/>
      <c r="S277" s="366"/>
      <c r="T277" s="366"/>
      <c r="U277" s="366"/>
      <c r="V277" s="366"/>
      <c r="W277" s="366"/>
      <c r="X277" s="366"/>
      <c r="Y277" s="366"/>
      <c r="Z277" s="366"/>
      <c r="AA277" s="366"/>
      <c r="AB277" s="367"/>
      <c r="AE277" s="333" t="s">
        <v>613</v>
      </c>
      <c r="AF277" s="285">
        <v>39.71</v>
      </c>
      <c r="AG277" s="299">
        <v>19.544</v>
      </c>
      <c r="AH277" s="299">
        <v>2.105</v>
      </c>
      <c r="AI277" s="299">
        <v>29.149000000000001</v>
      </c>
      <c r="AJ277" s="299">
        <v>17.853999999999999</v>
      </c>
      <c r="AK277" s="299">
        <v>21.783999999999999</v>
      </c>
      <c r="AL277" s="299">
        <v>19.103000000000002</v>
      </c>
      <c r="AM277" s="299">
        <v>27.486000000000001</v>
      </c>
      <c r="AN277" s="299">
        <v>2.9</v>
      </c>
      <c r="AO277" s="299">
        <v>21.149000000000001</v>
      </c>
      <c r="AP277" s="299">
        <v>29.164000000000001</v>
      </c>
      <c r="AQ277" s="299">
        <v>12.691000000000001</v>
      </c>
      <c r="AR277" s="298">
        <v>242.63900000000004</v>
      </c>
      <c r="AS277" s="322"/>
    </row>
    <row r="278" spans="2:45" ht="16.899999999999999" thickBot="1">
      <c r="B278" s="364"/>
      <c r="C278" s="368"/>
      <c r="D278" s="368"/>
      <c r="E278" s="368"/>
      <c r="F278" s="368"/>
      <c r="G278" s="368"/>
      <c r="H278" s="368"/>
      <c r="I278" s="368"/>
      <c r="J278" s="368"/>
      <c r="K278" s="368"/>
      <c r="L278" s="368"/>
      <c r="M278" s="368"/>
      <c r="N278" s="368"/>
      <c r="O278" s="368"/>
      <c r="P278" s="368"/>
      <c r="Q278" s="368"/>
      <c r="R278" s="368"/>
      <c r="S278" s="366"/>
      <c r="T278" s="366"/>
      <c r="U278" s="366"/>
      <c r="V278" s="366"/>
      <c r="W278" s="366"/>
      <c r="X278" s="366"/>
      <c r="Y278" s="366"/>
      <c r="Z278" s="366"/>
      <c r="AA278" s="366"/>
      <c r="AB278" s="367"/>
      <c r="AE278" s="325" t="s">
        <v>484</v>
      </c>
      <c r="AF278" s="326"/>
      <c r="AG278" s="327"/>
      <c r="AH278" s="327"/>
      <c r="AI278" s="327"/>
      <c r="AJ278" s="327"/>
      <c r="AK278" s="327"/>
      <c r="AL278" s="327"/>
      <c r="AM278" s="327"/>
      <c r="AN278" s="327"/>
      <c r="AO278" s="327"/>
      <c r="AP278" s="327"/>
      <c r="AQ278" s="327"/>
      <c r="AR278" s="327"/>
      <c r="AS278" s="328"/>
    </row>
    <row r="279" spans="2:45">
      <c r="B279" s="365"/>
      <c r="C279" s="366"/>
      <c r="D279" s="366"/>
      <c r="E279" s="366"/>
      <c r="F279" s="366"/>
      <c r="G279" s="366"/>
      <c r="H279" s="366"/>
      <c r="I279" s="366"/>
      <c r="J279" s="366"/>
      <c r="K279" s="366"/>
      <c r="L279" s="366"/>
      <c r="M279" s="366"/>
      <c r="N279" s="366"/>
      <c r="O279" s="366"/>
      <c r="P279" s="366"/>
      <c r="Q279" s="366"/>
      <c r="R279" s="366"/>
      <c r="S279" s="366"/>
      <c r="T279" s="366"/>
      <c r="U279" s="366"/>
      <c r="V279" s="366"/>
      <c r="W279" s="366"/>
      <c r="X279" s="366"/>
      <c r="Y279" s="366"/>
      <c r="Z279" s="366"/>
      <c r="AA279" s="366"/>
      <c r="AB279" s="367"/>
      <c r="AE279" s="282" t="s">
        <v>484</v>
      </c>
      <c r="AF279" s="283"/>
      <c r="AG279" s="283"/>
      <c r="AH279" s="283"/>
      <c r="AI279" s="283"/>
      <c r="AJ279" s="283"/>
      <c r="AK279" s="283"/>
      <c r="AL279" s="283"/>
      <c r="AM279" s="283"/>
      <c r="AN279" s="283"/>
      <c r="AO279" s="283"/>
      <c r="AP279" s="283"/>
      <c r="AQ279" s="283"/>
      <c r="AR279" s="283"/>
      <c r="AS279" s="282"/>
    </row>
    <row r="280" spans="2:45">
      <c r="B280" s="365"/>
      <c r="C280" s="366"/>
      <c r="D280" s="366"/>
      <c r="E280" s="366"/>
      <c r="F280" s="366"/>
      <c r="G280" s="366"/>
      <c r="H280" s="366"/>
      <c r="I280" s="366"/>
      <c r="J280" s="366"/>
      <c r="K280" s="366"/>
      <c r="L280" s="366"/>
      <c r="M280" s="366"/>
      <c r="N280" s="366"/>
      <c r="O280" s="366"/>
      <c r="P280" s="366"/>
      <c r="Q280" s="366"/>
      <c r="R280" s="366"/>
      <c r="S280" s="366"/>
      <c r="T280" s="366"/>
      <c r="U280" s="366"/>
      <c r="V280" s="366"/>
      <c r="W280" s="366"/>
      <c r="X280" s="366"/>
      <c r="Y280" s="366"/>
      <c r="Z280" s="366"/>
      <c r="AA280" s="366"/>
      <c r="AB280" s="367"/>
      <c r="AE280" s="315" t="s">
        <v>507</v>
      </c>
      <c r="AF280" s="280"/>
      <c r="AG280" s="280"/>
      <c r="AH280" s="280"/>
      <c r="AI280" s="280"/>
      <c r="AJ280" s="280"/>
      <c r="AK280" s="280"/>
      <c r="AL280" s="280"/>
      <c r="AM280" s="280"/>
      <c r="AN280" s="280"/>
      <c r="AO280" s="280"/>
      <c r="AP280" s="280"/>
      <c r="AQ280" s="280"/>
      <c r="AR280" s="280"/>
    </row>
    <row r="281" spans="2:45">
      <c r="B281" s="364"/>
      <c r="C281" s="368"/>
      <c r="D281" s="368"/>
      <c r="E281" s="368"/>
      <c r="F281" s="368"/>
      <c r="G281" s="368"/>
      <c r="H281" s="368"/>
      <c r="I281" s="368"/>
      <c r="J281" s="368"/>
      <c r="K281" s="368"/>
      <c r="L281" s="368"/>
      <c r="M281" s="368"/>
      <c r="N281" s="368"/>
      <c r="O281" s="368"/>
      <c r="P281" s="368"/>
      <c r="Q281" s="368"/>
      <c r="R281" s="368"/>
      <c r="S281" s="366"/>
      <c r="T281" s="366"/>
      <c r="U281" s="366"/>
      <c r="V281" s="366"/>
      <c r="W281" s="366"/>
      <c r="X281" s="366"/>
      <c r="Y281" s="366"/>
      <c r="Z281" s="366"/>
      <c r="AA281" s="366"/>
      <c r="AB281" s="367"/>
      <c r="AE281" s="316" t="s">
        <v>508</v>
      </c>
      <c r="AF281" s="280"/>
      <c r="AG281" s="280"/>
      <c r="AH281" s="280"/>
      <c r="AI281" s="280"/>
      <c r="AJ281" s="280"/>
      <c r="AK281" s="280"/>
      <c r="AL281" s="280"/>
      <c r="AM281" s="280"/>
      <c r="AN281" s="280"/>
      <c r="AO281" s="280"/>
      <c r="AP281" s="280"/>
      <c r="AQ281" s="280"/>
      <c r="AR281" s="280"/>
    </row>
    <row r="282" spans="2:45">
      <c r="B282" s="364"/>
      <c r="C282" s="368"/>
      <c r="D282" s="368"/>
      <c r="E282" s="368"/>
      <c r="F282" s="368"/>
      <c r="G282" s="368"/>
      <c r="H282" s="368"/>
      <c r="I282" s="368"/>
      <c r="J282" s="368"/>
      <c r="K282" s="368"/>
      <c r="L282" s="368"/>
      <c r="M282" s="368"/>
      <c r="N282" s="368"/>
      <c r="O282" s="368"/>
      <c r="P282" s="368"/>
      <c r="Q282" s="368"/>
      <c r="R282" s="368"/>
      <c r="S282" s="366"/>
      <c r="T282" s="366"/>
      <c r="U282" s="366"/>
      <c r="V282" s="366"/>
      <c r="W282" s="366"/>
      <c r="X282" s="366"/>
      <c r="Y282" s="366"/>
      <c r="Z282" s="366"/>
      <c r="AA282" s="366"/>
      <c r="AB282" s="367"/>
      <c r="AE282" s="334" t="s">
        <v>535</v>
      </c>
      <c r="AF282" s="280"/>
      <c r="AG282" s="280"/>
      <c r="AH282" s="280"/>
      <c r="AI282" s="280"/>
      <c r="AJ282" s="280"/>
      <c r="AK282" s="280"/>
      <c r="AL282" s="280"/>
      <c r="AM282" s="280"/>
      <c r="AN282" s="280"/>
      <c r="AO282" s="280"/>
      <c r="AP282" s="280"/>
      <c r="AQ282" s="280"/>
      <c r="AR282" s="280"/>
    </row>
    <row r="283" spans="2:45">
      <c r="B283" s="365"/>
      <c r="C283" s="366"/>
      <c r="D283" s="366"/>
      <c r="E283" s="366"/>
      <c r="F283" s="366"/>
      <c r="G283" s="366"/>
      <c r="H283" s="366"/>
      <c r="I283" s="366"/>
      <c r="J283" s="366"/>
      <c r="K283" s="366"/>
      <c r="L283" s="366"/>
      <c r="M283" s="366"/>
      <c r="N283" s="366"/>
      <c r="O283" s="366"/>
      <c r="P283" s="366"/>
      <c r="Q283" s="366"/>
      <c r="R283" s="366"/>
      <c r="S283" s="366"/>
      <c r="T283" s="366"/>
      <c r="U283" s="366"/>
      <c r="V283" s="366"/>
      <c r="W283" s="366"/>
      <c r="X283" s="366"/>
      <c r="Y283" s="366"/>
      <c r="Z283" s="366"/>
      <c r="AA283" s="366"/>
      <c r="AB283" s="367"/>
      <c r="AE283" s="318" t="s">
        <v>510</v>
      </c>
    </row>
    <row r="284" spans="2:45">
      <c r="B284" s="364"/>
      <c r="C284" s="368"/>
      <c r="D284" s="368"/>
      <c r="E284" s="368"/>
      <c r="F284" s="368"/>
      <c r="G284" s="368"/>
      <c r="H284" s="368"/>
      <c r="I284" s="368"/>
      <c r="J284" s="368"/>
      <c r="K284" s="368"/>
      <c r="L284" s="368"/>
      <c r="M284" s="368"/>
      <c r="N284" s="368"/>
      <c r="O284" s="368"/>
      <c r="P284" s="368"/>
      <c r="Q284" s="368"/>
      <c r="R284" s="368"/>
      <c r="S284" s="366"/>
      <c r="T284" s="366"/>
      <c r="U284" s="366"/>
      <c r="V284" s="366"/>
      <c r="W284" s="366"/>
      <c r="X284" s="366"/>
      <c r="Y284" s="366"/>
      <c r="Z284" s="366"/>
      <c r="AA284" s="366"/>
      <c r="AB284" s="367"/>
      <c r="AE284" s="318" t="s">
        <v>511</v>
      </c>
    </row>
    <row r="285" spans="2:45">
      <c r="B285" s="364"/>
      <c r="C285" s="368"/>
      <c r="D285" s="368"/>
      <c r="E285" s="368"/>
      <c r="F285" s="368"/>
      <c r="G285" s="368"/>
      <c r="H285" s="368"/>
      <c r="I285" s="368"/>
      <c r="J285" s="368"/>
      <c r="K285" s="368"/>
      <c r="L285" s="368"/>
      <c r="M285" s="368"/>
      <c r="N285" s="368"/>
      <c r="O285" s="368"/>
      <c r="P285" s="368"/>
      <c r="Q285" s="368"/>
      <c r="R285" s="368"/>
      <c r="S285" s="366"/>
      <c r="T285" s="366"/>
      <c r="U285" s="366"/>
      <c r="V285" s="366"/>
      <c r="W285" s="366"/>
      <c r="X285" s="366"/>
      <c r="Y285" s="366"/>
      <c r="Z285" s="366"/>
      <c r="AA285" s="366"/>
      <c r="AB285" s="367"/>
      <c r="AE285" s="318" t="s">
        <v>536</v>
      </c>
    </row>
    <row r="286" spans="2:45">
      <c r="B286" s="377"/>
      <c r="C286" s="368"/>
      <c r="D286" s="368"/>
      <c r="E286" s="368"/>
      <c r="F286" s="368"/>
      <c r="G286" s="368"/>
      <c r="H286" s="368"/>
      <c r="I286" s="368"/>
      <c r="J286" s="368"/>
      <c r="K286" s="368"/>
      <c r="L286" s="368"/>
      <c r="M286" s="368"/>
      <c r="N286" s="368"/>
      <c r="O286" s="368"/>
      <c r="P286" s="368"/>
      <c r="Q286" s="368"/>
      <c r="R286" s="368"/>
      <c r="S286" s="366"/>
      <c r="T286" s="366"/>
      <c r="U286" s="366"/>
      <c r="V286" s="366"/>
      <c r="W286" s="366"/>
      <c r="X286" s="366"/>
      <c r="Y286" s="366"/>
      <c r="Z286" s="366"/>
      <c r="AA286" s="366"/>
      <c r="AB286" s="367"/>
      <c r="AE286" s="318" t="s">
        <v>537</v>
      </c>
    </row>
    <row r="287" spans="2:45">
      <c r="B287" s="377"/>
      <c r="C287" s="368"/>
      <c r="D287" s="368"/>
      <c r="E287" s="368"/>
      <c r="F287" s="368"/>
      <c r="G287" s="368"/>
      <c r="H287" s="368"/>
      <c r="I287" s="368"/>
      <c r="J287" s="368"/>
      <c r="K287" s="368"/>
      <c r="L287" s="368"/>
      <c r="M287" s="368"/>
      <c r="N287" s="368"/>
      <c r="O287" s="368"/>
      <c r="P287" s="368"/>
      <c r="Q287" s="368"/>
      <c r="R287" s="368"/>
      <c r="S287" s="366"/>
      <c r="T287" s="366"/>
      <c r="U287" s="366"/>
      <c r="V287" s="366"/>
      <c r="W287" s="366"/>
      <c r="X287" s="366"/>
      <c r="Y287" s="366"/>
      <c r="Z287" s="366"/>
      <c r="AA287" s="366"/>
      <c r="AB287" s="367"/>
      <c r="AE287" s="318" t="s">
        <v>538</v>
      </c>
    </row>
    <row r="288" spans="2:45">
      <c r="B288" s="377"/>
      <c r="C288" s="368"/>
      <c r="D288" s="368"/>
      <c r="E288" s="368"/>
      <c r="F288" s="368"/>
      <c r="G288" s="368"/>
      <c r="H288" s="368"/>
      <c r="I288" s="368"/>
      <c r="J288" s="368"/>
      <c r="K288" s="368"/>
      <c r="L288" s="368"/>
      <c r="M288" s="368"/>
      <c r="N288" s="368"/>
      <c r="O288" s="368"/>
      <c r="P288" s="368"/>
      <c r="Q288" s="368"/>
      <c r="R288" s="368"/>
      <c r="S288" s="366"/>
      <c r="T288" s="366"/>
      <c r="U288" s="366"/>
      <c r="V288" s="366"/>
      <c r="W288" s="366"/>
      <c r="X288" s="366"/>
      <c r="Y288" s="366"/>
      <c r="Z288" s="366"/>
      <c r="AA288" s="366"/>
      <c r="AB288" s="367"/>
      <c r="AE288" s="334" t="s">
        <v>539</v>
      </c>
    </row>
    <row r="289" spans="2:45">
      <c r="B289" s="364"/>
      <c r="C289" s="367"/>
      <c r="D289" s="367"/>
      <c r="E289" s="367"/>
      <c r="F289" s="367"/>
      <c r="G289" s="367"/>
      <c r="H289" s="367"/>
      <c r="I289" s="367"/>
      <c r="J289" s="367"/>
      <c r="K289" s="367"/>
      <c r="L289" s="367"/>
      <c r="M289" s="367"/>
      <c r="N289" s="367"/>
      <c r="O289" s="367"/>
      <c r="P289" s="367"/>
      <c r="Q289" s="367"/>
      <c r="R289" s="367"/>
      <c r="S289" s="367"/>
      <c r="T289" s="367"/>
      <c r="U289" s="367"/>
      <c r="V289" s="367"/>
      <c r="W289" s="367"/>
      <c r="X289" s="367"/>
      <c r="Y289" s="367"/>
      <c r="Z289" s="367"/>
      <c r="AA289" s="367"/>
      <c r="AB289" s="367"/>
    </row>
    <row r="290" spans="2:45">
      <c r="B290" s="364"/>
      <c r="C290" s="367"/>
      <c r="D290" s="367"/>
      <c r="E290" s="367"/>
      <c r="F290" s="367"/>
      <c r="G290" s="367"/>
      <c r="H290" s="367"/>
      <c r="I290" s="367"/>
      <c r="J290" s="367"/>
      <c r="K290" s="367"/>
      <c r="L290" s="367"/>
      <c r="M290" s="367"/>
      <c r="N290" s="367"/>
      <c r="O290" s="367"/>
      <c r="P290" s="367"/>
      <c r="Q290" s="367"/>
      <c r="R290" s="367"/>
      <c r="S290" s="367"/>
      <c r="T290" s="367"/>
      <c r="U290" s="367"/>
      <c r="V290" s="367"/>
      <c r="W290" s="367"/>
      <c r="X290" s="367"/>
      <c r="Y290" s="367"/>
      <c r="Z290" s="367"/>
      <c r="AA290" s="367"/>
      <c r="AB290" s="364"/>
    </row>
    <row r="291" spans="2:45">
      <c r="B291" s="370"/>
      <c r="C291" s="367"/>
      <c r="D291" s="367"/>
      <c r="E291" s="367"/>
      <c r="F291" s="367"/>
      <c r="G291" s="367"/>
      <c r="H291" s="367"/>
      <c r="I291" s="367"/>
      <c r="J291" s="367"/>
      <c r="K291" s="367"/>
      <c r="L291" s="367"/>
      <c r="M291" s="367"/>
      <c r="N291" s="367"/>
      <c r="O291" s="367"/>
      <c r="P291" s="367"/>
      <c r="Q291" s="367"/>
      <c r="R291" s="367"/>
      <c r="S291" s="367"/>
      <c r="T291" s="367"/>
      <c r="U291" s="367"/>
      <c r="V291" s="367"/>
      <c r="W291" s="367"/>
      <c r="X291" s="367"/>
      <c r="Y291" s="367"/>
      <c r="Z291" s="367"/>
      <c r="AA291" s="367"/>
      <c r="AB291" s="352"/>
      <c r="AE291" s="319"/>
      <c r="AF291" s="319"/>
      <c r="AG291" s="319"/>
      <c r="AH291" s="319"/>
      <c r="AI291" s="319"/>
      <c r="AJ291" s="319"/>
      <c r="AK291" s="319"/>
      <c r="AL291" s="319"/>
      <c r="AM291" s="319"/>
      <c r="AN291" s="319"/>
      <c r="AO291" s="319"/>
      <c r="AP291" s="319"/>
      <c r="AQ291" s="319"/>
      <c r="AR291" s="319"/>
      <c r="AS291" s="319"/>
    </row>
    <row r="292" spans="2:45" ht="21">
      <c r="B292" s="371"/>
      <c r="C292" s="367"/>
      <c r="D292" s="367"/>
      <c r="E292" s="367"/>
      <c r="F292" s="367"/>
      <c r="G292" s="367"/>
      <c r="H292" s="367"/>
      <c r="I292" s="367"/>
      <c r="J292" s="367"/>
      <c r="K292" s="367"/>
      <c r="L292" s="367"/>
      <c r="M292" s="367"/>
      <c r="N292" s="367"/>
      <c r="O292" s="367"/>
      <c r="P292" s="367"/>
      <c r="Q292" s="367"/>
      <c r="R292" s="367"/>
      <c r="S292" s="367"/>
      <c r="T292" s="367"/>
      <c r="U292" s="367"/>
      <c r="V292" s="367"/>
      <c r="W292" s="367"/>
      <c r="X292" s="367"/>
      <c r="Y292" s="367"/>
      <c r="Z292" s="367"/>
      <c r="AA292" s="367"/>
      <c r="AB292" s="352"/>
      <c r="AE292" s="312" t="s">
        <v>540</v>
      </c>
      <c r="AF292" s="306"/>
      <c r="AG292" s="311"/>
      <c r="AH292" s="307"/>
      <c r="AI292" s="310"/>
      <c r="AJ292" s="307"/>
      <c r="AK292" s="307"/>
      <c r="AL292" s="307"/>
      <c r="AM292" s="307"/>
      <c r="AN292" s="307"/>
      <c r="AO292" s="307"/>
      <c r="AP292" s="306"/>
      <c r="AQ292" s="306"/>
      <c r="AR292" s="308"/>
      <c r="AS292" s="309"/>
    </row>
    <row r="293" spans="2:45">
      <c r="B293" s="378"/>
      <c r="C293" s="367"/>
      <c r="D293" s="367"/>
      <c r="E293" s="367"/>
      <c r="F293" s="367"/>
      <c r="G293" s="367"/>
      <c r="H293" s="367"/>
      <c r="I293" s="367"/>
      <c r="J293" s="367"/>
      <c r="K293" s="367"/>
      <c r="L293" s="367"/>
      <c r="M293" s="367"/>
      <c r="N293" s="367"/>
      <c r="O293" s="367"/>
      <c r="P293" s="367"/>
      <c r="Q293" s="367"/>
      <c r="R293" s="367"/>
      <c r="S293" s="367"/>
      <c r="T293" s="367"/>
      <c r="U293" s="367"/>
      <c r="V293" s="367"/>
      <c r="W293" s="367"/>
      <c r="X293" s="367"/>
      <c r="Y293" s="367"/>
      <c r="Z293" s="367"/>
      <c r="AA293" s="367"/>
      <c r="AB293" s="352"/>
      <c r="AE293" s="308" t="s">
        <v>502</v>
      </c>
      <c r="AF293" s="306"/>
      <c r="AG293" s="307"/>
      <c r="AH293" s="307"/>
      <c r="AI293" s="308"/>
      <c r="AJ293" s="307"/>
      <c r="AK293" s="307"/>
      <c r="AL293" s="307"/>
      <c r="AM293" s="307"/>
      <c r="AN293" s="307"/>
      <c r="AO293" s="307"/>
      <c r="AP293" s="306"/>
      <c r="AQ293" s="306"/>
      <c r="AR293" s="306"/>
      <c r="AS293" s="306"/>
    </row>
    <row r="294" spans="2:45">
      <c r="B294" s="374"/>
      <c r="C294" s="352"/>
      <c r="D294" s="352"/>
      <c r="E294" s="352"/>
      <c r="F294" s="352"/>
      <c r="G294" s="352"/>
      <c r="H294" s="352"/>
      <c r="I294" s="352"/>
      <c r="J294" s="352"/>
      <c r="K294" s="352"/>
      <c r="L294" s="352"/>
      <c r="M294" s="352"/>
      <c r="N294" s="352"/>
      <c r="O294" s="352"/>
      <c r="P294" s="352"/>
      <c r="Q294" s="352"/>
      <c r="R294" s="352"/>
      <c r="S294" s="352"/>
      <c r="T294" s="352"/>
      <c r="U294" s="352"/>
      <c r="V294" s="352"/>
      <c r="W294" s="352"/>
      <c r="X294" s="352"/>
      <c r="Y294" s="352"/>
      <c r="Z294" s="352"/>
      <c r="AA294" s="352"/>
      <c r="AB294" s="352"/>
      <c r="AG294" s="305"/>
      <c r="AH294" s="305"/>
      <c r="AJ294" s="305"/>
      <c r="AK294" s="305"/>
      <c r="AL294" s="305"/>
      <c r="AM294" s="305"/>
      <c r="AN294" s="305"/>
      <c r="AO294" s="305"/>
    </row>
    <row r="295" spans="2:45" ht="16.899999999999999" thickBot="1">
      <c r="B295" s="374"/>
      <c r="C295" s="352"/>
      <c r="D295" s="352"/>
      <c r="E295" s="352"/>
      <c r="F295" s="352"/>
      <c r="G295" s="352"/>
      <c r="H295" s="352"/>
      <c r="I295" s="352"/>
      <c r="J295" s="352"/>
      <c r="K295" s="352"/>
      <c r="L295" s="352"/>
      <c r="M295" s="352"/>
      <c r="N295" s="352"/>
      <c r="O295" s="352"/>
      <c r="P295" s="352"/>
      <c r="Q295" s="352"/>
      <c r="R295" s="352"/>
      <c r="S295" s="352"/>
      <c r="T295" s="352"/>
      <c r="U295" s="352"/>
      <c r="V295" s="352"/>
      <c r="W295" s="352"/>
      <c r="X295" s="352"/>
      <c r="Y295" s="352"/>
      <c r="Z295" s="352"/>
      <c r="AA295" s="352"/>
      <c r="AB295" s="352"/>
    </row>
    <row r="296" spans="2:45">
      <c r="B296" s="374"/>
      <c r="C296" s="352"/>
      <c r="D296" s="352"/>
      <c r="E296" s="352"/>
      <c r="F296" s="352"/>
      <c r="G296" s="352"/>
      <c r="H296" s="352"/>
      <c r="I296" s="352"/>
      <c r="J296" s="352"/>
      <c r="K296" s="352"/>
      <c r="L296" s="352"/>
      <c r="M296" s="352"/>
      <c r="N296" s="352"/>
      <c r="O296" s="352"/>
      <c r="P296" s="352"/>
      <c r="Q296" s="352"/>
      <c r="R296" s="352"/>
      <c r="S296" s="352"/>
      <c r="T296" s="352"/>
      <c r="U296" s="352"/>
      <c r="V296" s="352"/>
      <c r="W296" s="352"/>
      <c r="X296" s="352"/>
      <c r="Y296" s="352"/>
      <c r="Z296" s="352"/>
      <c r="AA296" s="352"/>
      <c r="AB296" s="352"/>
      <c r="AE296" s="304"/>
      <c r="AF296" s="329" t="s">
        <v>522</v>
      </c>
      <c r="AG296" s="330" t="s">
        <v>523</v>
      </c>
      <c r="AH296" s="330" t="s">
        <v>524</v>
      </c>
      <c r="AI296" s="330" t="s">
        <v>525</v>
      </c>
      <c r="AJ296" s="330" t="s">
        <v>526</v>
      </c>
      <c r="AK296" s="330" t="s">
        <v>527</v>
      </c>
      <c r="AL296" s="330" t="s">
        <v>528</v>
      </c>
      <c r="AM296" s="330" t="s">
        <v>529</v>
      </c>
      <c r="AN296" s="330" t="s">
        <v>530</v>
      </c>
      <c r="AO296" s="330" t="s">
        <v>531</v>
      </c>
      <c r="AP296" s="330" t="s">
        <v>532</v>
      </c>
      <c r="AQ296" s="330" t="s">
        <v>533</v>
      </c>
      <c r="AR296" s="330" t="s">
        <v>534</v>
      </c>
      <c r="AS296" s="320"/>
    </row>
    <row r="297" spans="2:45">
      <c r="B297" s="374"/>
      <c r="C297" s="352"/>
      <c r="D297" s="352"/>
      <c r="E297" s="352"/>
      <c r="F297" s="352"/>
      <c r="G297" s="352"/>
      <c r="H297" s="352"/>
      <c r="I297" s="352"/>
      <c r="J297" s="352"/>
      <c r="K297" s="352"/>
      <c r="L297" s="352"/>
      <c r="M297" s="352"/>
      <c r="N297" s="352"/>
      <c r="O297" s="352"/>
      <c r="P297" s="352"/>
      <c r="Q297" s="352"/>
      <c r="R297" s="352"/>
      <c r="S297" s="352"/>
      <c r="T297" s="352"/>
      <c r="U297" s="352"/>
      <c r="V297" s="352"/>
      <c r="W297" s="352"/>
      <c r="X297" s="352"/>
      <c r="Y297" s="352"/>
      <c r="Z297" s="352"/>
      <c r="AA297" s="352"/>
      <c r="AB297" s="352"/>
      <c r="AE297" s="290"/>
      <c r="AF297" s="301"/>
      <c r="AG297" s="300"/>
      <c r="AH297" s="300"/>
      <c r="AI297" s="300"/>
      <c r="AJ297" s="300"/>
      <c r="AK297" s="300"/>
      <c r="AL297" s="300"/>
      <c r="AM297" s="300"/>
      <c r="AN297" s="300"/>
      <c r="AO297" s="300"/>
      <c r="AP297" s="300"/>
      <c r="AQ297" s="300"/>
      <c r="AR297" s="300"/>
      <c r="AS297" s="321"/>
    </row>
    <row r="298" spans="2:45">
      <c r="B298" s="374"/>
      <c r="C298" s="352"/>
      <c r="D298" s="352"/>
      <c r="E298" s="352"/>
      <c r="F298" s="352"/>
      <c r="G298" s="352"/>
      <c r="H298" s="352"/>
      <c r="I298" s="352"/>
      <c r="J298" s="352"/>
      <c r="K298" s="352"/>
      <c r="L298" s="352"/>
      <c r="M298" s="352"/>
      <c r="N298" s="352"/>
      <c r="O298" s="352"/>
      <c r="P298" s="352"/>
      <c r="Q298" s="352"/>
      <c r="R298" s="352"/>
      <c r="S298" s="352"/>
      <c r="T298" s="352"/>
      <c r="U298" s="352"/>
      <c r="V298" s="352"/>
      <c r="W298" s="352"/>
      <c r="X298" s="352"/>
      <c r="Y298" s="352"/>
      <c r="Z298" s="352"/>
      <c r="AA298" s="352"/>
      <c r="AB298" s="352"/>
      <c r="AE298" s="286" t="s">
        <v>498</v>
      </c>
      <c r="AF298" s="291">
        <v>3101.93040883</v>
      </c>
      <c r="AG298" s="298">
        <v>2948.60560996</v>
      </c>
      <c r="AH298" s="298">
        <v>2510.0866395499997</v>
      </c>
      <c r="AI298" s="298">
        <v>2780.0287052899998</v>
      </c>
      <c r="AJ298" s="298">
        <v>3867.5396039200004</v>
      </c>
      <c r="AK298" s="298">
        <v>3733.5443579700004</v>
      </c>
      <c r="AL298" s="298">
        <v>2809.7700165300002</v>
      </c>
      <c r="AM298" s="298">
        <v>3265.9356715499998</v>
      </c>
      <c r="AN298" s="298">
        <v>2797.25343509</v>
      </c>
      <c r="AO298" s="298">
        <v>2811.06751394</v>
      </c>
      <c r="AP298" s="298">
        <v>2767.61082416</v>
      </c>
      <c r="AQ298" s="298">
        <v>2315.4955934499999</v>
      </c>
      <c r="AR298" s="298">
        <v>35708.868380240005</v>
      </c>
      <c r="AS298" s="322"/>
    </row>
    <row r="299" spans="2:45">
      <c r="B299" s="378"/>
      <c r="C299" s="352"/>
      <c r="D299" s="352"/>
      <c r="E299" s="352"/>
      <c r="F299" s="352"/>
      <c r="G299" s="352"/>
      <c r="H299" s="352"/>
      <c r="I299" s="352"/>
      <c r="J299" s="352"/>
      <c r="K299" s="352"/>
      <c r="L299" s="352"/>
      <c r="M299" s="352"/>
      <c r="N299" s="352"/>
      <c r="O299" s="352"/>
      <c r="P299" s="352"/>
      <c r="Q299" s="352"/>
      <c r="R299" s="352"/>
      <c r="S299" s="352"/>
      <c r="T299" s="352"/>
      <c r="U299" s="352"/>
      <c r="V299" s="352"/>
      <c r="W299" s="352"/>
      <c r="X299" s="352"/>
      <c r="Y299" s="352"/>
      <c r="Z299" s="352"/>
      <c r="AA299" s="352"/>
      <c r="AB299" s="352"/>
      <c r="AE299" s="284" t="s">
        <v>484</v>
      </c>
      <c r="AF299" s="285" t="s">
        <v>484</v>
      </c>
      <c r="AG299" s="299" t="s">
        <v>484</v>
      </c>
      <c r="AH299" s="299" t="s">
        <v>484</v>
      </c>
      <c r="AI299" s="299" t="s">
        <v>484</v>
      </c>
      <c r="AJ299" s="299" t="s">
        <v>484</v>
      </c>
      <c r="AK299" s="299" t="s">
        <v>484</v>
      </c>
      <c r="AL299" s="299" t="s">
        <v>484</v>
      </c>
      <c r="AM299" s="299" t="s">
        <v>484</v>
      </c>
      <c r="AN299" s="299" t="s">
        <v>484</v>
      </c>
      <c r="AO299" s="299" t="s">
        <v>484</v>
      </c>
      <c r="AP299" s="299" t="s">
        <v>484</v>
      </c>
      <c r="AQ299" s="299" t="s">
        <v>484</v>
      </c>
      <c r="AR299" s="298" t="s">
        <v>484</v>
      </c>
      <c r="AS299" s="322"/>
    </row>
    <row r="300" spans="2:45">
      <c r="B300" s="352"/>
      <c r="C300" s="352"/>
      <c r="D300" s="352"/>
      <c r="E300" s="352"/>
      <c r="F300" s="352"/>
      <c r="G300" s="352"/>
      <c r="H300" s="352"/>
      <c r="I300" s="352"/>
      <c r="J300" s="352"/>
      <c r="K300" s="352"/>
      <c r="L300" s="352"/>
      <c r="M300" s="352"/>
      <c r="N300" s="352"/>
      <c r="O300" s="352"/>
      <c r="P300" s="352"/>
      <c r="Q300" s="352"/>
      <c r="R300" s="352"/>
      <c r="S300" s="352"/>
      <c r="T300" s="352"/>
      <c r="U300" s="352"/>
      <c r="V300" s="352"/>
      <c r="W300" s="352"/>
      <c r="X300" s="352"/>
      <c r="Y300" s="352"/>
      <c r="Z300" s="352"/>
      <c r="AA300" s="352"/>
      <c r="AB300" s="352"/>
      <c r="AE300" s="297" t="s">
        <v>497</v>
      </c>
      <c r="AF300" s="285">
        <v>806.44795203000001</v>
      </c>
      <c r="AG300" s="299">
        <v>759.16639826999995</v>
      </c>
      <c r="AH300" s="299">
        <v>734.99063902</v>
      </c>
      <c r="AI300" s="299">
        <v>617.83077982999998</v>
      </c>
      <c r="AJ300" s="299">
        <v>1548.8453438500001</v>
      </c>
      <c r="AK300" s="299">
        <v>1314.51489442</v>
      </c>
      <c r="AL300" s="299">
        <v>747.35235664000004</v>
      </c>
      <c r="AM300" s="299">
        <v>784.99752393999995</v>
      </c>
      <c r="AN300" s="299">
        <v>690.08225167000001</v>
      </c>
      <c r="AO300" s="299">
        <v>727.61944081000001</v>
      </c>
      <c r="AP300" s="299">
        <v>718.57673325999997</v>
      </c>
      <c r="AQ300" s="299">
        <v>640.85540257000002</v>
      </c>
      <c r="AR300" s="298">
        <v>10091.27971631</v>
      </c>
      <c r="AS300" s="322"/>
    </row>
    <row r="301" spans="2:45">
      <c r="B301" s="352"/>
      <c r="C301" s="352"/>
      <c r="D301" s="352"/>
      <c r="E301" s="352"/>
      <c r="F301" s="352"/>
      <c r="G301" s="352"/>
      <c r="H301" s="352"/>
      <c r="I301" s="352"/>
      <c r="J301" s="352"/>
      <c r="K301" s="352"/>
      <c r="L301" s="352"/>
      <c r="M301" s="352"/>
      <c r="N301" s="352"/>
      <c r="O301" s="352"/>
      <c r="P301" s="352"/>
      <c r="Q301" s="352"/>
      <c r="R301" s="352"/>
      <c r="S301" s="352"/>
      <c r="T301" s="352"/>
      <c r="U301" s="352"/>
      <c r="V301" s="352"/>
      <c r="W301" s="352"/>
      <c r="X301" s="352"/>
      <c r="Y301" s="352"/>
      <c r="Z301" s="352"/>
      <c r="AA301" s="352"/>
      <c r="AB301" s="352"/>
      <c r="AE301" s="297" t="s">
        <v>496</v>
      </c>
      <c r="AF301" s="285">
        <v>1630.6273519399999</v>
      </c>
      <c r="AG301" s="299">
        <v>1348.2560668000001</v>
      </c>
      <c r="AH301" s="299">
        <v>1423.56479709</v>
      </c>
      <c r="AI301" s="299">
        <v>1413.4835044199999</v>
      </c>
      <c r="AJ301" s="299">
        <v>1382.8512455600001</v>
      </c>
      <c r="AK301" s="299">
        <v>1393.4907076899999</v>
      </c>
      <c r="AL301" s="299">
        <v>1264.75558527</v>
      </c>
      <c r="AM301" s="299">
        <v>1356.6386740800001</v>
      </c>
      <c r="AN301" s="299">
        <v>1142.9052569200001</v>
      </c>
      <c r="AO301" s="299">
        <v>1079.0261578699999</v>
      </c>
      <c r="AP301" s="299">
        <v>1090.2238860499999</v>
      </c>
      <c r="AQ301" s="299">
        <v>825.18350612999996</v>
      </c>
      <c r="AR301" s="298">
        <v>15351.006739820001</v>
      </c>
      <c r="AS301" s="322"/>
    </row>
    <row r="302" spans="2:45">
      <c r="B302" s="352"/>
      <c r="C302" s="352"/>
      <c r="D302" s="352"/>
      <c r="E302" s="352"/>
      <c r="F302" s="352"/>
      <c r="G302" s="352"/>
      <c r="H302" s="352"/>
      <c r="I302" s="352"/>
      <c r="J302" s="352"/>
      <c r="K302" s="352"/>
      <c r="L302" s="352"/>
      <c r="M302" s="352"/>
      <c r="N302" s="352"/>
      <c r="O302" s="352"/>
      <c r="P302" s="352"/>
      <c r="Q302" s="352"/>
      <c r="R302" s="352"/>
      <c r="S302" s="352"/>
      <c r="T302" s="352"/>
      <c r="U302" s="352"/>
      <c r="V302" s="352"/>
      <c r="W302" s="352"/>
      <c r="X302" s="352"/>
      <c r="Y302" s="352"/>
      <c r="Z302" s="352"/>
      <c r="AA302" s="352"/>
      <c r="AB302" s="352"/>
      <c r="AE302" s="297" t="s">
        <v>495</v>
      </c>
      <c r="AF302" s="285">
        <v>55.463454320000004</v>
      </c>
      <c r="AG302" s="299">
        <v>49.57221208</v>
      </c>
      <c r="AH302" s="299">
        <v>59.306060120000005</v>
      </c>
      <c r="AI302" s="299">
        <v>41.898592449999995</v>
      </c>
      <c r="AJ302" s="299">
        <v>53.085105779999999</v>
      </c>
      <c r="AK302" s="299">
        <v>46.409614159999997</v>
      </c>
      <c r="AL302" s="299">
        <v>46.357150919999995</v>
      </c>
      <c r="AM302" s="299">
        <v>43.146199060000001</v>
      </c>
      <c r="AN302" s="299">
        <v>33.306381080000001</v>
      </c>
      <c r="AO302" s="299">
        <v>36.88884848</v>
      </c>
      <c r="AP302" s="299">
        <v>41.213112289999998</v>
      </c>
      <c r="AQ302" s="299">
        <v>25.108880989999999</v>
      </c>
      <c r="AR302" s="298">
        <v>531.75561172999994</v>
      </c>
      <c r="AS302" s="322"/>
    </row>
    <row r="303" spans="2:45" ht="21">
      <c r="B303" s="353"/>
      <c r="C303" s="354"/>
      <c r="D303" s="355"/>
      <c r="E303" s="356"/>
      <c r="F303" s="357"/>
      <c r="G303" s="356"/>
      <c r="H303" s="356"/>
      <c r="I303" s="356"/>
      <c r="J303" s="356"/>
      <c r="K303" s="356"/>
      <c r="L303" s="356"/>
      <c r="M303" s="354"/>
      <c r="N303" s="354"/>
      <c r="O303" s="354"/>
      <c r="P303" s="354"/>
      <c r="Q303" s="354"/>
      <c r="R303" s="354"/>
      <c r="S303" s="358"/>
      <c r="T303" s="358"/>
      <c r="U303" s="358"/>
      <c r="V303" s="358"/>
      <c r="W303" s="358"/>
      <c r="X303" s="358"/>
      <c r="Y303" s="358"/>
      <c r="Z303" s="358"/>
      <c r="AA303" s="358"/>
      <c r="AB303" s="359"/>
      <c r="AE303" s="297" t="s">
        <v>494</v>
      </c>
      <c r="AF303" s="285">
        <v>166.95462413000001</v>
      </c>
      <c r="AG303" s="299">
        <v>181.54276306</v>
      </c>
      <c r="AH303" s="299">
        <v>117.4873846</v>
      </c>
      <c r="AI303" s="299">
        <v>121.71741464</v>
      </c>
      <c r="AJ303" s="299">
        <v>129.35840797</v>
      </c>
      <c r="AK303" s="299">
        <v>268.47958499999999</v>
      </c>
      <c r="AL303" s="299">
        <v>88.786853559999997</v>
      </c>
      <c r="AM303" s="299">
        <v>111.46188220000001</v>
      </c>
      <c r="AN303" s="299">
        <v>115.25525728</v>
      </c>
      <c r="AO303" s="299">
        <v>102.29105032</v>
      </c>
      <c r="AP303" s="299">
        <v>116.13818245</v>
      </c>
      <c r="AQ303" s="299">
        <v>101.77072529</v>
      </c>
      <c r="AR303" s="298">
        <v>1621.2441305</v>
      </c>
      <c r="AS303" s="322"/>
    </row>
    <row r="304" spans="2:45">
      <c r="B304" s="358"/>
      <c r="C304" s="354"/>
      <c r="D304" s="356"/>
      <c r="E304" s="356"/>
      <c r="F304" s="358"/>
      <c r="G304" s="356"/>
      <c r="H304" s="356"/>
      <c r="I304" s="356"/>
      <c r="J304" s="356"/>
      <c r="K304" s="356"/>
      <c r="L304" s="356"/>
      <c r="M304" s="354"/>
      <c r="N304" s="354"/>
      <c r="O304" s="354"/>
      <c r="P304" s="354"/>
      <c r="Q304" s="354"/>
      <c r="R304" s="354"/>
      <c r="S304" s="354"/>
      <c r="T304" s="354"/>
      <c r="U304" s="354"/>
      <c r="V304" s="354"/>
      <c r="W304" s="354"/>
      <c r="X304" s="354"/>
      <c r="Y304" s="354"/>
      <c r="Z304" s="354"/>
      <c r="AA304" s="354"/>
      <c r="AB304" s="354"/>
      <c r="AE304" s="297" t="s">
        <v>492</v>
      </c>
      <c r="AF304" s="285">
        <v>8.1653757000000002</v>
      </c>
      <c r="AG304" s="299">
        <v>6.0797825200000002</v>
      </c>
      <c r="AH304" s="299">
        <v>6.4452314299999998</v>
      </c>
      <c r="AI304" s="299">
        <v>4.4542966499999999</v>
      </c>
      <c r="AJ304" s="299">
        <v>5.1921635799999999</v>
      </c>
      <c r="AK304" s="299">
        <v>4.2259041599999998</v>
      </c>
      <c r="AL304" s="299">
        <v>3.1106474</v>
      </c>
      <c r="AM304" s="299">
        <v>6.5960698100000004</v>
      </c>
      <c r="AN304" s="299">
        <v>3.63971168</v>
      </c>
      <c r="AO304" s="299">
        <v>3.7534084000000001</v>
      </c>
      <c r="AP304" s="299">
        <v>6.5316918900000003</v>
      </c>
      <c r="AQ304" s="299">
        <v>1.9649903399999999</v>
      </c>
      <c r="AR304" s="298">
        <v>60.159273559999995</v>
      </c>
      <c r="AS304" s="322"/>
    </row>
    <row r="305" spans="2:45">
      <c r="B305" s="352"/>
      <c r="C305" s="352"/>
      <c r="D305" s="360"/>
      <c r="E305" s="360"/>
      <c r="F305" s="352"/>
      <c r="G305" s="360"/>
      <c r="H305" s="360"/>
      <c r="I305" s="360"/>
      <c r="J305" s="360"/>
      <c r="K305" s="360"/>
      <c r="L305" s="360"/>
      <c r="M305" s="352"/>
      <c r="N305" s="352"/>
      <c r="O305" s="352"/>
      <c r="P305" s="352"/>
      <c r="Q305" s="352"/>
      <c r="R305" s="352"/>
      <c r="S305" s="352"/>
      <c r="T305" s="352"/>
      <c r="U305" s="352"/>
      <c r="V305" s="352"/>
      <c r="W305" s="352"/>
      <c r="X305" s="352"/>
      <c r="Y305" s="352"/>
      <c r="Z305" s="352"/>
      <c r="AA305" s="352"/>
      <c r="AB305" s="352"/>
      <c r="AE305" s="297" t="s">
        <v>491</v>
      </c>
      <c r="AF305" s="285">
        <v>6.1101696199999997</v>
      </c>
      <c r="AG305" s="299">
        <v>2.8556963899999999</v>
      </c>
      <c r="AH305" s="299">
        <v>3.5177728400000001</v>
      </c>
      <c r="AI305" s="299">
        <v>3.6784707600000002</v>
      </c>
      <c r="AJ305" s="299">
        <v>3.8434704000000002</v>
      </c>
      <c r="AK305" s="299">
        <v>4.4143898100000003</v>
      </c>
      <c r="AL305" s="299">
        <v>3.54942986</v>
      </c>
      <c r="AM305" s="299">
        <v>3.5996425200000002</v>
      </c>
      <c r="AN305" s="299">
        <v>3.4212406799999999</v>
      </c>
      <c r="AO305" s="299">
        <v>3.2571002500000001</v>
      </c>
      <c r="AP305" s="299">
        <v>3.13429015</v>
      </c>
      <c r="AQ305" s="299">
        <v>2.5257596800000002</v>
      </c>
      <c r="AR305" s="298">
        <v>43.907432959999994</v>
      </c>
      <c r="AS305" s="322"/>
    </row>
    <row r="306" spans="2:45">
      <c r="B306" s="352"/>
      <c r="C306" s="352"/>
      <c r="D306" s="352"/>
      <c r="E306" s="352"/>
      <c r="F306" s="352"/>
      <c r="G306" s="352"/>
      <c r="H306" s="352"/>
      <c r="I306" s="352"/>
      <c r="J306" s="352"/>
      <c r="K306" s="352"/>
      <c r="L306" s="352"/>
      <c r="M306" s="352"/>
      <c r="N306" s="352"/>
      <c r="O306" s="352"/>
      <c r="P306" s="352"/>
      <c r="Q306" s="352"/>
      <c r="R306" s="352"/>
      <c r="S306" s="352"/>
      <c r="T306" s="352"/>
      <c r="U306" s="352"/>
      <c r="V306" s="352"/>
      <c r="W306" s="352"/>
      <c r="X306" s="352"/>
      <c r="Y306" s="352"/>
      <c r="Z306" s="352"/>
      <c r="AA306" s="352"/>
      <c r="AB306" s="352"/>
      <c r="AE306" s="297" t="s">
        <v>516</v>
      </c>
      <c r="AF306" s="285">
        <v>45.423033949999997</v>
      </c>
      <c r="AG306" s="299">
        <v>55.019765530000001</v>
      </c>
      <c r="AH306" s="299">
        <v>52.677439900000003</v>
      </c>
      <c r="AI306" s="299">
        <v>47.28025366</v>
      </c>
      <c r="AJ306" s="299">
        <v>65.167249560000002</v>
      </c>
      <c r="AK306" s="299">
        <v>47.518167409999997</v>
      </c>
      <c r="AL306" s="299">
        <v>41.203186029999998</v>
      </c>
      <c r="AM306" s="299">
        <v>44.355547260000002</v>
      </c>
      <c r="AN306" s="299">
        <v>33.345870400000003</v>
      </c>
      <c r="AO306" s="299">
        <v>35.811227279999997</v>
      </c>
      <c r="AP306" s="299">
        <v>47.75473435</v>
      </c>
      <c r="AQ306" s="299">
        <v>34.449727869999997</v>
      </c>
      <c r="AR306" s="298">
        <v>550.00620319999996</v>
      </c>
      <c r="AS306" s="322"/>
    </row>
    <row r="307" spans="2:45">
      <c r="B307" s="361"/>
      <c r="C307" s="376"/>
      <c r="D307" s="376"/>
      <c r="E307" s="376"/>
      <c r="F307" s="376"/>
      <c r="G307" s="376"/>
      <c r="H307" s="376"/>
      <c r="I307" s="376"/>
      <c r="J307" s="376"/>
      <c r="K307" s="376"/>
      <c r="L307" s="376"/>
      <c r="M307" s="376"/>
      <c r="N307" s="376"/>
      <c r="O307" s="376"/>
      <c r="P307" s="376"/>
      <c r="Q307" s="376"/>
      <c r="R307" s="376"/>
      <c r="S307" s="376"/>
      <c r="T307" s="376"/>
      <c r="U307" s="376"/>
      <c r="V307" s="376"/>
      <c r="W307" s="376"/>
      <c r="X307" s="376"/>
      <c r="Y307" s="376"/>
      <c r="Z307" s="376"/>
      <c r="AA307" s="376"/>
      <c r="AB307" s="363"/>
      <c r="AE307" s="297" t="s">
        <v>517</v>
      </c>
      <c r="AF307" s="285">
        <v>60.574091080000002</v>
      </c>
      <c r="AG307" s="299">
        <v>53.145425359999997</v>
      </c>
      <c r="AH307" s="299">
        <v>42.456794879999997</v>
      </c>
      <c r="AI307" s="299">
        <v>37.996154629999999</v>
      </c>
      <c r="AJ307" s="299">
        <v>48.365990269999998</v>
      </c>
      <c r="AK307" s="299">
        <v>41.429573519999998</v>
      </c>
      <c r="AL307" s="299">
        <v>36.478378599999999</v>
      </c>
      <c r="AM307" s="299">
        <v>33.746351529999998</v>
      </c>
      <c r="AN307" s="299">
        <v>32.76791171</v>
      </c>
      <c r="AO307" s="299">
        <v>24.877796310000001</v>
      </c>
      <c r="AP307" s="299">
        <v>17.053038390000001</v>
      </c>
      <c r="AQ307" s="299">
        <v>15.814805700000001</v>
      </c>
      <c r="AR307" s="298">
        <v>444.70631198000007</v>
      </c>
      <c r="AS307" s="322"/>
    </row>
    <row r="308" spans="2:45">
      <c r="B308" s="364"/>
      <c r="C308" s="364"/>
      <c r="D308" s="364"/>
      <c r="E308" s="364"/>
      <c r="F308" s="364"/>
      <c r="G308" s="364"/>
      <c r="H308" s="364"/>
      <c r="I308" s="364"/>
      <c r="J308" s="364"/>
      <c r="K308" s="364"/>
      <c r="L308" s="364"/>
      <c r="M308" s="364"/>
      <c r="N308" s="364"/>
      <c r="O308" s="364"/>
      <c r="P308" s="364"/>
      <c r="Q308" s="364"/>
      <c r="R308" s="364"/>
      <c r="S308" s="364"/>
      <c r="T308" s="364"/>
      <c r="U308" s="364"/>
      <c r="V308" s="364"/>
      <c r="W308" s="364"/>
      <c r="X308" s="364"/>
      <c r="Y308" s="364"/>
      <c r="Z308" s="364"/>
      <c r="AA308" s="364"/>
      <c r="AB308" s="364"/>
      <c r="AE308" s="335" t="s">
        <v>565</v>
      </c>
      <c r="AF308" s="285">
        <v>5.8643398250000009</v>
      </c>
      <c r="AG308" s="299">
        <v>3.1843686</v>
      </c>
      <c r="AH308" s="299">
        <v>6.4644921049999997</v>
      </c>
      <c r="AI308" s="299">
        <v>5.8982738749999992</v>
      </c>
      <c r="AJ308" s="299">
        <v>6.0666578950000005</v>
      </c>
      <c r="AK308" s="299">
        <v>7.2345185499999989</v>
      </c>
      <c r="AL308" s="299">
        <v>4.6920874449999985</v>
      </c>
      <c r="AM308" s="299">
        <v>5.6898154299999995</v>
      </c>
      <c r="AN308" s="299">
        <v>3.94958389</v>
      </c>
      <c r="AO308" s="299">
        <v>0.8512256899999997</v>
      </c>
      <c r="AP308" s="299">
        <v>4.0598234600000005</v>
      </c>
      <c r="AQ308" s="299">
        <v>2.9271170099999999</v>
      </c>
      <c r="AR308" s="298">
        <v>56.882303774999997</v>
      </c>
      <c r="AS308" s="322"/>
    </row>
    <row r="309" spans="2:45">
      <c r="B309" s="365"/>
      <c r="C309" s="366"/>
      <c r="D309" s="366"/>
      <c r="E309" s="366"/>
      <c r="F309" s="366"/>
      <c r="G309" s="366"/>
      <c r="H309" s="366"/>
      <c r="I309" s="366"/>
      <c r="J309" s="366"/>
      <c r="K309" s="366"/>
      <c r="L309" s="366"/>
      <c r="M309" s="366"/>
      <c r="N309" s="366"/>
      <c r="O309" s="366"/>
      <c r="P309" s="366"/>
      <c r="Q309" s="366"/>
      <c r="R309" s="366"/>
      <c r="S309" s="366"/>
      <c r="T309" s="366"/>
      <c r="U309" s="366"/>
      <c r="V309" s="366"/>
      <c r="W309" s="366"/>
      <c r="X309" s="366"/>
      <c r="Y309" s="366"/>
      <c r="Z309" s="366"/>
      <c r="AA309" s="366"/>
      <c r="AB309" s="367"/>
      <c r="AE309" s="297" t="s">
        <v>490</v>
      </c>
      <c r="AF309" s="285">
        <v>3.9031965999999998</v>
      </c>
      <c r="AG309" s="299">
        <v>10.11594064</v>
      </c>
      <c r="AH309" s="299">
        <v>3.2352411000000001</v>
      </c>
      <c r="AI309" s="299">
        <v>3.0509971400000002</v>
      </c>
      <c r="AJ309" s="299">
        <v>2.67304355</v>
      </c>
      <c r="AK309" s="299">
        <v>4.0769929200000004</v>
      </c>
      <c r="AL309" s="299">
        <v>3.71763165</v>
      </c>
      <c r="AM309" s="299">
        <v>2.7407955400000001</v>
      </c>
      <c r="AN309" s="299">
        <v>2.61327811</v>
      </c>
      <c r="AO309" s="299">
        <v>2.0603308999999999</v>
      </c>
      <c r="AP309" s="299">
        <v>4.29650409</v>
      </c>
      <c r="AQ309" s="299">
        <v>1.41768322</v>
      </c>
      <c r="AR309" s="298">
        <v>43.901635460000001</v>
      </c>
      <c r="AS309" s="322"/>
    </row>
    <row r="310" spans="2:45">
      <c r="B310" s="364"/>
      <c r="C310" s="368"/>
      <c r="D310" s="368"/>
      <c r="E310" s="368"/>
      <c r="F310" s="368"/>
      <c r="G310" s="368"/>
      <c r="H310" s="368"/>
      <c r="I310" s="368"/>
      <c r="J310" s="368"/>
      <c r="K310" s="368"/>
      <c r="L310" s="368"/>
      <c r="M310" s="368"/>
      <c r="N310" s="368"/>
      <c r="O310" s="368"/>
      <c r="P310" s="368"/>
      <c r="Q310" s="368"/>
      <c r="R310" s="368"/>
      <c r="S310" s="366"/>
      <c r="T310" s="366"/>
      <c r="U310" s="366"/>
      <c r="V310" s="366"/>
      <c r="W310" s="366"/>
      <c r="X310" s="366"/>
      <c r="Y310" s="366"/>
      <c r="Z310" s="366"/>
      <c r="AA310" s="366"/>
      <c r="AB310" s="367"/>
      <c r="AE310" s="297" t="s">
        <v>489</v>
      </c>
      <c r="AF310" s="285">
        <v>13.052383259999999</v>
      </c>
      <c r="AG310" s="299">
        <v>134.65262088</v>
      </c>
      <c r="AH310" s="299">
        <v>21.03689323</v>
      </c>
      <c r="AI310" s="299">
        <v>51.27159082</v>
      </c>
      <c r="AJ310" s="299">
        <v>60.37928076</v>
      </c>
      <c r="AK310" s="299">
        <v>116.49450769000001</v>
      </c>
      <c r="AL310" s="299">
        <v>20.175791799999999</v>
      </c>
      <c r="AM310" s="299">
        <v>116.027542</v>
      </c>
      <c r="AN310" s="299">
        <v>11.03708934</v>
      </c>
      <c r="AO310" s="299">
        <v>118.02815013</v>
      </c>
      <c r="AP310" s="299">
        <v>14.34028277</v>
      </c>
      <c r="AQ310" s="299">
        <v>92.863028420000006</v>
      </c>
      <c r="AR310" s="298">
        <v>769.35916109999994</v>
      </c>
      <c r="AS310" s="322"/>
    </row>
    <row r="311" spans="2:45">
      <c r="B311" s="369"/>
      <c r="C311" s="368"/>
      <c r="D311" s="368"/>
      <c r="E311" s="368"/>
      <c r="F311" s="368"/>
      <c r="G311" s="368"/>
      <c r="H311" s="368"/>
      <c r="I311" s="368"/>
      <c r="J311" s="368"/>
      <c r="K311" s="368"/>
      <c r="L311" s="368"/>
      <c r="M311" s="368"/>
      <c r="N311" s="368"/>
      <c r="O311" s="368"/>
      <c r="P311" s="368"/>
      <c r="Q311" s="368"/>
      <c r="R311" s="368"/>
      <c r="S311" s="366"/>
      <c r="T311" s="366"/>
      <c r="U311" s="366"/>
      <c r="V311" s="366"/>
      <c r="W311" s="366"/>
      <c r="X311" s="366"/>
      <c r="Y311" s="366"/>
      <c r="Z311" s="366"/>
      <c r="AA311" s="366"/>
      <c r="AB311" s="367"/>
      <c r="AE311" s="297" t="s">
        <v>547</v>
      </c>
      <c r="AF311" s="285">
        <v>0</v>
      </c>
      <c r="AG311" s="299">
        <v>0</v>
      </c>
      <c r="AH311" s="299">
        <v>0</v>
      </c>
      <c r="AI311" s="299">
        <v>184.48426918000001</v>
      </c>
      <c r="AJ311" s="299">
        <v>300.15927235999999</v>
      </c>
      <c r="AK311" s="299">
        <v>274.84974659</v>
      </c>
      <c r="AL311" s="299">
        <v>291.82545983</v>
      </c>
      <c r="AM311" s="299">
        <v>431.65279362000001</v>
      </c>
      <c r="AN311" s="299">
        <v>377.14130918000001</v>
      </c>
      <c r="AO311" s="299">
        <v>406.53569100999999</v>
      </c>
      <c r="AP311" s="299">
        <v>368.63137317000002</v>
      </c>
      <c r="AQ311" s="299">
        <v>297.80162514</v>
      </c>
      <c r="AR311" s="298">
        <v>2933.0815400800002</v>
      </c>
      <c r="AS311" s="322"/>
    </row>
    <row r="312" spans="2:45">
      <c r="B312" s="369"/>
      <c r="C312" s="368"/>
      <c r="D312" s="368"/>
      <c r="E312" s="368"/>
      <c r="F312" s="368"/>
      <c r="G312" s="368"/>
      <c r="H312" s="368"/>
      <c r="I312" s="368"/>
      <c r="J312" s="368"/>
      <c r="K312" s="368"/>
      <c r="L312" s="368"/>
      <c r="M312" s="368"/>
      <c r="N312" s="368"/>
      <c r="O312" s="368"/>
      <c r="P312" s="368"/>
      <c r="Q312" s="368"/>
      <c r="R312" s="368"/>
      <c r="S312" s="366"/>
      <c r="T312" s="366"/>
      <c r="U312" s="366"/>
      <c r="V312" s="366"/>
      <c r="W312" s="366"/>
      <c r="X312" s="366"/>
      <c r="Y312" s="366"/>
      <c r="Z312" s="366"/>
      <c r="AA312" s="366"/>
      <c r="AB312" s="367"/>
      <c r="AE312" s="297" t="s">
        <v>488</v>
      </c>
      <c r="AF312" s="285">
        <v>135.34876618999999</v>
      </c>
      <c r="AG312" s="299">
        <v>179.89498316999999</v>
      </c>
      <c r="AH312" s="299">
        <v>171.76895062</v>
      </c>
      <c r="AI312" s="299">
        <v>162.56913803</v>
      </c>
      <c r="AJ312" s="299">
        <v>161.93124605</v>
      </c>
      <c r="AK312" s="299">
        <v>132.44736613000001</v>
      </c>
      <c r="AL312" s="299">
        <v>138.21842763999999</v>
      </c>
      <c r="AM312" s="299">
        <v>151.18720162</v>
      </c>
      <c r="AN312" s="299">
        <v>155.07284971999999</v>
      </c>
      <c r="AO312" s="299">
        <v>144.78301099999999</v>
      </c>
      <c r="AP312" s="299">
        <v>153.52838919000001</v>
      </c>
      <c r="AQ312" s="299">
        <v>134.08178856999999</v>
      </c>
      <c r="AR312" s="298">
        <v>1820.8321179300001</v>
      </c>
      <c r="AS312" s="322"/>
    </row>
    <row r="313" spans="2:45">
      <c r="B313" s="369"/>
      <c r="C313" s="368"/>
      <c r="D313" s="368"/>
      <c r="E313" s="368"/>
      <c r="F313" s="368"/>
      <c r="G313" s="368"/>
      <c r="H313" s="368"/>
      <c r="I313" s="368"/>
      <c r="J313" s="368"/>
      <c r="K313" s="368"/>
      <c r="L313" s="368"/>
      <c r="M313" s="368"/>
      <c r="N313" s="368"/>
      <c r="O313" s="368"/>
      <c r="P313" s="368"/>
      <c r="Q313" s="368"/>
      <c r="R313" s="368"/>
      <c r="S313" s="366"/>
      <c r="T313" s="366"/>
      <c r="U313" s="366"/>
      <c r="V313" s="366"/>
      <c r="W313" s="366"/>
      <c r="X313" s="366"/>
      <c r="Y313" s="366"/>
      <c r="Z313" s="366"/>
      <c r="AA313" s="366"/>
      <c r="AB313" s="367"/>
      <c r="AE313" s="297" t="s">
        <v>487</v>
      </c>
      <c r="AF313" s="285">
        <v>64.557358429999994</v>
      </c>
      <c r="AG313" s="299">
        <v>106.04298718</v>
      </c>
      <c r="AH313" s="299">
        <v>96.746099770000001</v>
      </c>
      <c r="AI313" s="299">
        <v>97.726508080000002</v>
      </c>
      <c r="AJ313" s="299">
        <v>132.49438878000001</v>
      </c>
      <c r="AK313" s="299">
        <v>117.52307570000001</v>
      </c>
      <c r="AL313" s="299">
        <v>140.64620213000001</v>
      </c>
      <c r="AM313" s="299">
        <v>199.83674435</v>
      </c>
      <c r="AN313" s="299">
        <v>196.96407969000001</v>
      </c>
      <c r="AO313" s="299">
        <v>142.87180877</v>
      </c>
      <c r="AP313" s="299">
        <v>175.50955450000001</v>
      </c>
      <c r="AQ313" s="299">
        <v>127.87563884000001</v>
      </c>
      <c r="AR313" s="298">
        <v>1598.7944462199998</v>
      </c>
      <c r="AS313" s="322"/>
    </row>
    <row r="314" spans="2:45">
      <c r="B314" s="369"/>
      <c r="C314" s="368"/>
      <c r="D314" s="368"/>
      <c r="E314" s="368"/>
      <c r="F314" s="368"/>
      <c r="G314" s="368"/>
      <c r="H314" s="368"/>
      <c r="I314" s="368"/>
      <c r="J314" s="368"/>
      <c r="K314" s="368"/>
      <c r="L314" s="368"/>
      <c r="M314" s="368"/>
      <c r="N314" s="368"/>
      <c r="O314" s="368"/>
      <c r="P314" s="368"/>
      <c r="Q314" s="368"/>
      <c r="R314" s="368"/>
      <c r="S314" s="366"/>
      <c r="T314" s="366"/>
      <c r="U314" s="366"/>
      <c r="V314" s="366"/>
      <c r="W314" s="366"/>
      <c r="X314" s="366"/>
      <c r="Y314" s="366"/>
      <c r="Z314" s="366"/>
      <c r="AA314" s="366"/>
      <c r="AB314" s="367"/>
      <c r="AE314" s="297" t="s">
        <v>486</v>
      </c>
      <c r="AF314" s="285">
        <v>12.98924714</v>
      </c>
      <c r="AG314" s="299">
        <v>11.912033660000001</v>
      </c>
      <c r="AH314" s="299">
        <v>10.777882480000001</v>
      </c>
      <c r="AI314" s="299">
        <v>13.25641139</v>
      </c>
      <c r="AJ314" s="299">
        <v>11.846639059999999</v>
      </c>
      <c r="AK314" s="299">
        <v>13.09628657</v>
      </c>
      <c r="AL314" s="299">
        <v>10.61072682</v>
      </c>
      <c r="AM314" s="299">
        <v>6.9966424099999998</v>
      </c>
      <c r="AN314" s="299">
        <v>6.9343593099999996</v>
      </c>
      <c r="AO314" s="299">
        <v>6.1544967699999997</v>
      </c>
      <c r="AP314" s="299">
        <v>5.5772267900000001</v>
      </c>
      <c r="AQ314" s="299">
        <v>5.6123715000000001</v>
      </c>
      <c r="AR314" s="298">
        <v>115.76432389999999</v>
      </c>
      <c r="AS314" s="322"/>
    </row>
    <row r="315" spans="2:45">
      <c r="B315" s="369"/>
      <c r="C315" s="368"/>
      <c r="D315" s="368"/>
      <c r="E315" s="368"/>
      <c r="F315" s="368"/>
      <c r="G315" s="368"/>
      <c r="H315" s="368"/>
      <c r="I315" s="368"/>
      <c r="J315" s="368"/>
      <c r="K315" s="368"/>
      <c r="L315" s="368"/>
      <c r="M315" s="368"/>
      <c r="N315" s="368"/>
      <c r="O315" s="368"/>
      <c r="P315" s="368"/>
      <c r="Q315" s="368"/>
      <c r="R315" s="368"/>
      <c r="S315" s="366"/>
      <c r="T315" s="366"/>
      <c r="U315" s="366"/>
      <c r="V315" s="366"/>
      <c r="W315" s="366"/>
      <c r="X315" s="366"/>
      <c r="Y315" s="366"/>
      <c r="Z315" s="366"/>
      <c r="AA315" s="366"/>
      <c r="AB315" s="367"/>
      <c r="AE315" s="333" t="s">
        <v>550</v>
      </c>
      <c r="AF315" s="285">
        <v>30.825380729999999</v>
      </c>
      <c r="AG315" s="299">
        <v>25.806439820000001</v>
      </c>
      <c r="AH315" s="299">
        <v>29.386185579999999</v>
      </c>
      <c r="AI315" s="299">
        <v>24.46439698</v>
      </c>
      <c r="AJ315" s="299">
        <v>28.83657152</v>
      </c>
      <c r="AK315" s="299">
        <v>26.606676950000001</v>
      </c>
      <c r="AL315" s="299">
        <v>25.933503510000001</v>
      </c>
      <c r="AM315" s="299">
        <v>25.253192299999998</v>
      </c>
      <c r="AN315" s="299">
        <v>23.189117400000001</v>
      </c>
      <c r="AO315" s="299">
        <v>24.03289045</v>
      </c>
      <c r="AP315" s="299">
        <v>22.490758490000001</v>
      </c>
      <c r="AQ315" s="299">
        <v>15.528737680000001</v>
      </c>
      <c r="AR315" s="298">
        <v>302.35385141000006</v>
      </c>
      <c r="AS315" s="322"/>
    </row>
    <row r="316" spans="2:45">
      <c r="B316" s="369"/>
      <c r="C316" s="368"/>
      <c r="D316" s="368"/>
      <c r="E316" s="368"/>
      <c r="F316" s="368"/>
      <c r="G316" s="368"/>
      <c r="H316" s="368"/>
      <c r="I316" s="368"/>
      <c r="J316" s="368"/>
      <c r="K316" s="368"/>
      <c r="L316" s="368"/>
      <c r="M316" s="368"/>
      <c r="N316" s="368"/>
      <c r="O316" s="368"/>
      <c r="P316" s="368"/>
      <c r="Q316" s="368"/>
      <c r="R316" s="368"/>
      <c r="S316" s="366"/>
      <c r="T316" s="366"/>
      <c r="U316" s="366"/>
      <c r="V316" s="366"/>
      <c r="W316" s="366"/>
      <c r="X316" s="366"/>
      <c r="Y316" s="366"/>
      <c r="Z316" s="366"/>
      <c r="AA316" s="366"/>
      <c r="AB316" s="367"/>
      <c r="AE316" s="284" t="s">
        <v>483</v>
      </c>
      <c r="AF316" s="285">
        <v>40.056855200000001</v>
      </c>
      <c r="AG316" s="299">
        <v>23.574369260000001</v>
      </c>
      <c r="AH316" s="299">
        <v>22.601233959999998</v>
      </c>
      <c r="AI316" s="299">
        <v>17.459561359999999</v>
      </c>
      <c r="AJ316" s="299">
        <v>15.014274329999999</v>
      </c>
      <c r="AK316" s="299">
        <v>13.11998309</v>
      </c>
      <c r="AL316" s="299">
        <v>20.025121110000001</v>
      </c>
      <c r="AM316" s="299">
        <v>15.077023390000001</v>
      </c>
      <c r="AN316" s="299">
        <v>12.51817374</v>
      </c>
      <c r="AO316" s="299">
        <v>19.146361519999999</v>
      </c>
      <c r="AP316" s="299">
        <v>16.1149123</v>
      </c>
      <c r="AQ316" s="299">
        <v>11.145430429999999</v>
      </c>
      <c r="AR316" s="298">
        <v>225.85329969</v>
      </c>
      <c r="AS316" s="322"/>
    </row>
    <row r="317" spans="2:45">
      <c r="B317" s="369"/>
      <c r="C317" s="368"/>
      <c r="D317" s="368"/>
      <c r="E317" s="368"/>
      <c r="F317" s="368"/>
      <c r="G317" s="368"/>
      <c r="H317" s="368"/>
      <c r="I317" s="368"/>
      <c r="J317" s="368"/>
      <c r="K317" s="368"/>
      <c r="L317" s="368"/>
      <c r="M317" s="368"/>
      <c r="N317" s="368"/>
      <c r="O317" s="368"/>
      <c r="P317" s="368"/>
      <c r="Q317" s="368"/>
      <c r="R317" s="368"/>
      <c r="S317" s="366"/>
      <c r="T317" s="366"/>
      <c r="U317" s="366"/>
      <c r="V317" s="366"/>
      <c r="W317" s="366"/>
      <c r="X317" s="366"/>
      <c r="Y317" s="366"/>
      <c r="Z317" s="366"/>
      <c r="AA317" s="366"/>
      <c r="AB317" s="367"/>
      <c r="AE317" s="284" t="s">
        <v>482</v>
      </c>
      <c r="AF317" s="285">
        <v>13.475579010000001</v>
      </c>
      <c r="AG317" s="299">
        <v>7.2186482400000003</v>
      </c>
      <c r="AH317" s="299">
        <v>10.65523267</v>
      </c>
      <c r="AI317" s="299">
        <v>11.60129029</v>
      </c>
      <c r="AJ317" s="299">
        <v>12.176952440000001</v>
      </c>
      <c r="AK317" s="299">
        <v>11.240647490000001</v>
      </c>
      <c r="AL317" s="299">
        <v>11.11212804</v>
      </c>
      <c r="AM317" s="299">
        <v>8.0338476500000002</v>
      </c>
      <c r="AN317" s="299">
        <v>13.4786071</v>
      </c>
      <c r="AO317" s="299">
        <v>7.7159242399999997</v>
      </c>
      <c r="AP317" s="299">
        <v>15.90463484</v>
      </c>
      <c r="AQ317" s="299">
        <v>4.2494714900000004</v>
      </c>
      <c r="AR317" s="298">
        <v>126.86296350000002</v>
      </c>
      <c r="AS317" s="322"/>
    </row>
    <row r="318" spans="2:45">
      <c r="B318" s="369"/>
      <c r="C318" s="368"/>
      <c r="D318" s="368"/>
      <c r="E318" s="368"/>
      <c r="F318" s="368"/>
      <c r="G318" s="368"/>
      <c r="H318" s="368"/>
      <c r="I318" s="368"/>
      <c r="J318" s="368"/>
      <c r="K318" s="368"/>
      <c r="L318" s="368"/>
      <c r="M318" s="368"/>
      <c r="N318" s="368"/>
      <c r="O318" s="368"/>
      <c r="P318" s="368"/>
      <c r="Q318" s="368"/>
      <c r="R318" s="368"/>
      <c r="S318" s="366"/>
      <c r="T318" s="366"/>
      <c r="U318" s="366"/>
      <c r="V318" s="366"/>
      <c r="W318" s="366"/>
      <c r="X318" s="366"/>
      <c r="Y318" s="366"/>
      <c r="Z318" s="366"/>
      <c r="AA318" s="366"/>
      <c r="AB318" s="367"/>
      <c r="AE318" s="297" t="s">
        <v>481</v>
      </c>
      <c r="AF318" s="285">
        <v>113.01815831500001</v>
      </c>
      <c r="AG318" s="299">
        <v>89.709532660000008</v>
      </c>
      <c r="AH318" s="299">
        <v>-184.41957160499999</v>
      </c>
      <c r="AI318" s="299">
        <v>3.7039860050000004</v>
      </c>
      <c r="AJ318" s="299">
        <v>5.4225117650000003</v>
      </c>
      <c r="AK318" s="299">
        <v>-10.80905156</v>
      </c>
      <c r="AL318" s="299">
        <v>3.9336501149999994</v>
      </c>
      <c r="AM318" s="299">
        <v>5.1905809600000001</v>
      </c>
      <c r="AN318" s="299">
        <v>6.2438683499999996</v>
      </c>
      <c r="AO318" s="299">
        <v>-0.85970930000000056</v>
      </c>
      <c r="AP318" s="299">
        <v>28.957920309999999</v>
      </c>
      <c r="AQ318" s="299">
        <v>24.536664560000002</v>
      </c>
      <c r="AR318" s="298">
        <v>84.628540575000045</v>
      </c>
      <c r="AS318" s="322"/>
    </row>
    <row r="319" spans="2:45">
      <c r="B319" s="369"/>
      <c r="C319" s="368"/>
      <c r="D319" s="368"/>
      <c r="E319" s="368"/>
      <c r="F319" s="368"/>
      <c r="G319" s="368"/>
      <c r="H319" s="368"/>
      <c r="I319" s="368"/>
      <c r="J319" s="368"/>
      <c r="K319" s="368"/>
      <c r="L319" s="368"/>
      <c r="M319" s="368"/>
      <c r="N319" s="368"/>
      <c r="O319" s="368"/>
      <c r="P319" s="368"/>
      <c r="Q319" s="368"/>
      <c r="R319" s="368"/>
      <c r="S319" s="366"/>
      <c r="T319" s="366"/>
      <c r="U319" s="366"/>
      <c r="V319" s="366"/>
      <c r="W319" s="366"/>
      <c r="X319" s="366"/>
      <c r="Y319" s="366"/>
      <c r="Z319" s="366"/>
      <c r="AA319" s="366"/>
      <c r="AB319" s="367"/>
      <c r="AE319" s="284" t="s">
        <v>484</v>
      </c>
      <c r="AF319" s="285" t="s">
        <v>484</v>
      </c>
      <c r="AG319" s="299" t="s">
        <v>484</v>
      </c>
      <c r="AH319" s="299" t="s">
        <v>484</v>
      </c>
      <c r="AI319" s="299" t="s">
        <v>484</v>
      </c>
      <c r="AJ319" s="299" t="s">
        <v>484</v>
      </c>
      <c r="AK319" s="299" t="s">
        <v>484</v>
      </c>
      <c r="AL319" s="299" t="s">
        <v>484</v>
      </c>
      <c r="AM319" s="299" t="s">
        <v>484</v>
      </c>
      <c r="AN319" s="299" t="s">
        <v>484</v>
      </c>
      <c r="AO319" s="299" t="s">
        <v>484</v>
      </c>
      <c r="AP319" s="299" t="s">
        <v>484</v>
      </c>
      <c r="AQ319" s="299" t="s">
        <v>484</v>
      </c>
      <c r="AR319" s="298" t="s">
        <v>484</v>
      </c>
      <c r="AS319" s="322"/>
    </row>
    <row r="320" spans="2:45">
      <c r="B320" s="369"/>
      <c r="C320" s="368"/>
      <c r="D320" s="368"/>
      <c r="E320" s="368"/>
      <c r="F320" s="368"/>
      <c r="G320" s="368"/>
      <c r="H320" s="368"/>
      <c r="I320" s="368"/>
      <c r="J320" s="368"/>
      <c r="K320" s="368"/>
      <c r="L320" s="368"/>
      <c r="M320" s="368"/>
      <c r="N320" s="368"/>
      <c r="O320" s="368"/>
      <c r="P320" s="368"/>
      <c r="Q320" s="368"/>
      <c r="R320" s="368"/>
      <c r="S320" s="366"/>
      <c r="T320" s="366"/>
      <c r="U320" s="366"/>
      <c r="V320" s="366"/>
      <c r="W320" s="366"/>
      <c r="X320" s="366"/>
      <c r="Y320" s="366"/>
      <c r="Z320" s="366"/>
      <c r="AA320" s="366"/>
      <c r="AB320" s="367"/>
      <c r="AE320" s="286" t="s">
        <v>480</v>
      </c>
      <c r="AF320" s="291">
        <v>956.09458532999975</v>
      </c>
      <c r="AG320" s="298">
        <v>680.80877568999995</v>
      </c>
      <c r="AH320" s="298">
        <v>653.33803519999981</v>
      </c>
      <c r="AI320" s="298">
        <v>608.49694899000008</v>
      </c>
      <c r="AJ320" s="298">
        <v>650.96189439</v>
      </c>
      <c r="AK320" s="298">
        <v>669.65562550999994</v>
      </c>
      <c r="AL320" s="298">
        <v>831.9353195599997</v>
      </c>
      <c r="AM320" s="298">
        <v>669.44298567999999</v>
      </c>
      <c r="AN320" s="298">
        <v>645.54597780000006</v>
      </c>
      <c r="AO320" s="298">
        <v>648.43589178000013</v>
      </c>
      <c r="AP320" s="298">
        <v>595.41244372000006</v>
      </c>
      <c r="AQ320" s="298">
        <v>433.72498972</v>
      </c>
      <c r="AR320" s="298">
        <v>8043.8534733699989</v>
      </c>
      <c r="AS320" s="322"/>
    </row>
    <row r="321" spans="2:45">
      <c r="B321" s="369"/>
      <c r="C321" s="368"/>
      <c r="D321" s="368"/>
      <c r="E321" s="368"/>
      <c r="F321" s="368"/>
      <c r="G321" s="368"/>
      <c r="H321" s="368"/>
      <c r="I321" s="368"/>
      <c r="J321" s="368"/>
      <c r="K321" s="368"/>
      <c r="L321" s="368"/>
      <c r="M321" s="368"/>
      <c r="N321" s="368"/>
      <c r="O321" s="368"/>
      <c r="P321" s="368"/>
      <c r="Q321" s="368"/>
      <c r="R321" s="368"/>
      <c r="S321" s="366"/>
      <c r="T321" s="366"/>
      <c r="U321" s="366"/>
      <c r="V321" s="366"/>
      <c r="W321" s="366"/>
      <c r="X321" s="366"/>
      <c r="Y321" s="366"/>
      <c r="Z321" s="366"/>
      <c r="AA321" s="366"/>
      <c r="AB321" s="367"/>
      <c r="AE321" s="284" t="s">
        <v>484</v>
      </c>
      <c r="AF321" s="285" t="s">
        <v>484</v>
      </c>
      <c r="AG321" s="299" t="s">
        <v>484</v>
      </c>
      <c r="AH321" s="299" t="s">
        <v>484</v>
      </c>
      <c r="AI321" s="299" t="s">
        <v>484</v>
      </c>
      <c r="AJ321" s="299" t="s">
        <v>484</v>
      </c>
      <c r="AK321" s="299" t="s">
        <v>484</v>
      </c>
      <c r="AL321" s="299" t="s">
        <v>484</v>
      </c>
      <c r="AM321" s="299" t="s">
        <v>484</v>
      </c>
      <c r="AN321" s="299" t="s">
        <v>484</v>
      </c>
      <c r="AO321" s="299" t="s">
        <v>484</v>
      </c>
      <c r="AP321" s="299" t="s">
        <v>484</v>
      </c>
      <c r="AQ321" s="299" t="s">
        <v>484</v>
      </c>
      <c r="AR321" s="298" t="s">
        <v>484</v>
      </c>
      <c r="AS321" s="322"/>
    </row>
    <row r="322" spans="2:45">
      <c r="B322" s="369"/>
      <c r="C322" s="368"/>
      <c r="D322" s="368"/>
      <c r="E322" s="368"/>
      <c r="F322" s="368"/>
      <c r="G322" s="368"/>
      <c r="H322" s="368"/>
      <c r="I322" s="368"/>
      <c r="J322" s="368"/>
      <c r="K322" s="368"/>
      <c r="L322" s="368"/>
      <c r="M322" s="368"/>
      <c r="N322" s="368"/>
      <c r="O322" s="368"/>
      <c r="P322" s="368"/>
      <c r="Q322" s="368"/>
      <c r="R322" s="368"/>
      <c r="S322" s="366"/>
      <c r="T322" s="366"/>
      <c r="U322" s="366"/>
      <c r="V322" s="366"/>
      <c r="W322" s="366"/>
      <c r="X322" s="366"/>
      <c r="Y322" s="366"/>
      <c r="Z322" s="366"/>
      <c r="AA322" s="366"/>
      <c r="AB322" s="367"/>
      <c r="AE322" s="284" t="s">
        <v>479</v>
      </c>
      <c r="AF322" s="285">
        <v>677.66718871</v>
      </c>
      <c r="AG322" s="299">
        <v>505.75010730000002</v>
      </c>
      <c r="AH322" s="299">
        <v>516.65996328999995</v>
      </c>
      <c r="AI322" s="299">
        <v>477.54540616000003</v>
      </c>
      <c r="AJ322" s="299">
        <v>484.70542642999999</v>
      </c>
      <c r="AK322" s="299">
        <v>461.63369625000001</v>
      </c>
      <c r="AL322" s="299">
        <v>657.09599537999998</v>
      </c>
      <c r="AM322" s="299">
        <v>451.44099649999998</v>
      </c>
      <c r="AN322" s="299">
        <v>435.38021792000001</v>
      </c>
      <c r="AO322" s="299">
        <v>437.83600265000001</v>
      </c>
      <c r="AP322" s="299">
        <v>413.86824084</v>
      </c>
      <c r="AQ322" s="299">
        <v>224.59898089999999</v>
      </c>
      <c r="AR322" s="298">
        <v>5744.1822223300005</v>
      </c>
      <c r="AS322" s="322"/>
    </row>
    <row r="323" spans="2:45">
      <c r="B323" s="369"/>
      <c r="C323" s="368"/>
      <c r="D323" s="368"/>
      <c r="E323" s="368"/>
      <c r="F323" s="368"/>
      <c r="G323" s="368"/>
      <c r="H323" s="368"/>
      <c r="I323" s="368"/>
      <c r="J323" s="368"/>
      <c r="K323" s="368"/>
      <c r="L323" s="368"/>
      <c r="M323" s="368"/>
      <c r="N323" s="368"/>
      <c r="O323" s="368"/>
      <c r="P323" s="368"/>
      <c r="Q323" s="368"/>
      <c r="R323" s="368"/>
      <c r="S323" s="366"/>
      <c r="T323" s="366"/>
      <c r="U323" s="366"/>
      <c r="V323" s="366"/>
      <c r="W323" s="366"/>
      <c r="X323" s="366"/>
      <c r="Y323" s="366"/>
      <c r="Z323" s="366"/>
      <c r="AA323" s="366"/>
      <c r="AB323" s="367"/>
      <c r="AE323" s="284" t="s">
        <v>478</v>
      </c>
      <c r="AF323" s="285">
        <v>708.40344892999997</v>
      </c>
      <c r="AG323" s="299">
        <v>503.63031089000003</v>
      </c>
      <c r="AH323" s="299">
        <v>483.78827377999994</v>
      </c>
      <c r="AI323" s="299">
        <v>456.18340269999999</v>
      </c>
      <c r="AJ323" s="299">
        <v>477.54146216000004</v>
      </c>
      <c r="AK323" s="299">
        <v>443.16391238</v>
      </c>
      <c r="AL323" s="299">
        <v>635.43252186999996</v>
      </c>
      <c r="AM323" s="299">
        <v>514.99532574</v>
      </c>
      <c r="AN323" s="299">
        <v>493.70731902</v>
      </c>
      <c r="AO323" s="299">
        <v>469.79389386000003</v>
      </c>
      <c r="AP323" s="299">
        <v>453.50433657999997</v>
      </c>
      <c r="AQ323" s="299">
        <v>369.02523243000002</v>
      </c>
      <c r="AR323" s="298">
        <v>6009.1694403400006</v>
      </c>
      <c r="AS323" s="322"/>
    </row>
    <row r="324" spans="2:45">
      <c r="B324" s="369"/>
      <c r="C324" s="368"/>
      <c r="D324" s="368"/>
      <c r="E324" s="368"/>
      <c r="F324" s="368"/>
      <c r="G324" s="368"/>
      <c r="H324" s="368"/>
      <c r="I324" s="368"/>
      <c r="J324" s="368"/>
      <c r="K324" s="368"/>
      <c r="L324" s="368"/>
      <c r="M324" s="368"/>
      <c r="N324" s="368"/>
      <c r="O324" s="368"/>
      <c r="P324" s="368"/>
      <c r="Q324" s="368"/>
      <c r="R324" s="368"/>
      <c r="S324" s="366"/>
      <c r="T324" s="366"/>
      <c r="U324" s="366"/>
      <c r="V324" s="366"/>
      <c r="W324" s="366"/>
      <c r="X324" s="366"/>
      <c r="Y324" s="366"/>
      <c r="Z324" s="366"/>
      <c r="AA324" s="366"/>
      <c r="AB324" s="367"/>
      <c r="AE324" s="297" t="s">
        <v>477</v>
      </c>
      <c r="AF324" s="285" t="s">
        <v>484</v>
      </c>
      <c r="AG324" s="299" t="s">
        <v>484</v>
      </c>
      <c r="AH324" s="299" t="s">
        <v>484</v>
      </c>
      <c r="AI324" s="299" t="s">
        <v>484</v>
      </c>
      <c r="AJ324" s="299" t="s">
        <v>484</v>
      </c>
      <c r="AK324" s="299" t="s">
        <v>484</v>
      </c>
      <c r="AL324" s="299" t="s">
        <v>484</v>
      </c>
      <c r="AM324" s="299" t="s">
        <v>484</v>
      </c>
      <c r="AN324" s="299" t="s">
        <v>484</v>
      </c>
      <c r="AO324" s="299" t="s">
        <v>484</v>
      </c>
      <c r="AP324" s="299" t="s">
        <v>484</v>
      </c>
      <c r="AQ324" s="299" t="s">
        <v>484</v>
      </c>
      <c r="AR324" s="298" t="s">
        <v>484</v>
      </c>
      <c r="AS324" s="322"/>
    </row>
    <row r="325" spans="2:45">
      <c r="B325" s="369"/>
      <c r="C325" s="368"/>
      <c r="D325" s="368"/>
      <c r="E325" s="368"/>
      <c r="F325" s="368"/>
      <c r="G325" s="368"/>
      <c r="H325" s="368"/>
      <c r="I325" s="368"/>
      <c r="J325" s="368"/>
      <c r="K325" s="368"/>
      <c r="L325" s="368"/>
      <c r="M325" s="368"/>
      <c r="N325" s="368"/>
      <c r="O325" s="368"/>
      <c r="P325" s="368"/>
      <c r="Q325" s="368"/>
      <c r="R325" s="368"/>
      <c r="S325" s="366"/>
      <c r="T325" s="366"/>
      <c r="U325" s="366"/>
      <c r="V325" s="366"/>
      <c r="W325" s="366"/>
      <c r="X325" s="366"/>
      <c r="Y325" s="366"/>
      <c r="Z325" s="366"/>
      <c r="AA325" s="366"/>
      <c r="AB325" s="367"/>
      <c r="AE325" s="297" t="s">
        <v>476</v>
      </c>
      <c r="AF325" s="285">
        <v>32.660483319999997</v>
      </c>
      <c r="AG325" s="299">
        <v>28.224347979999997</v>
      </c>
      <c r="AH325" s="299">
        <v>35.53791099</v>
      </c>
      <c r="AI325" s="299">
        <v>28.46459535</v>
      </c>
      <c r="AJ325" s="299">
        <v>34.339664309999996</v>
      </c>
      <c r="AK325" s="299">
        <v>31.933748950000002</v>
      </c>
      <c r="AL325" s="299">
        <v>31.253295389999995</v>
      </c>
      <c r="AM325" s="299">
        <v>29.223749679999997</v>
      </c>
      <c r="AN325" s="299">
        <v>25.763374159999998</v>
      </c>
      <c r="AO325" s="299">
        <v>29.32979795</v>
      </c>
      <c r="AP325" s="299">
        <v>26.456144040000002</v>
      </c>
      <c r="AQ325" s="299">
        <v>17.66978654</v>
      </c>
      <c r="AR325" s="298">
        <v>350.85689866000001</v>
      </c>
      <c r="AS325" s="322"/>
    </row>
    <row r="326" spans="2:45">
      <c r="B326" s="377"/>
      <c r="C326" s="368"/>
      <c r="D326" s="368"/>
      <c r="E326" s="368"/>
      <c r="F326" s="368"/>
      <c r="G326" s="368"/>
      <c r="H326" s="368"/>
      <c r="I326" s="368"/>
      <c r="J326" s="368"/>
      <c r="K326" s="368"/>
      <c r="L326" s="368"/>
      <c r="M326" s="368"/>
      <c r="N326" s="368"/>
      <c r="O326" s="368"/>
      <c r="P326" s="368"/>
      <c r="Q326" s="368"/>
      <c r="R326" s="368"/>
      <c r="S326" s="366"/>
      <c r="T326" s="366"/>
      <c r="U326" s="366"/>
      <c r="V326" s="366"/>
      <c r="W326" s="366"/>
      <c r="X326" s="366"/>
      <c r="Y326" s="366"/>
      <c r="Z326" s="366"/>
      <c r="AA326" s="366"/>
      <c r="AB326" s="367"/>
      <c r="AE326" s="297" t="s">
        <v>475</v>
      </c>
      <c r="AF326" s="285">
        <v>497.28214251000003</v>
      </c>
      <c r="AG326" s="299">
        <v>346.40417553999998</v>
      </c>
      <c r="AH326" s="299">
        <v>339.72167902000001</v>
      </c>
      <c r="AI326" s="299">
        <v>335.68701099999998</v>
      </c>
      <c r="AJ326" s="299">
        <v>342.44544337000002</v>
      </c>
      <c r="AK326" s="299">
        <v>325.67547975000002</v>
      </c>
      <c r="AL326" s="299">
        <v>460.60867860000002</v>
      </c>
      <c r="AM326" s="299">
        <v>318.45052805</v>
      </c>
      <c r="AN326" s="299">
        <v>310.92295923</v>
      </c>
      <c r="AO326" s="299">
        <v>313.00519123999999</v>
      </c>
      <c r="AP326" s="299">
        <v>294.01229997000002</v>
      </c>
      <c r="AQ326" s="299">
        <v>129.83504669999999</v>
      </c>
      <c r="AR326" s="298">
        <v>4014.0506349799998</v>
      </c>
      <c r="AS326" s="322"/>
    </row>
    <row r="327" spans="2:45">
      <c r="B327" s="364"/>
      <c r="C327" s="368"/>
      <c r="D327" s="368"/>
      <c r="E327" s="368"/>
      <c r="F327" s="368"/>
      <c r="G327" s="368"/>
      <c r="H327" s="368"/>
      <c r="I327" s="368"/>
      <c r="J327" s="368"/>
      <c r="K327" s="368"/>
      <c r="L327" s="368"/>
      <c r="M327" s="368"/>
      <c r="N327" s="368"/>
      <c r="O327" s="368"/>
      <c r="P327" s="368"/>
      <c r="Q327" s="368"/>
      <c r="R327" s="368"/>
      <c r="S327" s="366"/>
      <c r="T327" s="366"/>
      <c r="U327" s="366"/>
      <c r="V327" s="366"/>
      <c r="W327" s="366"/>
      <c r="X327" s="366"/>
      <c r="Y327" s="366"/>
      <c r="Z327" s="366"/>
      <c r="AA327" s="366"/>
      <c r="AB327" s="367"/>
      <c r="AE327" s="284" t="s">
        <v>551</v>
      </c>
      <c r="AF327" s="285">
        <v>-34.645606880000003</v>
      </c>
      <c r="AG327" s="299">
        <v>10.39181494</v>
      </c>
      <c r="AH327" s="299">
        <v>42.926433840000001</v>
      </c>
      <c r="AI327" s="299">
        <v>18.009444219999999</v>
      </c>
      <c r="AJ327" s="299">
        <v>3.1792151400000002</v>
      </c>
      <c r="AK327" s="299">
        <v>-58.59974768</v>
      </c>
      <c r="AL327" s="299">
        <v>31.237814480000001</v>
      </c>
      <c r="AM327" s="299">
        <v>7.7665581899999996</v>
      </c>
      <c r="AN327" s="299">
        <v>-1.6180259299999999</v>
      </c>
      <c r="AO327" s="299">
        <v>-24.481388559999999</v>
      </c>
      <c r="AP327" s="299">
        <v>4.40397777</v>
      </c>
      <c r="AQ327" s="299">
        <v>47.733963449999997</v>
      </c>
      <c r="AR327" s="298">
        <v>46.304452979999986</v>
      </c>
      <c r="AS327" s="322"/>
    </row>
    <row r="328" spans="2:45">
      <c r="B328" s="364"/>
      <c r="C328" s="368"/>
      <c r="D328" s="368"/>
      <c r="E328" s="368"/>
      <c r="F328" s="368"/>
      <c r="G328" s="368"/>
      <c r="H328" s="368"/>
      <c r="I328" s="368"/>
      <c r="J328" s="368"/>
      <c r="K328" s="368"/>
      <c r="L328" s="368"/>
      <c r="M328" s="368"/>
      <c r="N328" s="368"/>
      <c r="O328" s="368"/>
      <c r="P328" s="368"/>
      <c r="Q328" s="368"/>
      <c r="R328" s="368"/>
      <c r="S328" s="366"/>
      <c r="T328" s="366"/>
      <c r="U328" s="366"/>
      <c r="V328" s="366"/>
      <c r="W328" s="366"/>
      <c r="X328" s="366"/>
      <c r="Y328" s="366"/>
      <c r="Z328" s="366"/>
      <c r="AA328" s="366"/>
      <c r="AB328" s="367"/>
      <c r="AE328" s="284" t="s">
        <v>484</v>
      </c>
      <c r="AF328" s="285" t="s">
        <v>484</v>
      </c>
      <c r="AG328" s="299" t="s">
        <v>484</v>
      </c>
      <c r="AH328" s="299" t="s">
        <v>484</v>
      </c>
      <c r="AI328" s="299" t="s">
        <v>484</v>
      </c>
      <c r="AJ328" s="299" t="s">
        <v>484</v>
      </c>
      <c r="AK328" s="299" t="s">
        <v>484</v>
      </c>
      <c r="AL328" s="299" t="s">
        <v>484</v>
      </c>
      <c r="AM328" s="299" t="s">
        <v>484</v>
      </c>
      <c r="AN328" s="299" t="s">
        <v>484</v>
      </c>
      <c r="AO328" s="299" t="s">
        <v>484</v>
      </c>
      <c r="AP328" s="299" t="s">
        <v>484</v>
      </c>
      <c r="AQ328" s="299" t="s">
        <v>484</v>
      </c>
      <c r="AR328" s="298" t="s">
        <v>484</v>
      </c>
      <c r="AS328" s="322"/>
    </row>
    <row r="329" spans="2:45">
      <c r="B329" s="369"/>
      <c r="C329" s="368"/>
      <c r="D329" s="368"/>
      <c r="E329" s="368"/>
      <c r="F329" s="368"/>
      <c r="G329" s="368"/>
      <c r="H329" s="368"/>
      <c r="I329" s="368"/>
      <c r="J329" s="368"/>
      <c r="K329" s="368"/>
      <c r="L329" s="368"/>
      <c r="M329" s="368"/>
      <c r="N329" s="368"/>
      <c r="O329" s="368"/>
      <c r="P329" s="368"/>
      <c r="Q329" s="368"/>
      <c r="R329" s="368"/>
      <c r="S329" s="366"/>
      <c r="T329" s="366"/>
      <c r="U329" s="366"/>
      <c r="V329" s="366"/>
      <c r="W329" s="366"/>
      <c r="X329" s="366"/>
      <c r="Y329" s="366"/>
      <c r="Z329" s="366"/>
      <c r="AA329" s="366"/>
      <c r="AB329" s="367"/>
      <c r="AE329" s="286" t="s">
        <v>474</v>
      </c>
      <c r="AF329" s="291">
        <v>161.03222260000001</v>
      </c>
      <c r="AG329" s="298">
        <v>134.88334997000001</v>
      </c>
      <c r="AH329" s="298">
        <v>158.15535750000001</v>
      </c>
      <c r="AI329" s="298">
        <v>149.77497582999999</v>
      </c>
      <c r="AJ329" s="298">
        <v>172.02611654999998</v>
      </c>
      <c r="AK329" s="298">
        <v>186.44322667</v>
      </c>
      <c r="AL329" s="298">
        <v>216.52490727000003</v>
      </c>
      <c r="AM329" s="298">
        <v>128.24081095000003</v>
      </c>
      <c r="AN329" s="298">
        <v>59.831564220000011</v>
      </c>
      <c r="AO329" s="298">
        <v>109.75166382</v>
      </c>
      <c r="AP329" s="298">
        <v>104.58049337999998</v>
      </c>
      <c r="AQ329" s="298">
        <v>69.436026120000008</v>
      </c>
      <c r="AR329" s="298">
        <v>1650.6807148800001</v>
      </c>
      <c r="AS329" s="322"/>
    </row>
    <row r="330" spans="2:45">
      <c r="B330" s="364"/>
      <c r="C330" s="368"/>
      <c r="D330" s="368"/>
      <c r="E330" s="368"/>
      <c r="F330" s="368"/>
      <c r="G330" s="368"/>
      <c r="H330" s="368"/>
      <c r="I330" s="368"/>
      <c r="J330" s="368"/>
      <c r="K330" s="368"/>
      <c r="L330" s="368"/>
      <c r="M330" s="368"/>
      <c r="N330" s="368"/>
      <c r="O330" s="368"/>
      <c r="P330" s="368"/>
      <c r="Q330" s="368"/>
      <c r="R330" s="368"/>
      <c r="S330" s="366"/>
      <c r="T330" s="366"/>
      <c r="U330" s="366"/>
      <c r="V330" s="366"/>
      <c r="W330" s="366"/>
      <c r="X330" s="366"/>
      <c r="Y330" s="366"/>
      <c r="Z330" s="366"/>
      <c r="AA330" s="366"/>
      <c r="AB330" s="367"/>
      <c r="AE330" s="284" t="s">
        <v>484</v>
      </c>
      <c r="AF330" s="285" t="s">
        <v>484</v>
      </c>
      <c r="AG330" s="299" t="s">
        <v>484</v>
      </c>
      <c r="AH330" s="299" t="s">
        <v>484</v>
      </c>
      <c r="AI330" s="299" t="s">
        <v>484</v>
      </c>
      <c r="AJ330" s="299" t="s">
        <v>484</v>
      </c>
      <c r="AK330" s="299" t="s">
        <v>484</v>
      </c>
      <c r="AL330" s="299" t="s">
        <v>484</v>
      </c>
      <c r="AM330" s="299" t="s">
        <v>484</v>
      </c>
      <c r="AN330" s="299" t="s">
        <v>484</v>
      </c>
      <c r="AO330" s="299" t="s">
        <v>484</v>
      </c>
      <c r="AP330" s="299" t="s">
        <v>484</v>
      </c>
      <c r="AQ330" s="299" t="s">
        <v>484</v>
      </c>
      <c r="AR330" s="298" t="s">
        <v>484</v>
      </c>
      <c r="AS330" s="322"/>
    </row>
    <row r="331" spans="2:45">
      <c r="B331" s="365"/>
      <c r="C331" s="366"/>
      <c r="D331" s="366"/>
      <c r="E331" s="366"/>
      <c r="F331" s="366"/>
      <c r="G331" s="366"/>
      <c r="H331" s="366"/>
      <c r="I331" s="366"/>
      <c r="J331" s="366"/>
      <c r="K331" s="366"/>
      <c r="L331" s="366"/>
      <c r="M331" s="366"/>
      <c r="N331" s="366"/>
      <c r="O331" s="366"/>
      <c r="P331" s="366"/>
      <c r="Q331" s="366"/>
      <c r="R331" s="366"/>
      <c r="S331" s="366"/>
      <c r="T331" s="366"/>
      <c r="U331" s="366"/>
      <c r="V331" s="366"/>
      <c r="W331" s="366"/>
      <c r="X331" s="366"/>
      <c r="Y331" s="366"/>
      <c r="Z331" s="366"/>
      <c r="AA331" s="366"/>
      <c r="AB331" s="367"/>
      <c r="AE331" s="297" t="s">
        <v>473</v>
      </c>
      <c r="AF331" s="285">
        <v>157.67319796000001</v>
      </c>
      <c r="AG331" s="299">
        <v>132.03655598</v>
      </c>
      <c r="AH331" s="299">
        <v>154.38805868</v>
      </c>
      <c r="AI331" s="299">
        <v>141.97733116000001</v>
      </c>
      <c r="AJ331" s="299">
        <v>161.67351102999999</v>
      </c>
      <c r="AK331" s="299">
        <v>139.14904966</v>
      </c>
      <c r="AL331" s="299">
        <v>131.29581338</v>
      </c>
      <c r="AM331" s="299">
        <v>127.69943437000001</v>
      </c>
      <c r="AN331" s="299">
        <v>107.18521839</v>
      </c>
      <c r="AO331" s="299">
        <v>118.63019903</v>
      </c>
      <c r="AP331" s="299">
        <v>107.82014851</v>
      </c>
      <c r="AQ331" s="299">
        <v>60.9542711</v>
      </c>
      <c r="AR331" s="298">
        <v>1540.4827892500002</v>
      </c>
      <c r="AS331" s="322"/>
    </row>
    <row r="332" spans="2:45">
      <c r="B332" s="364"/>
      <c r="C332" s="368"/>
      <c r="D332" s="368"/>
      <c r="E332" s="368"/>
      <c r="F332" s="368"/>
      <c r="G332" s="368"/>
      <c r="H332" s="368"/>
      <c r="I332" s="368"/>
      <c r="J332" s="368"/>
      <c r="K332" s="368"/>
      <c r="L332" s="368"/>
      <c r="M332" s="368"/>
      <c r="N332" s="368"/>
      <c r="O332" s="368"/>
      <c r="P332" s="368"/>
      <c r="Q332" s="368"/>
      <c r="R332" s="368"/>
      <c r="S332" s="366"/>
      <c r="T332" s="366"/>
      <c r="U332" s="366"/>
      <c r="V332" s="366"/>
      <c r="W332" s="366"/>
      <c r="X332" s="366"/>
      <c r="Y332" s="366"/>
      <c r="Z332" s="366"/>
      <c r="AA332" s="366"/>
      <c r="AB332" s="367"/>
      <c r="AE332" s="297" t="s">
        <v>472</v>
      </c>
      <c r="AF332" s="285">
        <v>0.12675742000000001</v>
      </c>
      <c r="AG332" s="299">
        <v>1.5577860000000001E-2</v>
      </c>
      <c r="AH332" s="299">
        <v>0.13580094000000001</v>
      </c>
      <c r="AI332" s="299">
        <v>4.6938062399999998</v>
      </c>
      <c r="AJ332" s="299">
        <v>6.9888925799999999</v>
      </c>
      <c r="AK332" s="299">
        <v>8.5500208700000009</v>
      </c>
      <c r="AL332" s="299">
        <v>8.8346928200000008</v>
      </c>
      <c r="AM332" s="299">
        <v>12.005934399999999</v>
      </c>
      <c r="AN332" s="299">
        <v>2.5309595800000002</v>
      </c>
      <c r="AO332" s="299">
        <v>5.4491164799999998</v>
      </c>
      <c r="AP332" s="299">
        <v>1.0077397699999999</v>
      </c>
      <c r="AQ332" s="299">
        <v>2.0085685</v>
      </c>
      <c r="AR332" s="298">
        <v>52.347867460000003</v>
      </c>
      <c r="AS332" s="322"/>
    </row>
    <row r="333" spans="2:45">
      <c r="B333" s="364"/>
      <c r="C333" s="368"/>
      <c r="D333" s="368"/>
      <c r="E333" s="368"/>
      <c r="F333" s="368"/>
      <c r="G333" s="368"/>
      <c r="H333" s="368"/>
      <c r="I333" s="368"/>
      <c r="J333" s="368"/>
      <c r="K333" s="368"/>
      <c r="L333" s="368"/>
      <c r="M333" s="368"/>
      <c r="N333" s="368"/>
      <c r="O333" s="368"/>
      <c r="P333" s="368"/>
      <c r="Q333" s="368"/>
      <c r="R333" s="368"/>
      <c r="S333" s="366"/>
      <c r="T333" s="366"/>
      <c r="U333" s="366"/>
      <c r="V333" s="366"/>
      <c r="W333" s="366"/>
      <c r="X333" s="366"/>
      <c r="Y333" s="366"/>
      <c r="Z333" s="366"/>
      <c r="AA333" s="366"/>
      <c r="AB333" s="367"/>
      <c r="AE333" s="297" t="s">
        <v>471</v>
      </c>
      <c r="AF333" s="285">
        <v>3.2322672200000002</v>
      </c>
      <c r="AG333" s="299">
        <v>2.8312161300000001</v>
      </c>
      <c r="AH333" s="299">
        <v>3.63149788</v>
      </c>
      <c r="AI333" s="299">
        <v>3.1038384300000001</v>
      </c>
      <c r="AJ333" s="299">
        <v>3.3637129400000001</v>
      </c>
      <c r="AK333" s="299">
        <v>3.01427925</v>
      </c>
      <c r="AL333" s="299">
        <v>2.9723359999999999</v>
      </c>
      <c r="AM333" s="299">
        <v>2.97950713</v>
      </c>
      <c r="AN333" s="299">
        <v>2.4710133399999998</v>
      </c>
      <c r="AO333" s="299">
        <v>2.85397436</v>
      </c>
      <c r="AP333" s="299">
        <v>2.46776492</v>
      </c>
      <c r="AQ333" s="299">
        <v>1.49729738</v>
      </c>
      <c r="AR333" s="298">
        <v>34.418704979999994</v>
      </c>
      <c r="AS333" s="322"/>
    </row>
    <row r="334" spans="2:45">
      <c r="B334" s="364"/>
      <c r="C334" s="368"/>
      <c r="D334" s="368"/>
      <c r="E334" s="368"/>
      <c r="F334" s="368"/>
      <c r="G334" s="368"/>
      <c r="H334" s="368"/>
      <c r="I334" s="368"/>
      <c r="J334" s="368"/>
      <c r="K334" s="368"/>
      <c r="L334" s="368"/>
      <c r="M334" s="368"/>
      <c r="N334" s="368"/>
      <c r="O334" s="368"/>
      <c r="P334" s="368"/>
      <c r="Q334" s="368"/>
      <c r="R334" s="368"/>
      <c r="S334" s="366"/>
      <c r="T334" s="366"/>
      <c r="U334" s="366"/>
      <c r="V334" s="366"/>
      <c r="W334" s="366"/>
      <c r="X334" s="366"/>
      <c r="Y334" s="366"/>
      <c r="Z334" s="366"/>
      <c r="AA334" s="366"/>
      <c r="AB334" s="367"/>
      <c r="AE334" s="335" t="s">
        <v>541</v>
      </c>
      <c r="AF334" s="285" t="s">
        <v>484</v>
      </c>
      <c r="AG334" s="299" t="s">
        <v>484</v>
      </c>
      <c r="AH334" s="299" t="s">
        <v>484</v>
      </c>
      <c r="AI334" s="299" t="s">
        <v>484</v>
      </c>
      <c r="AJ334" s="299" t="s">
        <v>484</v>
      </c>
      <c r="AK334" s="299">
        <v>35.72987689</v>
      </c>
      <c r="AL334" s="299">
        <v>73.422065070000002</v>
      </c>
      <c r="AM334" s="299">
        <v>-14.444064949999998</v>
      </c>
      <c r="AN334" s="299">
        <v>-52.355627089999992</v>
      </c>
      <c r="AO334" s="299">
        <v>-17.181626049999998</v>
      </c>
      <c r="AP334" s="299">
        <v>-6.7151598200000038</v>
      </c>
      <c r="AQ334" s="299">
        <v>4.9758891399999996</v>
      </c>
      <c r="AR334" s="298">
        <v>23.43135319000001</v>
      </c>
      <c r="AS334" s="322"/>
    </row>
    <row r="335" spans="2:45" ht="16.899999999999999" thickBot="1">
      <c r="B335" s="369"/>
      <c r="C335" s="368"/>
      <c r="D335" s="368"/>
      <c r="E335" s="368"/>
      <c r="F335" s="368"/>
      <c r="G335" s="368"/>
      <c r="H335" s="368"/>
      <c r="I335" s="368"/>
      <c r="J335" s="368"/>
      <c r="K335" s="368"/>
      <c r="L335" s="368"/>
      <c r="M335" s="368"/>
      <c r="N335" s="368"/>
      <c r="O335" s="368"/>
      <c r="P335" s="368"/>
      <c r="Q335" s="368"/>
      <c r="R335" s="368"/>
      <c r="S335" s="366"/>
      <c r="T335" s="366"/>
      <c r="U335" s="366"/>
      <c r="V335" s="366"/>
      <c r="W335" s="366"/>
      <c r="X335" s="366"/>
      <c r="Y335" s="366"/>
      <c r="Z335" s="366"/>
      <c r="AA335" s="366"/>
      <c r="AB335" s="367"/>
      <c r="AE335" s="284" t="s">
        <v>484</v>
      </c>
      <c r="AF335" s="285" t="s">
        <v>484</v>
      </c>
      <c r="AG335" s="299" t="s">
        <v>484</v>
      </c>
      <c r="AH335" s="299" t="s">
        <v>484</v>
      </c>
      <c r="AI335" s="299" t="s">
        <v>484</v>
      </c>
      <c r="AJ335" s="299" t="s">
        <v>484</v>
      </c>
      <c r="AK335" s="299" t="s">
        <v>484</v>
      </c>
      <c r="AL335" s="299" t="s">
        <v>484</v>
      </c>
      <c r="AM335" s="299" t="s">
        <v>484</v>
      </c>
      <c r="AN335" s="299" t="s">
        <v>484</v>
      </c>
      <c r="AO335" s="299" t="s">
        <v>484</v>
      </c>
      <c r="AP335" s="299" t="s">
        <v>484</v>
      </c>
      <c r="AQ335" s="299" t="s">
        <v>484</v>
      </c>
      <c r="AR335" s="331" t="s">
        <v>484</v>
      </c>
      <c r="AS335" s="322"/>
    </row>
    <row r="336" spans="2:45" ht="16.899999999999999" thickTop="1">
      <c r="B336" s="369"/>
      <c r="C336" s="368"/>
      <c r="D336" s="368"/>
      <c r="E336" s="368"/>
      <c r="F336" s="368"/>
      <c r="G336" s="368"/>
      <c r="H336" s="368"/>
      <c r="I336" s="368"/>
      <c r="J336" s="368"/>
      <c r="K336" s="368"/>
      <c r="L336" s="368"/>
      <c r="M336" s="368"/>
      <c r="N336" s="368"/>
      <c r="O336" s="368"/>
      <c r="P336" s="368"/>
      <c r="Q336" s="368"/>
      <c r="R336" s="368"/>
      <c r="S336" s="366"/>
      <c r="T336" s="366"/>
      <c r="U336" s="366"/>
      <c r="V336" s="366"/>
      <c r="W336" s="366"/>
      <c r="X336" s="366"/>
      <c r="Y336" s="366"/>
      <c r="Z336" s="366"/>
      <c r="AA336" s="366"/>
      <c r="AB336" s="367"/>
      <c r="AE336" s="296" t="s">
        <v>484</v>
      </c>
      <c r="AF336" s="294" t="s">
        <v>484</v>
      </c>
      <c r="AG336" s="293" t="s">
        <v>484</v>
      </c>
      <c r="AH336" s="293" t="s">
        <v>484</v>
      </c>
      <c r="AI336" s="293" t="s">
        <v>484</v>
      </c>
      <c r="AJ336" s="293" t="s">
        <v>484</v>
      </c>
      <c r="AK336" s="293" t="s">
        <v>484</v>
      </c>
      <c r="AL336" s="293" t="s">
        <v>484</v>
      </c>
      <c r="AM336" s="293" t="s">
        <v>484</v>
      </c>
      <c r="AN336" s="293" t="s">
        <v>484</v>
      </c>
      <c r="AO336" s="293" t="s">
        <v>484</v>
      </c>
      <c r="AP336" s="293" t="s">
        <v>484</v>
      </c>
      <c r="AQ336" s="293" t="s">
        <v>484</v>
      </c>
      <c r="AR336" s="298" t="s">
        <v>484</v>
      </c>
      <c r="AS336" s="323"/>
    </row>
    <row r="337" spans="2:45">
      <c r="B337" s="369"/>
      <c r="C337" s="368"/>
      <c r="D337" s="368"/>
      <c r="E337" s="368"/>
      <c r="F337" s="368"/>
      <c r="G337" s="368"/>
      <c r="H337" s="368"/>
      <c r="I337" s="368"/>
      <c r="J337" s="368"/>
      <c r="K337" s="368"/>
      <c r="L337" s="368"/>
      <c r="M337" s="368"/>
      <c r="N337" s="368"/>
      <c r="O337" s="368"/>
      <c r="P337" s="368"/>
      <c r="Q337" s="368"/>
      <c r="R337" s="368"/>
      <c r="S337" s="366"/>
      <c r="T337" s="366"/>
      <c r="U337" s="366"/>
      <c r="V337" s="366"/>
      <c r="W337" s="366"/>
      <c r="X337" s="366"/>
      <c r="Y337" s="366"/>
      <c r="Z337" s="366"/>
      <c r="AA337" s="366"/>
      <c r="AB337" s="367"/>
      <c r="AE337" s="286" t="s">
        <v>470</v>
      </c>
      <c r="AF337" s="291">
        <v>4219.0572167600003</v>
      </c>
      <c r="AG337" s="298">
        <v>3764.2977356199999</v>
      </c>
      <c r="AH337" s="298">
        <v>3321.5800322499995</v>
      </c>
      <c r="AI337" s="298">
        <v>3538.3006301099999</v>
      </c>
      <c r="AJ337" s="298">
        <v>4690.5276148600005</v>
      </c>
      <c r="AK337" s="298">
        <v>4589.6432101500004</v>
      </c>
      <c r="AL337" s="298">
        <v>3858.2302433599998</v>
      </c>
      <c r="AM337" s="298">
        <v>4063.6194681799998</v>
      </c>
      <c r="AN337" s="298">
        <v>3502.63097711</v>
      </c>
      <c r="AO337" s="298">
        <v>3569.25506954</v>
      </c>
      <c r="AP337" s="298">
        <v>3467.6037612600003</v>
      </c>
      <c r="AQ337" s="298">
        <v>2818.6566092899998</v>
      </c>
      <c r="AR337" s="298">
        <v>45403.402568490004</v>
      </c>
      <c r="AS337" s="322"/>
    </row>
    <row r="338" spans="2:45" ht="16.899999999999999" thickBot="1">
      <c r="B338" s="364"/>
      <c r="C338" s="368"/>
      <c r="D338" s="368"/>
      <c r="E338" s="368"/>
      <c r="F338" s="368"/>
      <c r="G338" s="368"/>
      <c r="H338" s="368"/>
      <c r="I338" s="368"/>
      <c r="J338" s="368"/>
      <c r="K338" s="368"/>
      <c r="L338" s="368"/>
      <c r="M338" s="368"/>
      <c r="N338" s="368"/>
      <c r="O338" s="368"/>
      <c r="P338" s="368"/>
      <c r="Q338" s="368"/>
      <c r="R338" s="368"/>
      <c r="S338" s="366"/>
      <c r="T338" s="366"/>
      <c r="U338" s="366"/>
      <c r="V338" s="366"/>
      <c r="W338" s="366"/>
      <c r="X338" s="366"/>
      <c r="Y338" s="366"/>
      <c r="Z338" s="366"/>
      <c r="AA338" s="366"/>
      <c r="AB338" s="367"/>
      <c r="AE338" s="297" t="s">
        <v>484</v>
      </c>
      <c r="AF338" s="285" t="s">
        <v>484</v>
      </c>
      <c r="AG338" s="299" t="s">
        <v>484</v>
      </c>
      <c r="AH338" s="299" t="s">
        <v>484</v>
      </c>
      <c r="AI338" s="299" t="s">
        <v>484</v>
      </c>
      <c r="AJ338" s="299" t="s">
        <v>484</v>
      </c>
      <c r="AK338" s="299" t="s">
        <v>484</v>
      </c>
      <c r="AL338" s="299" t="s">
        <v>484</v>
      </c>
      <c r="AM338" s="299" t="s">
        <v>484</v>
      </c>
      <c r="AN338" s="299" t="s">
        <v>484</v>
      </c>
      <c r="AO338" s="299" t="s">
        <v>484</v>
      </c>
      <c r="AP338" s="299" t="s">
        <v>484</v>
      </c>
      <c r="AQ338" s="299" t="s">
        <v>484</v>
      </c>
      <c r="AR338" s="331" t="s">
        <v>484</v>
      </c>
      <c r="AS338" s="322"/>
    </row>
    <row r="339" spans="2:45" ht="16.899999999999999" thickTop="1">
      <c r="B339" s="364"/>
      <c r="C339" s="368"/>
      <c r="D339" s="368"/>
      <c r="E339" s="368"/>
      <c r="F339" s="368"/>
      <c r="G339" s="368"/>
      <c r="H339" s="368"/>
      <c r="I339" s="368"/>
      <c r="J339" s="368"/>
      <c r="K339" s="368"/>
      <c r="L339" s="368"/>
      <c r="M339" s="368"/>
      <c r="N339" s="368"/>
      <c r="O339" s="368"/>
      <c r="P339" s="368"/>
      <c r="Q339" s="368"/>
      <c r="R339" s="368"/>
      <c r="S339" s="366"/>
      <c r="T339" s="366"/>
      <c r="U339" s="366"/>
      <c r="V339" s="366"/>
      <c r="W339" s="366"/>
      <c r="X339" s="366"/>
      <c r="Y339" s="366"/>
      <c r="Z339" s="366"/>
      <c r="AA339" s="366"/>
      <c r="AB339" s="367"/>
      <c r="AE339" s="296" t="s">
        <v>484</v>
      </c>
      <c r="AF339" s="294" t="s">
        <v>484</v>
      </c>
      <c r="AG339" s="293" t="s">
        <v>484</v>
      </c>
      <c r="AH339" s="293" t="s">
        <v>484</v>
      </c>
      <c r="AI339" s="293" t="s">
        <v>484</v>
      </c>
      <c r="AJ339" s="293" t="s">
        <v>484</v>
      </c>
      <c r="AK339" s="293" t="s">
        <v>484</v>
      </c>
      <c r="AL339" s="293" t="s">
        <v>484</v>
      </c>
      <c r="AM339" s="293" t="s">
        <v>484</v>
      </c>
      <c r="AN339" s="293" t="s">
        <v>484</v>
      </c>
      <c r="AO339" s="293" t="s">
        <v>484</v>
      </c>
      <c r="AP339" s="293" t="s">
        <v>484</v>
      </c>
      <c r="AQ339" s="293" t="s">
        <v>484</v>
      </c>
      <c r="AR339" s="298" t="s">
        <v>484</v>
      </c>
      <c r="AS339" s="323"/>
    </row>
    <row r="340" spans="2:45">
      <c r="B340" s="365"/>
      <c r="C340" s="366"/>
      <c r="D340" s="366"/>
      <c r="E340" s="366"/>
      <c r="F340" s="366"/>
      <c r="G340" s="366"/>
      <c r="H340" s="366"/>
      <c r="I340" s="366"/>
      <c r="J340" s="366"/>
      <c r="K340" s="366"/>
      <c r="L340" s="366"/>
      <c r="M340" s="366"/>
      <c r="N340" s="366"/>
      <c r="O340" s="366"/>
      <c r="P340" s="366"/>
      <c r="Q340" s="366"/>
      <c r="R340" s="366"/>
      <c r="S340" s="366"/>
      <c r="T340" s="366"/>
      <c r="U340" s="366"/>
      <c r="V340" s="366"/>
      <c r="W340" s="366"/>
      <c r="X340" s="366"/>
      <c r="Y340" s="366"/>
      <c r="Z340" s="366"/>
      <c r="AA340" s="366"/>
      <c r="AB340" s="367"/>
      <c r="AE340" s="286" t="s">
        <v>469</v>
      </c>
      <c r="AF340" s="291">
        <v>4681.6937523900006</v>
      </c>
      <c r="AG340" s="298">
        <v>4121.0937260999999</v>
      </c>
      <c r="AH340" s="298">
        <v>3704.2281451099993</v>
      </c>
      <c r="AI340" s="298">
        <v>3891.9970853300001</v>
      </c>
      <c r="AJ340" s="298">
        <v>5036.1522733700012</v>
      </c>
      <c r="AK340" s="298">
        <v>4856.7189422199999</v>
      </c>
      <c r="AL340" s="298">
        <v>4350.0767364399999</v>
      </c>
      <c r="AM340" s="298">
        <v>4389.8365544199996</v>
      </c>
      <c r="AN340" s="298">
        <v>3811.9359104099999</v>
      </c>
      <c r="AO340" s="298">
        <v>3857.7788722199998</v>
      </c>
      <c r="AP340" s="298">
        <v>3766.0200390000005</v>
      </c>
      <c r="AQ340" s="298">
        <v>2996.2256194399997</v>
      </c>
      <c r="AR340" s="298">
        <v>49463.757656450005</v>
      </c>
      <c r="AS340" s="322"/>
    </row>
    <row r="341" spans="2:45" ht="16.899999999999999" thickBot="1">
      <c r="B341" s="364"/>
      <c r="C341" s="368"/>
      <c r="D341" s="368"/>
      <c r="E341" s="368"/>
      <c r="F341" s="368"/>
      <c r="G341" s="368"/>
      <c r="H341" s="368"/>
      <c r="I341" s="368"/>
      <c r="J341" s="368"/>
      <c r="K341" s="368"/>
      <c r="L341" s="368"/>
      <c r="M341" s="368"/>
      <c r="N341" s="368"/>
      <c r="O341" s="368"/>
      <c r="P341" s="368"/>
      <c r="Q341" s="368"/>
      <c r="R341" s="368"/>
      <c r="S341" s="366"/>
      <c r="T341" s="366"/>
      <c r="U341" s="366"/>
      <c r="V341" s="366"/>
      <c r="W341" s="366"/>
      <c r="X341" s="366"/>
      <c r="Y341" s="366"/>
      <c r="Z341" s="366"/>
      <c r="AA341" s="366"/>
      <c r="AB341" s="367"/>
      <c r="AE341" s="284" t="s">
        <v>484</v>
      </c>
      <c r="AF341" s="285" t="s">
        <v>484</v>
      </c>
      <c r="AG341" s="299" t="s">
        <v>484</v>
      </c>
      <c r="AH341" s="299" t="s">
        <v>484</v>
      </c>
      <c r="AI341" s="299" t="s">
        <v>484</v>
      </c>
      <c r="AJ341" s="299" t="s">
        <v>484</v>
      </c>
      <c r="AK341" s="299" t="s">
        <v>484</v>
      </c>
      <c r="AL341" s="299" t="s">
        <v>484</v>
      </c>
      <c r="AM341" s="299" t="s">
        <v>484</v>
      </c>
      <c r="AN341" s="299" t="s">
        <v>484</v>
      </c>
      <c r="AO341" s="299" t="s">
        <v>484</v>
      </c>
      <c r="AP341" s="299" t="s">
        <v>484</v>
      </c>
      <c r="AQ341" s="299" t="s">
        <v>484</v>
      </c>
      <c r="AR341" s="332" t="s">
        <v>484</v>
      </c>
      <c r="AS341" s="322"/>
    </row>
    <row r="342" spans="2:45" ht="16.899999999999999" thickTop="1">
      <c r="B342" s="369"/>
      <c r="C342" s="368"/>
      <c r="D342" s="368"/>
      <c r="E342" s="368"/>
      <c r="F342" s="368"/>
      <c r="G342" s="368"/>
      <c r="H342" s="368"/>
      <c r="I342" s="368"/>
      <c r="J342" s="368"/>
      <c r="K342" s="368"/>
      <c r="L342" s="368"/>
      <c r="M342" s="368"/>
      <c r="N342" s="368"/>
      <c r="O342" s="368"/>
      <c r="P342" s="368"/>
      <c r="Q342" s="368"/>
      <c r="R342" s="368"/>
      <c r="S342" s="366"/>
      <c r="T342" s="366"/>
      <c r="U342" s="366"/>
      <c r="V342" s="366"/>
      <c r="W342" s="366"/>
      <c r="X342" s="366"/>
      <c r="Y342" s="366"/>
      <c r="Z342" s="366"/>
      <c r="AA342" s="366"/>
      <c r="AB342" s="367"/>
      <c r="AE342" s="295" t="s">
        <v>484</v>
      </c>
      <c r="AF342" s="294" t="s">
        <v>484</v>
      </c>
      <c r="AG342" s="293" t="s">
        <v>484</v>
      </c>
      <c r="AH342" s="293" t="s">
        <v>484</v>
      </c>
      <c r="AI342" s="293" t="s">
        <v>484</v>
      </c>
      <c r="AJ342" s="293" t="s">
        <v>484</v>
      </c>
      <c r="AK342" s="293" t="s">
        <v>484</v>
      </c>
      <c r="AL342" s="293" t="s">
        <v>484</v>
      </c>
      <c r="AM342" s="293" t="s">
        <v>484</v>
      </c>
      <c r="AN342" s="293" t="s">
        <v>484</v>
      </c>
      <c r="AO342" s="293" t="s">
        <v>484</v>
      </c>
      <c r="AP342" s="293" t="s">
        <v>484</v>
      </c>
      <c r="AQ342" s="293" t="s">
        <v>484</v>
      </c>
      <c r="AR342" s="298" t="s">
        <v>484</v>
      </c>
      <c r="AS342" s="323"/>
    </row>
    <row r="343" spans="2:45">
      <c r="B343" s="369"/>
      <c r="C343" s="368"/>
      <c r="D343" s="368"/>
      <c r="E343" s="368"/>
      <c r="F343" s="368"/>
      <c r="G343" s="368"/>
      <c r="H343" s="368"/>
      <c r="I343" s="368"/>
      <c r="J343" s="368"/>
      <c r="K343" s="368"/>
      <c r="L343" s="368"/>
      <c r="M343" s="368"/>
      <c r="N343" s="368"/>
      <c r="O343" s="368"/>
      <c r="P343" s="368"/>
      <c r="Q343" s="368"/>
      <c r="R343" s="368"/>
      <c r="S343" s="366"/>
      <c r="T343" s="366"/>
      <c r="U343" s="366"/>
      <c r="V343" s="366"/>
      <c r="W343" s="366"/>
      <c r="X343" s="366"/>
      <c r="Y343" s="366"/>
      <c r="Z343" s="366"/>
      <c r="AA343" s="366"/>
      <c r="AB343" s="367"/>
      <c r="AE343" s="286" t="s">
        <v>468</v>
      </c>
      <c r="AF343" s="291">
        <v>2178.6004506859317</v>
      </c>
      <c r="AG343" s="298">
        <v>1911.4128518135208</v>
      </c>
      <c r="AH343" s="298">
        <v>1881.4525927544903</v>
      </c>
      <c r="AI343" s="298">
        <v>1805.351672509559</v>
      </c>
      <c r="AJ343" s="298">
        <v>2400.8085475489579</v>
      </c>
      <c r="AK343" s="298">
        <v>2381.7425870369989</v>
      </c>
      <c r="AL343" s="298">
        <v>1708.9652985784967</v>
      </c>
      <c r="AM343" s="298">
        <v>1844.646024194341</v>
      </c>
      <c r="AN343" s="298">
        <v>1589.937416677403</v>
      </c>
      <c r="AO343" s="298">
        <v>1532.3606501963466</v>
      </c>
      <c r="AP343" s="298">
        <v>1555.9829163241573</v>
      </c>
      <c r="AQ343" s="298">
        <v>1250.3533426957595</v>
      </c>
      <c r="AR343" s="298">
        <v>22041.61435101596</v>
      </c>
      <c r="AS343" s="322"/>
    </row>
    <row r="344" spans="2:45">
      <c r="B344" s="369"/>
      <c r="C344" s="368"/>
      <c r="D344" s="368"/>
      <c r="E344" s="368"/>
      <c r="F344" s="368"/>
      <c r="G344" s="368"/>
      <c r="H344" s="368"/>
      <c r="I344" s="368"/>
      <c r="J344" s="368"/>
      <c r="K344" s="368"/>
      <c r="L344" s="368"/>
      <c r="M344" s="368"/>
      <c r="N344" s="368"/>
      <c r="O344" s="368"/>
      <c r="P344" s="368"/>
      <c r="Q344" s="368"/>
      <c r="R344" s="368"/>
      <c r="S344" s="366"/>
      <c r="T344" s="366"/>
      <c r="U344" s="366"/>
      <c r="V344" s="366"/>
      <c r="W344" s="366"/>
      <c r="X344" s="366"/>
      <c r="Y344" s="366"/>
      <c r="Z344" s="366"/>
      <c r="AA344" s="366"/>
      <c r="AB344" s="367"/>
      <c r="AE344" s="286" t="s">
        <v>612</v>
      </c>
      <c r="AF344" s="291">
        <v>1806.0103830830419</v>
      </c>
      <c r="AG344" s="298">
        <v>1578.9009240414928</v>
      </c>
      <c r="AH344" s="298">
        <v>1553.4347038413168</v>
      </c>
      <c r="AI344" s="298">
        <v>1488.7489216331251</v>
      </c>
      <c r="AJ344" s="298">
        <v>1994.8872654166141</v>
      </c>
      <c r="AK344" s="298">
        <v>1978.6811989814491</v>
      </c>
      <c r="AL344" s="298">
        <v>1406.8205037917221</v>
      </c>
      <c r="AM344" s="298">
        <v>1522.1491205651898</v>
      </c>
      <c r="AN344" s="298">
        <v>1305.6468041757926</v>
      </c>
      <c r="AO344" s="298">
        <v>1256.7065526668946</v>
      </c>
      <c r="AP344" s="298">
        <v>1276.7854788755337</v>
      </c>
      <c r="AQ344" s="298">
        <v>1017.0003412913957</v>
      </c>
      <c r="AR344" s="298">
        <v>18185.772198363564</v>
      </c>
      <c r="AS344" s="322"/>
    </row>
    <row r="345" spans="2:45">
      <c r="B345" s="379"/>
      <c r="C345" s="368"/>
      <c r="D345" s="368"/>
      <c r="E345" s="368"/>
      <c r="F345" s="368"/>
      <c r="G345" s="368"/>
      <c r="H345" s="368"/>
      <c r="I345" s="368"/>
      <c r="J345" s="368"/>
      <c r="K345" s="368"/>
      <c r="L345" s="368"/>
      <c r="M345" s="368"/>
      <c r="N345" s="368"/>
      <c r="O345" s="368"/>
      <c r="P345" s="368"/>
      <c r="Q345" s="368"/>
      <c r="R345" s="368"/>
      <c r="S345" s="366"/>
      <c r="T345" s="366"/>
      <c r="U345" s="366"/>
      <c r="V345" s="366"/>
      <c r="W345" s="366"/>
      <c r="X345" s="366"/>
      <c r="Y345" s="366"/>
      <c r="Z345" s="366"/>
      <c r="AA345" s="366"/>
      <c r="AB345" s="367"/>
      <c r="AE345" s="284" t="s">
        <v>484</v>
      </c>
      <c r="AF345" s="285" t="s">
        <v>484</v>
      </c>
      <c r="AG345" s="299" t="s">
        <v>484</v>
      </c>
      <c r="AH345" s="299" t="s">
        <v>484</v>
      </c>
      <c r="AI345" s="299" t="s">
        <v>484</v>
      </c>
      <c r="AJ345" s="299" t="s">
        <v>484</v>
      </c>
      <c r="AK345" s="299" t="s">
        <v>484</v>
      </c>
      <c r="AL345" s="299" t="s">
        <v>484</v>
      </c>
      <c r="AM345" s="299" t="s">
        <v>484</v>
      </c>
      <c r="AN345" s="299" t="s">
        <v>484</v>
      </c>
      <c r="AO345" s="299" t="s">
        <v>484</v>
      </c>
      <c r="AP345" s="299" t="s">
        <v>484</v>
      </c>
      <c r="AQ345" s="299" t="s">
        <v>484</v>
      </c>
      <c r="AR345" s="332" t="s">
        <v>484</v>
      </c>
      <c r="AS345" s="322"/>
    </row>
    <row r="346" spans="2:45">
      <c r="B346" s="364"/>
      <c r="C346" s="368"/>
      <c r="D346" s="368"/>
      <c r="E346" s="368"/>
      <c r="F346" s="368"/>
      <c r="G346" s="368"/>
      <c r="H346" s="368"/>
      <c r="I346" s="368"/>
      <c r="J346" s="368"/>
      <c r="K346" s="368"/>
      <c r="L346" s="368"/>
      <c r="M346" s="368"/>
      <c r="N346" s="368"/>
      <c r="O346" s="368"/>
      <c r="P346" s="368"/>
      <c r="Q346" s="368"/>
      <c r="R346" s="368"/>
      <c r="S346" s="366"/>
      <c r="T346" s="366"/>
      <c r="U346" s="366"/>
      <c r="V346" s="366"/>
      <c r="W346" s="366"/>
      <c r="X346" s="366"/>
      <c r="Y346" s="366"/>
      <c r="Z346" s="366"/>
      <c r="AA346" s="366"/>
      <c r="AB346" s="367"/>
      <c r="AE346" s="290" t="s">
        <v>484</v>
      </c>
      <c r="AF346" s="289" t="s">
        <v>484</v>
      </c>
      <c r="AG346" s="288" t="s">
        <v>484</v>
      </c>
      <c r="AH346" s="288" t="s">
        <v>484</v>
      </c>
      <c r="AI346" s="288" t="s">
        <v>484</v>
      </c>
      <c r="AJ346" s="288" t="s">
        <v>484</v>
      </c>
      <c r="AK346" s="288" t="s">
        <v>484</v>
      </c>
      <c r="AL346" s="288" t="s">
        <v>484</v>
      </c>
      <c r="AM346" s="288" t="s">
        <v>484</v>
      </c>
      <c r="AN346" s="288" t="s">
        <v>484</v>
      </c>
      <c r="AO346" s="288" t="s">
        <v>484</v>
      </c>
      <c r="AP346" s="288" t="s">
        <v>484</v>
      </c>
      <c r="AQ346" s="288" t="s">
        <v>484</v>
      </c>
      <c r="AR346" s="298" t="s">
        <v>484</v>
      </c>
      <c r="AS346" s="324"/>
    </row>
    <row r="347" spans="2:45">
      <c r="B347" s="369"/>
      <c r="C347" s="368"/>
      <c r="D347" s="368"/>
      <c r="E347" s="368"/>
      <c r="F347" s="368"/>
      <c r="G347" s="368"/>
      <c r="H347" s="368"/>
      <c r="I347" s="368"/>
      <c r="J347" s="368"/>
      <c r="K347" s="368"/>
      <c r="L347" s="368"/>
      <c r="M347" s="368"/>
      <c r="N347" s="368"/>
      <c r="O347" s="368"/>
      <c r="P347" s="368"/>
      <c r="Q347" s="368"/>
      <c r="R347" s="368"/>
      <c r="S347" s="366"/>
      <c r="T347" s="366"/>
      <c r="U347" s="366"/>
      <c r="V347" s="366"/>
      <c r="W347" s="366"/>
      <c r="X347" s="366"/>
      <c r="Y347" s="366"/>
      <c r="Z347" s="366"/>
      <c r="AA347" s="366"/>
      <c r="AB347" s="367"/>
      <c r="AE347" s="286" t="s">
        <v>506</v>
      </c>
      <c r="AF347" s="291">
        <v>4219.0572167600003</v>
      </c>
      <c r="AG347" s="298">
        <v>3764.2977356199995</v>
      </c>
      <c r="AH347" s="298">
        <v>3321.5800322499995</v>
      </c>
      <c r="AI347" s="298">
        <v>3538.3006301099999</v>
      </c>
      <c r="AJ347" s="298">
        <v>4690.5276148600005</v>
      </c>
      <c r="AK347" s="298">
        <v>4589.6432101500004</v>
      </c>
      <c r="AL347" s="298">
        <v>3858.2302433599993</v>
      </c>
      <c r="AM347" s="298">
        <v>4063.6194681799993</v>
      </c>
      <c r="AN347" s="298">
        <v>3502.6309771099995</v>
      </c>
      <c r="AO347" s="298">
        <v>3569.25506954</v>
      </c>
      <c r="AP347" s="298">
        <v>3467.6037612600003</v>
      </c>
      <c r="AQ347" s="298">
        <v>2818.6566092899998</v>
      </c>
      <c r="AR347" s="298">
        <v>45403.402568489997</v>
      </c>
      <c r="AS347" s="322"/>
    </row>
    <row r="348" spans="2:45">
      <c r="B348" s="365"/>
      <c r="C348" s="366"/>
      <c r="D348" s="366"/>
      <c r="E348" s="366"/>
      <c r="F348" s="366"/>
      <c r="G348" s="366"/>
      <c r="H348" s="366"/>
      <c r="I348" s="366"/>
      <c r="J348" s="366"/>
      <c r="K348" s="366"/>
      <c r="L348" s="366"/>
      <c r="M348" s="366"/>
      <c r="N348" s="366"/>
      <c r="O348" s="366"/>
      <c r="P348" s="366"/>
      <c r="Q348" s="366"/>
      <c r="R348" s="366"/>
      <c r="S348" s="366"/>
      <c r="T348" s="366"/>
      <c r="U348" s="366"/>
      <c r="V348" s="366"/>
      <c r="W348" s="366"/>
      <c r="X348" s="366"/>
      <c r="Y348" s="366"/>
      <c r="Z348" s="366"/>
      <c r="AA348" s="366"/>
      <c r="AB348" s="367"/>
      <c r="AE348" s="284" t="s">
        <v>484</v>
      </c>
      <c r="AF348" s="285" t="s">
        <v>484</v>
      </c>
      <c r="AG348" s="299" t="s">
        <v>484</v>
      </c>
      <c r="AH348" s="299" t="s">
        <v>484</v>
      </c>
      <c r="AI348" s="299" t="s">
        <v>484</v>
      </c>
      <c r="AJ348" s="299" t="s">
        <v>484</v>
      </c>
      <c r="AK348" s="299" t="s">
        <v>484</v>
      </c>
      <c r="AL348" s="299" t="s">
        <v>484</v>
      </c>
      <c r="AM348" s="299" t="s">
        <v>484</v>
      </c>
      <c r="AN348" s="299" t="s">
        <v>484</v>
      </c>
      <c r="AO348" s="299" t="s">
        <v>484</v>
      </c>
      <c r="AP348" s="299" t="s">
        <v>484</v>
      </c>
      <c r="AQ348" s="299" t="s">
        <v>484</v>
      </c>
      <c r="AR348" s="298" t="s">
        <v>484</v>
      </c>
      <c r="AS348" s="322"/>
    </row>
    <row r="349" spans="2:45">
      <c r="B349" s="369"/>
      <c r="C349" s="368"/>
      <c r="D349" s="368"/>
      <c r="E349" s="368"/>
      <c r="F349" s="368"/>
      <c r="G349" s="368"/>
      <c r="H349" s="368"/>
      <c r="I349" s="368"/>
      <c r="J349" s="368"/>
      <c r="K349" s="368"/>
      <c r="L349" s="368"/>
      <c r="M349" s="368"/>
      <c r="N349" s="368"/>
      <c r="O349" s="368"/>
      <c r="P349" s="368"/>
      <c r="Q349" s="368"/>
      <c r="R349" s="368"/>
      <c r="S349" s="366"/>
      <c r="T349" s="366"/>
      <c r="U349" s="366"/>
      <c r="V349" s="366"/>
      <c r="W349" s="366"/>
      <c r="X349" s="366"/>
      <c r="Y349" s="366"/>
      <c r="Z349" s="366"/>
      <c r="AA349" s="366"/>
      <c r="AB349" s="367"/>
      <c r="AE349" s="284" t="s">
        <v>467</v>
      </c>
      <c r="AF349" s="285">
        <v>2154.1626314300001</v>
      </c>
      <c r="AG349" s="299">
        <v>1974.6889599299998</v>
      </c>
      <c r="AH349" s="299">
        <v>1559.4419970499996</v>
      </c>
      <c r="AI349" s="299">
        <v>1821.0036811199998</v>
      </c>
      <c r="AJ349" s="299">
        <v>2930.7657204700004</v>
      </c>
      <c r="AK349" s="299">
        <v>2811.1875846400008</v>
      </c>
      <c r="AL349" s="299">
        <v>1917.4949237999999</v>
      </c>
      <c r="AM349" s="299">
        <v>2217.5488327199996</v>
      </c>
      <c r="AN349" s="299">
        <v>1685.8108150999997</v>
      </c>
      <c r="AO349" s="299">
        <v>1772.3089146399998</v>
      </c>
      <c r="AP349" s="299">
        <v>1720.5582872400003</v>
      </c>
      <c r="AQ349" s="299">
        <v>1247.32673757</v>
      </c>
      <c r="AR349" s="298">
        <v>23812.299085710005</v>
      </c>
      <c r="AS349" s="322"/>
    </row>
    <row r="350" spans="2:45">
      <c r="B350" s="369"/>
      <c r="C350" s="368"/>
      <c r="D350" s="368"/>
      <c r="E350" s="368"/>
      <c r="F350" s="368"/>
      <c r="G350" s="368"/>
      <c r="H350" s="368"/>
      <c r="I350" s="368"/>
      <c r="J350" s="368"/>
      <c r="K350" s="368"/>
      <c r="L350" s="368"/>
      <c r="M350" s="368"/>
      <c r="N350" s="368"/>
      <c r="O350" s="368"/>
      <c r="P350" s="368"/>
      <c r="Q350" s="368"/>
      <c r="R350" s="368"/>
      <c r="S350" s="366"/>
      <c r="T350" s="366"/>
      <c r="U350" s="366"/>
      <c r="V350" s="366"/>
      <c r="W350" s="366"/>
      <c r="X350" s="366"/>
      <c r="Y350" s="366"/>
      <c r="Z350" s="366"/>
      <c r="AA350" s="366"/>
      <c r="AB350" s="367"/>
      <c r="AE350" s="333" t="s">
        <v>466</v>
      </c>
      <c r="AF350" s="285">
        <v>933.34458532999975</v>
      </c>
      <c r="AG350" s="299">
        <v>641.83877568999992</v>
      </c>
      <c r="AH350" s="299">
        <v>637.37603519999982</v>
      </c>
      <c r="AI350" s="299">
        <v>615.11594899000011</v>
      </c>
      <c r="AJ350" s="299">
        <v>623.44289438999999</v>
      </c>
      <c r="AK350" s="299">
        <v>666.09421701999997</v>
      </c>
      <c r="AL350" s="299">
        <v>807.60966771999972</v>
      </c>
      <c r="AM350" s="299">
        <v>646.53878110999995</v>
      </c>
      <c r="AN350" s="299">
        <v>623.70149908000008</v>
      </c>
      <c r="AO350" s="299">
        <v>625.44609500000013</v>
      </c>
      <c r="AP350" s="299">
        <v>574.05642816000011</v>
      </c>
      <c r="AQ350" s="299">
        <v>415.95094497999997</v>
      </c>
      <c r="AR350" s="298">
        <v>7810.5158726699983</v>
      </c>
      <c r="AS350" s="322"/>
    </row>
    <row r="351" spans="2:45">
      <c r="B351" s="365"/>
      <c r="C351" s="366"/>
      <c r="D351" s="366"/>
      <c r="E351" s="366"/>
      <c r="F351" s="366"/>
      <c r="G351" s="366"/>
      <c r="H351" s="366"/>
      <c r="I351" s="366"/>
      <c r="J351" s="366"/>
      <c r="K351" s="366"/>
      <c r="L351" s="366"/>
      <c r="M351" s="366"/>
      <c r="N351" s="366"/>
      <c r="O351" s="366"/>
      <c r="P351" s="366"/>
      <c r="Q351" s="366"/>
      <c r="R351" s="366"/>
      <c r="S351" s="366"/>
      <c r="T351" s="366"/>
      <c r="U351" s="366"/>
      <c r="V351" s="366"/>
      <c r="W351" s="366"/>
      <c r="X351" s="366"/>
      <c r="Y351" s="366"/>
      <c r="Z351" s="366"/>
      <c r="AA351" s="366"/>
      <c r="AB351" s="367"/>
      <c r="AE351" s="333" t="s">
        <v>614</v>
      </c>
      <c r="AF351" s="285">
        <v>1108.8</v>
      </c>
      <c r="AG351" s="299">
        <v>1108.8</v>
      </c>
      <c r="AH351" s="299">
        <v>1108.8</v>
      </c>
      <c r="AI351" s="299">
        <v>1108.8</v>
      </c>
      <c r="AJ351" s="299">
        <v>1108.8</v>
      </c>
      <c r="AK351" s="299">
        <v>1108.8</v>
      </c>
      <c r="AL351" s="299">
        <v>1108.8</v>
      </c>
      <c r="AM351" s="299">
        <v>1108.8</v>
      </c>
      <c r="AN351" s="299">
        <v>1108.8</v>
      </c>
      <c r="AO351" s="299">
        <v>1108.8</v>
      </c>
      <c r="AP351" s="299">
        <v>1108.8</v>
      </c>
      <c r="AQ351" s="299">
        <v>1108.8</v>
      </c>
      <c r="AR351" s="298">
        <v>13305.6</v>
      </c>
      <c r="AS351" s="322"/>
    </row>
    <row r="352" spans="2:45">
      <c r="B352" s="364"/>
      <c r="C352" s="368"/>
      <c r="D352" s="368"/>
      <c r="E352" s="368"/>
      <c r="F352" s="368"/>
      <c r="G352" s="368"/>
      <c r="H352" s="368"/>
      <c r="I352" s="368"/>
      <c r="J352" s="368"/>
      <c r="K352" s="368"/>
      <c r="L352" s="368"/>
      <c r="M352" s="368"/>
      <c r="N352" s="368"/>
      <c r="O352" s="368"/>
      <c r="P352" s="368"/>
      <c r="Q352" s="368"/>
      <c r="R352" s="368"/>
      <c r="S352" s="366"/>
      <c r="T352" s="366"/>
      <c r="U352" s="366"/>
      <c r="V352" s="366"/>
      <c r="W352" s="366"/>
      <c r="X352" s="366"/>
      <c r="Y352" s="366"/>
      <c r="Z352" s="366"/>
      <c r="AA352" s="366"/>
      <c r="AB352" s="367"/>
      <c r="AE352" s="333" t="s">
        <v>613</v>
      </c>
      <c r="AF352" s="285">
        <v>22.75</v>
      </c>
      <c r="AG352" s="299">
        <v>38.97</v>
      </c>
      <c r="AH352" s="299">
        <v>15.962</v>
      </c>
      <c r="AI352" s="299">
        <v>-6.6189999999999998</v>
      </c>
      <c r="AJ352" s="299">
        <v>27.518999999999998</v>
      </c>
      <c r="AK352" s="299">
        <v>3.5614084899999998</v>
      </c>
      <c r="AL352" s="299">
        <v>24.325651839999999</v>
      </c>
      <c r="AM352" s="299">
        <v>90.731854349999992</v>
      </c>
      <c r="AN352" s="299">
        <v>84.318662930000002</v>
      </c>
      <c r="AO352" s="299">
        <v>62.700059899999999</v>
      </c>
      <c r="AP352" s="299">
        <v>64.189045859999993</v>
      </c>
      <c r="AQ352" s="299">
        <v>46.57892674</v>
      </c>
      <c r="AR352" s="298">
        <v>474.98761010999993</v>
      </c>
      <c r="AS352" s="322"/>
    </row>
    <row r="353" spans="2:45" ht="16.899999999999999" thickBot="1">
      <c r="B353" s="364"/>
      <c r="C353" s="368"/>
      <c r="D353" s="368"/>
      <c r="E353" s="368"/>
      <c r="F353" s="368"/>
      <c r="G353" s="368"/>
      <c r="H353" s="368"/>
      <c r="I353" s="368"/>
      <c r="J353" s="368"/>
      <c r="K353" s="368"/>
      <c r="L353" s="368"/>
      <c r="M353" s="368"/>
      <c r="N353" s="368"/>
      <c r="O353" s="368"/>
      <c r="P353" s="368"/>
      <c r="Q353" s="368"/>
      <c r="R353" s="368"/>
      <c r="S353" s="366"/>
      <c r="T353" s="366"/>
      <c r="U353" s="366"/>
      <c r="V353" s="366"/>
      <c r="W353" s="366"/>
      <c r="X353" s="366"/>
      <c r="Y353" s="366"/>
      <c r="Z353" s="366"/>
      <c r="AA353" s="366"/>
      <c r="AB353" s="367"/>
      <c r="AE353" s="325" t="s">
        <v>484</v>
      </c>
      <c r="AF353" s="326"/>
      <c r="AG353" s="327"/>
      <c r="AH353" s="327"/>
      <c r="AI353" s="327"/>
      <c r="AJ353" s="327"/>
      <c r="AK353" s="327"/>
      <c r="AL353" s="327"/>
      <c r="AM353" s="327"/>
      <c r="AN353" s="327"/>
      <c r="AO353" s="327"/>
      <c r="AP353" s="327"/>
      <c r="AQ353" s="327"/>
      <c r="AR353" s="327"/>
      <c r="AS353" s="328"/>
    </row>
    <row r="354" spans="2:45">
      <c r="B354" s="365"/>
      <c r="C354" s="366"/>
      <c r="D354" s="366"/>
      <c r="E354" s="366"/>
      <c r="F354" s="366"/>
      <c r="G354" s="366"/>
      <c r="H354" s="366"/>
      <c r="I354" s="366"/>
      <c r="J354" s="366"/>
      <c r="K354" s="366"/>
      <c r="L354" s="366"/>
      <c r="M354" s="366"/>
      <c r="N354" s="366"/>
      <c r="O354" s="366"/>
      <c r="P354" s="366"/>
      <c r="Q354" s="366"/>
      <c r="R354" s="366"/>
      <c r="S354" s="366"/>
      <c r="T354" s="366"/>
      <c r="U354" s="366"/>
      <c r="V354" s="366"/>
      <c r="W354" s="366"/>
      <c r="X354" s="366"/>
      <c r="Y354" s="366"/>
      <c r="Z354" s="366"/>
      <c r="AA354" s="366"/>
      <c r="AB354" s="367"/>
      <c r="AE354" s="282" t="s">
        <v>484</v>
      </c>
      <c r="AF354" s="283"/>
      <c r="AG354" s="283"/>
      <c r="AH354" s="283"/>
      <c r="AI354" s="283"/>
      <c r="AJ354" s="283"/>
      <c r="AK354" s="283"/>
      <c r="AL354" s="283"/>
      <c r="AM354" s="283"/>
      <c r="AN354" s="283"/>
      <c r="AO354" s="283"/>
      <c r="AP354" s="283"/>
      <c r="AQ354" s="283"/>
      <c r="AR354" s="283"/>
      <c r="AS354" s="282"/>
    </row>
    <row r="355" spans="2:45">
      <c r="B355" s="365"/>
      <c r="C355" s="366"/>
      <c r="D355" s="366"/>
      <c r="E355" s="366"/>
      <c r="F355" s="366"/>
      <c r="G355" s="366"/>
      <c r="H355" s="366"/>
      <c r="I355" s="366"/>
      <c r="J355" s="366"/>
      <c r="K355" s="366"/>
      <c r="L355" s="366"/>
      <c r="M355" s="366"/>
      <c r="N355" s="366"/>
      <c r="O355" s="366"/>
      <c r="P355" s="366"/>
      <c r="Q355" s="366"/>
      <c r="R355" s="366"/>
      <c r="S355" s="366"/>
      <c r="T355" s="366"/>
      <c r="U355" s="366"/>
      <c r="V355" s="366"/>
      <c r="W355" s="366"/>
      <c r="X355" s="366"/>
      <c r="Y355" s="366"/>
      <c r="Z355" s="366"/>
      <c r="AA355" s="366"/>
      <c r="AB355" s="367"/>
      <c r="AE355" s="315" t="s">
        <v>507</v>
      </c>
      <c r="AF355" s="280"/>
      <c r="AG355" s="280"/>
      <c r="AH355" s="280"/>
      <c r="AI355" s="280"/>
      <c r="AJ355" s="280"/>
      <c r="AK355" s="280"/>
      <c r="AL355" s="280"/>
      <c r="AM355" s="280"/>
      <c r="AN355" s="280"/>
      <c r="AO355" s="280"/>
      <c r="AP355" s="280"/>
      <c r="AQ355" s="280"/>
      <c r="AR355" s="280"/>
    </row>
    <row r="356" spans="2:45">
      <c r="B356" s="364"/>
      <c r="C356" s="368"/>
      <c r="D356" s="368"/>
      <c r="E356" s="368"/>
      <c r="F356" s="368"/>
      <c r="G356" s="368"/>
      <c r="H356" s="368"/>
      <c r="I356" s="368"/>
      <c r="J356" s="368"/>
      <c r="K356" s="368"/>
      <c r="L356" s="368"/>
      <c r="M356" s="368"/>
      <c r="N356" s="368"/>
      <c r="O356" s="368"/>
      <c r="P356" s="368"/>
      <c r="Q356" s="368"/>
      <c r="R356" s="368"/>
      <c r="S356" s="366"/>
      <c r="T356" s="366"/>
      <c r="U356" s="366"/>
      <c r="V356" s="366"/>
      <c r="W356" s="366"/>
      <c r="X356" s="366"/>
      <c r="Y356" s="366"/>
      <c r="Z356" s="366"/>
      <c r="AA356" s="366"/>
      <c r="AB356" s="367"/>
      <c r="AE356" s="316" t="s">
        <v>508</v>
      </c>
      <c r="AF356" s="280"/>
      <c r="AG356" s="280"/>
      <c r="AH356" s="280"/>
      <c r="AI356" s="280"/>
      <c r="AJ356" s="280"/>
      <c r="AK356" s="280"/>
      <c r="AL356" s="280"/>
      <c r="AM356" s="280"/>
      <c r="AN356" s="280"/>
      <c r="AO356" s="280"/>
      <c r="AP356" s="280"/>
      <c r="AQ356" s="280"/>
      <c r="AR356" s="280"/>
    </row>
    <row r="357" spans="2:45">
      <c r="B357" s="364"/>
      <c r="C357" s="368"/>
      <c r="D357" s="368"/>
      <c r="E357" s="368"/>
      <c r="F357" s="368"/>
      <c r="G357" s="368"/>
      <c r="H357" s="368"/>
      <c r="I357" s="368"/>
      <c r="J357" s="368"/>
      <c r="K357" s="368"/>
      <c r="L357" s="368"/>
      <c r="M357" s="368"/>
      <c r="N357" s="368"/>
      <c r="O357" s="368"/>
      <c r="P357" s="368"/>
      <c r="Q357" s="368"/>
      <c r="R357" s="368"/>
      <c r="S357" s="366"/>
      <c r="T357" s="366"/>
      <c r="U357" s="366"/>
      <c r="V357" s="366"/>
      <c r="W357" s="366"/>
      <c r="X357" s="366"/>
      <c r="Y357" s="366"/>
      <c r="Z357" s="366"/>
      <c r="AA357" s="366"/>
      <c r="AB357" s="367"/>
      <c r="AE357" s="334" t="s">
        <v>542</v>
      </c>
      <c r="AF357" s="280"/>
      <c r="AG357" s="280"/>
      <c r="AH357" s="280"/>
      <c r="AI357" s="280"/>
      <c r="AJ357" s="280"/>
      <c r="AK357" s="280"/>
      <c r="AL357" s="280"/>
      <c r="AM357" s="280"/>
      <c r="AN357" s="280"/>
      <c r="AO357" s="280"/>
      <c r="AP357" s="280"/>
      <c r="AQ357" s="280"/>
      <c r="AR357" s="280"/>
    </row>
    <row r="358" spans="2:45">
      <c r="B358" s="365"/>
      <c r="C358" s="366"/>
      <c r="D358" s="366"/>
      <c r="E358" s="366"/>
      <c r="F358" s="366"/>
      <c r="G358" s="366"/>
      <c r="H358" s="366"/>
      <c r="I358" s="366"/>
      <c r="J358" s="366"/>
      <c r="K358" s="366"/>
      <c r="L358" s="366"/>
      <c r="M358" s="366"/>
      <c r="N358" s="366"/>
      <c r="O358" s="366"/>
      <c r="P358" s="366"/>
      <c r="Q358" s="366"/>
      <c r="R358" s="366"/>
      <c r="S358" s="366"/>
      <c r="T358" s="366"/>
      <c r="U358" s="366"/>
      <c r="V358" s="366"/>
      <c r="W358" s="366"/>
      <c r="X358" s="366"/>
      <c r="Y358" s="366"/>
      <c r="Z358" s="366"/>
      <c r="AA358" s="366"/>
      <c r="AB358" s="367"/>
      <c r="AE358" s="318" t="s">
        <v>510</v>
      </c>
    </row>
    <row r="359" spans="2:45">
      <c r="B359" s="364"/>
      <c r="C359" s="368"/>
      <c r="D359" s="368"/>
      <c r="E359" s="368"/>
      <c r="F359" s="368"/>
      <c r="G359" s="368"/>
      <c r="H359" s="368"/>
      <c r="I359" s="368"/>
      <c r="J359" s="368"/>
      <c r="K359" s="368"/>
      <c r="L359" s="368"/>
      <c r="M359" s="368"/>
      <c r="N359" s="368"/>
      <c r="O359" s="368"/>
      <c r="P359" s="368"/>
      <c r="Q359" s="368"/>
      <c r="R359" s="368"/>
      <c r="S359" s="366"/>
      <c r="T359" s="366"/>
      <c r="U359" s="366"/>
      <c r="V359" s="366"/>
      <c r="W359" s="366"/>
      <c r="X359" s="366"/>
      <c r="Y359" s="366"/>
      <c r="Z359" s="366"/>
      <c r="AA359" s="366"/>
      <c r="AB359" s="367"/>
      <c r="AE359" s="318" t="s">
        <v>511</v>
      </c>
    </row>
    <row r="360" spans="2:45">
      <c r="B360" s="364"/>
      <c r="C360" s="368"/>
      <c r="D360" s="368"/>
      <c r="E360" s="368"/>
      <c r="F360" s="368"/>
      <c r="G360" s="368"/>
      <c r="H360" s="368"/>
      <c r="I360" s="368"/>
      <c r="J360" s="368"/>
      <c r="K360" s="368"/>
      <c r="L360" s="368"/>
      <c r="M360" s="368"/>
      <c r="N360" s="368"/>
      <c r="O360" s="368"/>
      <c r="P360" s="368"/>
      <c r="Q360" s="368"/>
      <c r="R360" s="368"/>
      <c r="S360" s="366"/>
      <c r="T360" s="366"/>
      <c r="U360" s="366"/>
      <c r="V360" s="366"/>
      <c r="W360" s="366"/>
      <c r="X360" s="366"/>
      <c r="Y360" s="366"/>
      <c r="Z360" s="366"/>
      <c r="AA360" s="366"/>
      <c r="AB360" s="367"/>
      <c r="AE360" s="318" t="s">
        <v>536</v>
      </c>
    </row>
    <row r="361" spans="2:45">
      <c r="B361" s="377"/>
      <c r="C361" s="368"/>
      <c r="D361" s="368"/>
      <c r="E361" s="368"/>
      <c r="F361" s="368"/>
      <c r="G361" s="368"/>
      <c r="H361" s="368"/>
      <c r="I361" s="368"/>
      <c r="J361" s="368"/>
      <c r="K361" s="368"/>
      <c r="L361" s="368"/>
      <c r="M361" s="368"/>
      <c r="N361" s="368"/>
      <c r="O361" s="368"/>
      <c r="P361" s="368"/>
      <c r="Q361" s="368"/>
      <c r="R361" s="368"/>
      <c r="S361" s="366"/>
      <c r="T361" s="366"/>
      <c r="U361" s="366"/>
      <c r="V361" s="366"/>
      <c r="W361" s="366"/>
      <c r="X361" s="366"/>
      <c r="Y361" s="366"/>
      <c r="Z361" s="366"/>
      <c r="AA361" s="366"/>
      <c r="AB361" s="367"/>
      <c r="AE361" s="318" t="s">
        <v>537</v>
      </c>
    </row>
    <row r="362" spans="2:45">
      <c r="B362" s="377"/>
      <c r="C362" s="368"/>
      <c r="D362" s="368"/>
      <c r="E362" s="368"/>
      <c r="F362" s="368"/>
      <c r="G362" s="368"/>
      <c r="H362" s="368"/>
      <c r="I362" s="368"/>
      <c r="J362" s="368"/>
      <c r="K362" s="368"/>
      <c r="L362" s="368"/>
      <c r="M362" s="368"/>
      <c r="N362" s="368"/>
      <c r="O362" s="368"/>
      <c r="P362" s="368"/>
      <c r="Q362" s="368"/>
      <c r="R362" s="368"/>
      <c r="S362" s="366"/>
      <c r="T362" s="366"/>
      <c r="U362" s="366"/>
      <c r="V362" s="366"/>
      <c r="W362" s="366"/>
      <c r="X362" s="366"/>
      <c r="Y362" s="366"/>
      <c r="Z362" s="366"/>
      <c r="AA362" s="366"/>
      <c r="AB362" s="367"/>
      <c r="AE362" s="318" t="s">
        <v>543</v>
      </c>
    </row>
    <row r="363" spans="2:45">
      <c r="B363" s="377"/>
      <c r="C363" s="368"/>
      <c r="D363" s="368"/>
      <c r="E363" s="368"/>
      <c r="F363" s="368"/>
      <c r="G363" s="368"/>
      <c r="H363" s="368"/>
      <c r="I363" s="368"/>
      <c r="J363" s="368"/>
      <c r="K363" s="368"/>
      <c r="L363" s="368"/>
      <c r="M363" s="368"/>
      <c r="N363" s="368"/>
      <c r="O363" s="368"/>
      <c r="P363" s="368"/>
      <c r="Q363" s="368"/>
      <c r="R363" s="368"/>
      <c r="S363" s="366"/>
      <c r="T363" s="366"/>
      <c r="U363" s="366"/>
      <c r="V363" s="366"/>
      <c r="W363" s="366"/>
      <c r="X363" s="366"/>
      <c r="Y363" s="366"/>
      <c r="Z363" s="366"/>
      <c r="AA363" s="366"/>
      <c r="AB363" s="367"/>
      <c r="AE363" s="334" t="s">
        <v>544</v>
      </c>
    </row>
    <row r="364" spans="2:45">
      <c r="B364" s="364"/>
      <c r="C364" s="367"/>
      <c r="D364" s="367"/>
      <c r="E364" s="367"/>
      <c r="F364" s="367"/>
      <c r="G364" s="367"/>
      <c r="H364" s="367"/>
      <c r="I364" s="367"/>
      <c r="J364" s="367"/>
      <c r="K364" s="367"/>
      <c r="L364" s="367"/>
      <c r="M364" s="367"/>
      <c r="N364" s="367"/>
      <c r="O364" s="367"/>
      <c r="P364" s="367"/>
      <c r="Q364" s="367"/>
      <c r="R364" s="367"/>
      <c r="S364" s="367"/>
      <c r="T364" s="367"/>
      <c r="U364" s="367"/>
      <c r="V364" s="367"/>
      <c r="W364" s="367"/>
      <c r="X364" s="367"/>
      <c r="Y364" s="367"/>
      <c r="Z364" s="367"/>
      <c r="AA364" s="367"/>
      <c r="AB364" s="367"/>
    </row>
    <row r="365" spans="2:45">
      <c r="B365" s="364"/>
      <c r="C365" s="367"/>
      <c r="D365" s="367"/>
      <c r="E365" s="367"/>
      <c r="F365" s="367"/>
      <c r="G365" s="367"/>
      <c r="H365" s="367"/>
      <c r="I365" s="367"/>
      <c r="J365" s="367"/>
      <c r="K365" s="367"/>
      <c r="L365" s="367"/>
      <c r="M365" s="367"/>
      <c r="N365" s="367"/>
      <c r="O365" s="367"/>
      <c r="P365" s="367"/>
      <c r="Q365" s="367"/>
      <c r="R365" s="367"/>
      <c r="S365" s="367"/>
      <c r="T365" s="367"/>
      <c r="U365" s="367"/>
      <c r="V365" s="367"/>
      <c r="W365" s="367"/>
      <c r="X365" s="367"/>
      <c r="Y365" s="367"/>
      <c r="Z365" s="367"/>
      <c r="AA365" s="367"/>
      <c r="AB365" s="364"/>
    </row>
    <row r="366" spans="2:45">
      <c r="B366" s="370"/>
      <c r="C366" s="367"/>
      <c r="D366" s="367"/>
      <c r="E366" s="367"/>
      <c r="F366" s="367"/>
      <c r="G366" s="367"/>
      <c r="H366" s="367"/>
      <c r="I366" s="367"/>
      <c r="J366" s="367"/>
      <c r="K366" s="367"/>
      <c r="L366" s="367"/>
      <c r="M366" s="367"/>
      <c r="N366" s="367"/>
      <c r="O366" s="367"/>
      <c r="P366" s="367"/>
      <c r="Q366" s="367"/>
      <c r="R366" s="367"/>
      <c r="S366" s="367"/>
      <c r="T366" s="367"/>
      <c r="U366" s="367"/>
      <c r="V366" s="367"/>
      <c r="W366" s="367"/>
      <c r="X366" s="367"/>
      <c r="Y366" s="367"/>
      <c r="Z366" s="367"/>
      <c r="AA366" s="367"/>
      <c r="AB366" s="352"/>
      <c r="AE366" s="319"/>
      <c r="AF366" s="319"/>
      <c r="AG366" s="319"/>
      <c r="AH366" s="319"/>
      <c r="AI366" s="319"/>
      <c r="AJ366" s="319"/>
      <c r="AK366" s="319"/>
      <c r="AL366" s="319"/>
      <c r="AM366" s="319"/>
      <c r="AN366" s="319"/>
      <c r="AO366" s="319"/>
      <c r="AP366" s="319"/>
      <c r="AQ366" s="319"/>
      <c r="AR366" s="319"/>
      <c r="AS366" s="319"/>
    </row>
    <row r="367" spans="2:45" ht="21">
      <c r="B367" s="371"/>
      <c r="C367" s="367"/>
      <c r="D367" s="367"/>
      <c r="E367" s="367"/>
      <c r="F367" s="367"/>
      <c r="G367" s="367"/>
      <c r="H367" s="367"/>
      <c r="I367" s="367"/>
      <c r="J367" s="367"/>
      <c r="K367" s="367"/>
      <c r="L367" s="367"/>
      <c r="M367" s="367"/>
      <c r="N367" s="367"/>
      <c r="O367" s="367"/>
      <c r="P367" s="367"/>
      <c r="Q367" s="367"/>
      <c r="R367" s="367"/>
      <c r="S367" s="367"/>
      <c r="T367" s="367"/>
      <c r="U367" s="367"/>
      <c r="V367" s="367"/>
      <c r="W367" s="367"/>
      <c r="X367" s="367"/>
      <c r="Y367" s="367"/>
      <c r="Z367" s="367"/>
      <c r="AA367" s="367"/>
      <c r="AB367" s="352"/>
      <c r="AE367" s="312" t="s">
        <v>545</v>
      </c>
      <c r="AF367" s="306"/>
      <c r="AG367" s="311"/>
      <c r="AH367" s="307"/>
      <c r="AI367" s="310"/>
      <c r="AJ367" s="307"/>
      <c r="AK367" s="307"/>
      <c r="AL367" s="307"/>
      <c r="AM367" s="307"/>
      <c r="AN367" s="307"/>
      <c r="AO367" s="307"/>
      <c r="AP367" s="306"/>
      <c r="AQ367" s="306"/>
      <c r="AR367" s="308"/>
      <c r="AS367" s="309"/>
    </row>
    <row r="368" spans="2:45">
      <c r="B368" s="378"/>
      <c r="C368" s="367"/>
      <c r="D368" s="367"/>
      <c r="E368" s="367"/>
      <c r="F368" s="367"/>
      <c r="G368" s="367"/>
      <c r="H368" s="367"/>
      <c r="I368" s="367"/>
      <c r="J368" s="367"/>
      <c r="K368" s="367"/>
      <c r="L368" s="367"/>
      <c r="M368" s="367"/>
      <c r="N368" s="367"/>
      <c r="O368" s="367"/>
      <c r="P368" s="367"/>
      <c r="Q368" s="367"/>
      <c r="R368" s="367"/>
      <c r="S368" s="367"/>
      <c r="T368" s="367"/>
      <c r="U368" s="367"/>
      <c r="V368" s="367"/>
      <c r="W368" s="367"/>
      <c r="X368" s="367"/>
      <c r="Y368" s="367"/>
      <c r="Z368" s="367"/>
      <c r="AA368" s="367"/>
      <c r="AB368" s="352"/>
      <c r="AE368" s="308" t="s">
        <v>502</v>
      </c>
      <c r="AF368" s="306"/>
      <c r="AG368" s="307"/>
      <c r="AH368" s="307"/>
      <c r="AI368" s="308"/>
      <c r="AJ368" s="307"/>
      <c r="AK368" s="307"/>
      <c r="AL368" s="307"/>
      <c r="AM368" s="307"/>
      <c r="AN368" s="307"/>
      <c r="AO368" s="307"/>
      <c r="AP368" s="306"/>
      <c r="AQ368" s="306"/>
      <c r="AR368" s="306"/>
      <c r="AS368" s="306"/>
    </row>
    <row r="369" spans="2:45">
      <c r="B369" s="374"/>
      <c r="C369" s="352"/>
      <c r="D369" s="352"/>
      <c r="E369" s="352"/>
      <c r="F369" s="352"/>
      <c r="G369" s="352"/>
      <c r="H369" s="352"/>
      <c r="I369" s="352"/>
      <c r="J369" s="352"/>
      <c r="K369" s="352"/>
      <c r="L369" s="352"/>
      <c r="M369" s="352"/>
      <c r="N369" s="352"/>
      <c r="O369" s="352"/>
      <c r="P369" s="352"/>
      <c r="Q369" s="352"/>
      <c r="R369" s="352"/>
      <c r="S369" s="352"/>
      <c r="T369" s="352"/>
      <c r="U369" s="352"/>
      <c r="V369" s="352"/>
      <c r="W369" s="352"/>
      <c r="X369" s="352"/>
      <c r="Y369" s="352"/>
      <c r="Z369" s="352"/>
      <c r="AA369" s="352"/>
      <c r="AB369" s="352"/>
      <c r="AG369" s="305"/>
      <c r="AH369" s="305"/>
      <c r="AJ369" s="305"/>
      <c r="AK369" s="305"/>
      <c r="AL369" s="305"/>
      <c r="AM369" s="305"/>
      <c r="AN369" s="305"/>
      <c r="AO369" s="305"/>
    </row>
    <row r="370" spans="2:45" ht="16.899999999999999" thickBot="1">
      <c r="B370" s="374"/>
      <c r="C370" s="352"/>
      <c r="D370" s="352"/>
      <c r="E370" s="352"/>
      <c r="F370" s="352"/>
      <c r="G370" s="352"/>
      <c r="H370" s="352"/>
      <c r="I370" s="352"/>
      <c r="J370" s="352"/>
      <c r="K370" s="352"/>
      <c r="L370" s="352"/>
      <c r="M370" s="352"/>
      <c r="N370" s="352"/>
      <c r="O370" s="352"/>
      <c r="P370" s="352"/>
      <c r="Q370" s="352"/>
      <c r="R370" s="352"/>
      <c r="S370" s="352"/>
      <c r="T370" s="352"/>
      <c r="U370" s="352"/>
      <c r="V370" s="352"/>
      <c r="W370" s="352"/>
      <c r="X370" s="352"/>
      <c r="Y370" s="352"/>
      <c r="Z370" s="352"/>
      <c r="AA370" s="352"/>
      <c r="AB370" s="352"/>
    </row>
    <row r="371" spans="2:45">
      <c r="B371" s="374"/>
      <c r="C371" s="352"/>
      <c r="D371" s="352"/>
      <c r="E371" s="352"/>
      <c r="F371" s="352"/>
      <c r="G371" s="352"/>
      <c r="H371" s="352"/>
      <c r="I371" s="352"/>
      <c r="J371" s="352"/>
      <c r="K371" s="352"/>
      <c r="L371" s="352"/>
      <c r="M371" s="352"/>
      <c r="N371" s="352"/>
      <c r="O371" s="352"/>
      <c r="P371" s="352"/>
      <c r="Q371" s="352"/>
      <c r="R371" s="352"/>
      <c r="S371" s="352"/>
      <c r="T371" s="352"/>
      <c r="U371" s="352"/>
      <c r="V371" s="352"/>
      <c r="W371" s="352"/>
      <c r="X371" s="352"/>
      <c r="Y371" s="352"/>
      <c r="Z371" s="352"/>
      <c r="AA371" s="352"/>
      <c r="AB371" s="352"/>
      <c r="AE371" s="304"/>
      <c r="AF371" s="329" t="s">
        <v>450</v>
      </c>
      <c r="AG371" s="330" t="s">
        <v>451</v>
      </c>
      <c r="AH371" s="330" t="s">
        <v>452</v>
      </c>
      <c r="AI371" s="330" t="s">
        <v>453</v>
      </c>
      <c r="AJ371" s="330" t="s">
        <v>454</v>
      </c>
      <c r="AK371" s="330" t="s">
        <v>455</v>
      </c>
      <c r="AL371" s="330" t="s">
        <v>456</v>
      </c>
      <c r="AM371" s="330" t="s">
        <v>457</v>
      </c>
      <c r="AN371" s="330" t="s">
        <v>501</v>
      </c>
      <c r="AO371" s="330" t="s">
        <v>458</v>
      </c>
      <c r="AP371" s="330" t="s">
        <v>500</v>
      </c>
      <c r="AQ371" s="330" t="s">
        <v>546</v>
      </c>
      <c r="AR371" s="330" t="s">
        <v>499</v>
      </c>
      <c r="AS371" s="320"/>
    </row>
    <row r="372" spans="2:45">
      <c r="B372" s="374"/>
      <c r="C372" s="352"/>
      <c r="D372" s="352"/>
      <c r="E372" s="352"/>
      <c r="F372" s="352"/>
      <c r="G372" s="352"/>
      <c r="H372" s="352"/>
      <c r="I372" s="352"/>
      <c r="J372" s="352"/>
      <c r="K372" s="352"/>
      <c r="L372" s="352"/>
      <c r="M372" s="352"/>
      <c r="N372" s="352"/>
      <c r="O372" s="352"/>
      <c r="P372" s="352"/>
      <c r="Q372" s="352"/>
      <c r="R372" s="352"/>
      <c r="S372" s="352"/>
      <c r="T372" s="352"/>
      <c r="U372" s="352"/>
      <c r="V372" s="352"/>
      <c r="W372" s="352"/>
      <c r="X372" s="352"/>
      <c r="Y372" s="352"/>
      <c r="Z372" s="352"/>
      <c r="AA372" s="352"/>
      <c r="AB372" s="352"/>
      <c r="AE372" s="290"/>
      <c r="AF372" s="301"/>
      <c r="AG372" s="300"/>
      <c r="AH372" s="300"/>
      <c r="AI372" s="300"/>
      <c r="AJ372" s="300"/>
      <c r="AK372" s="300"/>
      <c r="AL372" s="300"/>
      <c r="AM372" s="300"/>
      <c r="AN372" s="300"/>
      <c r="AO372" s="300"/>
      <c r="AP372" s="300"/>
      <c r="AQ372" s="300"/>
      <c r="AR372" s="300"/>
      <c r="AS372" s="321"/>
    </row>
    <row r="373" spans="2:45">
      <c r="B373" s="374"/>
      <c r="C373" s="352"/>
      <c r="D373" s="352"/>
      <c r="E373" s="352"/>
      <c r="F373" s="352"/>
      <c r="G373" s="352"/>
      <c r="H373" s="352"/>
      <c r="I373" s="352"/>
      <c r="J373" s="352"/>
      <c r="K373" s="352"/>
      <c r="L373" s="352"/>
      <c r="M373" s="352"/>
      <c r="N373" s="352"/>
      <c r="O373" s="352"/>
      <c r="P373" s="352"/>
      <c r="Q373" s="352"/>
      <c r="R373" s="352"/>
      <c r="S373" s="352"/>
      <c r="T373" s="352"/>
      <c r="U373" s="352"/>
      <c r="V373" s="352"/>
      <c r="W373" s="352"/>
      <c r="X373" s="352"/>
      <c r="Y373" s="352"/>
      <c r="Z373" s="352"/>
      <c r="AA373" s="352"/>
      <c r="AB373" s="352"/>
      <c r="AE373" s="286" t="s">
        <v>498</v>
      </c>
      <c r="AF373" s="291">
        <v>2595.0365120500001</v>
      </c>
      <c r="AG373" s="298">
        <v>2338.1331502800003</v>
      </c>
      <c r="AH373" s="298">
        <v>2380.2168251399999</v>
      </c>
      <c r="AI373" s="298">
        <v>2047.1820625400001</v>
      </c>
      <c r="AJ373" s="298">
        <v>3564.20910981</v>
      </c>
      <c r="AK373" s="298">
        <v>3249.3313635499999</v>
      </c>
      <c r="AL373" s="298">
        <v>3206.9041385800001</v>
      </c>
      <c r="AM373" s="298">
        <v>3217.4285472299998</v>
      </c>
      <c r="AN373" s="298">
        <v>3054.96124977</v>
      </c>
      <c r="AO373" s="298">
        <v>3278.2428020799998</v>
      </c>
      <c r="AP373" s="298">
        <v>3565.2453027900001</v>
      </c>
      <c r="AQ373" s="298">
        <v>3467.9386014500001</v>
      </c>
      <c r="AR373" s="298">
        <v>35964.829665270001</v>
      </c>
      <c r="AS373" s="322"/>
    </row>
    <row r="374" spans="2:45">
      <c r="B374" s="378"/>
      <c r="C374" s="352"/>
      <c r="D374" s="352"/>
      <c r="E374" s="352"/>
      <c r="F374" s="352"/>
      <c r="G374" s="352"/>
      <c r="H374" s="352"/>
      <c r="I374" s="352"/>
      <c r="J374" s="352"/>
      <c r="K374" s="352"/>
      <c r="L374" s="352"/>
      <c r="M374" s="352"/>
      <c r="N374" s="352"/>
      <c r="O374" s="352"/>
      <c r="P374" s="352"/>
      <c r="Q374" s="352"/>
      <c r="R374" s="352"/>
      <c r="S374" s="352"/>
      <c r="T374" s="352"/>
      <c r="U374" s="352"/>
      <c r="V374" s="352"/>
      <c r="W374" s="352"/>
      <c r="X374" s="352"/>
      <c r="Y374" s="352"/>
      <c r="Z374" s="352"/>
      <c r="AA374" s="352"/>
      <c r="AB374" s="352"/>
      <c r="AE374" s="284" t="s">
        <v>484</v>
      </c>
      <c r="AF374" s="285"/>
      <c r="AG374" s="299"/>
      <c r="AH374" s="299"/>
      <c r="AI374" s="299"/>
      <c r="AJ374" s="299"/>
      <c r="AK374" s="299"/>
      <c r="AL374" s="299"/>
      <c r="AM374" s="299"/>
      <c r="AN374" s="299"/>
      <c r="AO374" s="299"/>
      <c r="AP374" s="299"/>
      <c r="AQ374" s="299"/>
      <c r="AR374" s="298"/>
      <c r="AS374" s="322"/>
    </row>
    <row r="375" spans="2:45">
      <c r="B375" s="352"/>
      <c r="C375" s="352"/>
      <c r="D375" s="352"/>
      <c r="E375" s="352"/>
      <c r="F375" s="352"/>
      <c r="G375" s="352"/>
      <c r="H375" s="352"/>
      <c r="I375" s="352"/>
      <c r="J375" s="352"/>
      <c r="K375" s="352"/>
      <c r="L375" s="352"/>
      <c r="M375" s="352"/>
      <c r="N375" s="352"/>
      <c r="O375" s="352"/>
      <c r="P375" s="352"/>
      <c r="Q375" s="352"/>
      <c r="R375" s="352"/>
      <c r="S375" s="352"/>
      <c r="T375" s="352"/>
      <c r="U375" s="352"/>
      <c r="V375" s="352"/>
      <c r="W375" s="352"/>
      <c r="X375" s="352"/>
      <c r="Y375" s="352"/>
      <c r="Z375" s="352"/>
      <c r="AA375" s="352"/>
      <c r="AB375" s="352"/>
      <c r="AE375" s="297" t="s">
        <v>497</v>
      </c>
      <c r="AF375" s="285">
        <v>622.66873748</v>
      </c>
      <c r="AG375" s="299">
        <v>468.72917039999999</v>
      </c>
      <c r="AH375" s="299">
        <v>480.32029976000001</v>
      </c>
      <c r="AI375" s="299">
        <v>433.01970862000002</v>
      </c>
      <c r="AJ375" s="299">
        <v>893.09373073999996</v>
      </c>
      <c r="AK375" s="299">
        <v>832.77732164999998</v>
      </c>
      <c r="AL375" s="299">
        <v>763.80631145999996</v>
      </c>
      <c r="AM375" s="299">
        <v>844.14101431999995</v>
      </c>
      <c r="AN375" s="299">
        <v>683.15108197999996</v>
      </c>
      <c r="AO375" s="299">
        <v>848.81759578000003</v>
      </c>
      <c r="AP375" s="299">
        <v>1110.58239398</v>
      </c>
      <c r="AQ375" s="299">
        <v>938.23147497000002</v>
      </c>
      <c r="AR375" s="298">
        <v>8919.338841140001</v>
      </c>
      <c r="AS375" s="322"/>
    </row>
    <row r="376" spans="2:45">
      <c r="B376" s="352"/>
      <c r="C376" s="352"/>
      <c r="D376" s="352"/>
      <c r="E376" s="352"/>
      <c r="F376" s="352"/>
      <c r="G376" s="352"/>
      <c r="H376" s="352"/>
      <c r="I376" s="352"/>
      <c r="J376" s="352"/>
      <c r="K376" s="352"/>
      <c r="L376" s="352"/>
      <c r="M376" s="352"/>
      <c r="N376" s="352"/>
      <c r="O376" s="352"/>
      <c r="P376" s="352"/>
      <c r="Q376" s="352"/>
      <c r="R376" s="352"/>
      <c r="S376" s="352"/>
      <c r="T376" s="352"/>
      <c r="U376" s="352"/>
      <c r="V376" s="352"/>
      <c r="W376" s="352"/>
      <c r="X376" s="352"/>
      <c r="Y376" s="352"/>
      <c r="Z376" s="352"/>
      <c r="AA376" s="352"/>
      <c r="AB376" s="352"/>
      <c r="AE376" s="297" t="s">
        <v>496</v>
      </c>
      <c r="AF376" s="285">
        <v>1008.82840513</v>
      </c>
      <c r="AG376" s="299">
        <v>1026.7456427100001</v>
      </c>
      <c r="AH376" s="299">
        <v>1036.1534037399999</v>
      </c>
      <c r="AI376" s="299">
        <v>898.80855325000005</v>
      </c>
      <c r="AJ376" s="299">
        <v>1510.9073894000001</v>
      </c>
      <c r="AK376" s="299">
        <v>1403.14487891</v>
      </c>
      <c r="AL376" s="299">
        <v>1412.87673591</v>
      </c>
      <c r="AM376" s="299">
        <v>1364.21937824</v>
      </c>
      <c r="AN376" s="299">
        <v>1340.2626817400001</v>
      </c>
      <c r="AO376" s="299">
        <v>1424.0962553300001</v>
      </c>
      <c r="AP376" s="299">
        <v>1501.7470616000001</v>
      </c>
      <c r="AQ376" s="299">
        <v>1314.38383006</v>
      </c>
      <c r="AR376" s="298">
        <v>15242.174216019997</v>
      </c>
      <c r="AS376" s="322"/>
    </row>
    <row r="377" spans="2:45">
      <c r="B377" s="352"/>
      <c r="C377" s="352"/>
      <c r="D377" s="352"/>
      <c r="E377" s="352"/>
      <c r="F377" s="352"/>
      <c r="G377" s="352"/>
      <c r="H377" s="352"/>
      <c r="I377" s="352"/>
      <c r="J377" s="352"/>
      <c r="K377" s="352"/>
      <c r="L377" s="352"/>
      <c r="M377" s="352"/>
      <c r="N377" s="352"/>
      <c r="O377" s="352"/>
      <c r="P377" s="352"/>
      <c r="Q377" s="352"/>
      <c r="R377" s="352"/>
      <c r="S377" s="352"/>
      <c r="T377" s="352"/>
      <c r="U377" s="352"/>
      <c r="V377" s="352"/>
      <c r="W377" s="352"/>
      <c r="X377" s="352"/>
      <c r="Y377" s="352"/>
      <c r="Z377" s="352"/>
      <c r="AA377" s="352"/>
      <c r="AB377" s="352"/>
      <c r="AE377" s="297" t="s">
        <v>495</v>
      </c>
      <c r="AF377" s="285">
        <v>33.064652780000003</v>
      </c>
      <c r="AG377" s="299">
        <v>55.995544770000002</v>
      </c>
      <c r="AH377" s="299">
        <v>32.794138830000001</v>
      </c>
      <c r="AI377" s="299">
        <v>43.253893740000002</v>
      </c>
      <c r="AJ377" s="299">
        <v>155.20327148999999</v>
      </c>
      <c r="AK377" s="299">
        <v>57.020325819999996</v>
      </c>
      <c r="AL377" s="299">
        <v>87.577342939999994</v>
      </c>
      <c r="AM377" s="299">
        <v>175.16646917</v>
      </c>
      <c r="AN377" s="299">
        <v>120.19614532</v>
      </c>
      <c r="AO377" s="299">
        <v>160.73724741000001</v>
      </c>
      <c r="AP377" s="299">
        <v>157.22546043</v>
      </c>
      <c r="AQ377" s="299">
        <v>143.77722302000001</v>
      </c>
      <c r="AR377" s="298">
        <v>1222.01171572</v>
      </c>
      <c r="AS377" s="322"/>
    </row>
    <row r="378" spans="2:45" ht="21">
      <c r="B378" s="353"/>
      <c r="C378" s="354"/>
      <c r="D378" s="355"/>
      <c r="E378" s="356"/>
      <c r="F378" s="357"/>
      <c r="G378" s="356"/>
      <c r="H378" s="356"/>
      <c r="I378" s="356"/>
      <c r="J378" s="356"/>
      <c r="K378" s="356"/>
      <c r="L378" s="356"/>
      <c r="M378" s="354"/>
      <c r="N378" s="354"/>
      <c r="O378" s="354"/>
      <c r="P378" s="354"/>
      <c r="Q378" s="354"/>
      <c r="R378" s="354"/>
      <c r="S378" s="358"/>
      <c r="T378" s="358"/>
      <c r="U378" s="358"/>
      <c r="V378" s="358"/>
      <c r="W378" s="358"/>
      <c r="X378" s="358"/>
      <c r="Y378" s="358"/>
      <c r="Z378" s="358"/>
      <c r="AA378" s="358"/>
      <c r="AB378" s="359"/>
      <c r="AE378" s="297" t="s">
        <v>494</v>
      </c>
      <c r="AF378" s="285">
        <v>144.54335216000001</v>
      </c>
      <c r="AG378" s="299">
        <v>124.90830248</v>
      </c>
      <c r="AH378" s="299">
        <v>126.06484721</v>
      </c>
      <c r="AI378" s="299">
        <v>100.00172963</v>
      </c>
      <c r="AJ378" s="299">
        <v>172.37890938999999</v>
      </c>
      <c r="AK378" s="299">
        <v>133.09028846000001</v>
      </c>
      <c r="AL378" s="299">
        <v>136.39552273999999</v>
      </c>
      <c r="AM378" s="299">
        <v>138.64700328999999</v>
      </c>
      <c r="AN378" s="299">
        <v>156.40647204000001</v>
      </c>
      <c r="AO378" s="299">
        <v>145.28317884000001</v>
      </c>
      <c r="AP378" s="299">
        <v>160.20380829999999</v>
      </c>
      <c r="AQ378" s="299">
        <v>177.54352044999999</v>
      </c>
      <c r="AR378" s="298">
        <v>1715.4669349899998</v>
      </c>
      <c r="AS378" s="322"/>
    </row>
    <row r="379" spans="2:45">
      <c r="B379" s="358"/>
      <c r="C379" s="354"/>
      <c r="D379" s="356"/>
      <c r="E379" s="356"/>
      <c r="F379" s="358"/>
      <c r="G379" s="356"/>
      <c r="H379" s="356"/>
      <c r="I379" s="356"/>
      <c r="J379" s="356"/>
      <c r="K379" s="356"/>
      <c r="L379" s="356"/>
      <c r="M379" s="354"/>
      <c r="N379" s="354"/>
      <c r="O379" s="354"/>
      <c r="P379" s="354"/>
      <c r="Q379" s="354"/>
      <c r="R379" s="354"/>
      <c r="S379" s="354"/>
      <c r="T379" s="354"/>
      <c r="U379" s="354"/>
      <c r="V379" s="354"/>
      <c r="W379" s="354"/>
      <c r="X379" s="354"/>
      <c r="Y379" s="354"/>
      <c r="Z379" s="354"/>
      <c r="AA379" s="354"/>
      <c r="AB379" s="354"/>
      <c r="AE379" s="297" t="s">
        <v>492</v>
      </c>
      <c r="AF379" s="285">
        <v>2.7371280599999999</v>
      </c>
      <c r="AG379" s="299">
        <v>6.6833378799999998</v>
      </c>
      <c r="AH379" s="299">
        <v>3.59256259</v>
      </c>
      <c r="AI379" s="299">
        <v>1.09420914</v>
      </c>
      <c r="AJ379" s="299">
        <v>8.6124613500000002</v>
      </c>
      <c r="AK379" s="299">
        <v>1.66519964</v>
      </c>
      <c r="AL379" s="299">
        <v>5.3019645999999998</v>
      </c>
      <c r="AM379" s="299">
        <v>6.1700874499999996</v>
      </c>
      <c r="AN379" s="299">
        <v>4.5853432400000003</v>
      </c>
      <c r="AO379" s="299">
        <v>1.53786698</v>
      </c>
      <c r="AP379" s="299">
        <v>2.4982024300000001</v>
      </c>
      <c r="AQ379" s="299">
        <v>2.5122134800000002</v>
      </c>
      <c r="AR379" s="298">
        <v>46.990576839999996</v>
      </c>
      <c r="AS379" s="322"/>
    </row>
    <row r="380" spans="2:45">
      <c r="B380" s="352"/>
      <c r="C380" s="352"/>
      <c r="D380" s="360"/>
      <c r="E380" s="360"/>
      <c r="F380" s="352"/>
      <c r="G380" s="360"/>
      <c r="H380" s="360"/>
      <c r="I380" s="360"/>
      <c r="J380" s="360"/>
      <c r="K380" s="360"/>
      <c r="L380" s="360"/>
      <c r="M380" s="352"/>
      <c r="N380" s="352"/>
      <c r="O380" s="352"/>
      <c r="P380" s="352"/>
      <c r="Q380" s="352"/>
      <c r="R380" s="352"/>
      <c r="S380" s="352"/>
      <c r="T380" s="352"/>
      <c r="U380" s="352"/>
      <c r="V380" s="352"/>
      <c r="W380" s="352"/>
      <c r="X380" s="352"/>
      <c r="Y380" s="352"/>
      <c r="Z380" s="352"/>
      <c r="AA380" s="352"/>
      <c r="AB380" s="352"/>
      <c r="AE380" s="297" t="s">
        <v>491</v>
      </c>
      <c r="AF380" s="285">
        <v>2.35161789</v>
      </c>
      <c r="AG380" s="299">
        <v>1.2180227400000001</v>
      </c>
      <c r="AH380" s="299">
        <v>1.608679</v>
      </c>
      <c r="AI380" s="299">
        <v>2.6490146000000001</v>
      </c>
      <c r="AJ380" s="299">
        <v>9.5919451900000006</v>
      </c>
      <c r="AK380" s="299">
        <v>4.31691907</v>
      </c>
      <c r="AL380" s="299">
        <v>3.2748415299999998</v>
      </c>
      <c r="AM380" s="299">
        <v>3.8031384300000002</v>
      </c>
      <c r="AN380" s="299">
        <v>3.88767073</v>
      </c>
      <c r="AO380" s="299">
        <v>4.23298796</v>
      </c>
      <c r="AP380" s="299">
        <v>4.6562866300000003</v>
      </c>
      <c r="AQ380" s="299">
        <v>5.26793785</v>
      </c>
      <c r="AR380" s="298">
        <v>46.859061620000013</v>
      </c>
      <c r="AS380" s="322"/>
    </row>
    <row r="381" spans="2:45">
      <c r="B381" s="352"/>
      <c r="C381" s="352"/>
      <c r="D381" s="352"/>
      <c r="E381" s="352"/>
      <c r="F381" s="352"/>
      <c r="G381" s="352"/>
      <c r="H381" s="352"/>
      <c r="I381" s="352"/>
      <c r="J381" s="352"/>
      <c r="K381" s="352"/>
      <c r="L381" s="352"/>
      <c r="M381" s="352"/>
      <c r="N381" s="352"/>
      <c r="O381" s="352"/>
      <c r="P381" s="352"/>
      <c r="Q381" s="352"/>
      <c r="R381" s="352"/>
      <c r="S381" s="352"/>
      <c r="T381" s="352"/>
      <c r="U381" s="352"/>
      <c r="V381" s="352"/>
      <c r="W381" s="352"/>
      <c r="X381" s="352"/>
      <c r="Y381" s="352"/>
      <c r="Z381" s="352"/>
      <c r="AA381" s="352"/>
      <c r="AB381" s="352"/>
      <c r="AE381" s="297" t="s">
        <v>516</v>
      </c>
      <c r="AF381" s="285">
        <v>37.336242120000001</v>
      </c>
      <c r="AG381" s="299">
        <v>30.81360531</v>
      </c>
      <c r="AH381" s="299">
        <v>33.889960080000002</v>
      </c>
      <c r="AI381" s="299">
        <v>33.624162040000002</v>
      </c>
      <c r="AJ381" s="299">
        <v>36.930918920000003</v>
      </c>
      <c r="AK381" s="299">
        <v>40.746096659999999</v>
      </c>
      <c r="AL381" s="299">
        <v>53.051381710000001</v>
      </c>
      <c r="AM381" s="299">
        <v>51.088669430000003</v>
      </c>
      <c r="AN381" s="299">
        <v>69.444881319999993</v>
      </c>
      <c r="AO381" s="299">
        <v>45.923223129999997</v>
      </c>
      <c r="AP381" s="299">
        <v>55.94943928</v>
      </c>
      <c r="AQ381" s="299">
        <v>45.821614650000001</v>
      </c>
      <c r="AR381" s="298">
        <v>534.62019464999992</v>
      </c>
      <c r="AS381" s="322"/>
    </row>
    <row r="382" spans="2:45">
      <c r="B382" s="361"/>
      <c r="C382" s="376"/>
      <c r="D382" s="376"/>
      <c r="E382" s="376"/>
      <c r="F382" s="376"/>
      <c r="G382" s="376"/>
      <c r="H382" s="376"/>
      <c r="I382" s="376"/>
      <c r="J382" s="376"/>
      <c r="K382" s="376"/>
      <c r="L382" s="376"/>
      <c r="M382" s="376"/>
      <c r="N382" s="376"/>
      <c r="O382" s="376"/>
      <c r="P382" s="376"/>
      <c r="Q382" s="376"/>
      <c r="R382" s="376"/>
      <c r="S382" s="376"/>
      <c r="T382" s="376"/>
      <c r="U382" s="376"/>
      <c r="V382" s="376"/>
      <c r="W382" s="376"/>
      <c r="X382" s="376"/>
      <c r="Y382" s="376"/>
      <c r="Z382" s="376"/>
      <c r="AA382" s="376"/>
      <c r="AB382" s="363"/>
      <c r="AE382" s="297" t="s">
        <v>517</v>
      </c>
      <c r="AF382" s="285"/>
      <c r="AG382" s="299"/>
      <c r="AH382" s="299"/>
      <c r="AI382" s="299"/>
      <c r="AJ382" s="299"/>
      <c r="AK382" s="299"/>
      <c r="AL382" s="299"/>
      <c r="AM382" s="299"/>
      <c r="AN382" s="299"/>
      <c r="AO382" s="299"/>
      <c r="AP382" s="299"/>
      <c r="AQ382" s="299"/>
      <c r="AR382" s="298">
        <v>0</v>
      </c>
      <c r="AS382" s="322"/>
    </row>
    <row r="383" spans="2:45">
      <c r="B383" s="364"/>
      <c r="C383" s="364"/>
      <c r="D383" s="364"/>
      <c r="E383" s="364"/>
      <c r="F383" s="364"/>
      <c r="G383" s="364"/>
      <c r="H383" s="364"/>
      <c r="I383" s="364"/>
      <c r="J383" s="364"/>
      <c r="K383" s="364"/>
      <c r="L383" s="364"/>
      <c r="M383" s="364"/>
      <c r="N383" s="364"/>
      <c r="O383" s="364"/>
      <c r="P383" s="364"/>
      <c r="Q383" s="364"/>
      <c r="R383" s="364"/>
      <c r="S383" s="364"/>
      <c r="T383" s="364"/>
      <c r="U383" s="364"/>
      <c r="V383" s="364"/>
      <c r="W383" s="364"/>
      <c r="X383" s="364"/>
      <c r="Y383" s="364"/>
      <c r="Z383" s="364"/>
      <c r="AA383" s="364"/>
      <c r="AB383" s="364"/>
      <c r="AE383" s="335" t="s">
        <v>565</v>
      </c>
      <c r="AF383" s="285">
        <v>17.739257209999998</v>
      </c>
      <c r="AG383" s="299">
        <v>13.776578075</v>
      </c>
      <c r="AH383" s="299">
        <v>11.72115964</v>
      </c>
      <c r="AI383" s="299">
        <v>9.0558231249999999</v>
      </c>
      <c r="AJ383" s="299">
        <v>12.1778788</v>
      </c>
      <c r="AK383" s="299">
        <v>12.418797189999999</v>
      </c>
      <c r="AL383" s="299">
        <v>9.73691861</v>
      </c>
      <c r="AM383" s="299">
        <v>4.6583819149999997</v>
      </c>
      <c r="AN383" s="299">
        <v>6.058649299999999</v>
      </c>
      <c r="AO383" s="299">
        <v>3.9239682249999999</v>
      </c>
      <c r="AP383" s="299">
        <v>5.5642159799999993</v>
      </c>
      <c r="AQ383" s="299">
        <v>4.6992319699999996</v>
      </c>
      <c r="AR383" s="298">
        <v>111.53086003999999</v>
      </c>
      <c r="AS383" s="322"/>
    </row>
    <row r="384" spans="2:45">
      <c r="B384" s="365"/>
      <c r="C384" s="366"/>
      <c r="D384" s="366"/>
      <c r="E384" s="366"/>
      <c r="F384" s="366"/>
      <c r="G384" s="366"/>
      <c r="H384" s="366"/>
      <c r="I384" s="366"/>
      <c r="J384" s="366"/>
      <c r="K384" s="366"/>
      <c r="L384" s="366"/>
      <c r="M384" s="366"/>
      <c r="N384" s="366"/>
      <c r="O384" s="366"/>
      <c r="P384" s="366"/>
      <c r="Q384" s="366"/>
      <c r="R384" s="366"/>
      <c r="S384" s="366"/>
      <c r="T384" s="366"/>
      <c r="U384" s="366"/>
      <c r="V384" s="366"/>
      <c r="W384" s="366"/>
      <c r="X384" s="366"/>
      <c r="Y384" s="366"/>
      <c r="Z384" s="366"/>
      <c r="AA384" s="366"/>
      <c r="AB384" s="367"/>
      <c r="AE384" s="297" t="s">
        <v>490</v>
      </c>
      <c r="AF384" s="285">
        <v>3.4194296999999998</v>
      </c>
      <c r="AG384" s="299">
        <v>2.25222195</v>
      </c>
      <c r="AH384" s="299">
        <v>1.51262889</v>
      </c>
      <c r="AI384" s="299">
        <v>2.8920484399999999</v>
      </c>
      <c r="AJ384" s="299">
        <v>4.9065850500000003</v>
      </c>
      <c r="AK384" s="299">
        <v>2.34641805</v>
      </c>
      <c r="AL384" s="299">
        <v>2.84332853</v>
      </c>
      <c r="AM384" s="299">
        <v>4.3394852000000004</v>
      </c>
      <c r="AN384" s="299">
        <v>3.23296487</v>
      </c>
      <c r="AO384" s="299">
        <v>4.1393698099999998</v>
      </c>
      <c r="AP384" s="299">
        <v>3.6949974700000001</v>
      </c>
      <c r="AQ384" s="299">
        <v>4.2111363700000002</v>
      </c>
      <c r="AR384" s="298">
        <v>39.790614329999997</v>
      </c>
      <c r="AS384" s="322"/>
    </row>
    <row r="385" spans="2:45">
      <c r="B385" s="364"/>
      <c r="C385" s="368"/>
      <c r="D385" s="368"/>
      <c r="E385" s="368"/>
      <c r="F385" s="368"/>
      <c r="G385" s="368"/>
      <c r="H385" s="368"/>
      <c r="I385" s="368"/>
      <c r="J385" s="368"/>
      <c r="K385" s="368"/>
      <c r="L385" s="368"/>
      <c r="M385" s="368"/>
      <c r="N385" s="368"/>
      <c r="O385" s="368"/>
      <c r="P385" s="368"/>
      <c r="Q385" s="368"/>
      <c r="R385" s="368"/>
      <c r="S385" s="366"/>
      <c r="T385" s="366"/>
      <c r="U385" s="366"/>
      <c r="V385" s="366"/>
      <c r="W385" s="366"/>
      <c r="X385" s="366"/>
      <c r="Y385" s="366"/>
      <c r="Z385" s="366"/>
      <c r="AA385" s="366"/>
      <c r="AB385" s="367"/>
      <c r="AE385" s="297" t="s">
        <v>489</v>
      </c>
      <c r="AF385" s="285">
        <v>18.710040889999998</v>
      </c>
      <c r="AG385" s="299">
        <v>82.732658450000002</v>
      </c>
      <c r="AH385" s="299">
        <v>16.204405300000001</v>
      </c>
      <c r="AI385" s="299">
        <v>12.3994974</v>
      </c>
      <c r="AJ385" s="299">
        <v>61.79187495</v>
      </c>
      <c r="AK385" s="299">
        <v>68.358202689999999</v>
      </c>
      <c r="AL385" s="299">
        <v>31.877547020000002</v>
      </c>
      <c r="AM385" s="299">
        <v>62.534427899999997</v>
      </c>
      <c r="AN385" s="299">
        <v>20.09441803</v>
      </c>
      <c r="AO385" s="299">
        <v>66.598545169999994</v>
      </c>
      <c r="AP385" s="299">
        <v>15.803830680000001</v>
      </c>
      <c r="AQ385" s="299">
        <v>66.448851169999998</v>
      </c>
      <c r="AR385" s="298">
        <v>523.55429964999996</v>
      </c>
      <c r="AS385" s="322"/>
    </row>
    <row r="386" spans="2:45">
      <c r="B386" s="369"/>
      <c r="C386" s="368"/>
      <c r="D386" s="368"/>
      <c r="E386" s="368"/>
      <c r="F386" s="368"/>
      <c r="G386" s="368"/>
      <c r="H386" s="368"/>
      <c r="I386" s="368"/>
      <c r="J386" s="368"/>
      <c r="K386" s="368"/>
      <c r="L386" s="368"/>
      <c r="M386" s="368"/>
      <c r="N386" s="368"/>
      <c r="O386" s="368"/>
      <c r="P386" s="368"/>
      <c r="Q386" s="368"/>
      <c r="R386" s="368"/>
      <c r="S386" s="366"/>
      <c r="T386" s="366"/>
      <c r="U386" s="366"/>
      <c r="V386" s="366"/>
      <c r="W386" s="366"/>
      <c r="X386" s="366"/>
      <c r="Y386" s="366"/>
      <c r="Z386" s="366"/>
      <c r="AA386" s="366"/>
      <c r="AB386" s="367"/>
      <c r="AE386" s="297" t="s">
        <v>547</v>
      </c>
      <c r="AF386" s="285">
        <v>378.17572102000003</v>
      </c>
      <c r="AG386" s="299">
        <v>286.57372230999999</v>
      </c>
      <c r="AH386" s="299">
        <v>312.83826950999998</v>
      </c>
      <c r="AI386" s="299">
        <v>325.79089002000001</v>
      </c>
      <c r="AJ386" s="299">
        <v>506.64955334000001</v>
      </c>
      <c r="AK386" s="299">
        <v>405.16083049999997</v>
      </c>
      <c r="AL386" s="299">
        <v>472.35943213000002</v>
      </c>
      <c r="AM386" s="299">
        <v>430.43485049999998</v>
      </c>
      <c r="AN386" s="299">
        <v>419.84146035999999</v>
      </c>
      <c r="AO386" s="299">
        <v>462.58842487999999</v>
      </c>
      <c r="AP386" s="299">
        <v>436.73714629</v>
      </c>
      <c r="AQ386" s="299">
        <v>420.18496406999998</v>
      </c>
      <c r="AR386" s="298">
        <v>4857.3352649299995</v>
      </c>
      <c r="AS386" s="322"/>
    </row>
    <row r="387" spans="2:45">
      <c r="B387" s="369"/>
      <c r="C387" s="368"/>
      <c r="D387" s="368"/>
      <c r="E387" s="368"/>
      <c r="F387" s="368"/>
      <c r="G387" s="368"/>
      <c r="H387" s="368"/>
      <c r="I387" s="368"/>
      <c r="J387" s="368"/>
      <c r="K387" s="368"/>
      <c r="L387" s="368"/>
      <c r="M387" s="368"/>
      <c r="N387" s="368"/>
      <c r="O387" s="368"/>
      <c r="P387" s="368"/>
      <c r="Q387" s="368"/>
      <c r="R387" s="368"/>
      <c r="S387" s="366"/>
      <c r="T387" s="366"/>
      <c r="U387" s="366"/>
      <c r="V387" s="366"/>
      <c r="W387" s="366"/>
      <c r="X387" s="366"/>
      <c r="Y387" s="366"/>
      <c r="Z387" s="366"/>
      <c r="AA387" s="366"/>
      <c r="AB387" s="367"/>
      <c r="AE387" s="297" t="s">
        <v>548</v>
      </c>
      <c r="AF387" s="285">
        <v>131.56877134000001</v>
      </c>
      <c r="AG387" s="299">
        <v>142.48843087</v>
      </c>
      <c r="AH387" s="299">
        <v>123.08336543</v>
      </c>
      <c r="AI387" s="299">
        <v>107.57905452</v>
      </c>
      <c r="AJ387" s="299">
        <v>148.69903294</v>
      </c>
      <c r="AK387" s="299">
        <v>130.02447144000001</v>
      </c>
      <c r="AL387" s="299">
        <v>147.82195089000001</v>
      </c>
      <c r="AM387" s="299">
        <v>179.09721404000001</v>
      </c>
      <c r="AN387" s="299">
        <v>142.89356491999999</v>
      </c>
      <c r="AO387" s="299">
        <v>153.50292100999999</v>
      </c>
      <c r="AP387" s="299">
        <v>118.48606577</v>
      </c>
      <c r="AQ387" s="299">
        <v>153.23315821</v>
      </c>
      <c r="AR387" s="298">
        <v>1678.4780013800003</v>
      </c>
      <c r="AS387" s="322"/>
    </row>
    <row r="388" spans="2:45">
      <c r="B388" s="369"/>
      <c r="C388" s="368"/>
      <c r="D388" s="368"/>
      <c r="E388" s="368"/>
      <c r="F388" s="368"/>
      <c r="G388" s="368"/>
      <c r="H388" s="368"/>
      <c r="I388" s="368"/>
      <c r="J388" s="368"/>
      <c r="K388" s="368"/>
      <c r="L388" s="368"/>
      <c r="M388" s="368"/>
      <c r="N388" s="368"/>
      <c r="O388" s="368"/>
      <c r="P388" s="368"/>
      <c r="Q388" s="368"/>
      <c r="R388" s="368"/>
      <c r="S388" s="366"/>
      <c r="T388" s="366"/>
      <c r="U388" s="366"/>
      <c r="V388" s="366"/>
      <c r="W388" s="366"/>
      <c r="X388" s="366"/>
      <c r="Y388" s="366"/>
      <c r="Z388" s="366"/>
      <c r="AA388" s="366"/>
      <c r="AB388" s="367"/>
      <c r="AE388" s="297" t="s">
        <v>549</v>
      </c>
      <c r="AF388" s="285">
        <v>140.93835917999999</v>
      </c>
      <c r="AG388" s="299">
        <v>110.91641313</v>
      </c>
      <c r="AH388" s="299">
        <v>100.07561823</v>
      </c>
      <c r="AI388" s="299">
        <v>91.119595739999994</v>
      </c>
      <c r="AJ388" s="299">
        <v>143.24332487000001</v>
      </c>
      <c r="AK388" s="299">
        <v>120.30219993999999</v>
      </c>
      <c r="AL388" s="299">
        <v>117.48529037</v>
      </c>
      <c r="AM388" s="299">
        <v>119.91051093</v>
      </c>
      <c r="AN388" s="299">
        <v>108.53617022</v>
      </c>
      <c r="AO388" s="299">
        <v>104.01203914</v>
      </c>
      <c r="AP388" s="299">
        <v>119.11623767</v>
      </c>
      <c r="AQ388" s="299">
        <v>180.83102671</v>
      </c>
      <c r="AR388" s="298">
        <v>1456.4867861300002</v>
      </c>
      <c r="AS388" s="322"/>
    </row>
    <row r="389" spans="2:45">
      <c r="B389" s="369"/>
      <c r="C389" s="368"/>
      <c r="D389" s="368"/>
      <c r="E389" s="368"/>
      <c r="F389" s="368"/>
      <c r="G389" s="368"/>
      <c r="H389" s="368"/>
      <c r="I389" s="368"/>
      <c r="J389" s="368"/>
      <c r="K389" s="368"/>
      <c r="L389" s="368"/>
      <c r="M389" s="368"/>
      <c r="N389" s="368"/>
      <c r="O389" s="368"/>
      <c r="P389" s="368"/>
      <c r="Q389" s="368"/>
      <c r="R389" s="368"/>
      <c r="S389" s="366"/>
      <c r="T389" s="366"/>
      <c r="U389" s="366"/>
      <c r="V389" s="366"/>
      <c r="W389" s="366"/>
      <c r="X389" s="366"/>
      <c r="Y389" s="366"/>
      <c r="Z389" s="366"/>
      <c r="AA389" s="366"/>
      <c r="AB389" s="367"/>
      <c r="AE389" s="297" t="s">
        <v>615</v>
      </c>
      <c r="AF389" s="285">
        <v>61.003003390000003</v>
      </c>
      <c r="AG389" s="299">
        <v>46.988281630000003</v>
      </c>
      <c r="AH389" s="299">
        <v>71.137782189999996</v>
      </c>
      <c r="AI389" s="299">
        <v>24.469443690000002</v>
      </c>
      <c r="AJ389" s="299">
        <v>124.67856961</v>
      </c>
      <c r="AK389" s="299">
        <v>120.92805711</v>
      </c>
      <c r="AL389" s="299">
        <v>113.97333035</v>
      </c>
      <c r="AM389" s="299">
        <v>134.22035803</v>
      </c>
      <c r="AN389" s="299">
        <v>165.26573271000001</v>
      </c>
      <c r="AO389" s="299">
        <v>123.67993384</v>
      </c>
      <c r="AP389" s="299">
        <v>139.53111085</v>
      </c>
      <c r="AQ389" s="299">
        <v>222.33053523000001</v>
      </c>
      <c r="AR389" s="298">
        <v>1348.2061386300002</v>
      </c>
      <c r="AS389" s="322"/>
    </row>
    <row r="390" spans="2:45">
      <c r="B390" s="369"/>
      <c r="C390" s="368"/>
      <c r="D390" s="368"/>
      <c r="E390" s="368"/>
      <c r="F390" s="368"/>
      <c r="G390" s="368"/>
      <c r="H390" s="368"/>
      <c r="I390" s="368"/>
      <c r="J390" s="368"/>
      <c r="K390" s="368"/>
      <c r="L390" s="368"/>
      <c r="M390" s="368"/>
      <c r="N390" s="368"/>
      <c r="O390" s="368"/>
      <c r="P390" s="368"/>
      <c r="Q390" s="368"/>
      <c r="R390" s="368"/>
      <c r="S390" s="366"/>
      <c r="T390" s="366"/>
      <c r="U390" s="366"/>
      <c r="V390" s="366"/>
      <c r="W390" s="366"/>
      <c r="X390" s="366"/>
      <c r="Y390" s="366"/>
      <c r="Z390" s="366"/>
      <c r="AA390" s="366"/>
      <c r="AB390" s="367"/>
      <c r="AE390" s="333" t="s">
        <v>550</v>
      </c>
      <c r="AF390" s="285">
        <v>17.826292609999999</v>
      </c>
      <c r="AG390" s="299">
        <v>16.050772179999999</v>
      </c>
      <c r="AH390" s="299">
        <v>16.381468890000001</v>
      </c>
      <c r="AI390" s="299">
        <v>15.17118209</v>
      </c>
      <c r="AJ390" s="299">
        <v>24.43729347</v>
      </c>
      <c r="AK390" s="299">
        <v>16.544506259999999</v>
      </c>
      <c r="AL390" s="299">
        <v>21.059643560000001</v>
      </c>
      <c r="AM390" s="299">
        <v>18.714192069999999</v>
      </c>
      <c r="AN390" s="299">
        <v>18.42637294</v>
      </c>
      <c r="AO390" s="299">
        <v>19.230822620000001</v>
      </c>
      <c r="AP390" s="299">
        <v>18.643870889999999</v>
      </c>
      <c r="AQ390" s="299">
        <v>20.770566259999999</v>
      </c>
      <c r="AR390" s="298">
        <v>223.25698384</v>
      </c>
      <c r="AS390" s="322"/>
    </row>
    <row r="391" spans="2:45">
      <c r="B391" s="369"/>
      <c r="C391" s="368"/>
      <c r="D391" s="368"/>
      <c r="E391" s="368"/>
      <c r="F391" s="368"/>
      <c r="G391" s="368"/>
      <c r="H391" s="368"/>
      <c r="I391" s="368"/>
      <c r="J391" s="368"/>
      <c r="K391" s="368"/>
      <c r="L391" s="368"/>
      <c r="M391" s="368"/>
      <c r="N391" s="368"/>
      <c r="O391" s="368"/>
      <c r="P391" s="368"/>
      <c r="Q391" s="368"/>
      <c r="R391" s="368"/>
      <c r="S391" s="366"/>
      <c r="T391" s="366"/>
      <c r="U391" s="366"/>
      <c r="V391" s="366"/>
      <c r="W391" s="366"/>
      <c r="X391" s="366"/>
      <c r="Y391" s="366"/>
      <c r="Z391" s="366"/>
      <c r="AA391" s="366"/>
      <c r="AB391" s="367"/>
      <c r="AE391" s="284" t="s">
        <v>483</v>
      </c>
      <c r="AF391" s="285">
        <v>22.867598950000001</v>
      </c>
      <c r="AG391" s="299">
        <v>13.21475745</v>
      </c>
      <c r="AH391" s="299">
        <v>15.155339659999999</v>
      </c>
      <c r="AI391" s="299">
        <v>19.79323831</v>
      </c>
      <c r="AJ391" s="299">
        <v>16.9067945</v>
      </c>
      <c r="AK391" s="299">
        <v>13.24325234</v>
      </c>
      <c r="AL391" s="299">
        <v>20.689135419999999</v>
      </c>
      <c r="AM391" s="299">
        <v>18.09473251</v>
      </c>
      <c r="AN391" s="299">
        <v>19.195111820000001</v>
      </c>
      <c r="AO391" s="299">
        <v>17.625712879999998</v>
      </c>
      <c r="AP391" s="299">
        <v>15.12265927</v>
      </c>
      <c r="AQ391" s="299">
        <v>25.725758670000001</v>
      </c>
      <c r="AR391" s="298">
        <v>217.63409178000001</v>
      </c>
      <c r="AS391" s="322"/>
    </row>
    <row r="392" spans="2:45">
      <c r="B392" s="369"/>
      <c r="C392" s="368"/>
      <c r="D392" s="368"/>
      <c r="E392" s="368"/>
      <c r="F392" s="368"/>
      <c r="G392" s="368"/>
      <c r="H392" s="368"/>
      <c r="I392" s="368"/>
      <c r="J392" s="368"/>
      <c r="K392" s="368"/>
      <c r="L392" s="368"/>
      <c r="M392" s="368"/>
      <c r="N392" s="368"/>
      <c r="O392" s="368"/>
      <c r="P392" s="368"/>
      <c r="Q392" s="368"/>
      <c r="R392" s="368"/>
      <c r="S392" s="366"/>
      <c r="T392" s="366"/>
      <c r="U392" s="366"/>
      <c r="V392" s="366"/>
      <c r="W392" s="366"/>
      <c r="X392" s="366"/>
      <c r="Y392" s="366"/>
      <c r="Z392" s="366"/>
      <c r="AA392" s="366"/>
      <c r="AB392" s="367"/>
      <c r="AE392" s="284" t="s">
        <v>482</v>
      </c>
      <c r="AF392" s="285">
        <v>9.8820268000000002</v>
      </c>
      <c r="AG392" s="299">
        <v>3.9004688199999999</v>
      </c>
      <c r="AH392" s="299">
        <v>6.3652648000000003</v>
      </c>
      <c r="AI392" s="299">
        <v>4.8953703900000001</v>
      </c>
      <c r="AJ392" s="299">
        <v>8.9173207100000003</v>
      </c>
      <c r="AK392" s="299">
        <v>6.1737359300000003</v>
      </c>
      <c r="AL392" s="299">
        <v>6.4818934600000002</v>
      </c>
      <c r="AM392" s="299">
        <v>8.8980243899999998</v>
      </c>
      <c r="AN392" s="299">
        <v>5.6153491100000004</v>
      </c>
      <c r="AO392" s="299">
        <v>7.2867966300000004</v>
      </c>
      <c r="AP392" s="299">
        <v>7.1445179000000003</v>
      </c>
      <c r="AQ392" s="299">
        <v>7.0068791399999997</v>
      </c>
      <c r="AR392" s="298">
        <v>82.567648079999984</v>
      </c>
      <c r="AS392" s="322"/>
    </row>
    <row r="393" spans="2:45">
      <c r="B393" s="369"/>
      <c r="C393" s="368"/>
      <c r="D393" s="368"/>
      <c r="E393" s="368"/>
      <c r="F393" s="368"/>
      <c r="G393" s="368"/>
      <c r="H393" s="368"/>
      <c r="I393" s="368"/>
      <c r="J393" s="368"/>
      <c r="K393" s="368"/>
      <c r="L393" s="368"/>
      <c r="M393" s="368"/>
      <c r="N393" s="368"/>
      <c r="O393" s="368"/>
      <c r="P393" s="368"/>
      <c r="Q393" s="368"/>
      <c r="R393" s="368"/>
      <c r="S393" s="366"/>
      <c r="T393" s="366"/>
      <c r="U393" s="366"/>
      <c r="V393" s="366"/>
      <c r="W393" s="366"/>
      <c r="X393" s="366"/>
      <c r="Y393" s="366"/>
      <c r="Z393" s="366"/>
      <c r="AA393" s="366"/>
      <c r="AB393" s="367"/>
      <c r="AE393" s="297" t="s">
        <v>481</v>
      </c>
      <c r="AF393" s="285">
        <v>7.5051809</v>
      </c>
      <c r="AG393" s="299">
        <v>16.136308664999998</v>
      </c>
      <c r="AH393" s="299">
        <v>56.905909049999998</v>
      </c>
      <c r="AI393" s="299">
        <v>8.0724352749999984</v>
      </c>
      <c r="AJ393" s="299">
        <v>35.488798070000001</v>
      </c>
      <c r="AK393" s="299">
        <v>-4.8894864700000005</v>
      </c>
      <c r="AL393" s="299">
        <v>-24.55374677</v>
      </c>
      <c r="AM393" s="299">
        <v>3.6235477550000006</v>
      </c>
      <c r="AN393" s="299">
        <v>8.25946976</v>
      </c>
      <c r="AO393" s="299">
        <v>6.5004072649999998</v>
      </c>
      <c r="AP393" s="299">
        <v>6.9889182300000003</v>
      </c>
      <c r="AQ393" s="299">
        <v>22.513125209999998</v>
      </c>
      <c r="AR393" s="298">
        <v>142.55086693999999</v>
      </c>
      <c r="AS393" s="322"/>
    </row>
    <row r="394" spans="2:45">
      <c r="B394" s="369"/>
      <c r="C394" s="368"/>
      <c r="D394" s="368"/>
      <c r="E394" s="368"/>
      <c r="F394" s="368"/>
      <c r="G394" s="368"/>
      <c r="H394" s="368"/>
      <c r="I394" s="368"/>
      <c r="J394" s="368"/>
      <c r="K394" s="368"/>
      <c r="L394" s="368"/>
      <c r="M394" s="368"/>
      <c r="N394" s="368"/>
      <c r="O394" s="368"/>
      <c r="P394" s="368"/>
      <c r="Q394" s="368"/>
      <c r="R394" s="368"/>
      <c r="S394" s="366"/>
      <c r="T394" s="366"/>
      <c r="U394" s="366"/>
      <c r="V394" s="366"/>
      <c r="W394" s="366"/>
      <c r="X394" s="366"/>
      <c r="Y394" s="366"/>
      <c r="Z394" s="366"/>
      <c r="AA394" s="366"/>
      <c r="AB394" s="367"/>
      <c r="AE394" s="284" t="s">
        <v>484</v>
      </c>
      <c r="AF394" s="285"/>
      <c r="AG394" s="299"/>
      <c r="AH394" s="299"/>
      <c r="AI394" s="299"/>
      <c r="AJ394" s="299"/>
      <c r="AK394" s="299"/>
      <c r="AL394" s="299"/>
      <c r="AM394" s="299"/>
      <c r="AN394" s="299"/>
      <c r="AO394" s="299"/>
      <c r="AP394" s="299"/>
      <c r="AQ394" s="299"/>
      <c r="AR394" s="298"/>
      <c r="AS394" s="322"/>
    </row>
    <row r="395" spans="2:45">
      <c r="B395" s="369"/>
      <c r="C395" s="368"/>
      <c r="D395" s="368"/>
      <c r="E395" s="368"/>
      <c r="F395" s="368"/>
      <c r="G395" s="368"/>
      <c r="H395" s="368"/>
      <c r="I395" s="368"/>
      <c r="J395" s="368"/>
      <c r="K395" s="368"/>
      <c r="L395" s="368"/>
      <c r="M395" s="368"/>
      <c r="N395" s="368"/>
      <c r="O395" s="368"/>
      <c r="P395" s="368"/>
      <c r="Q395" s="368"/>
      <c r="R395" s="368"/>
      <c r="S395" s="366"/>
      <c r="T395" s="366"/>
      <c r="U395" s="366"/>
      <c r="V395" s="366"/>
      <c r="W395" s="366"/>
      <c r="X395" s="366"/>
      <c r="Y395" s="366"/>
      <c r="Z395" s="366"/>
      <c r="AA395" s="366"/>
      <c r="AB395" s="367"/>
      <c r="AE395" s="286" t="s">
        <v>480</v>
      </c>
      <c r="AF395" s="291">
        <v>749.28179570999998</v>
      </c>
      <c r="AG395" s="298">
        <v>594.57982588000004</v>
      </c>
      <c r="AH395" s="298">
        <v>528.44654254</v>
      </c>
      <c r="AI395" s="298">
        <v>527.9602716600001</v>
      </c>
      <c r="AJ395" s="298">
        <v>708.89211981999983</v>
      </c>
      <c r="AK395" s="298">
        <v>655.90646302999994</v>
      </c>
      <c r="AL395" s="298">
        <v>914.95269931000007</v>
      </c>
      <c r="AM395" s="298">
        <v>702.23011288000009</v>
      </c>
      <c r="AN395" s="298">
        <v>679.61445924000009</v>
      </c>
      <c r="AO395" s="298">
        <v>740.82650875999991</v>
      </c>
      <c r="AP395" s="298">
        <v>686.94377237000003</v>
      </c>
      <c r="AQ395" s="298">
        <v>693.01896751000004</v>
      </c>
      <c r="AR395" s="298">
        <v>8182.6535387100002</v>
      </c>
      <c r="AS395" s="322"/>
    </row>
    <row r="396" spans="2:45">
      <c r="B396" s="369"/>
      <c r="C396" s="368"/>
      <c r="D396" s="368"/>
      <c r="E396" s="368"/>
      <c r="F396" s="368"/>
      <c r="G396" s="368"/>
      <c r="H396" s="368"/>
      <c r="I396" s="368"/>
      <c r="J396" s="368"/>
      <c r="K396" s="368"/>
      <c r="L396" s="368"/>
      <c r="M396" s="368"/>
      <c r="N396" s="368"/>
      <c r="O396" s="368"/>
      <c r="P396" s="368"/>
      <c r="Q396" s="368"/>
      <c r="R396" s="368"/>
      <c r="S396" s="366"/>
      <c r="T396" s="366"/>
      <c r="U396" s="366"/>
      <c r="V396" s="366"/>
      <c r="W396" s="366"/>
      <c r="X396" s="366"/>
      <c r="Y396" s="366"/>
      <c r="Z396" s="366"/>
      <c r="AA396" s="366"/>
      <c r="AB396" s="367"/>
      <c r="AE396" s="284" t="s">
        <v>484</v>
      </c>
      <c r="AF396" s="285"/>
      <c r="AG396" s="299"/>
      <c r="AH396" s="299"/>
      <c r="AI396" s="299"/>
      <c r="AJ396" s="299"/>
      <c r="AK396" s="299"/>
      <c r="AL396" s="299"/>
      <c r="AM396" s="299"/>
      <c r="AN396" s="299"/>
      <c r="AO396" s="299"/>
      <c r="AP396" s="299"/>
      <c r="AQ396" s="299"/>
      <c r="AR396" s="298"/>
      <c r="AS396" s="322"/>
    </row>
    <row r="397" spans="2:45">
      <c r="B397" s="369"/>
      <c r="C397" s="368"/>
      <c r="D397" s="368"/>
      <c r="E397" s="368"/>
      <c r="F397" s="368"/>
      <c r="G397" s="368"/>
      <c r="H397" s="368"/>
      <c r="I397" s="368"/>
      <c r="J397" s="368"/>
      <c r="K397" s="368"/>
      <c r="L397" s="368"/>
      <c r="M397" s="368"/>
      <c r="N397" s="368"/>
      <c r="O397" s="368"/>
      <c r="P397" s="368"/>
      <c r="Q397" s="368"/>
      <c r="R397" s="368"/>
      <c r="S397" s="366"/>
      <c r="T397" s="366"/>
      <c r="U397" s="366"/>
      <c r="V397" s="366"/>
      <c r="W397" s="366"/>
      <c r="X397" s="366"/>
      <c r="Y397" s="366"/>
      <c r="Z397" s="366"/>
      <c r="AA397" s="366"/>
      <c r="AB397" s="367"/>
      <c r="AE397" s="284" t="s">
        <v>479</v>
      </c>
      <c r="AF397" s="285">
        <v>322.16310931999999</v>
      </c>
      <c r="AG397" s="299">
        <v>253.25083132</v>
      </c>
      <c r="AH397" s="299">
        <v>258.51127202999999</v>
      </c>
      <c r="AI397" s="299">
        <v>244.67404787000001</v>
      </c>
      <c r="AJ397" s="299">
        <v>310.11659809999998</v>
      </c>
      <c r="AK397" s="299">
        <v>291.63722575999998</v>
      </c>
      <c r="AL397" s="299">
        <v>405.95798385000001</v>
      </c>
      <c r="AM397" s="299">
        <v>303.03238937999998</v>
      </c>
      <c r="AN397" s="299">
        <v>297.18499308000003</v>
      </c>
      <c r="AO397" s="299">
        <v>298.34160894000001</v>
      </c>
      <c r="AP397" s="299">
        <v>291.6065079</v>
      </c>
      <c r="AQ397" s="299">
        <v>287.63826155999999</v>
      </c>
      <c r="AR397" s="298">
        <v>3564.1148291099994</v>
      </c>
      <c r="AS397" s="322"/>
    </row>
    <row r="398" spans="2:45">
      <c r="B398" s="369"/>
      <c r="C398" s="368"/>
      <c r="D398" s="368"/>
      <c r="E398" s="368"/>
      <c r="F398" s="368"/>
      <c r="G398" s="368"/>
      <c r="H398" s="368"/>
      <c r="I398" s="368"/>
      <c r="J398" s="368"/>
      <c r="K398" s="368"/>
      <c r="L398" s="368"/>
      <c r="M398" s="368"/>
      <c r="N398" s="368"/>
      <c r="O398" s="368"/>
      <c r="P398" s="368"/>
      <c r="Q398" s="368"/>
      <c r="R398" s="368"/>
      <c r="S398" s="366"/>
      <c r="T398" s="366"/>
      <c r="U398" s="366"/>
      <c r="V398" s="366"/>
      <c r="W398" s="366"/>
      <c r="X398" s="366"/>
      <c r="Y398" s="366"/>
      <c r="Z398" s="366"/>
      <c r="AA398" s="366"/>
      <c r="AB398" s="367"/>
      <c r="AE398" s="284" t="s">
        <v>478</v>
      </c>
      <c r="AF398" s="285">
        <v>570.90794996</v>
      </c>
      <c r="AG398" s="299">
        <v>477.54654626999996</v>
      </c>
      <c r="AH398" s="299">
        <v>407.58992343</v>
      </c>
      <c r="AI398" s="299">
        <v>428.43921408</v>
      </c>
      <c r="AJ398" s="299">
        <v>516.87754345999997</v>
      </c>
      <c r="AK398" s="299">
        <v>499.44297574000001</v>
      </c>
      <c r="AL398" s="299">
        <v>709.16519258000005</v>
      </c>
      <c r="AM398" s="299">
        <v>543.90084532000014</v>
      </c>
      <c r="AN398" s="299">
        <v>553.65665581000007</v>
      </c>
      <c r="AO398" s="299">
        <v>575.50283404999993</v>
      </c>
      <c r="AP398" s="299">
        <v>540.32416140000009</v>
      </c>
      <c r="AQ398" s="299">
        <v>545.73220306999997</v>
      </c>
      <c r="AR398" s="298">
        <v>6369.08604517</v>
      </c>
      <c r="AS398" s="322"/>
    </row>
    <row r="399" spans="2:45">
      <c r="B399" s="369"/>
      <c r="C399" s="368"/>
      <c r="D399" s="368"/>
      <c r="E399" s="368"/>
      <c r="F399" s="368"/>
      <c r="G399" s="368"/>
      <c r="H399" s="368"/>
      <c r="I399" s="368"/>
      <c r="J399" s="368"/>
      <c r="K399" s="368"/>
      <c r="L399" s="368"/>
      <c r="M399" s="368"/>
      <c r="N399" s="368"/>
      <c r="O399" s="368"/>
      <c r="P399" s="368"/>
      <c r="Q399" s="368"/>
      <c r="R399" s="368"/>
      <c r="S399" s="366"/>
      <c r="T399" s="366"/>
      <c r="U399" s="366"/>
      <c r="V399" s="366"/>
      <c r="W399" s="366"/>
      <c r="X399" s="366"/>
      <c r="Y399" s="366"/>
      <c r="Z399" s="366"/>
      <c r="AA399" s="366"/>
      <c r="AB399" s="367"/>
      <c r="AE399" s="297" t="s">
        <v>477</v>
      </c>
      <c r="AF399" s="285"/>
      <c r="AG399" s="299"/>
      <c r="AH399" s="299"/>
      <c r="AI399" s="299"/>
      <c r="AJ399" s="299"/>
      <c r="AK399" s="299"/>
      <c r="AL399" s="299"/>
      <c r="AM399" s="299"/>
      <c r="AN399" s="299"/>
      <c r="AO399" s="299"/>
      <c r="AP399" s="299"/>
      <c r="AQ399" s="299"/>
      <c r="AR399" s="298"/>
      <c r="AS399" s="322"/>
    </row>
    <row r="400" spans="2:45">
      <c r="B400" s="369"/>
      <c r="C400" s="368"/>
      <c r="D400" s="368"/>
      <c r="E400" s="368"/>
      <c r="F400" s="368"/>
      <c r="G400" s="368"/>
      <c r="H400" s="368"/>
      <c r="I400" s="368"/>
      <c r="J400" s="368"/>
      <c r="K400" s="368"/>
      <c r="L400" s="368"/>
      <c r="M400" s="368"/>
      <c r="N400" s="368"/>
      <c r="O400" s="368"/>
      <c r="P400" s="368"/>
      <c r="Q400" s="368"/>
      <c r="R400" s="368"/>
      <c r="S400" s="366"/>
      <c r="T400" s="366"/>
      <c r="U400" s="366"/>
      <c r="V400" s="366"/>
      <c r="W400" s="366"/>
      <c r="X400" s="366"/>
      <c r="Y400" s="366"/>
      <c r="Z400" s="366"/>
      <c r="AA400" s="366"/>
      <c r="AB400" s="367"/>
      <c r="AE400" s="297" t="s">
        <v>476</v>
      </c>
      <c r="AF400" s="285">
        <v>25.467773740000002</v>
      </c>
      <c r="AG400" s="299">
        <v>20.753516310000002</v>
      </c>
      <c r="AH400" s="299">
        <v>25.276931360000003</v>
      </c>
      <c r="AI400" s="299">
        <v>20.971248640000002</v>
      </c>
      <c r="AJ400" s="299">
        <v>28.191585210000003</v>
      </c>
      <c r="AK400" s="299">
        <v>21.988709979999999</v>
      </c>
      <c r="AL400" s="299">
        <v>25.878271989999998</v>
      </c>
      <c r="AM400" s="299">
        <v>22.291491720000003</v>
      </c>
      <c r="AN400" s="299">
        <v>21.787911999999999</v>
      </c>
      <c r="AO400" s="299">
        <v>22.839133289999999</v>
      </c>
      <c r="AP400" s="299">
        <v>21.92079816</v>
      </c>
      <c r="AQ400" s="299">
        <v>22.747662940000001</v>
      </c>
      <c r="AR400" s="298">
        <v>280.11503534000002</v>
      </c>
      <c r="AS400" s="322"/>
    </row>
    <row r="401" spans="2:45">
      <c r="B401" s="377"/>
      <c r="C401" s="368"/>
      <c r="D401" s="368"/>
      <c r="E401" s="368"/>
      <c r="F401" s="368"/>
      <c r="G401" s="368"/>
      <c r="H401" s="368"/>
      <c r="I401" s="368"/>
      <c r="J401" s="368"/>
      <c r="K401" s="368"/>
      <c r="L401" s="368"/>
      <c r="M401" s="368"/>
      <c r="N401" s="368"/>
      <c r="O401" s="368"/>
      <c r="P401" s="368"/>
      <c r="Q401" s="368"/>
      <c r="R401" s="368"/>
      <c r="S401" s="366"/>
      <c r="T401" s="366"/>
      <c r="U401" s="366"/>
      <c r="V401" s="366"/>
      <c r="W401" s="366"/>
      <c r="X401" s="366"/>
      <c r="Y401" s="366"/>
      <c r="Z401" s="366"/>
      <c r="AA401" s="366"/>
      <c r="AB401" s="367"/>
      <c r="AE401" s="297" t="s">
        <v>475</v>
      </c>
      <c r="AF401" s="285">
        <v>183.32231171000001</v>
      </c>
      <c r="AG401" s="299">
        <v>137.2818671</v>
      </c>
      <c r="AH401" s="299">
        <v>133.48150998</v>
      </c>
      <c r="AI401" s="299">
        <v>129.6655993</v>
      </c>
      <c r="AJ401" s="299">
        <v>172.65623170999999</v>
      </c>
      <c r="AK401" s="299">
        <v>159.24595801000001</v>
      </c>
      <c r="AL401" s="299">
        <v>215.18721277</v>
      </c>
      <c r="AM401" s="299">
        <v>154.82436097999999</v>
      </c>
      <c r="AN401" s="299">
        <v>160.76490878000001</v>
      </c>
      <c r="AO401" s="299">
        <v>163.27709838000001</v>
      </c>
      <c r="AP401" s="299">
        <v>154.37243321</v>
      </c>
      <c r="AQ401" s="299">
        <v>154.49704953</v>
      </c>
      <c r="AR401" s="298">
        <v>1918.57654146</v>
      </c>
      <c r="AS401" s="322"/>
    </row>
    <row r="402" spans="2:45">
      <c r="B402" s="364"/>
      <c r="C402" s="368"/>
      <c r="D402" s="368"/>
      <c r="E402" s="368"/>
      <c r="F402" s="368"/>
      <c r="G402" s="368"/>
      <c r="H402" s="368"/>
      <c r="I402" s="368"/>
      <c r="J402" s="368"/>
      <c r="K402" s="368"/>
      <c r="L402" s="368"/>
      <c r="M402" s="368"/>
      <c r="N402" s="368"/>
      <c r="O402" s="368"/>
      <c r="P402" s="368"/>
      <c r="Q402" s="368"/>
      <c r="R402" s="368"/>
      <c r="S402" s="366"/>
      <c r="T402" s="366"/>
      <c r="U402" s="366"/>
      <c r="V402" s="366"/>
      <c r="W402" s="366"/>
      <c r="X402" s="366"/>
      <c r="Y402" s="366"/>
      <c r="Z402" s="366"/>
      <c r="AA402" s="366"/>
      <c r="AB402" s="367"/>
      <c r="AE402" s="284" t="s">
        <v>551</v>
      </c>
      <c r="AF402" s="285">
        <v>-14.0652744</v>
      </c>
      <c r="AG402" s="299">
        <v>19.689200920000001</v>
      </c>
      <c r="AH402" s="299">
        <v>29.450074300000001</v>
      </c>
      <c r="AI402" s="299">
        <v>36.45863963</v>
      </c>
      <c r="AJ402" s="299">
        <v>-26.362624759999999</v>
      </c>
      <c r="AK402" s="299">
        <v>-2.08350956</v>
      </c>
      <c r="AL402" s="299">
        <v>10.861536340000001</v>
      </c>
      <c r="AM402" s="299">
        <v>12.17025256</v>
      </c>
      <c r="AN402" s="299">
        <v>32.250192869999999</v>
      </c>
      <c r="AO402" s="299">
        <v>-7.4200308599999998</v>
      </c>
      <c r="AP402" s="299">
        <v>12.53526188</v>
      </c>
      <c r="AQ402" s="299">
        <v>8.6021105299999991</v>
      </c>
      <c r="AR402" s="298">
        <v>112.08582945000001</v>
      </c>
      <c r="AS402" s="322"/>
    </row>
    <row r="403" spans="2:45">
      <c r="B403" s="364"/>
      <c r="C403" s="368"/>
      <c r="D403" s="368"/>
      <c r="E403" s="368"/>
      <c r="F403" s="368"/>
      <c r="G403" s="368"/>
      <c r="H403" s="368"/>
      <c r="I403" s="368"/>
      <c r="J403" s="368"/>
      <c r="K403" s="368"/>
      <c r="L403" s="368"/>
      <c r="M403" s="368"/>
      <c r="N403" s="368"/>
      <c r="O403" s="368"/>
      <c r="P403" s="368"/>
      <c r="Q403" s="368"/>
      <c r="R403" s="368"/>
      <c r="S403" s="366"/>
      <c r="T403" s="366"/>
      <c r="U403" s="366"/>
      <c r="V403" s="366"/>
      <c r="W403" s="366"/>
      <c r="X403" s="366"/>
      <c r="Y403" s="366"/>
      <c r="Z403" s="366"/>
      <c r="AA403" s="366"/>
      <c r="AB403" s="367"/>
      <c r="AE403" s="284" t="s">
        <v>484</v>
      </c>
      <c r="AF403" s="285"/>
      <c r="AG403" s="299"/>
      <c r="AH403" s="299"/>
      <c r="AI403" s="299"/>
      <c r="AJ403" s="299"/>
      <c r="AK403" s="299"/>
      <c r="AL403" s="299"/>
      <c r="AM403" s="299"/>
      <c r="AN403" s="299"/>
      <c r="AO403" s="299"/>
      <c r="AP403" s="299"/>
      <c r="AQ403" s="299"/>
      <c r="AR403" s="298"/>
      <c r="AS403" s="322"/>
    </row>
    <row r="404" spans="2:45">
      <c r="B404" s="369"/>
      <c r="C404" s="368"/>
      <c r="D404" s="368"/>
      <c r="E404" s="368"/>
      <c r="F404" s="368"/>
      <c r="G404" s="368"/>
      <c r="H404" s="368"/>
      <c r="I404" s="368"/>
      <c r="J404" s="368"/>
      <c r="K404" s="368"/>
      <c r="L404" s="368"/>
      <c r="M404" s="368"/>
      <c r="N404" s="368"/>
      <c r="O404" s="368"/>
      <c r="P404" s="368"/>
      <c r="Q404" s="368"/>
      <c r="R404" s="368"/>
      <c r="S404" s="366"/>
      <c r="T404" s="366"/>
      <c r="U404" s="366"/>
      <c r="V404" s="366"/>
      <c r="W404" s="366"/>
      <c r="X404" s="366"/>
      <c r="Y404" s="366"/>
      <c r="Z404" s="366"/>
      <c r="AA404" s="366"/>
      <c r="AB404" s="367"/>
      <c r="AE404" s="286" t="s">
        <v>474</v>
      </c>
      <c r="AF404" s="291">
        <v>66.902762179999996</v>
      </c>
      <c r="AG404" s="298">
        <v>68.528894469999997</v>
      </c>
      <c r="AH404" s="298">
        <v>168.03856715999999</v>
      </c>
      <c r="AI404" s="298">
        <v>309.16663711000001</v>
      </c>
      <c r="AJ404" s="298">
        <v>553.53636025999992</v>
      </c>
      <c r="AK404" s="298">
        <v>709.59071934999997</v>
      </c>
      <c r="AL404" s="298">
        <v>864.92168135999998</v>
      </c>
      <c r="AM404" s="298">
        <v>811.72034827999994</v>
      </c>
      <c r="AN404" s="298">
        <v>609.18644691000009</v>
      </c>
      <c r="AO404" s="298">
        <v>744.63133154999991</v>
      </c>
      <c r="AP404" s="298">
        <v>768.57904523999991</v>
      </c>
      <c r="AQ404" s="298">
        <v>653.16458408999995</v>
      </c>
      <c r="AR404" s="298">
        <v>6327.9673779599998</v>
      </c>
      <c r="AS404" s="322"/>
    </row>
    <row r="405" spans="2:45">
      <c r="B405" s="364"/>
      <c r="C405" s="368"/>
      <c r="D405" s="368"/>
      <c r="E405" s="368"/>
      <c r="F405" s="368"/>
      <c r="G405" s="368"/>
      <c r="H405" s="368"/>
      <c r="I405" s="368"/>
      <c r="J405" s="368"/>
      <c r="K405" s="368"/>
      <c r="L405" s="368"/>
      <c r="M405" s="368"/>
      <c r="N405" s="368"/>
      <c r="O405" s="368"/>
      <c r="P405" s="368"/>
      <c r="Q405" s="368"/>
      <c r="R405" s="368"/>
      <c r="S405" s="366"/>
      <c r="T405" s="366"/>
      <c r="U405" s="366"/>
      <c r="V405" s="366"/>
      <c r="W405" s="366"/>
      <c r="X405" s="366"/>
      <c r="Y405" s="366"/>
      <c r="Z405" s="366"/>
      <c r="AA405" s="366"/>
      <c r="AB405" s="367"/>
      <c r="AE405" s="284" t="s">
        <v>484</v>
      </c>
      <c r="AF405" s="285"/>
      <c r="AG405" s="299"/>
      <c r="AH405" s="299"/>
      <c r="AI405" s="299"/>
      <c r="AJ405" s="299"/>
      <c r="AK405" s="299"/>
      <c r="AL405" s="299"/>
      <c r="AM405" s="299"/>
      <c r="AN405" s="299"/>
      <c r="AO405" s="299"/>
      <c r="AP405" s="299"/>
      <c r="AQ405" s="299"/>
      <c r="AR405" s="298"/>
      <c r="AS405" s="322"/>
    </row>
    <row r="406" spans="2:45">
      <c r="B406" s="365"/>
      <c r="C406" s="366"/>
      <c r="D406" s="366"/>
      <c r="E406" s="366"/>
      <c r="F406" s="366"/>
      <c r="G406" s="366"/>
      <c r="H406" s="366"/>
      <c r="I406" s="366"/>
      <c r="J406" s="366"/>
      <c r="K406" s="366"/>
      <c r="L406" s="366"/>
      <c r="M406" s="366"/>
      <c r="N406" s="366"/>
      <c r="O406" s="366"/>
      <c r="P406" s="366"/>
      <c r="Q406" s="366"/>
      <c r="R406" s="366"/>
      <c r="S406" s="366"/>
      <c r="T406" s="366"/>
      <c r="U406" s="366"/>
      <c r="V406" s="366"/>
      <c r="W406" s="366"/>
      <c r="X406" s="366"/>
      <c r="Y406" s="366"/>
      <c r="Z406" s="366"/>
      <c r="AA406" s="366"/>
      <c r="AB406" s="367"/>
      <c r="AE406" s="297" t="s">
        <v>473</v>
      </c>
      <c r="AF406" s="285">
        <v>71.274131629999999</v>
      </c>
      <c r="AG406" s="299">
        <v>64.667538370000003</v>
      </c>
      <c r="AH406" s="299">
        <v>65.758815889999994</v>
      </c>
      <c r="AI406" s="299">
        <v>79.427126029999997</v>
      </c>
      <c r="AJ406" s="299">
        <v>108.31488607999999</v>
      </c>
      <c r="AK406" s="299">
        <v>108.57563044</v>
      </c>
      <c r="AL406" s="299">
        <v>127.45138427000001</v>
      </c>
      <c r="AM406" s="299">
        <v>122.69865283999999</v>
      </c>
      <c r="AN406" s="299">
        <v>118.09096383000001</v>
      </c>
      <c r="AO406" s="299">
        <v>131.77667921</v>
      </c>
      <c r="AP406" s="299">
        <v>132.54326939000001</v>
      </c>
      <c r="AQ406" s="299">
        <v>135.05192056000001</v>
      </c>
      <c r="AR406" s="298">
        <v>1265.6309985400001</v>
      </c>
      <c r="AS406" s="322"/>
    </row>
    <row r="407" spans="2:45">
      <c r="B407" s="364"/>
      <c r="C407" s="368"/>
      <c r="D407" s="368"/>
      <c r="E407" s="368"/>
      <c r="F407" s="368"/>
      <c r="G407" s="368"/>
      <c r="H407" s="368"/>
      <c r="I407" s="368"/>
      <c r="J407" s="368"/>
      <c r="K407" s="368"/>
      <c r="L407" s="368"/>
      <c r="M407" s="368"/>
      <c r="N407" s="368"/>
      <c r="O407" s="368"/>
      <c r="P407" s="368"/>
      <c r="Q407" s="368"/>
      <c r="R407" s="368"/>
      <c r="S407" s="366"/>
      <c r="T407" s="366"/>
      <c r="U407" s="366"/>
      <c r="V407" s="366"/>
      <c r="W407" s="366"/>
      <c r="X407" s="366"/>
      <c r="Y407" s="366"/>
      <c r="Z407" s="366"/>
      <c r="AA407" s="366"/>
      <c r="AB407" s="367"/>
      <c r="AE407" s="297" t="s">
        <v>472</v>
      </c>
      <c r="AF407" s="285">
        <v>2.2872314399999998</v>
      </c>
      <c r="AG407" s="299">
        <v>2.0380621699999999</v>
      </c>
      <c r="AH407" s="299">
        <v>98.043514040000005</v>
      </c>
      <c r="AI407" s="299">
        <v>224.76615174</v>
      </c>
      <c r="AJ407" s="299">
        <v>439.99711126</v>
      </c>
      <c r="AK407" s="299">
        <v>596.46599079999999</v>
      </c>
      <c r="AL407" s="299">
        <v>732.75353657999995</v>
      </c>
      <c r="AM407" s="299">
        <v>684.23019394999994</v>
      </c>
      <c r="AN407" s="299">
        <v>486.89402340999999</v>
      </c>
      <c r="AO407" s="299">
        <v>608.79435421999995</v>
      </c>
      <c r="AP407" s="299">
        <v>631.60985672000004</v>
      </c>
      <c r="AQ407" s="299">
        <v>513.66074319999996</v>
      </c>
      <c r="AR407" s="298">
        <v>5021.54076953</v>
      </c>
      <c r="AS407" s="322"/>
    </row>
    <row r="408" spans="2:45">
      <c r="B408" s="364"/>
      <c r="C408" s="368"/>
      <c r="D408" s="368"/>
      <c r="E408" s="368"/>
      <c r="F408" s="368"/>
      <c r="G408" s="368"/>
      <c r="H408" s="368"/>
      <c r="I408" s="368"/>
      <c r="J408" s="368"/>
      <c r="K408" s="368"/>
      <c r="L408" s="368"/>
      <c r="M408" s="368"/>
      <c r="N408" s="368"/>
      <c r="O408" s="368"/>
      <c r="P408" s="368"/>
      <c r="Q408" s="368"/>
      <c r="R408" s="368"/>
      <c r="S408" s="366"/>
      <c r="T408" s="366"/>
      <c r="U408" s="366"/>
      <c r="V408" s="366"/>
      <c r="W408" s="366"/>
      <c r="X408" s="366"/>
      <c r="Y408" s="366"/>
      <c r="Z408" s="366"/>
      <c r="AA408" s="366"/>
      <c r="AB408" s="367"/>
      <c r="AE408" s="297" t="s">
        <v>471</v>
      </c>
      <c r="AF408" s="285">
        <v>1.97651365</v>
      </c>
      <c r="AG408" s="299">
        <v>1.792189</v>
      </c>
      <c r="AH408" s="299">
        <v>2.0353334300000001</v>
      </c>
      <c r="AI408" s="299">
        <v>2.6324491499999998</v>
      </c>
      <c r="AJ408" s="299">
        <v>3.8795211799999998</v>
      </c>
      <c r="AK408" s="299">
        <v>3.6232421100000001</v>
      </c>
      <c r="AL408" s="299">
        <v>4.49543318</v>
      </c>
      <c r="AM408" s="299">
        <v>4.6344085899999996</v>
      </c>
      <c r="AN408" s="299">
        <v>4.0053756800000002</v>
      </c>
      <c r="AO408" s="299">
        <v>4.04039153</v>
      </c>
      <c r="AP408" s="299">
        <v>4.4196802599999998</v>
      </c>
      <c r="AQ408" s="299">
        <v>4.3997166099999996</v>
      </c>
      <c r="AR408" s="298">
        <v>41.934254369999998</v>
      </c>
      <c r="AS408" s="322"/>
    </row>
    <row r="409" spans="2:45">
      <c r="B409" s="364"/>
      <c r="C409" s="368"/>
      <c r="D409" s="368"/>
      <c r="E409" s="368"/>
      <c r="F409" s="368"/>
      <c r="G409" s="368"/>
      <c r="H409" s="368"/>
      <c r="I409" s="368"/>
      <c r="J409" s="368"/>
      <c r="K409" s="368"/>
      <c r="L409" s="368"/>
      <c r="M409" s="368"/>
      <c r="N409" s="368"/>
      <c r="O409" s="368"/>
      <c r="P409" s="368"/>
      <c r="Q409" s="368"/>
      <c r="R409" s="368"/>
      <c r="S409" s="366"/>
      <c r="T409" s="366"/>
      <c r="U409" s="366"/>
      <c r="V409" s="366"/>
      <c r="W409" s="366"/>
      <c r="X409" s="366"/>
      <c r="Y409" s="366"/>
      <c r="Z409" s="366"/>
      <c r="AA409" s="366"/>
      <c r="AB409" s="367"/>
      <c r="AE409" s="335" t="s">
        <v>541</v>
      </c>
      <c r="AF409" s="285">
        <v>-8.6351145400000036</v>
      </c>
      <c r="AG409" s="299">
        <v>3.1104929999999999E-2</v>
      </c>
      <c r="AH409" s="299">
        <v>2.2009038000000003</v>
      </c>
      <c r="AI409" s="299">
        <v>2.3409101899999998</v>
      </c>
      <c r="AJ409" s="299">
        <v>1.3448417399999999</v>
      </c>
      <c r="AK409" s="299">
        <v>0.92585600000000001</v>
      </c>
      <c r="AL409" s="299">
        <v>0.22132732999999999</v>
      </c>
      <c r="AM409" s="299">
        <v>0.15709290000000001</v>
      </c>
      <c r="AN409" s="299">
        <v>0.19608398999999999</v>
      </c>
      <c r="AO409" s="299">
        <v>1.9906589999999998E-2</v>
      </c>
      <c r="AP409" s="299">
        <v>6.2388699999999997E-3</v>
      </c>
      <c r="AQ409" s="299">
        <v>5.2203719999999995E-2</v>
      </c>
      <c r="AR409" s="298">
        <v>-1.1386444800000035</v>
      </c>
      <c r="AS409" s="322"/>
    </row>
    <row r="410" spans="2:45" ht="16.899999999999999" thickBot="1">
      <c r="B410" s="369"/>
      <c r="C410" s="368"/>
      <c r="D410" s="368"/>
      <c r="E410" s="368"/>
      <c r="F410" s="368"/>
      <c r="G410" s="368"/>
      <c r="H410" s="368"/>
      <c r="I410" s="368"/>
      <c r="J410" s="368"/>
      <c r="K410" s="368"/>
      <c r="L410" s="368"/>
      <c r="M410" s="368"/>
      <c r="N410" s="368"/>
      <c r="O410" s="368"/>
      <c r="P410" s="368"/>
      <c r="Q410" s="368"/>
      <c r="R410" s="368"/>
      <c r="S410" s="366"/>
      <c r="T410" s="366"/>
      <c r="U410" s="366"/>
      <c r="V410" s="366"/>
      <c r="W410" s="366"/>
      <c r="X410" s="366"/>
      <c r="Y410" s="366"/>
      <c r="Z410" s="366"/>
      <c r="AA410" s="366"/>
      <c r="AB410" s="367"/>
      <c r="AE410" s="284" t="s">
        <v>484</v>
      </c>
      <c r="AF410" s="285"/>
      <c r="AG410" s="299"/>
      <c r="AH410" s="299"/>
      <c r="AI410" s="299"/>
      <c r="AJ410" s="299"/>
      <c r="AK410" s="299"/>
      <c r="AL410" s="299"/>
      <c r="AM410" s="299"/>
      <c r="AN410" s="299"/>
      <c r="AO410" s="299"/>
      <c r="AP410" s="299"/>
      <c r="AQ410" s="299"/>
      <c r="AR410" s="331"/>
      <c r="AS410" s="322"/>
    </row>
    <row r="411" spans="2:45" ht="16.899999999999999" thickTop="1">
      <c r="B411" s="369"/>
      <c r="C411" s="368"/>
      <c r="D411" s="368"/>
      <c r="E411" s="368"/>
      <c r="F411" s="368"/>
      <c r="G411" s="368"/>
      <c r="H411" s="368"/>
      <c r="I411" s="368"/>
      <c r="J411" s="368"/>
      <c r="K411" s="368"/>
      <c r="L411" s="368"/>
      <c r="M411" s="368"/>
      <c r="N411" s="368"/>
      <c r="O411" s="368"/>
      <c r="P411" s="368"/>
      <c r="Q411" s="368"/>
      <c r="R411" s="368"/>
      <c r="S411" s="366"/>
      <c r="T411" s="366"/>
      <c r="U411" s="366"/>
      <c r="V411" s="366"/>
      <c r="W411" s="366"/>
      <c r="X411" s="366"/>
      <c r="Y411" s="366"/>
      <c r="Z411" s="366"/>
      <c r="AA411" s="366"/>
      <c r="AB411" s="367"/>
      <c r="AE411" s="296" t="s">
        <v>484</v>
      </c>
      <c r="AF411" s="294"/>
      <c r="AG411" s="293"/>
      <c r="AH411" s="293"/>
      <c r="AI411" s="293"/>
      <c r="AJ411" s="293"/>
      <c r="AK411" s="293"/>
      <c r="AL411" s="293"/>
      <c r="AM411" s="293"/>
      <c r="AN411" s="293"/>
      <c r="AO411" s="293"/>
      <c r="AP411" s="293"/>
      <c r="AQ411" s="293"/>
      <c r="AR411" s="298"/>
      <c r="AS411" s="323"/>
    </row>
    <row r="412" spans="2:45">
      <c r="B412" s="369"/>
      <c r="C412" s="368"/>
      <c r="D412" s="368"/>
      <c r="E412" s="368"/>
      <c r="F412" s="368"/>
      <c r="G412" s="368"/>
      <c r="H412" s="368"/>
      <c r="I412" s="368"/>
      <c r="J412" s="368"/>
      <c r="K412" s="368"/>
      <c r="L412" s="368"/>
      <c r="M412" s="368"/>
      <c r="N412" s="368"/>
      <c r="O412" s="368"/>
      <c r="P412" s="368"/>
      <c r="Q412" s="368"/>
      <c r="R412" s="368"/>
      <c r="S412" s="366"/>
      <c r="T412" s="366"/>
      <c r="U412" s="366"/>
      <c r="V412" s="366"/>
      <c r="W412" s="366"/>
      <c r="X412" s="366"/>
      <c r="Y412" s="366"/>
      <c r="Z412" s="366"/>
      <c r="AA412" s="366"/>
      <c r="AB412" s="367"/>
      <c r="AE412" s="286" t="s">
        <v>470</v>
      </c>
      <c r="AF412" s="291">
        <v>3411.2210699400002</v>
      </c>
      <c r="AG412" s="298">
        <v>3001.2418706300004</v>
      </c>
      <c r="AH412" s="298">
        <v>3076.7019348399999</v>
      </c>
      <c r="AI412" s="298">
        <v>2884.3089713100003</v>
      </c>
      <c r="AJ412" s="298">
        <v>4826.6375898899996</v>
      </c>
      <c r="AK412" s="298">
        <v>4614.8285459299996</v>
      </c>
      <c r="AL412" s="298">
        <v>4986.7785192499996</v>
      </c>
      <c r="AM412" s="298">
        <v>4731.3790083900003</v>
      </c>
      <c r="AN412" s="298">
        <v>4343.7621559199997</v>
      </c>
      <c r="AO412" s="298">
        <v>4763.7006423900002</v>
      </c>
      <c r="AP412" s="298">
        <v>5020.7681204</v>
      </c>
      <c r="AQ412" s="298">
        <v>4814.1221530500006</v>
      </c>
      <c r="AR412" s="298">
        <v>50475.450581940007</v>
      </c>
      <c r="AS412" s="322"/>
    </row>
    <row r="413" spans="2:45" ht="16.899999999999999" thickBot="1">
      <c r="B413" s="364"/>
      <c r="C413" s="368"/>
      <c r="D413" s="368"/>
      <c r="E413" s="368"/>
      <c r="F413" s="368"/>
      <c r="G413" s="368"/>
      <c r="H413" s="368"/>
      <c r="I413" s="368"/>
      <c r="J413" s="368"/>
      <c r="K413" s="368"/>
      <c r="L413" s="368"/>
      <c r="M413" s="368"/>
      <c r="N413" s="368"/>
      <c r="O413" s="368"/>
      <c r="P413" s="368"/>
      <c r="Q413" s="368"/>
      <c r="R413" s="368"/>
      <c r="S413" s="366"/>
      <c r="T413" s="366"/>
      <c r="U413" s="366"/>
      <c r="V413" s="366"/>
      <c r="W413" s="366"/>
      <c r="X413" s="366"/>
      <c r="Y413" s="366"/>
      <c r="Z413" s="366"/>
      <c r="AA413" s="366"/>
      <c r="AB413" s="367"/>
      <c r="AE413" s="297" t="s">
        <v>484</v>
      </c>
      <c r="AF413" s="285"/>
      <c r="AG413" s="299"/>
      <c r="AH413" s="299"/>
      <c r="AI413" s="299"/>
      <c r="AJ413" s="299"/>
      <c r="AK413" s="299"/>
      <c r="AL413" s="299"/>
      <c r="AM413" s="299"/>
      <c r="AN413" s="299"/>
      <c r="AO413" s="299"/>
      <c r="AP413" s="299"/>
      <c r="AQ413" s="299"/>
      <c r="AR413" s="331"/>
      <c r="AS413" s="322"/>
    </row>
    <row r="414" spans="2:45" ht="16.899999999999999" thickTop="1">
      <c r="B414" s="364"/>
      <c r="C414" s="368"/>
      <c r="D414" s="368"/>
      <c r="E414" s="368"/>
      <c r="F414" s="368"/>
      <c r="G414" s="368"/>
      <c r="H414" s="368"/>
      <c r="I414" s="368"/>
      <c r="J414" s="368"/>
      <c r="K414" s="368"/>
      <c r="L414" s="368"/>
      <c r="M414" s="368"/>
      <c r="N414" s="368"/>
      <c r="O414" s="368"/>
      <c r="P414" s="368"/>
      <c r="Q414" s="368"/>
      <c r="R414" s="368"/>
      <c r="S414" s="366"/>
      <c r="T414" s="366"/>
      <c r="U414" s="366"/>
      <c r="V414" s="366"/>
      <c r="W414" s="366"/>
      <c r="X414" s="366"/>
      <c r="Y414" s="366"/>
      <c r="Z414" s="366"/>
      <c r="AA414" s="366"/>
      <c r="AB414" s="367"/>
      <c r="AE414" s="296" t="s">
        <v>484</v>
      </c>
      <c r="AF414" s="294"/>
      <c r="AG414" s="293"/>
      <c r="AH414" s="293"/>
      <c r="AI414" s="293"/>
      <c r="AJ414" s="293"/>
      <c r="AK414" s="293"/>
      <c r="AL414" s="293"/>
      <c r="AM414" s="293"/>
      <c r="AN414" s="293"/>
      <c r="AO414" s="293"/>
      <c r="AP414" s="293"/>
      <c r="AQ414" s="293"/>
      <c r="AR414" s="298"/>
      <c r="AS414" s="323"/>
    </row>
    <row r="415" spans="2:45">
      <c r="B415" s="365"/>
      <c r="C415" s="366"/>
      <c r="D415" s="366"/>
      <c r="E415" s="366"/>
      <c r="F415" s="366"/>
      <c r="G415" s="366"/>
      <c r="H415" s="366"/>
      <c r="I415" s="366"/>
      <c r="J415" s="366"/>
      <c r="K415" s="366"/>
      <c r="L415" s="366"/>
      <c r="M415" s="366"/>
      <c r="N415" s="366"/>
      <c r="O415" s="366"/>
      <c r="P415" s="366"/>
      <c r="Q415" s="366"/>
      <c r="R415" s="366"/>
      <c r="S415" s="366"/>
      <c r="T415" s="366"/>
      <c r="U415" s="366"/>
      <c r="V415" s="366"/>
      <c r="W415" s="366"/>
      <c r="X415" s="366"/>
      <c r="Y415" s="366"/>
      <c r="Z415" s="366"/>
      <c r="AA415" s="366"/>
      <c r="AB415" s="367"/>
      <c r="AE415" s="286" t="s">
        <v>469</v>
      </c>
      <c r="AF415" s="291">
        <v>3580.4781072500004</v>
      </c>
      <c r="AG415" s="298">
        <v>3158.2129386500005</v>
      </c>
      <c r="AH415" s="298">
        <v>3239.6335191199996</v>
      </c>
      <c r="AI415" s="298">
        <v>3050.4332102400003</v>
      </c>
      <c r="AJ415" s="298">
        <v>4972.9311968399998</v>
      </c>
      <c r="AK415" s="298">
        <v>4771.9909943800003</v>
      </c>
      <c r="AL415" s="298">
        <v>5212.8272683599998</v>
      </c>
      <c r="AM415" s="298">
        <v>4898.3736219300008</v>
      </c>
      <c r="AN415" s="298">
        <v>4536.7772575700001</v>
      </c>
      <c r="AO415" s="298">
        <v>4919.5577099100001</v>
      </c>
      <c r="AP415" s="298">
        <v>5187.6758154899999</v>
      </c>
      <c r="AQ415" s="298">
        <v>4977.2213131100007</v>
      </c>
      <c r="AR415" s="298">
        <v>52506.112952850002</v>
      </c>
      <c r="AS415" s="322"/>
    </row>
    <row r="416" spans="2:45" ht="16.899999999999999" thickBot="1">
      <c r="B416" s="364"/>
      <c r="C416" s="368"/>
      <c r="D416" s="368"/>
      <c r="E416" s="368"/>
      <c r="F416" s="368"/>
      <c r="G416" s="368"/>
      <c r="H416" s="368"/>
      <c r="I416" s="368"/>
      <c r="J416" s="368"/>
      <c r="K416" s="368"/>
      <c r="L416" s="368"/>
      <c r="M416" s="368"/>
      <c r="N416" s="368"/>
      <c r="O416" s="368"/>
      <c r="P416" s="368"/>
      <c r="Q416" s="368"/>
      <c r="R416" s="368"/>
      <c r="S416" s="366"/>
      <c r="T416" s="366"/>
      <c r="U416" s="366"/>
      <c r="V416" s="366"/>
      <c r="W416" s="366"/>
      <c r="X416" s="366"/>
      <c r="Y416" s="366"/>
      <c r="Z416" s="366"/>
      <c r="AA416" s="366"/>
      <c r="AB416" s="367"/>
      <c r="AE416" s="284" t="s">
        <v>484</v>
      </c>
      <c r="AF416" s="285"/>
      <c r="AG416" s="299"/>
      <c r="AH416" s="299"/>
      <c r="AI416" s="299"/>
      <c r="AJ416" s="299"/>
      <c r="AK416" s="299"/>
      <c r="AL416" s="299"/>
      <c r="AM416" s="299"/>
      <c r="AN416" s="299"/>
      <c r="AO416" s="299"/>
      <c r="AP416" s="299"/>
      <c r="AQ416" s="299"/>
      <c r="AR416" s="332"/>
      <c r="AS416" s="322"/>
    </row>
    <row r="417" spans="2:45" ht="16.899999999999999" thickTop="1">
      <c r="B417" s="369"/>
      <c r="C417" s="368"/>
      <c r="D417" s="368"/>
      <c r="E417" s="368"/>
      <c r="F417" s="368"/>
      <c r="G417" s="368"/>
      <c r="H417" s="368"/>
      <c r="I417" s="368"/>
      <c r="J417" s="368"/>
      <c r="K417" s="368"/>
      <c r="L417" s="368"/>
      <c r="M417" s="368"/>
      <c r="N417" s="368"/>
      <c r="O417" s="368"/>
      <c r="P417" s="368"/>
      <c r="Q417" s="368"/>
      <c r="R417" s="368"/>
      <c r="S417" s="366"/>
      <c r="T417" s="366"/>
      <c r="U417" s="366"/>
      <c r="V417" s="366"/>
      <c r="W417" s="366"/>
      <c r="X417" s="366"/>
      <c r="Y417" s="366"/>
      <c r="Z417" s="366"/>
      <c r="AA417" s="366"/>
      <c r="AB417" s="367"/>
      <c r="AE417" s="295" t="s">
        <v>484</v>
      </c>
      <c r="AF417" s="294"/>
      <c r="AG417" s="293"/>
      <c r="AH417" s="293"/>
      <c r="AI417" s="293"/>
      <c r="AJ417" s="293"/>
      <c r="AK417" s="293"/>
      <c r="AL417" s="293"/>
      <c r="AM417" s="293"/>
      <c r="AN417" s="293"/>
      <c r="AO417" s="293"/>
      <c r="AP417" s="293"/>
      <c r="AQ417" s="293"/>
      <c r="AR417" s="298"/>
      <c r="AS417" s="323"/>
    </row>
    <row r="418" spans="2:45">
      <c r="B418" s="369"/>
      <c r="C418" s="368"/>
      <c r="D418" s="368"/>
      <c r="E418" s="368"/>
      <c r="F418" s="368"/>
      <c r="G418" s="368"/>
      <c r="H418" s="368"/>
      <c r="I418" s="368"/>
      <c r="J418" s="368"/>
      <c r="K418" s="368"/>
      <c r="L418" s="368"/>
      <c r="M418" s="368"/>
      <c r="N418" s="368"/>
      <c r="O418" s="368"/>
      <c r="P418" s="368"/>
      <c r="Q418" s="368"/>
      <c r="R418" s="368"/>
      <c r="S418" s="366"/>
      <c r="T418" s="366"/>
      <c r="U418" s="366"/>
      <c r="V418" s="366"/>
      <c r="W418" s="366"/>
      <c r="X418" s="366"/>
      <c r="Y418" s="366"/>
      <c r="Z418" s="366"/>
      <c r="AA418" s="366"/>
      <c r="AB418" s="367"/>
      <c r="AE418" s="286" t="s">
        <v>468</v>
      </c>
      <c r="AF418" s="291">
        <v>1366.9788945080286</v>
      </c>
      <c r="AG418" s="298">
        <v>1242.9440030969677</v>
      </c>
      <c r="AH418" s="298">
        <v>1369.4177298784218</v>
      </c>
      <c r="AI418" s="298">
        <v>1186.7937592689445</v>
      </c>
      <c r="AJ418" s="298">
        <v>2024.0053566112242</v>
      </c>
      <c r="AK418" s="298">
        <v>1904.6878982726946</v>
      </c>
      <c r="AL418" s="298">
        <v>1873.8862192766869</v>
      </c>
      <c r="AM418" s="298">
        <v>1789.0759255162943</v>
      </c>
      <c r="AN418" s="298">
        <v>1756.826476442865</v>
      </c>
      <c r="AO418" s="298">
        <v>1865.4505047848627</v>
      </c>
      <c r="AP418" s="298">
        <v>2116.693023711015</v>
      </c>
      <c r="AQ418" s="298">
        <v>1859.4581220126627</v>
      </c>
      <c r="AR418" s="298">
        <v>20356.217913380668</v>
      </c>
      <c r="AS418" s="322"/>
    </row>
    <row r="419" spans="2:45">
      <c r="B419" s="369"/>
      <c r="C419" s="368"/>
      <c r="D419" s="368"/>
      <c r="E419" s="368"/>
      <c r="F419" s="368"/>
      <c r="G419" s="368"/>
      <c r="H419" s="368"/>
      <c r="I419" s="368"/>
      <c r="J419" s="368"/>
      <c r="K419" s="368"/>
      <c r="L419" s="368"/>
      <c r="M419" s="368"/>
      <c r="N419" s="368"/>
      <c r="O419" s="368"/>
      <c r="P419" s="368"/>
      <c r="Q419" s="368"/>
      <c r="R419" s="368"/>
      <c r="S419" s="366"/>
      <c r="T419" s="366"/>
      <c r="U419" s="366"/>
      <c r="V419" s="366"/>
      <c r="W419" s="366"/>
      <c r="X419" s="366"/>
      <c r="Y419" s="366"/>
      <c r="Z419" s="366"/>
      <c r="AA419" s="366"/>
      <c r="AB419" s="367"/>
      <c r="AE419" s="286" t="s">
        <v>612</v>
      </c>
      <c r="AF419" s="291">
        <v>1116.1320603318243</v>
      </c>
      <c r="AG419" s="298">
        <v>1010.7024026324225</v>
      </c>
      <c r="AH419" s="298">
        <v>1118.2050703966586</v>
      </c>
      <c r="AI419" s="298">
        <v>962.97469537860286</v>
      </c>
      <c r="AJ419" s="298">
        <v>1674.6045531195407</v>
      </c>
      <c r="AK419" s="298">
        <v>1573.1847135317905</v>
      </c>
      <c r="AL419" s="298">
        <v>1547.0032863851839</v>
      </c>
      <c r="AM419" s="298">
        <v>1474.9145366888501</v>
      </c>
      <c r="AN419" s="298">
        <v>1447.5025049764351</v>
      </c>
      <c r="AO419" s="298">
        <v>1539.8329290671334</v>
      </c>
      <c r="AP419" s="298">
        <v>1753.3890701543628</v>
      </c>
      <c r="AQ419" s="298">
        <v>1534.7394037107633</v>
      </c>
      <c r="AR419" s="298">
        <v>16753.185226373567</v>
      </c>
      <c r="AS419" s="322"/>
    </row>
    <row r="420" spans="2:45">
      <c r="B420" s="379"/>
      <c r="C420" s="368"/>
      <c r="D420" s="368"/>
      <c r="E420" s="368"/>
      <c r="F420" s="368"/>
      <c r="G420" s="368"/>
      <c r="H420" s="368"/>
      <c r="I420" s="368"/>
      <c r="J420" s="368"/>
      <c r="K420" s="368"/>
      <c r="L420" s="368"/>
      <c r="M420" s="368"/>
      <c r="N420" s="368"/>
      <c r="O420" s="368"/>
      <c r="P420" s="368"/>
      <c r="Q420" s="368"/>
      <c r="R420" s="368"/>
      <c r="S420" s="366"/>
      <c r="T420" s="366"/>
      <c r="U420" s="366"/>
      <c r="V420" s="366"/>
      <c r="W420" s="366"/>
      <c r="X420" s="366"/>
      <c r="Y420" s="366"/>
      <c r="Z420" s="366"/>
      <c r="AA420" s="366"/>
      <c r="AB420" s="367"/>
      <c r="AE420" s="284" t="s">
        <v>484</v>
      </c>
      <c r="AF420" s="285"/>
      <c r="AG420" s="299"/>
      <c r="AH420" s="299"/>
      <c r="AI420" s="299"/>
      <c r="AJ420" s="299"/>
      <c r="AK420" s="299"/>
      <c r="AL420" s="299"/>
      <c r="AM420" s="299"/>
      <c r="AN420" s="299"/>
      <c r="AO420" s="299"/>
      <c r="AP420" s="299"/>
      <c r="AQ420" s="299"/>
      <c r="AR420" s="332"/>
      <c r="AS420" s="322"/>
    </row>
    <row r="421" spans="2:45">
      <c r="B421" s="364"/>
      <c r="C421" s="368"/>
      <c r="D421" s="368"/>
      <c r="E421" s="368"/>
      <c r="F421" s="368"/>
      <c r="G421" s="368"/>
      <c r="H421" s="368"/>
      <c r="I421" s="368"/>
      <c r="J421" s="368"/>
      <c r="K421" s="368"/>
      <c r="L421" s="368"/>
      <c r="M421" s="368"/>
      <c r="N421" s="368"/>
      <c r="O421" s="368"/>
      <c r="P421" s="368"/>
      <c r="Q421" s="368"/>
      <c r="R421" s="368"/>
      <c r="S421" s="366"/>
      <c r="T421" s="366"/>
      <c r="U421" s="366"/>
      <c r="V421" s="366"/>
      <c r="W421" s="366"/>
      <c r="X421" s="366"/>
      <c r="Y421" s="366"/>
      <c r="Z421" s="366"/>
      <c r="AA421" s="366"/>
      <c r="AB421" s="367"/>
      <c r="AE421" s="290" t="s">
        <v>484</v>
      </c>
      <c r="AF421" s="289"/>
      <c r="AG421" s="288"/>
      <c r="AH421" s="288"/>
      <c r="AI421" s="288"/>
      <c r="AJ421" s="288"/>
      <c r="AK421" s="288"/>
      <c r="AL421" s="288"/>
      <c r="AM421" s="288"/>
      <c r="AN421" s="288"/>
      <c r="AO421" s="288"/>
      <c r="AP421" s="288"/>
      <c r="AQ421" s="288"/>
      <c r="AR421" s="298"/>
      <c r="AS421" s="324"/>
    </row>
    <row r="422" spans="2:45">
      <c r="B422" s="369"/>
      <c r="C422" s="368"/>
      <c r="D422" s="368"/>
      <c r="E422" s="368"/>
      <c r="F422" s="368"/>
      <c r="G422" s="368"/>
      <c r="H422" s="368"/>
      <c r="I422" s="368"/>
      <c r="J422" s="368"/>
      <c r="K422" s="368"/>
      <c r="L422" s="368"/>
      <c r="M422" s="368"/>
      <c r="N422" s="368"/>
      <c r="O422" s="368"/>
      <c r="P422" s="368"/>
      <c r="Q422" s="368"/>
      <c r="R422" s="368"/>
      <c r="S422" s="366"/>
      <c r="T422" s="366"/>
      <c r="U422" s="366"/>
      <c r="V422" s="366"/>
      <c r="W422" s="366"/>
      <c r="X422" s="366"/>
      <c r="Y422" s="366"/>
      <c r="Z422" s="366"/>
      <c r="AA422" s="366"/>
      <c r="AB422" s="367"/>
      <c r="AE422" s="286" t="s">
        <v>552</v>
      </c>
      <c r="AF422" s="291">
        <v>3411.2210699400002</v>
      </c>
      <c r="AG422" s="298">
        <v>3001.2418706300004</v>
      </c>
      <c r="AH422" s="298">
        <v>3076.7019348399999</v>
      </c>
      <c r="AI422" s="298">
        <v>2884.3089713100003</v>
      </c>
      <c r="AJ422" s="298">
        <v>4826.6375898899996</v>
      </c>
      <c r="AK422" s="298">
        <v>4614.8285459299996</v>
      </c>
      <c r="AL422" s="298">
        <v>4986.7785192499996</v>
      </c>
      <c r="AM422" s="298">
        <v>4731.3790083900003</v>
      </c>
      <c r="AN422" s="298">
        <v>4343.7621559199997</v>
      </c>
      <c r="AO422" s="298">
        <v>4763.7006423900002</v>
      </c>
      <c r="AP422" s="298">
        <v>5020.768120400001</v>
      </c>
      <c r="AQ422" s="298">
        <v>4814.1221530500015</v>
      </c>
      <c r="AR422" s="298">
        <v>50475.450581940007</v>
      </c>
      <c r="AS422" s="322"/>
    </row>
    <row r="423" spans="2:45">
      <c r="B423" s="365"/>
      <c r="C423" s="366"/>
      <c r="D423" s="366"/>
      <c r="E423" s="366"/>
      <c r="F423" s="366"/>
      <c r="G423" s="366"/>
      <c r="H423" s="366"/>
      <c r="I423" s="366"/>
      <c r="J423" s="366"/>
      <c r="K423" s="366"/>
      <c r="L423" s="366"/>
      <c r="M423" s="366"/>
      <c r="N423" s="366"/>
      <c r="O423" s="366"/>
      <c r="P423" s="366"/>
      <c r="Q423" s="366"/>
      <c r="R423" s="366"/>
      <c r="S423" s="366"/>
      <c r="T423" s="366"/>
      <c r="U423" s="366"/>
      <c r="V423" s="366"/>
      <c r="W423" s="366"/>
      <c r="X423" s="366"/>
      <c r="Y423" s="366"/>
      <c r="Z423" s="366"/>
      <c r="AA423" s="366"/>
      <c r="AB423" s="367"/>
      <c r="AE423" s="284" t="s">
        <v>484</v>
      </c>
      <c r="AF423" s="285"/>
      <c r="AG423" s="299"/>
      <c r="AH423" s="299"/>
      <c r="AI423" s="299"/>
      <c r="AJ423" s="299"/>
      <c r="AK423" s="299"/>
      <c r="AL423" s="299"/>
      <c r="AM423" s="299"/>
      <c r="AN423" s="299"/>
      <c r="AO423" s="299"/>
      <c r="AP423" s="299"/>
      <c r="AQ423" s="299"/>
      <c r="AR423" s="298"/>
      <c r="AS423" s="322"/>
    </row>
    <row r="424" spans="2:45">
      <c r="B424" s="369"/>
      <c r="C424" s="368"/>
      <c r="D424" s="368"/>
      <c r="E424" s="368"/>
      <c r="F424" s="368"/>
      <c r="G424" s="368"/>
      <c r="H424" s="368"/>
      <c r="I424" s="368"/>
      <c r="J424" s="368"/>
      <c r="K424" s="368"/>
      <c r="L424" s="368"/>
      <c r="M424" s="368"/>
      <c r="N424" s="368"/>
      <c r="O424" s="368"/>
      <c r="P424" s="368"/>
      <c r="Q424" s="368"/>
      <c r="R424" s="368"/>
      <c r="S424" s="366"/>
      <c r="T424" s="366"/>
      <c r="U424" s="366"/>
      <c r="V424" s="366"/>
      <c r="W424" s="366"/>
      <c r="X424" s="366"/>
      <c r="Y424" s="366"/>
      <c r="Z424" s="366"/>
      <c r="AA424" s="366"/>
      <c r="AB424" s="367"/>
      <c r="AE424" s="284" t="s">
        <v>467</v>
      </c>
      <c r="AF424" s="285">
        <v>1563.0769407986754</v>
      </c>
      <c r="AG424" s="299">
        <v>1328.8345568893756</v>
      </c>
      <c r="AH424" s="299">
        <v>1677.4787453442514</v>
      </c>
      <c r="AI424" s="299">
        <v>1627.8551301103248</v>
      </c>
      <c r="AJ424" s="299">
        <v>2808.3840362084175</v>
      </c>
      <c r="AK424" s="299">
        <v>2714.0239148386049</v>
      </c>
      <c r="AL424" s="299">
        <v>2863.6313155970797</v>
      </c>
      <c r="AM424" s="299">
        <v>2827.1490220591445</v>
      </c>
      <c r="AN424" s="299">
        <v>2479.2967778651255</v>
      </c>
      <c r="AO424" s="299">
        <v>2792.4911422877199</v>
      </c>
      <c r="AP424" s="299">
        <v>2985.1899861068068</v>
      </c>
      <c r="AQ424" s="299">
        <v>2791.8718608734162</v>
      </c>
      <c r="AR424" s="298">
        <v>28459.283428978943</v>
      </c>
      <c r="AS424" s="322"/>
    </row>
    <row r="425" spans="2:45">
      <c r="B425" s="369"/>
      <c r="C425" s="368"/>
      <c r="D425" s="368"/>
      <c r="E425" s="368"/>
      <c r="F425" s="368"/>
      <c r="G425" s="368"/>
      <c r="H425" s="368"/>
      <c r="I425" s="368"/>
      <c r="J425" s="368"/>
      <c r="K425" s="368"/>
      <c r="L425" s="368"/>
      <c r="M425" s="368"/>
      <c r="N425" s="368"/>
      <c r="O425" s="368"/>
      <c r="P425" s="368"/>
      <c r="Q425" s="368"/>
      <c r="R425" s="368"/>
      <c r="S425" s="366"/>
      <c r="T425" s="366"/>
      <c r="U425" s="366"/>
      <c r="V425" s="366"/>
      <c r="W425" s="366"/>
      <c r="X425" s="366"/>
      <c r="Y425" s="366"/>
      <c r="Z425" s="366"/>
      <c r="AA425" s="366"/>
      <c r="AB425" s="367"/>
      <c r="AE425" s="333" t="s">
        <v>466</v>
      </c>
      <c r="AF425" s="285">
        <v>723.18728691000001</v>
      </c>
      <c r="AG425" s="299">
        <v>576.42809686999999</v>
      </c>
      <c r="AH425" s="299">
        <v>507.59865264999996</v>
      </c>
      <c r="AI425" s="299">
        <v>506.59311659000008</v>
      </c>
      <c r="AJ425" s="299">
        <v>680.99077487999989</v>
      </c>
      <c r="AK425" s="299">
        <v>637.85512962999996</v>
      </c>
      <c r="AL425" s="299">
        <v>882.75663815000007</v>
      </c>
      <c r="AM425" s="299">
        <v>689.27600074000009</v>
      </c>
      <c r="AN425" s="299">
        <v>645.92033132000006</v>
      </c>
      <c r="AO425" s="299">
        <v>725.21879750999994</v>
      </c>
      <c r="AP425" s="299">
        <v>700.51163089000011</v>
      </c>
      <c r="AQ425" s="299">
        <v>655.28170894000004</v>
      </c>
      <c r="AR425" s="298">
        <v>7931.6181650800008</v>
      </c>
      <c r="AS425" s="322"/>
    </row>
    <row r="426" spans="2:45">
      <c r="B426" s="365"/>
      <c r="C426" s="366"/>
      <c r="D426" s="366"/>
      <c r="E426" s="366"/>
      <c r="F426" s="366"/>
      <c r="G426" s="366"/>
      <c r="H426" s="366"/>
      <c r="I426" s="366"/>
      <c r="J426" s="366"/>
      <c r="K426" s="366"/>
      <c r="L426" s="366"/>
      <c r="M426" s="366"/>
      <c r="N426" s="366"/>
      <c r="O426" s="366"/>
      <c r="P426" s="366"/>
      <c r="Q426" s="366"/>
      <c r="R426" s="366"/>
      <c r="S426" s="366"/>
      <c r="T426" s="366"/>
      <c r="U426" s="366"/>
      <c r="V426" s="366"/>
      <c r="W426" s="366"/>
      <c r="X426" s="366"/>
      <c r="Y426" s="366"/>
      <c r="Z426" s="366"/>
      <c r="AA426" s="366"/>
      <c r="AB426" s="367"/>
      <c r="AE426" s="333" t="s">
        <v>614</v>
      </c>
      <c r="AF426" s="285">
        <v>964.65599999999995</v>
      </c>
      <c r="AG426" s="299">
        <v>964.65599999999995</v>
      </c>
      <c r="AH426" s="299">
        <v>729.56184147749843</v>
      </c>
      <c r="AI426" s="299">
        <v>639.22453660930012</v>
      </c>
      <c r="AJ426" s="299">
        <v>1071.4448638249323</v>
      </c>
      <c r="AK426" s="299">
        <v>1015.0997536716446</v>
      </c>
      <c r="AL426" s="299">
        <v>982.24596394456967</v>
      </c>
      <c r="AM426" s="299">
        <v>956.97792079433066</v>
      </c>
      <c r="AN426" s="299">
        <v>918.82112444617417</v>
      </c>
      <c r="AO426" s="299">
        <v>996.07401882745512</v>
      </c>
      <c r="AP426" s="299">
        <v>1089.9230815023686</v>
      </c>
      <c r="AQ426" s="299">
        <v>993.57045183423486</v>
      </c>
      <c r="AR426" s="298">
        <v>11322.255556932512</v>
      </c>
      <c r="AS426" s="322"/>
    </row>
    <row r="427" spans="2:45">
      <c r="B427" s="364"/>
      <c r="C427" s="368"/>
      <c r="D427" s="368"/>
      <c r="E427" s="368"/>
      <c r="F427" s="368"/>
      <c r="G427" s="368"/>
      <c r="H427" s="368"/>
      <c r="I427" s="368"/>
      <c r="J427" s="368"/>
      <c r="K427" s="368"/>
      <c r="L427" s="368"/>
      <c r="M427" s="368"/>
      <c r="N427" s="368"/>
      <c r="O427" s="368"/>
      <c r="P427" s="368"/>
      <c r="Q427" s="368"/>
      <c r="R427" s="368"/>
      <c r="S427" s="366"/>
      <c r="T427" s="366"/>
      <c r="U427" s="366"/>
      <c r="V427" s="366"/>
      <c r="W427" s="366"/>
      <c r="X427" s="366"/>
      <c r="Y427" s="366"/>
      <c r="Z427" s="366"/>
      <c r="AA427" s="366"/>
      <c r="AB427" s="367"/>
      <c r="AE427" s="333" t="s">
        <v>613</v>
      </c>
      <c r="AF427" s="285">
        <v>160.30084223132502</v>
      </c>
      <c r="AG427" s="299">
        <v>131.323216870625</v>
      </c>
      <c r="AH427" s="299">
        <v>162.06269536824999</v>
      </c>
      <c r="AI427" s="299">
        <v>110.636188000375</v>
      </c>
      <c r="AJ427" s="299">
        <v>265.81791497665</v>
      </c>
      <c r="AK427" s="299">
        <v>247.84974778974998</v>
      </c>
      <c r="AL427" s="299">
        <v>258.14460155835002</v>
      </c>
      <c r="AM427" s="299">
        <v>257.97606479652495</v>
      </c>
      <c r="AN427" s="299">
        <v>299.72392228870001</v>
      </c>
      <c r="AO427" s="299">
        <v>249.916683764825</v>
      </c>
      <c r="AP427" s="299">
        <v>245.14342190082499</v>
      </c>
      <c r="AQ427" s="299">
        <v>373.39813140234997</v>
      </c>
      <c r="AR427" s="298">
        <v>2762.2934309485499</v>
      </c>
      <c r="AS427" s="322"/>
    </row>
    <row r="428" spans="2:45" ht="16.899999999999999" thickBot="1">
      <c r="B428" s="364"/>
      <c r="C428" s="368"/>
      <c r="D428" s="368"/>
      <c r="E428" s="368"/>
      <c r="F428" s="368"/>
      <c r="G428" s="368"/>
      <c r="H428" s="368"/>
      <c r="I428" s="368"/>
      <c r="J428" s="368"/>
      <c r="K428" s="368"/>
      <c r="L428" s="368"/>
      <c r="M428" s="368"/>
      <c r="N428" s="368"/>
      <c r="O428" s="368"/>
      <c r="P428" s="368"/>
      <c r="Q428" s="368"/>
      <c r="R428" s="368"/>
      <c r="S428" s="366"/>
      <c r="T428" s="366"/>
      <c r="U428" s="366"/>
      <c r="V428" s="366"/>
      <c r="W428" s="366"/>
      <c r="X428" s="366"/>
      <c r="Y428" s="366"/>
      <c r="Z428" s="366"/>
      <c r="AA428" s="366"/>
      <c r="AB428" s="367"/>
      <c r="AE428" s="325" t="s">
        <v>484</v>
      </c>
      <c r="AF428" s="326"/>
      <c r="AG428" s="327"/>
      <c r="AH428" s="327"/>
      <c r="AI428" s="327"/>
      <c r="AJ428" s="327"/>
      <c r="AK428" s="327"/>
      <c r="AL428" s="327"/>
      <c r="AM428" s="327"/>
      <c r="AN428" s="327"/>
      <c r="AO428" s="327"/>
      <c r="AP428" s="327"/>
      <c r="AQ428" s="327"/>
      <c r="AR428" s="327"/>
      <c r="AS428" s="328"/>
    </row>
    <row r="429" spans="2:45">
      <c r="B429" s="365"/>
      <c r="C429" s="366"/>
      <c r="D429" s="366"/>
      <c r="E429" s="366"/>
      <c r="F429" s="366"/>
      <c r="G429" s="366"/>
      <c r="H429" s="366"/>
      <c r="I429" s="366"/>
      <c r="J429" s="366"/>
      <c r="K429" s="366"/>
      <c r="L429" s="366"/>
      <c r="M429" s="366"/>
      <c r="N429" s="366"/>
      <c r="O429" s="366"/>
      <c r="P429" s="366"/>
      <c r="Q429" s="366"/>
      <c r="R429" s="366"/>
      <c r="S429" s="366"/>
      <c r="T429" s="366"/>
      <c r="U429" s="366"/>
      <c r="V429" s="366"/>
      <c r="W429" s="366"/>
      <c r="X429" s="366"/>
      <c r="Y429" s="366"/>
      <c r="Z429" s="366"/>
      <c r="AA429" s="366"/>
      <c r="AB429" s="367"/>
      <c r="AE429" s="282" t="s">
        <v>484</v>
      </c>
      <c r="AF429" s="283"/>
      <c r="AG429" s="283"/>
      <c r="AH429" s="283"/>
      <c r="AI429" s="283"/>
      <c r="AJ429" s="283"/>
      <c r="AK429" s="283"/>
      <c r="AL429" s="283"/>
      <c r="AM429" s="283"/>
      <c r="AN429" s="283"/>
      <c r="AO429" s="283"/>
      <c r="AP429" s="283"/>
      <c r="AQ429" s="283"/>
      <c r="AR429" s="283"/>
      <c r="AS429" s="282"/>
    </row>
    <row r="430" spans="2:45">
      <c r="B430" s="365"/>
      <c r="C430" s="366"/>
      <c r="D430" s="366"/>
      <c r="E430" s="366"/>
      <c r="F430" s="366"/>
      <c r="G430" s="366"/>
      <c r="H430" s="366"/>
      <c r="I430" s="366"/>
      <c r="J430" s="366"/>
      <c r="K430" s="366"/>
      <c r="L430" s="366"/>
      <c r="M430" s="366"/>
      <c r="N430" s="366"/>
      <c r="O430" s="366"/>
      <c r="P430" s="366"/>
      <c r="Q430" s="366"/>
      <c r="R430" s="366"/>
      <c r="S430" s="366"/>
      <c r="T430" s="366"/>
      <c r="U430" s="366"/>
      <c r="V430" s="366"/>
      <c r="W430" s="366"/>
      <c r="X430" s="366"/>
      <c r="Y430" s="366"/>
      <c r="Z430" s="366"/>
      <c r="AA430" s="366"/>
      <c r="AB430" s="367"/>
      <c r="AE430" s="315" t="s">
        <v>553</v>
      </c>
      <c r="AF430" s="280"/>
      <c r="AG430" s="280"/>
      <c r="AH430" s="280"/>
      <c r="AI430" s="280"/>
      <c r="AJ430" s="280"/>
      <c r="AK430" s="280"/>
      <c r="AL430" s="280"/>
      <c r="AM430" s="280"/>
      <c r="AN430" s="280"/>
      <c r="AO430" s="280"/>
      <c r="AP430" s="280"/>
      <c r="AQ430" s="280"/>
      <c r="AR430" s="280"/>
    </row>
    <row r="431" spans="2:45">
      <c r="B431" s="364"/>
      <c r="C431" s="368"/>
      <c r="D431" s="368"/>
      <c r="E431" s="368"/>
      <c r="F431" s="368"/>
      <c r="G431" s="368"/>
      <c r="H431" s="368"/>
      <c r="I431" s="368"/>
      <c r="J431" s="368"/>
      <c r="K431" s="368"/>
      <c r="L431" s="368"/>
      <c r="M431" s="368"/>
      <c r="N431" s="368"/>
      <c r="O431" s="368"/>
      <c r="P431" s="368"/>
      <c r="Q431" s="368"/>
      <c r="R431" s="368"/>
      <c r="S431" s="366"/>
      <c r="T431" s="366"/>
      <c r="U431" s="366"/>
      <c r="V431" s="366"/>
      <c r="W431" s="366"/>
      <c r="X431" s="366"/>
      <c r="Y431" s="366"/>
      <c r="Z431" s="366"/>
      <c r="AA431" s="366"/>
      <c r="AB431" s="367"/>
      <c r="AE431" s="316" t="s">
        <v>554</v>
      </c>
      <c r="AF431" s="280"/>
      <c r="AG431" s="280"/>
      <c r="AH431" s="280"/>
      <c r="AI431" s="280"/>
      <c r="AJ431" s="280"/>
      <c r="AK431" s="280"/>
      <c r="AL431" s="280"/>
      <c r="AM431" s="280"/>
      <c r="AN431" s="280"/>
      <c r="AO431" s="280"/>
      <c r="AP431" s="280"/>
      <c r="AQ431" s="280"/>
      <c r="AR431" s="280"/>
    </row>
    <row r="432" spans="2:45">
      <c r="B432" s="364"/>
      <c r="C432" s="368"/>
      <c r="D432" s="368"/>
      <c r="E432" s="368"/>
      <c r="F432" s="368"/>
      <c r="G432" s="368"/>
      <c r="H432" s="368"/>
      <c r="I432" s="368"/>
      <c r="J432" s="368"/>
      <c r="K432" s="368"/>
      <c r="L432" s="368"/>
      <c r="M432" s="368"/>
      <c r="N432" s="368"/>
      <c r="O432" s="368"/>
      <c r="P432" s="368"/>
      <c r="Q432" s="368"/>
      <c r="R432" s="368"/>
      <c r="S432" s="366"/>
      <c r="T432" s="366"/>
      <c r="U432" s="366"/>
      <c r="V432" s="366"/>
      <c r="W432" s="366"/>
      <c r="X432" s="366"/>
      <c r="Y432" s="366"/>
      <c r="Z432" s="366"/>
      <c r="AA432" s="366"/>
      <c r="AB432" s="367"/>
      <c r="AE432" s="334" t="s">
        <v>555</v>
      </c>
      <c r="AF432" s="280"/>
      <c r="AG432" s="280"/>
      <c r="AH432" s="280"/>
      <c r="AI432" s="280"/>
      <c r="AJ432" s="280"/>
      <c r="AK432" s="280"/>
      <c r="AL432" s="280"/>
      <c r="AM432" s="280"/>
      <c r="AN432" s="280"/>
      <c r="AO432" s="280"/>
      <c r="AP432" s="280"/>
      <c r="AQ432" s="280"/>
      <c r="AR432" s="280"/>
    </row>
    <row r="433" spans="2:45">
      <c r="B433" s="365"/>
      <c r="C433" s="366"/>
      <c r="D433" s="366"/>
      <c r="E433" s="366"/>
      <c r="F433" s="366"/>
      <c r="G433" s="366"/>
      <c r="H433" s="366"/>
      <c r="I433" s="366"/>
      <c r="J433" s="366"/>
      <c r="K433" s="366"/>
      <c r="L433" s="366"/>
      <c r="M433" s="366"/>
      <c r="N433" s="366"/>
      <c r="O433" s="366"/>
      <c r="P433" s="366"/>
      <c r="Q433" s="366"/>
      <c r="R433" s="366"/>
      <c r="S433" s="366"/>
      <c r="T433" s="366"/>
      <c r="U433" s="366"/>
      <c r="V433" s="366"/>
      <c r="W433" s="366"/>
      <c r="X433" s="366"/>
      <c r="Y433" s="366"/>
      <c r="Z433" s="366"/>
      <c r="AA433" s="366"/>
      <c r="AB433" s="367"/>
      <c r="AE433" s="337" t="s">
        <v>556</v>
      </c>
      <c r="AF433" s="338"/>
      <c r="AG433" s="338"/>
      <c r="AH433" s="339"/>
      <c r="AI433" s="339"/>
      <c r="AJ433" s="338"/>
      <c r="AK433" s="340"/>
      <c r="AL433" s="338"/>
      <c r="AM433" s="338"/>
      <c r="AN433" s="338"/>
      <c r="AO433" s="338"/>
      <c r="AP433" s="338"/>
      <c r="AQ433" s="338"/>
      <c r="AR433" s="338"/>
      <c r="AS433" s="336"/>
    </row>
    <row r="434" spans="2:45">
      <c r="B434" s="364"/>
      <c r="C434" s="368"/>
      <c r="D434" s="368"/>
      <c r="E434" s="368"/>
      <c r="F434" s="368"/>
      <c r="G434" s="368"/>
      <c r="H434" s="368"/>
      <c r="I434" s="368"/>
      <c r="J434" s="368"/>
      <c r="K434" s="368"/>
      <c r="L434" s="368"/>
      <c r="M434" s="368"/>
      <c r="N434" s="368"/>
      <c r="O434" s="368"/>
      <c r="P434" s="368"/>
      <c r="Q434" s="368"/>
      <c r="R434" s="368"/>
      <c r="S434" s="366"/>
      <c r="T434" s="366"/>
      <c r="U434" s="366"/>
      <c r="V434" s="366"/>
      <c r="W434" s="366"/>
      <c r="X434" s="366"/>
      <c r="Y434" s="366"/>
      <c r="Z434" s="366"/>
      <c r="AA434" s="366"/>
      <c r="AB434" s="367"/>
      <c r="AE434" s="337" t="s">
        <v>557</v>
      </c>
      <c r="AF434" s="338"/>
      <c r="AG434" s="338"/>
      <c r="AH434" s="338"/>
      <c r="AI434" s="338"/>
      <c r="AJ434" s="340"/>
      <c r="AK434" s="338"/>
      <c r="AL434" s="338"/>
      <c r="AM434" s="338"/>
      <c r="AN434" s="338"/>
      <c r="AO434" s="338"/>
      <c r="AP434" s="338"/>
      <c r="AQ434" s="338"/>
      <c r="AR434" s="338"/>
      <c r="AS434" s="336"/>
    </row>
    <row r="435" spans="2:45">
      <c r="B435" s="364"/>
      <c r="C435" s="368"/>
      <c r="D435" s="368"/>
      <c r="E435" s="368"/>
      <c r="F435" s="368"/>
      <c r="G435" s="368"/>
      <c r="H435" s="368"/>
      <c r="I435" s="368"/>
      <c r="J435" s="368"/>
      <c r="K435" s="368"/>
      <c r="L435" s="368"/>
      <c r="M435" s="368"/>
      <c r="N435" s="368"/>
      <c r="O435" s="368"/>
      <c r="P435" s="368"/>
      <c r="Q435" s="368"/>
      <c r="R435" s="368"/>
      <c r="S435" s="366"/>
      <c r="T435" s="366"/>
      <c r="U435" s="366"/>
      <c r="V435" s="366"/>
      <c r="W435" s="366"/>
      <c r="X435" s="366"/>
      <c r="Y435" s="366"/>
      <c r="Z435" s="366"/>
      <c r="AA435" s="366"/>
      <c r="AB435" s="367"/>
      <c r="AE435" s="337" t="s">
        <v>558</v>
      </c>
      <c r="AF435" s="338"/>
      <c r="AG435" s="338"/>
      <c r="AH435" s="338"/>
      <c r="AI435" s="338"/>
      <c r="AJ435" s="338"/>
      <c r="AK435" s="338"/>
      <c r="AL435" s="338"/>
      <c r="AM435" s="338"/>
      <c r="AN435" s="338"/>
      <c r="AO435" s="338"/>
      <c r="AP435" s="338"/>
      <c r="AQ435" s="336"/>
      <c r="AR435" s="338"/>
      <c r="AS435" s="336"/>
    </row>
    <row r="436" spans="2:45">
      <c r="B436" s="377"/>
      <c r="C436" s="368"/>
      <c r="D436" s="368"/>
      <c r="E436" s="368"/>
      <c r="F436" s="368"/>
      <c r="G436" s="368"/>
      <c r="H436" s="368"/>
      <c r="I436" s="368"/>
      <c r="J436" s="368"/>
      <c r="K436" s="368"/>
      <c r="L436" s="368"/>
      <c r="M436" s="368"/>
      <c r="N436" s="368"/>
      <c r="O436" s="368"/>
      <c r="P436" s="368"/>
      <c r="Q436" s="368"/>
      <c r="R436" s="368"/>
      <c r="S436" s="366"/>
      <c r="T436" s="366"/>
      <c r="U436" s="366"/>
      <c r="V436" s="366"/>
      <c r="W436" s="366"/>
      <c r="X436" s="366"/>
      <c r="Y436" s="366"/>
      <c r="Z436" s="366"/>
      <c r="AA436" s="366"/>
      <c r="AB436" s="367"/>
      <c r="AE436" s="337" t="s">
        <v>559</v>
      </c>
      <c r="AF436" s="336"/>
      <c r="AG436" s="336"/>
      <c r="AH436" s="336"/>
      <c r="AI436" s="336"/>
      <c r="AJ436" s="336"/>
      <c r="AK436" s="336"/>
      <c r="AL436" s="336"/>
      <c r="AM436" s="336"/>
      <c r="AN436" s="336"/>
      <c r="AO436" s="336"/>
      <c r="AP436" s="336"/>
      <c r="AQ436" s="336"/>
      <c r="AR436" s="336"/>
      <c r="AS436" s="336"/>
    </row>
    <row r="437" spans="2:45">
      <c r="B437" s="377"/>
      <c r="C437" s="368"/>
      <c r="D437" s="368"/>
      <c r="E437" s="368"/>
      <c r="F437" s="368"/>
      <c r="G437" s="368"/>
      <c r="H437" s="368"/>
      <c r="I437" s="368"/>
      <c r="J437" s="368"/>
      <c r="K437" s="368"/>
      <c r="L437" s="368"/>
      <c r="M437" s="368"/>
      <c r="N437" s="368"/>
      <c r="O437" s="368"/>
      <c r="P437" s="368"/>
      <c r="Q437" s="368"/>
      <c r="R437" s="368"/>
      <c r="S437" s="366"/>
      <c r="T437" s="366"/>
      <c r="U437" s="366"/>
      <c r="V437" s="366"/>
      <c r="W437" s="366"/>
      <c r="X437" s="366"/>
      <c r="Y437" s="366"/>
      <c r="Z437" s="366"/>
      <c r="AA437" s="366"/>
      <c r="AB437" s="367"/>
      <c r="AE437" s="337" t="s">
        <v>560</v>
      </c>
      <c r="AF437" s="336"/>
      <c r="AG437" s="336"/>
      <c r="AH437" s="336"/>
      <c r="AI437" s="336"/>
      <c r="AJ437" s="336"/>
      <c r="AK437" s="336"/>
      <c r="AL437" s="336"/>
      <c r="AM437" s="336"/>
      <c r="AN437" s="336"/>
      <c r="AO437" s="336"/>
      <c r="AP437" s="336"/>
      <c r="AQ437" s="336"/>
      <c r="AR437" s="336"/>
      <c r="AS437" s="336"/>
    </row>
    <row r="438" spans="2:45">
      <c r="B438" s="377"/>
      <c r="C438" s="368"/>
      <c r="D438" s="368"/>
      <c r="E438" s="368"/>
      <c r="F438" s="368"/>
      <c r="G438" s="368"/>
      <c r="H438" s="368"/>
      <c r="I438" s="368"/>
      <c r="J438" s="368"/>
      <c r="K438" s="368"/>
      <c r="L438" s="368"/>
      <c r="M438" s="368"/>
      <c r="N438" s="368"/>
      <c r="O438" s="368"/>
      <c r="P438" s="368"/>
      <c r="Q438" s="368"/>
      <c r="R438" s="368"/>
      <c r="S438" s="366"/>
      <c r="T438" s="366"/>
      <c r="U438" s="366"/>
      <c r="V438" s="366"/>
      <c r="W438" s="366"/>
      <c r="X438" s="366"/>
      <c r="Y438" s="366"/>
      <c r="Z438" s="366"/>
      <c r="AA438" s="366"/>
      <c r="AB438" s="367"/>
      <c r="AE438" s="337" t="s">
        <v>561</v>
      </c>
      <c r="AF438" s="336"/>
      <c r="AG438" s="336"/>
      <c r="AH438" s="336"/>
      <c r="AI438" s="336"/>
      <c r="AJ438" s="336"/>
      <c r="AK438" s="336"/>
      <c r="AL438" s="336"/>
      <c r="AM438" s="336"/>
      <c r="AN438" s="336"/>
      <c r="AO438" s="336"/>
      <c r="AP438" s="336"/>
      <c r="AQ438" s="336"/>
      <c r="AR438" s="336"/>
      <c r="AS438" s="336"/>
    </row>
    <row r="439" spans="2:45">
      <c r="B439" s="364"/>
      <c r="C439" s="367"/>
      <c r="D439" s="367"/>
      <c r="E439" s="367"/>
      <c r="F439" s="367"/>
      <c r="G439" s="367"/>
      <c r="H439" s="367"/>
      <c r="I439" s="367"/>
      <c r="J439" s="367"/>
      <c r="K439" s="367"/>
      <c r="L439" s="367"/>
      <c r="M439" s="367"/>
      <c r="N439" s="367"/>
      <c r="O439" s="367"/>
      <c r="P439" s="367"/>
      <c r="Q439" s="367"/>
      <c r="R439" s="367"/>
      <c r="S439" s="367"/>
      <c r="T439" s="367"/>
      <c r="U439" s="367"/>
      <c r="V439" s="367"/>
      <c r="W439" s="367"/>
      <c r="X439" s="367"/>
      <c r="Y439" s="367"/>
      <c r="Z439" s="367"/>
      <c r="AA439" s="367"/>
      <c r="AB439" s="367"/>
      <c r="AE439" s="337" t="s">
        <v>562</v>
      </c>
      <c r="AF439" s="336"/>
      <c r="AG439" s="336"/>
      <c r="AH439" s="336"/>
      <c r="AI439" s="336"/>
      <c r="AJ439" s="336"/>
      <c r="AK439" s="336"/>
      <c r="AL439" s="336"/>
      <c r="AM439" s="336"/>
      <c r="AN439" s="336"/>
      <c r="AO439" s="336"/>
      <c r="AP439" s="336"/>
      <c r="AQ439" s="336"/>
      <c r="AR439" s="336"/>
      <c r="AS439" s="336"/>
    </row>
    <row r="440" spans="2:45">
      <c r="B440" s="364"/>
      <c r="C440" s="367"/>
      <c r="D440" s="367"/>
      <c r="E440" s="367"/>
      <c r="F440" s="367"/>
      <c r="G440" s="367"/>
      <c r="H440" s="367"/>
      <c r="I440" s="367"/>
      <c r="J440" s="367"/>
      <c r="K440" s="367"/>
      <c r="L440" s="367"/>
      <c r="M440" s="367"/>
      <c r="N440" s="367"/>
      <c r="O440" s="367"/>
      <c r="P440" s="367"/>
      <c r="Q440" s="367"/>
      <c r="R440" s="367"/>
      <c r="S440" s="367"/>
      <c r="T440" s="367"/>
      <c r="U440" s="367"/>
      <c r="V440" s="367"/>
      <c r="W440" s="367"/>
      <c r="X440" s="367"/>
      <c r="Y440" s="367"/>
      <c r="Z440" s="367"/>
      <c r="AA440" s="367"/>
      <c r="AB440" s="364"/>
      <c r="AE440" s="337" t="s">
        <v>563</v>
      </c>
      <c r="AF440" s="336"/>
      <c r="AG440" s="336"/>
      <c r="AH440" s="336"/>
      <c r="AI440" s="336"/>
      <c r="AJ440" s="336"/>
      <c r="AK440" s="336"/>
      <c r="AL440" s="336"/>
      <c r="AM440" s="336"/>
      <c r="AN440" s="336"/>
      <c r="AO440" s="336"/>
      <c r="AP440" s="336"/>
      <c r="AQ440" s="336"/>
      <c r="AR440" s="336"/>
      <c r="AS440" s="336"/>
    </row>
    <row r="441" spans="2:45">
      <c r="B441" s="370"/>
      <c r="C441" s="367"/>
      <c r="D441" s="367"/>
      <c r="E441" s="367"/>
      <c r="F441" s="367"/>
      <c r="G441" s="367"/>
      <c r="H441" s="367"/>
      <c r="I441" s="367"/>
      <c r="J441" s="367"/>
      <c r="K441" s="367"/>
      <c r="L441" s="367"/>
      <c r="M441" s="367"/>
      <c r="N441" s="367"/>
      <c r="O441" s="367"/>
      <c r="P441" s="367"/>
      <c r="Q441" s="367"/>
      <c r="R441" s="367"/>
      <c r="S441" s="367"/>
      <c r="T441" s="367"/>
      <c r="U441" s="367"/>
      <c r="V441" s="367"/>
      <c r="W441" s="367"/>
      <c r="X441" s="367"/>
      <c r="Y441" s="367"/>
      <c r="Z441" s="367"/>
      <c r="AA441" s="367"/>
      <c r="AB441" s="352"/>
      <c r="AE441" s="337" t="s">
        <v>560</v>
      </c>
      <c r="AF441" s="336"/>
      <c r="AG441" s="336"/>
      <c r="AH441" s="336"/>
      <c r="AI441" s="336"/>
      <c r="AJ441" s="336"/>
      <c r="AK441" s="336"/>
      <c r="AL441" s="336"/>
      <c r="AM441" s="336"/>
      <c r="AN441" s="336"/>
      <c r="AO441" s="336"/>
      <c r="AP441" s="336"/>
      <c r="AQ441" s="336"/>
      <c r="AR441" s="336"/>
      <c r="AS441" s="336"/>
    </row>
    <row r="442" spans="2:45">
      <c r="B442" s="371"/>
      <c r="C442" s="367"/>
      <c r="D442" s="367"/>
      <c r="E442" s="367"/>
      <c r="F442" s="367"/>
      <c r="G442" s="367"/>
      <c r="H442" s="367"/>
      <c r="I442" s="367"/>
      <c r="J442" s="367"/>
      <c r="K442" s="367"/>
      <c r="L442" s="367"/>
      <c r="M442" s="367"/>
      <c r="N442" s="367"/>
      <c r="O442" s="367"/>
      <c r="P442" s="367"/>
      <c r="Q442" s="367"/>
      <c r="R442" s="367"/>
      <c r="S442" s="367"/>
      <c r="T442" s="367"/>
      <c r="U442" s="367"/>
      <c r="V442" s="367"/>
      <c r="W442" s="367"/>
      <c r="X442" s="367"/>
      <c r="Y442" s="367"/>
      <c r="Z442" s="367"/>
      <c r="AA442" s="367"/>
      <c r="AB442" s="352"/>
      <c r="AE442" s="337" t="s">
        <v>561</v>
      </c>
      <c r="AF442" s="336"/>
      <c r="AG442" s="336"/>
      <c r="AH442" s="336"/>
      <c r="AI442" s="336"/>
      <c r="AJ442" s="336"/>
      <c r="AK442" s="336"/>
      <c r="AL442" s="336"/>
      <c r="AM442" s="336"/>
      <c r="AN442" s="336"/>
      <c r="AO442" s="336"/>
      <c r="AP442" s="336"/>
      <c r="AQ442" s="336"/>
      <c r="AR442" s="336"/>
      <c r="AS442" s="336"/>
    </row>
    <row r="443" spans="2:45">
      <c r="B443" s="378"/>
      <c r="C443" s="367"/>
      <c r="D443" s="367"/>
      <c r="E443" s="367"/>
      <c r="F443" s="367"/>
      <c r="G443" s="367"/>
      <c r="H443" s="367"/>
      <c r="I443" s="367"/>
      <c r="J443" s="367"/>
      <c r="K443" s="367"/>
      <c r="L443" s="367"/>
      <c r="M443" s="367"/>
      <c r="N443" s="367"/>
      <c r="O443" s="367"/>
      <c r="P443" s="367"/>
      <c r="Q443" s="367"/>
      <c r="R443" s="367"/>
      <c r="S443" s="367"/>
      <c r="T443" s="367"/>
      <c r="U443" s="367"/>
      <c r="V443" s="367"/>
      <c r="W443" s="367"/>
      <c r="X443" s="367"/>
      <c r="Y443" s="367"/>
      <c r="Z443" s="367"/>
      <c r="AA443" s="367"/>
      <c r="AB443" s="352"/>
      <c r="AE443" s="337" t="s">
        <v>562</v>
      </c>
      <c r="AF443" s="336"/>
      <c r="AG443" s="336"/>
      <c r="AH443" s="336"/>
      <c r="AI443" s="336"/>
      <c r="AJ443" s="336"/>
      <c r="AK443" s="336"/>
      <c r="AL443" s="336"/>
      <c r="AM443" s="336"/>
      <c r="AN443" s="336"/>
      <c r="AO443" s="336"/>
      <c r="AP443" s="336"/>
      <c r="AQ443" s="336"/>
      <c r="AR443" s="336"/>
      <c r="AS443" s="336"/>
    </row>
    <row r="444" spans="2:45">
      <c r="B444" s="380"/>
      <c r="C444" s="381"/>
      <c r="D444" s="381"/>
      <c r="E444" s="382"/>
      <c r="F444" s="382"/>
      <c r="G444" s="381"/>
      <c r="H444" s="383"/>
      <c r="I444" s="381"/>
      <c r="J444" s="381"/>
      <c r="K444" s="381"/>
      <c r="L444" s="381"/>
      <c r="M444" s="381"/>
      <c r="N444" s="381"/>
      <c r="O444" s="381"/>
      <c r="P444" s="381"/>
      <c r="Q444" s="381"/>
      <c r="R444" s="381"/>
      <c r="S444" s="381"/>
      <c r="T444" s="381"/>
      <c r="U444" s="381"/>
      <c r="V444" s="381"/>
      <c r="W444" s="381"/>
      <c r="X444" s="381"/>
      <c r="Y444" s="381"/>
      <c r="Z444" s="381"/>
      <c r="AA444" s="381"/>
      <c r="AB444" s="384"/>
      <c r="AE444" s="337" t="s">
        <v>563</v>
      </c>
      <c r="AF444" s="336"/>
      <c r="AG444" s="336"/>
      <c r="AH444" s="336"/>
      <c r="AI444" s="336"/>
      <c r="AJ444" s="336"/>
      <c r="AK444" s="336"/>
      <c r="AL444" s="336"/>
      <c r="AM444" s="336"/>
      <c r="AN444" s="336"/>
      <c r="AO444" s="336"/>
      <c r="AP444" s="336"/>
      <c r="AQ444" s="336"/>
      <c r="AR444" s="336"/>
      <c r="AS444" s="336"/>
    </row>
    <row r="445" spans="2:45">
      <c r="B445" s="380"/>
      <c r="C445" s="381"/>
      <c r="D445" s="381"/>
      <c r="E445" s="381"/>
      <c r="F445" s="381"/>
      <c r="G445" s="383"/>
      <c r="H445" s="381"/>
      <c r="I445" s="381"/>
      <c r="J445" s="381"/>
      <c r="K445" s="381"/>
      <c r="L445" s="381"/>
      <c r="M445" s="381"/>
      <c r="N445" s="381"/>
      <c r="O445" s="381"/>
      <c r="P445" s="381"/>
      <c r="Q445" s="381"/>
      <c r="R445" s="381"/>
      <c r="S445" s="381"/>
      <c r="T445" s="381"/>
      <c r="U445" s="381"/>
      <c r="V445" s="381"/>
      <c r="W445" s="381"/>
      <c r="X445" s="381"/>
      <c r="Y445" s="381"/>
      <c r="Z445" s="381"/>
      <c r="AA445" s="381"/>
      <c r="AB445" s="384"/>
    </row>
    <row r="446" spans="2:45">
      <c r="B446" s="380"/>
      <c r="C446" s="381"/>
      <c r="D446" s="381"/>
      <c r="E446" s="381"/>
      <c r="F446" s="381"/>
      <c r="G446" s="381"/>
      <c r="H446" s="381"/>
      <c r="I446" s="381"/>
      <c r="J446" s="381"/>
      <c r="K446" s="381"/>
      <c r="L446" s="381"/>
      <c r="M446" s="381"/>
      <c r="N446" s="384"/>
      <c r="O446" s="384"/>
      <c r="P446" s="384"/>
      <c r="Q446" s="384"/>
      <c r="R446" s="384"/>
      <c r="S446" s="381"/>
      <c r="T446" s="381"/>
      <c r="U446" s="381"/>
      <c r="V446" s="381"/>
      <c r="W446" s="381"/>
      <c r="X446" s="381"/>
      <c r="Y446" s="381"/>
      <c r="Z446" s="381"/>
      <c r="AA446" s="381"/>
      <c r="AB446" s="384"/>
    </row>
    <row r="447" spans="2:45">
      <c r="B447" s="380"/>
      <c r="C447" s="384"/>
      <c r="D447" s="384"/>
      <c r="E447" s="384"/>
      <c r="F447" s="384"/>
      <c r="G447" s="384"/>
      <c r="H447" s="384"/>
      <c r="I447" s="384"/>
      <c r="J447" s="384"/>
      <c r="K447" s="384"/>
      <c r="L447" s="384"/>
      <c r="M447" s="384"/>
      <c r="N447" s="384"/>
      <c r="O447" s="384"/>
      <c r="P447" s="384"/>
      <c r="Q447" s="384"/>
      <c r="R447" s="384"/>
      <c r="S447" s="384"/>
      <c r="T447" s="384"/>
      <c r="U447" s="384"/>
      <c r="V447" s="384"/>
      <c r="W447" s="384"/>
      <c r="X447" s="384"/>
      <c r="Y447" s="384"/>
      <c r="Z447" s="384"/>
      <c r="AA447" s="384"/>
      <c r="AB447" s="384"/>
      <c r="AE447" s="319"/>
      <c r="AF447" s="319"/>
      <c r="AG447" s="319"/>
      <c r="AH447" s="319"/>
      <c r="AI447" s="319"/>
      <c r="AJ447" s="319"/>
      <c r="AK447" s="319"/>
      <c r="AL447" s="319"/>
      <c r="AM447" s="319"/>
      <c r="AN447" s="319"/>
      <c r="AO447" s="319"/>
      <c r="AP447" s="319"/>
      <c r="AQ447" s="319"/>
      <c r="AR447" s="319"/>
      <c r="AS447" s="319"/>
    </row>
    <row r="448" spans="2:45" ht="21">
      <c r="B448" s="380"/>
      <c r="C448" s="384"/>
      <c r="D448" s="384"/>
      <c r="E448" s="384"/>
      <c r="F448" s="384"/>
      <c r="G448" s="384"/>
      <c r="H448" s="384"/>
      <c r="I448" s="384"/>
      <c r="J448" s="384"/>
      <c r="K448" s="384"/>
      <c r="L448" s="384"/>
      <c r="M448" s="384"/>
      <c r="N448" s="384"/>
      <c r="O448" s="384"/>
      <c r="P448" s="384"/>
      <c r="Q448" s="384"/>
      <c r="R448" s="384"/>
      <c r="S448" s="384"/>
      <c r="T448" s="384"/>
      <c r="U448" s="384"/>
      <c r="V448" s="384"/>
      <c r="W448" s="384"/>
      <c r="X448" s="384"/>
      <c r="Y448" s="384"/>
      <c r="Z448" s="384"/>
      <c r="AA448" s="384"/>
      <c r="AB448" s="384"/>
      <c r="AE448" s="312" t="s">
        <v>564</v>
      </c>
      <c r="AF448" s="306"/>
      <c r="AG448" s="311"/>
      <c r="AH448" s="307"/>
      <c r="AI448" s="310"/>
      <c r="AJ448" s="307"/>
      <c r="AK448" s="307"/>
      <c r="AL448" s="307"/>
      <c r="AM448" s="307"/>
      <c r="AN448" s="307"/>
      <c r="AO448" s="307"/>
      <c r="AP448" s="306"/>
      <c r="AQ448" s="306"/>
      <c r="AR448" s="308"/>
      <c r="AS448" s="309"/>
    </row>
    <row r="449" spans="2:45">
      <c r="B449" s="380"/>
      <c r="C449" s="384"/>
      <c r="D449" s="384"/>
      <c r="E449" s="384"/>
      <c r="F449" s="384"/>
      <c r="G449" s="384"/>
      <c r="H449" s="384"/>
      <c r="I449" s="384"/>
      <c r="J449" s="384"/>
      <c r="K449" s="384"/>
      <c r="L449" s="384"/>
      <c r="M449" s="384"/>
      <c r="N449" s="384"/>
      <c r="O449" s="384"/>
      <c r="P449" s="384"/>
      <c r="Q449" s="384"/>
      <c r="R449" s="384"/>
      <c r="S449" s="384"/>
      <c r="T449" s="384"/>
      <c r="U449" s="384"/>
      <c r="V449" s="384"/>
      <c r="W449" s="384"/>
      <c r="X449" s="384"/>
      <c r="Y449" s="384"/>
      <c r="Z449" s="384"/>
      <c r="AA449" s="384"/>
      <c r="AB449" s="384"/>
      <c r="AE449" s="308" t="s">
        <v>502</v>
      </c>
      <c r="AF449" s="306"/>
      <c r="AG449" s="307"/>
      <c r="AH449" s="307"/>
      <c r="AI449" s="308"/>
      <c r="AJ449" s="307"/>
      <c r="AK449" s="307"/>
      <c r="AL449" s="307"/>
      <c r="AM449" s="307"/>
      <c r="AN449" s="307"/>
      <c r="AO449" s="307"/>
      <c r="AP449" s="306"/>
      <c r="AQ449" s="306"/>
      <c r="AR449" s="306"/>
      <c r="AS449" s="306"/>
    </row>
    <row r="450" spans="2:45">
      <c r="B450" s="380"/>
      <c r="C450" s="384"/>
      <c r="D450" s="384"/>
      <c r="E450" s="384"/>
      <c r="F450" s="384"/>
      <c r="G450" s="384"/>
      <c r="H450" s="384"/>
      <c r="I450" s="384"/>
      <c r="J450" s="384"/>
      <c r="K450" s="384"/>
      <c r="L450" s="384"/>
      <c r="M450" s="384"/>
      <c r="N450" s="384"/>
      <c r="O450" s="384"/>
      <c r="P450" s="384"/>
      <c r="Q450" s="384"/>
      <c r="R450" s="384"/>
      <c r="S450" s="384"/>
      <c r="T450" s="384"/>
      <c r="U450" s="384"/>
      <c r="V450" s="384"/>
      <c r="W450" s="384"/>
      <c r="X450" s="384"/>
      <c r="Y450" s="384"/>
      <c r="Z450" s="384"/>
      <c r="AA450" s="384"/>
      <c r="AB450" s="384"/>
      <c r="AG450" s="305"/>
      <c r="AH450" s="305"/>
      <c r="AJ450" s="305"/>
      <c r="AK450" s="305"/>
      <c r="AL450" s="305"/>
      <c r="AM450" s="305"/>
      <c r="AN450" s="305"/>
      <c r="AO450" s="305"/>
    </row>
    <row r="451" spans="2:45" ht="16.899999999999999" thickBot="1">
      <c r="B451" s="380"/>
      <c r="C451" s="384"/>
      <c r="D451" s="384"/>
      <c r="E451" s="384"/>
      <c r="F451" s="384"/>
      <c r="G451" s="384"/>
      <c r="H451" s="384"/>
      <c r="I451" s="384"/>
      <c r="J451" s="384"/>
      <c r="K451" s="384"/>
      <c r="L451" s="384"/>
      <c r="M451" s="384"/>
      <c r="N451" s="384"/>
      <c r="O451" s="384"/>
      <c r="P451" s="384"/>
      <c r="Q451" s="384"/>
      <c r="R451" s="384"/>
      <c r="S451" s="384"/>
      <c r="T451" s="384"/>
      <c r="U451" s="384"/>
      <c r="V451" s="384"/>
      <c r="W451" s="384"/>
      <c r="X451" s="384"/>
      <c r="Y451" s="384"/>
      <c r="Z451" s="384"/>
      <c r="AA451" s="384"/>
      <c r="AB451" s="384"/>
    </row>
    <row r="452" spans="2:45">
      <c r="B452" s="380"/>
      <c r="C452" s="384"/>
      <c r="D452" s="384"/>
      <c r="E452" s="384"/>
      <c r="F452" s="384"/>
      <c r="G452" s="384"/>
      <c r="H452" s="384"/>
      <c r="I452" s="384"/>
      <c r="J452" s="384"/>
      <c r="K452" s="384"/>
      <c r="L452" s="384"/>
      <c r="M452" s="384"/>
      <c r="N452" s="384"/>
      <c r="O452" s="384"/>
      <c r="P452" s="384"/>
      <c r="Q452" s="384"/>
      <c r="R452" s="384"/>
      <c r="S452" s="384"/>
      <c r="T452" s="384"/>
      <c r="U452" s="384"/>
      <c r="V452" s="384"/>
      <c r="W452" s="384"/>
      <c r="X452" s="384"/>
      <c r="Y452" s="384"/>
      <c r="Z452" s="384"/>
      <c r="AA452" s="384"/>
      <c r="AB452" s="384"/>
      <c r="AE452" s="304"/>
      <c r="AF452" s="329" t="s">
        <v>522</v>
      </c>
      <c r="AG452" s="330" t="s">
        <v>523</v>
      </c>
      <c r="AH452" s="330" t="s">
        <v>524</v>
      </c>
      <c r="AI452" s="330" t="s">
        <v>525</v>
      </c>
      <c r="AJ452" s="330" t="s">
        <v>526</v>
      </c>
      <c r="AK452" s="330" t="s">
        <v>527</v>
      </c>
      <c r="AL452" s="330" t="s">
        <v>528</v>
      </c>
      <c r="AM452" s="330" t="s">
        <v>529</v>
      </c>
      <c r="AN452" s="330" t="s">
        <v>530</v>
      </c>
      <c r="AO452" s="330" t="s">
        <v>531</v>
      </c>
      <c r="AP452" s="330" t="s">
        <v>532</v>
      </c>
      <c r="AQ452" s="330" t="s">
        <v>533</v>
      </c>
      <c r="AR452" s="330" t="s">
        <v>534</v>
      </c>
      <c r="AS452" s="320"/>
    </row>
    <row r="453" spans="2:45">
      <c r="B453" s="380"/>
      <c r="C453" s="384"/>
      <c r="D453" s="384"/>
      <c r="E453" s="384"/>
      <c r="F453" s="384"/>
      <c r="G453" s="384"/>
      <c r="H453" s="384"/>
      <c r="I453" s="384"/>
      <c r="J453" s="384"/>
      <c r="K453" s="384"/>
      <c r="L453" s="384"/>
      <c r="M453" s="384"/>
      <c r="N453" s="384"/>
      <c r="O453" s="384"/>
      <c r="P453" s="384"/>
      <c r="Q453" s="384"/>
      <c r="R453" s="384"/>
      <c r="S453" s="384"/>
      <c r="T453" s="384"/>
      <c r="U453" s="384"/>
      <c r="V453" s="384"/>
      <c r="W453" s="384"/>
      <c r="X453" s="384"/>
      <c r="Y453" s="384"/>
      <c r="Z453" s="384"/>
      <c r="AA453" s="384"/>
      <c r="AB453" s="384"/>
      <c r="AE453" s="290"/>
      <c r="AF453" s="301"/>
      <c r="AG453" s="300"/>
      <c r="AH453" s="300"/>
      <c r="AI453" s="300"/>
      <c r="AJ453" s="300"/>
      <c r="AK453" s="300"/>
      <c r="AL453" s="300"/>
      <c r="AM453" s="300"/>
      <c r="AN453" s="300"/>
      <c r="AO453" s="300"/>
      <c r="AP453" s="300"/>
      <c r="AQ453" s="300"/>
      <c r="AR453" s="300"/>
      <c r="AS453" s="321"/>
    </row>
    <row r="454" spans="2:45">
      <c r="B454" s="380"/>
      <c r="C454" s="384"/>
      <c r="D454" s="384"/>
      <c r="E454" s="384"/>
      <c r="F454" s="384"/>
      <c r="G454" s="384"/>
      <c r="H454" s="384"/>
      <c r="I454" s="384"/>
      <c r="J454" s="384"/>
      <c r="K454" s="384"/>
      <c r="L454" s="384"/>
      <c r="M454" s="384"/>
      <c r="N454" s="384"/>
      <c r="O454" s="384"/>
      <c r="P454" s="384"/>
      <c r="Q454" s="384"/>
      <c r="R454" s="384"/>
      <c r="S454" s="384"/>
      <c r="T454" s="384"/>
      <c r="U454" s="384"/>
      <c r="V454" s="384"/>
      <c r="W454" s="384"/>
      <c r="X454" s="384"/>
      <c r="Y454" s="384"/>
      <c r="Z454" s="384"/>
      <c r="AA454" s="384"/>
      <c r="AB454" s="384"/>
      <c r="AE454" s="286" t="s">
        <v>498</v>
      </c>
      <c r="AF454" s="291">
        <v>3775.01670367</v>
      </c>
      <c r="AG454" s="298">
        <v>3192.8429209699998</v>
      </c>
      <c r="AH454" s="298">
        <v>3267.9479197800001</v>
      </c>
      <c r="AI454" s="298">
        <v>3819.4757210200005</v>
      </c>
      <c r="AJ454" s="298">
        <v>5321.9321092299997</v>
      </c>
      <c r="AK454" s="298">
        <v>4661.3931787199999</v>
      </c>
      <c r="AL454" s="298">
        <v>4291.6845452200005</v>
      </c>
      <c r="AM454" s="298">
        <v>4573.4693446400006</v>
      </c>
      <c r="AN454" s="298">
        <v>4325.5835907700002</v>
      </c>
      <c r="AO454" s="298">
        <v>4417.76071348</v>
      </c>
      <c r="AP454" s="298">
        <v>4637.6973590500002</v>
      </c>
      <c r="AQ454" s="298">
        <v>4985.5425874900002</v>
      </c>
      <c r="AR454" s="298">
        <v>51270.346694039996</v>
      </c>
      <c r="AS454" s="322"/>
    </row>
    <row r="455" spans="2:45">
      <c r="B455" s="380"/>
      <c r="C455" s="384"/>
      <c r="D455" s="384"/>
      <c r="E455" s="384"/>
      <c r="F455" s="384"/>
      <c r="G455" s="384"/>
      <c r="H455" s="384"/>
      <c r="I455" s="384"/>
      <c r="J455" s="384"/>
      <c r="K455" s="384"/>
      <c r="L455" s="384"/>
      <c r="M455" s="384"/>
      <c r="N455" s="384"/>
      <c r="O455" s="384"/>
      <c r="P455" s="384"/>
      <c r="Q455" s="384"/>
      <c r="R455" s="384"/>
      <c r="S455" s="384"/>
      <c r="T455" s="384"/>
      <c r="U455" s="384"/>
      <c r="V455" s="384"/>
      <c r="W455" s="384"/>
      <c r="X455" s="384"/>
      <c r="Y455" s="384"/>
      <c r="Z455" s="384"/>
      <c r="AA455" s="384"/>
      <c r="AB455" s="384"/>
      <c r="AE455" s="284" t="s">
        <v>484</v>
      </c>
      <c r="AF455" s="285"/>
      <c r="AG455" s="299"/>
      <c r="AH455" s="299"/>
      <c r="AI455" s="299"/>
      <c r="AJ455" s="299"/>
      <c r="AK455" s="299"/>
      <c r="AL455" s="299"/>
      <c r="AM455" s="299"/>
      <c r="AN455" s="299"/>
      <c r="AO455" s="299"/>
      <c r="AP455" s="299"/>
      <c r="AQ455" s="299"/>
      <c r="AR455" s="298"/>
      <c r="AS455" s="322"/>
    </row>
    <row r="456" spans="2:45">
      <c r="B456" s="352"/>
      <c r="C456" s="352"/>
      <c r="D456" s="352"/>
      <c r="E456" s="352"/>
      <c r="F456" s="352"/>
      <c r="G456" s="352"/>
      <c r="H456" s="352"/>
      <c r="I456" s="352"/>
      <c r="J456" s="352"/>
      <c r="K456" s="352"/>
      <c r="L456" s="352"/>
      <c r="M456" s="352"/>
      <c r="N456" s="352"/>
      <c r="O456" s="352"/>
      <c r="P456" s="352"/>
      <c r="Q456" s="352"/>
      <c r="R456" s="352"/>
      <c r="S456" s="352"/>
      <c r="T456" s="352"/>
      <c r="U456" s="352"/>
      <c r="V456" s="352"/>
      <c r="W456" s="352"/>
      <c r="X456" s="352"/>
      <c r="Y456" s="352"/>
      <c r="Z456" s="352"/>
      <c r="AA456" s="352"/>
      <c r="AB456" s="352"/>
      <c r="AE456" s="297" t="s">
        <v>497</v>
      </c>
      <c r="AF456" s="285">
        <v>1095.1617364900001</v>
      </c>
      <c r="AG456" s="299">
        <v>803.36094843000001</v>
      </c>
      <c r="AH456" s="299">
        <v>783.28162337000003</v>
      </c>
      <c r="AI456" s="299">
        <v>961.49861042999999</v>
      </c>
      <c r="AJ456" s="299">
        <v>2163.9782821899998</v>
      </c>
      <c r="AK456" s="299">
        <v>1647.3920090700001</v>
      </c>
      <c r="AL456" s="299">
        <v>1183.9156415699999</v>
      </c>
      <c r="AM456" s="299">
        <v>1310.2933479000001</v>
      </c>
      <c r="AN456" s="299">
        <v>1018.64750485</v>
      </c>
      <c r="AO456" s="299">
        <v>1094.1948919399999</v>
      </c>
      <c r="AP456" s="299">
        <v>1377.5783840399999</v>
      </c>
      <c r="AQ456" s="299">
        <v>1311.4336403699999</v>
      </c>
      <c r="AR456" s="298">
        <v>14750.736620650001</v>
      </c>
      <c r="AS456" s="322"/>
    </row>
    <row r="457" spans="2:45">
      <c r="B457" s="352"/>
      <c r="C457" s="352"/>
      <c r="D457" s="352"/>
      <c r="E457" s="352"/>
      <c r="F457" s="352"/>
      <c r="G457" s="352"/>
      <c r="H457" s="352"/>
      <c r="I457" s="352"/>
      <c r="J457" s="352"/>
      <c r="K457" s="352"/>
      <c r="L457" s="352"/>
      <c r="M457" s="352"/>
      <c r="N457" s="352"/>
      <c r="O457" s="352"/>
      <c r="P457" s="352"/>
      <c r="Q457" s="352"/>
      <c r="R457" s="352"/>
      <c r="S457" s="352"/>
      <c r="T457" s="352"/>
      <c r="U457" s="352"/>
      <c r="V457" s="352"/>
      <c r="W457" s="352"/>
      <c r="X457" s="352"/>
      <c r="Y457" s="352"/>
      <c r="Z457" s="352"/>
      <c r="AA457" s="352"/>
      <c r="AB457" s="352"/>
      <c r="AE457" s="297" t="s">
        <v>496</v>
      </c>
      <c r="AF457" s="285">
        <v>1686.3525315700001</v>
      </c>
      <c r="AG457" s="299">
        <v>1354.2370430599999</v>
      </c>
      <c r="AH457" s="299">
        <v>1498.9199722599999</v>
      </c>
      <c r="AI457" s="299">
        <v>1695.6068880099999</v>
      </c>
      <c r="AJ457" s="299">
        <v>1377.4919204099999</v>
      </c>
      <c r="AK457" s="299">
        <v>1629.30628452</v>
      </c>
      <c r="AL457" s="299">
        <v>1830.7533754000001</v>
      </c>
      <c r="AM457" s="299">
        <v>1820.2769656400001</v>
      </c>
      <c r="AN457" s="299">
        <v>2049.4876617999998</v>
      </c>
      <c r="AO457" s="299">
        <v>1920.79105308</v>
      </c>
      <c r="AP457" s="299">
        <v>2003.15505115</v>
      </c>
      <c r="AQ457" s="299">
        <v>2081.194027</v>
      </c>
      <c r="AR457" s="298">
        <v>20947.572773899999</v>
      </c>
      <c r="AS457" s="322"/>
    </row>
    <row r="458" spans="2:45">
      <c r="B458" s="352"/>
      <c r="C458" s="352"/>
      <c r="D458" s="352"/>
      <c r="E458" s="352"/>
      <c r="F458" s="352"/>
      <c r="G458" s="352"/>
      <c r="H458" s="352"/>
      <c r="I458" s="352"/>
      <c r="J458" s="352"/>
      <c r="K458" s="352"/>
      <c r="L458" s="352"/>
      <c r="M458" s="352"/>
      <c r="N458" s="352"/>
      <c r="O458" s="352"/>
      <c r="P458" s="352"/>
      <c r="Q458" s="352"/>
      <c r="R458" s="352"/>
      <c r="S458" s="352"/>
      <c r="T458" s="352"/>
      <c r="U458" s="352"/>
      <c r="V458" s="352"/>
      <c r="W458" s="352"/>
      <c r="X458" s="352"/>
      <c r="Y458" s="352"/>
      <c r="Z458" s="352"/>
      <c r="AA458" s="352"/>
      <c r="AB458" s="352"/>
      <c r="AE458" s="297" t="s">
        <v>495</v>
      </c>
      <c r="AF458" s="285">
        <v>103.71322791999999</v>
      </c>
      <c r="AG458" s="299">
        <v>108.5</v>
      </c>
      <c r="AH458" s="299">
        <v>120.01601613</v>
      </c>
      <c r="AI458" s="299">
        <v>100.00278757</v>
      </c>
      <c r="AJ458" s="299">
        <v>118.00255306</v>
      </c>
      <c r="AK458" s="299">
        <v>120.00025732</v>
      </c>
      <c r="AL458" s="299">
        <v>119.90121478</v>
      </c>
      <c r="AM458" s="299">
        <v>106.87718767</v>
      </c>
      <c r="AN458" s="299">
        <v>119.99001887999999</v>
      </c>
      <c r="AO458" s="299">
        <v>110.20352696</v>
      </c>
      <c r="AP458" s="299">
        <v>120</v>
      </c>
      <c r="AQ458" s="299">
        <v>120</v>
      </c>
      <c r="AR458" s="298">
        <v>1367.2067902900001</v>
      </c>
      <c r="AS458" s="322"/>
    </row>
    <row r="459" spans="2:45" ht="21">
      <c r="B459" s="353"/>
      <c r="C459" s="354"/>
      <c r="D459" s="355"/>
      <c r="E459" s="356"/>
      <c r="F459" s="357"/>
      <c r="G459" s="356"/>
      <c r="H459" s="356"/>
      <c r="I459" s="356"/>
      <c r="J459" s="356"/>
      <c r="K459" s="356"/>
      <c r="L459" s="356"/>
      <c r="M459" s="354"/>
      <c r="N459" s="354"/>
      <c r="O459" s="354"/>
      <c r="P459" s="354"/>
      <c r="Q459" s="354"/>
      <c r="R459" s="354"/>
      <c r="S459" s="358"/>
      <c r="T459" s="358"/>
      <c r="U459" s="358"/>
      <c r="V459" s="358"/>
      <c r="W459" s="358"/>
      <c r="X459" s="358"/>
      <c r="Y459" s="358"/>
      <c r="Z459" s="358"/>
      <c r="AA459" s="358"/>
      <c r="AB459" s="359"/>
      <c r="AE459" s="297" t="s">
        <v>494</v>
      </c>
      <c r="AF459" s="285">
        <v>183.16369750000001</v>
      </c>
      <c r="AG459" s="299">
        <v>154.74483441000001</v>
      </c>
      <c r="AH459" s="299">
        <v>160.02291342999999</v>
      </c>
      <c r="AI459" s="299">
        <v>158.31028196</v>
      </c>
      <c r="AJ459" s="299">
        <v>157.55536090000001</v>
      </c>
      <c r="AK459" s="299">
        <v>167.45098357000001</v>
      </c>
      <c r="AL459" s="299">
        <v>168.82349116</v>
      </c>
      <c r="AM459" s="299">
        <v>205.12586607</v>
      </c>
      <c r="AN459" s="299">
        <v>202.53681026999999</v>
      </c>
      <c r="AO459" s="299">
        <v>200.74771966</v>
      </c>
      <c r="AP459" s="299">
        <v>224.58318267999999</v>
      </c>
      <c r="AQ459" s="299">
        <v>239.91133766999999</v>
      </c>
      <c r="AR459" s="298">
        <v>2222.9764792800001</v>
      </c>
      <c r="AS459" s="322"/>
    </row>
    <row r="460" spans="2:45">
      <c r="B460" s="358"/>
      <c r="C460" s="354"/>
      <c r="D460" s="356"/>
      <c r="E460" s="356"/>
      <c r="F460" s="358"/>
      <c r="G460" s="356"/>
      <c r="H460" s="356"/>
      <c r="I460" s="356"/>
      <c r="J460" s="356"/>
      <c r="K460" s="356"/>
      <c r="L460" s="356"/>
      <c r="M460" s="354"/>
      <c r="N460" s="354"/>
      <c r="O460" s="354"/>
      <c r="P460" s="354"/>
      <c r="Q460" s="354"/>
      <c r="R460" s="354"/>
      <c r="S460" s="354"/>
      <c r="T460" s="354"/>
      <c r="U460" s="354"/>
      <c r="V460" s="354"/>
      <c r="W460" s="354"/>
      <c r="X460" s="354"/>
      <c r="Y460" s="354"/>
      <c r="Z460" s="354"/>
      <c r="AA460" s="354"/>
      <c r="AB460" s="354"/>
      <c r="AE460" s="297" t="s">
        <v>492</v>
      </c>
      <c r="AF460" s="285">
        <v>5.7322962100000003</v>
      </c>
      <c r="AG460" s="299">
        <v>4.3024078699999997</v>
      </c>
      <c r="AH460" s="299">
        <v>3.32845623</v>
      </c>
      <c r="AI460" s="299">
        <v>4.1274852299999996</v>
      </c>
      <c r="AJ460" s="299">
        <v>5.1320279299999996</v>
      </c>
      <c r="AK460" s="299">
        <v>1.61438831</v>
      </c>
      <c r="AL460" s="299">
        <v>3.8775899100000002</v>
      </c>
      <c r="AM460" s="299">
        <v>1.76921113</v>
      </c>
      <c r="AN460" s="299">
        <v>4.8122762899999998</v>
      </c>
      <c r="AO460" s="299">
        <v>3.2993872</v>
      </c>
      <c r="AP460" s="299">
        <v>5.0499431799999996</v>
      </c>
      <c r="AQ460" s="299">
        <v>4.1475919699999997</v>
      </c>
      <c r="AR460" s="298">
        <v>47.193061460000003</v>
      </c>
      <c r="AS460" s="322"/>
    </row>
    <row r="461" spans="2:45">
      <c r="B461" s="352"/>
      <c r="C461" s="352"/>
      <c r="D461" s="360"/>
      <c r="E461" s="360"/>
      <c r="F461" s="352"/>
      <c r="G461" s="360"/>
      <c r="H461" s="360"/>
      <c r="I461" s="360"/>
      <c r="J461" s="360"/>
      <c r="K461" s="360"/>
      <c r="L461" s="360"/>
      <c r="M461" s="352"/>
      <c r="N461" s="352"/>
      <c r="O461" s="352"/>
      <c r="P461" s="352"/>
      <c r="Q461" s="352"/>
      <c r="R461" s="352"/>
      <c r="S461" s="352"/>
      <c r="T461" s="352"/>
      <c r="U461" s="352"/>
      <c r="V461" s="352"/>
      <c r="W461" s="352"/>
      <c r="X461" s="352"/>
      <c r="Y461" s="352"/>
      <c r="Z461" s="352"/>
      <c r="AA461" s="352"/>
      <c r="AB461" s="352"/>
      <c r="AE461" s="297" t="s">
        <v>491</v>
      </c>
      <c r="AF461" s="285">
        <v>6.2003213800000001</v>
      </c>
      <c r="AG461" s="299">
        <v>3.0474455300000001</v>
      </c>
      <c r="AH461" s="299">
        <v>3.6677139799999998</v>
      </c>
      <c r="AI461" s="299">
        <v>4.8892506500000001</v>
      </c>
      <c r="AJ461" s="299">
        <v>5.3548966499999997</v>
      </c>
      <c r="AK461" s="299">
        <v>5.5714993899999996</v>
      </c>
      <c r="AL461" s="299">
        <v>5.7854374499999999</v>
      </c>
      <c r="AM461" s="299">
        <v>6.5032543199999999</v>
      </c>
      <c r="AN461" s="299">
        <v>5.6080270499999996</v>
      </c>
      <c r="AO461" s="299">
        <v>6.5201044000000001</v>
      </c>
      <c r="AP461" s="299">
        <v>6.9365645100000002</v>
      </c>
      <c r="AQ461" s="299">
        <v>5.9240943699999997</v>
      </c>
      <c r="AR461" s="298">
        <v>66.008609679999992</v>
      </c>
      <c r="AS461" s="322"/>
    </row>
    <row r="462" spans="2:45">
      <c r="B462" s="352"/>
      <c r="C462" s="352"/>
      <c r="D462" s="352"/>
      <c r="E462" s="352"/>
      <c r="F462" s="352"/>
      <c r="G462" s="352"/>
      <c r="H462" s="352"/>
      <c r="I462" s="352"/>
      <c r="J462" s="352"/>
      <c r="K462" s="352"/>
      <c r="L462" s="352"/>
      <c r="M462" s="352"/>
      <c r="N462" s="352"/>
      <c r="O462" s="352"/>
      <c r="P462" s="352"/>
      <c r="Q462" s="352"/>
      <c r="R462" s="352"/>
      <c r="S462" s="352"/>
      <c r="T462" s="352"/>
      <c r="U462" s="352"/>
      <c r="V462" s="352"/>
      <c r="W462" s="352"/>
      <c r="X462" s="352"/>
      <c r="Y462" s="352"/>
      <c r="Z462" s="352"/>
      <c r="AA462" s="352"/>
      <c r="AB462" s="352"/>
      <c r="AE462" s="297" t="s">
        <v>516</v>
      </c>
      <c r="AF462" s="285">
        <v>50.487246329999998</v>
      </c>
      <c r="AG462" s="299">
        <v>47.229138730000003</v>
      </c>
      <c r="AH462" s="299">
        <v>57.659483639999998</v>
      </c>
      <c r="AI462" s="299">
        <v>44.352455310000003</v>
      </c>
      <c r="AJ462" s="299">
        <v>303.69293893999998</v>
      </c>
      <c r="AK462" s="299">
        <v>115.46073852000001</v>
      </c>
      <c r="AL462" s="299">
        <v>114.00701230999999</v>
      </c>
      <c r="AM462" s="299">
        <v>129.95489895</v>
      </c>
      <c r="AN462" s="299">
        <v>127.88905101</v>
      </c>
      <c r="AO462" s="299">
        <v>123.85852696000001</v>
      </c>
      <c r="AP462" s="299">
        <v>127.36245438</v>
      </c>
      <c r="AQ462" s="299">
        <v>120.81483111999999</v>
      </c>
      <c r="AR462" s="298">
        <v>1362.7687761999998</v>
      </c>
      <c r="AS462" s="322"/>
    </row>
    <row r="463" spans="2:45">
      <c r="B463" s="361"/>
      <c r="C463" s="376"/>
      <c r="D463" s="376"/>
      <c r="E463" s="376"/>
      <c r="F463" s="376"/>
      <c r="G463" s="376"/>
      <c r="H463" s="376"/>
      <c r="I463" s="376"/>
      <c r="J463" s="376"/>
      <c r="K463" s="376"/>
      <c r="L463" s="376"/>
      <c r="M463" s="376"/>
      <c r="N463" s="376"/>
      <c r="O463" s="376"/>
      <c r="P463" s="376"/>
      <c r="Q463" s="376"/>
      <c r="R463" s="376"/>
      <c r="S463" s="376"/>
      <c r="T463" s="376"/>
      <c r="U463" s="376"/>
      <c r="V463" s="376"/>
      <c r="W463" s="376"/>
      <c r="X463" s="376"/>
      <c r="Y463" s="376"/>
      <c r="Z463" s="376"/>
      <c r="AA463" s="376"/>
      <c r="AB463" s="363"/>
      <c r="AE463" s="297" t="s">
        <v>517</v>
      </c>
      <c r="AF463" s="285"/>
      <c r="AG463" s="299"/>
      <c r="AH463" s="299"/>
      <c r="AI463" s="299"/>
      <c r="AJ463" s="299"/>
      <c r="AK463" s="299"/>
      <c r="AL463" s="299"/>
      <c r="AM463" s="299"/>
      <c r="AN463" s="299"/>
      <c r="AO463" s="299"/>
      <c r="AP463" s="299"/>
      <c r="AQ463" s="299"/>
      <c r="AR463" s="298">
        <v>0</v>
      </c>
      <c r="AS463" s="322"/>
    </row>
    <row r="464" spans="2:45">
      <c r="B464" s="364"/>
      <c r="C464" s="364"/>
      <c r="D464" s="364"/>
      <c r="E464" s="364"/>
      <c r="F464" s="364"/>
      <c r="G464" s="364"/>
      <c r="H464" s="364"/>
      <c r="I464" s="364"/>
      <c r="J464" s="364"/>
      <c r="K464" s="364"/>
      <c r="L464" s="364"/>
      <c r="M464" s="364"/>
      <c r="N464" s="364"/>
      <c r="O464" s="364"/>
      <c r="P464" s="364"/>
      <c r="Q464" s="364"/>
      <c r="R464" s="364"/>
      <c r="S464" s="364"/>
      <c r="T464" s="364"/>
      <c r="U464" s="364"/>
      <c r="V464" s="364"/>
      <c r="W464" s="364"/>
      <c r="X464" s="364"/>
      <c r="Y464" s="364"/>
      <c r="Z464" s="364"/>
      <c r="AA464" s="364"/>
      <c r="AB464" s="364"/>
      <c r="AE464" s="335" t="s">
        <v>565</v>
      </c>
      <c r="AF464" s="285">
        <v>4.7975155899999997</v>
      </c>
      <c r="AG464" s="299">
        <v>4.4189412199999989</v>
      </c>
      <c r="AH464" s="299">
        <v>5.4500811799999997</v>
      </c>
      <c r="AI464" s="299">
        <v>4.9530833449999996</v>
      </c>
      <c r="AJ464" s="299">
        <v>6.6415922349999992</v>
      </c>
      <c r="AK464" s="299">
        <v>5.5518668099999999</v>
      </c>
      <c r="AL464" s="299">
        <v>5.7789816900000002</v>
      </c>
      <c r="AM464" s="299">
        <v>5.4244299650000016</v>
      </c>
      <c r="AN464" s="299">
        <v>6.5917760900000006</v>
      </c>
      <c r="AO464" s="299">
        <v>5.1063998450000003</v>
      </c>
      <c r="AP464" s="299">
        <v>7.3853895900000008</v>
      </c>
      <c r="AQ464" s="299">
        <v>8.0221788399999987</v>
      </c>
      <c r="AR464" s="298">
        <v>70.122236400000006</v>
      </c>
      <c r="AS464" s="322"/>
    </row>
    <row r="465" spans="2:45">
      <c r="B465" s="365"/>
      <c r="C465" s="366"/>
      <c r="D465" s="366"/>
      <c r="E465" s="366"/>
      <c r="F465" s="366"/>
      <c r="G465" s="366"/>
      <c r="H465" s="366"/>
      <c r="I465" s="366"/>
      <c r="J465" s="366"/>
      <c r="K465" s="366"/>
      <c r="L465" s="366"/>
      <c r="M465" s="366"/>
      <c r="N465" s="366"/>
      <c r="O465" s="366"/>
      <c r="P465" s="366"/>
      <c r="Q465" s="366"/>
      <c r="R465" s="366"/>
      <c r="S465" s="366"/>
      <c r="T465" s="366"/>
      <c r="U465" s="366"/>
      <c r="V465" s="366"/>
      <c r="W465" s="366"/>
      <c r="X465" s="366"/>
      <c r="Y465" s="366"/>
      <c r="Z465" s="366"/>
      <c r="AA465" s="366"/>
      <c r="AB465" s="367"/>
      <c r="AE465" s="297"/>
      <c r="AF465" s="285"/>
      <c r="AG465" s="299"/>
      <c r="AH465" s="299"/>
      <c r="AI465" s="299"/>
      <c r="AJ465" s="299"/>
      <c r="AK465" s="299"/>
      <c r="AL465" s="299"/>
      <c r="AM465" s="299"/>
      <c r="AN465" s="299"/>
      <c r="AO465" s="299"/>
      <c r="AP465" s="299"/>
      <c r="AQ465" s="299"/>
      <c r="AR465" s="298">
        <v>0</v>
      </c>
      <c r="AS465" s="322"/>
    </row>
    <row r="466" spans="2:45">
      <c r="B466" s="364"/>
      <c r="C466" s="368"/>
      <c r="D466" s="368"/>
      <c r="E466" s="368"/>
      <c r="F466" s="368"/>
      <c r="G466" s="368"/>
      <c r="H466" s="368"/>
      <c r="I466" s="368"/>
      <c r="J466" s="368"/>
      <c r="K466" s="368"/>
      <c r="L466" s="368"/>
      <c r="M466" s="368"/>
      <c r="N466" s="368"/>
      <c r="O466" s="368"/>
      <c r="P466" s="368"/>
      <c r="Q466" s="368"/>
      <c r="R466" s="368"/>
      <c r="S466" s="366"/>
      <c r="T466" s="366"/>
      <c r="U466" s="366"/>
      <c r="V466" s="366"/>
      <c r="W466" s="366"/>
      <c r="X466" s="366"/>
      <c r="Y466" s="366"/>
      <c r="Z466" s="366"/>
      <c r="AA466" s="366"/>
      <c r="AB466" s="367"/>
      <c r="AE466" s="297" t="s">
        <v>489</v>
      </c>
      <c r="AF466" s="285">
        <v>16.298145000000002</v>
      </c>
      <c r="AG466" s="299">
        <v>66.579044019999998</v>
      </c>
      <c r="AH466" s="299">
        <v>13.243155570000001</v>
      </c>
      <c r="AI466" s="299">
        <v>96.992816899999994</v>
      </c>
      <c r="AJ466" s="299">
        <v>463.22688419000002</v>
      </c>
      <c r="AK466" s="299">
        <v>243.34012104000001</v>
      </c>
      <c r="AL466" s="299">
        <v>142.99747019</v>
      </c>
      <c r="AM466" s="299">
        <v>219.43214940999999</v>
      </c>
      <c r="AN466" s="299">
        <v>50.158620329999998</v>
      </c>
      <c r="AO466" s="299">
        <v>139.01598804</v>
      </c>
      <c r="AP466" s="299">
        <v>28.932964030000001</v>
      </c>
      <c r="AQ466" s="299">
        <v>122.58239131000001</v>
      </c>
      <c r="AR466" s="298">
        <v>1602.79975003</v>
      </c>
      <c r="AS466" s="322"/>
    </row>
    <row r="467" spans="2:45">
      <c r="B467" s="369"/>
      <c r="C467" s="368"/>
      <c r="D467" s="368"/>
      <c r="E467" s="368"/>
      <c r="F467" s="368"/>
      <c r="G467" s="368"/>
      <c r="H467" s="368"/>
      <c r="I467" s="368"/>
      <c r="J467" s="368"/>
      <c r="K467" s="368"/>
      <c r="L467" s="368"/>
      <c r="M467" s="368"/>
      <c r="N467" s="368"/>
      <c r="O467" s="368"/>
      <c r="P467" s="368"/>
      <c r="Q467" s="368"/>
      <c r="R467" s="368"/>
      <c r="S467" s="366"/>
      <c r="T467" s="366"/>
      <c r="U467" s="366"/>
      <c r="V467" s="366"/>
      <c r="W467" s="366"/>
      <c r="X467" s="366"/>
      <c r="Y467" s="366"/>
      <c r="Z467" s="366"/>
      <c r="AA467" s="366"/>
      <c r="AB467" s="367"/>
      <c r="AE467" s="335" t="s">
        <v>547</v>
      </c>
      <c r="AF467" s="285">
        <v>515.72242861999996</v>
      </c>
      <c r="AG467" s="299">
        <v>394.68437184999999</v>
      </c>
      <c r="AH467" s="299">
        <v>420.90433746999997</v>
      </c>
      <c r="AI467" s="299">
        <v>461.70732607999997</v>
      </c>
      <c r="AJ467" s="299">
        <v>494.20297570000002</v>
      </c>
      <c r="AK467" s="299">
        <v>472.94926117</v>
      </c>
      <c r="AL467" s="299">
        <v>518.29652699999997</v>
      </c>
      <c r="AM467" s="299">
        <v>470.08728535</v>
      </c>
      <c r="AN467" s="299">
        <v>516.92906565999999</v>
      </c>
      <c r="AO467" s="299">
        <v>556.26996323000003</v>
      </c>
      <c r="AP467" s="299">
        <v>507.78415179000001</v>
      </c>
      <c r="AQ467" s="299">
        <v>570.69940690999999</v>
      </c>
      <c r="AR467" s="298">
        <v>5900.2371008299997</v>
      </c>
      <c r="AS467" s="322"/>
    </row>
    <row r="468" spans="2:45">
      <c r="B468" s="369"/>
      <c r="C468" s="368"/>
      <c r="D468" s="368"/>
      <c r="E468" s="368"/>
      <c r="F468" s="368"/>
      <c r="G468" s="368"/>
      <c r="H468" s="368"/>
      <c r="I468" s="368"/>
      <c r="J468" s="368"/>
      <c r="K468" s="368"/>
      <c r="L468" s="368"/>
      <c r="M468" s="368"/>
      <c r="N468" s="368"/>
      <c r="O468" s="368"/>
      <c r="P468" s="368"/>
      <c r="Q468" s="368"/>
      <c r="R468" s="368"/>
      <c r="S468" s="366"/>
      <c r="T468" s="366"/>
      <c r="U468" s="366"/>
      <c r="V468" s="366"/>
      <c r="W468" s="366"/>
      <c r="X468" s="366"/>
      <c r="Y468" s="366"/>
      <c r="Z468" s="366"/>
      <c r="AA468" s="366"/>
      <c r="AB468" s="367"/>
      <c r="AE468" s="297" t="s">
        <v>548</v>
      </c>
      <c r="AF468" s="285">
        <v>123.26671459000001</v>
      </c>
      <c r="AG468" s="299">
        <v>161.09660113999999</v>
      </c>
      <c r="AH468" s="299">
        <v>155.70849701</v>
      </c>
      <c r="AI468" s="299">
        <v>126.81214303</v>
      </c>
      <c r="AJ468" s="299">
        <v>114.44420982</v>
      </c>
      <c r="AK468" s="299">
        <v>147.51313979</v>
      </c>
      <c r="AL468" s="299">
        <v>118.52365605</v>
      </c>
      <c r="AM468" s="299">
        <v>166.14919402000001</v>
      </c>
      <c r="AN468" s="299">
        <v>107.68048431</v>
      </c>
      <c r="AO468" s="299">
        <v>133.09160587</v>
      </c>
      <c r="AP468" s="299">
        <v>122.12534918</v>
      </c>
      <c r="AQ468" s="299">
        <v>132.69630949</v>
      </c>
      <c r="AR468" s="298">
        <v>1609.1079043</v>
      </c>
      <c r="AS468" s="322"/>
    </row>
    <row r="469" spans="2:45">
      <c r="B469" s="369"/>
      <c r="C469" s="368"/>
      <c r="D469" s="368"/>
      <c r="E469" s="368"/>
      <c r="F469" s="368"/>
      <c r="G469" s="368"/>
      <c r="H469" s="368"/>
      <c r="I469" s="368"/>
      <c r="J469" s="368"/>
      <c r="K469" s="368"/>
      <c r="L469" s="368"/>
      <c r="M469" s="368"/>
      <c r="N469" s="368"/>
      <c r="O469" s="368"/>
      <c r="P469" s="368"/>
      <c r="Q469" s="368"/>
      <c r="R469" s="368"/>
      <c r="S469" s="366"/>
      <c r="T469" s="366"/>
      <c r="U469" s="366"/>
      <c r="V469" s="366"/>
      <c r="W469" s="366"/>
      <c r="X469" s="366"/>
      <c r="Y469" s="366"/>
      <c r="Z469" s="366"/>
      <c r="AA469" s="366"/>
      <c r="AB469" s="367"/>
      <c r="AE469" s="297" t="s">
        <v>549</v>
      </c>
      <c r="AF469" s="285">
        <v>70.456441040000001</v>
      </c>
      <c r="AG469" s="299">
        <v>116.07215543</v>
      </c>
      <c r="AH469" s="299">
        <v>104.36603255</v>
      </c>
      <c r="AI469" s="299">
        <v>128.29810861000001</v>
      </c>
      <c r="AJ469" s="299">
        <v>134.19381916</v>
      </c>
      <c r="AK469" s="299">
        <v>130.99516439000001</v>
      </c>
      <c r="AL469" s="299">
        <v>103.33931846</v>
      </c>
      <c r="AM469" s="299">
        <v>140.26825081000001</v>
      </c>
      <c r="AN469" s="299">
        <v>126.43048571</v>
      </c>
      <c r="AO469" s="299">
        <v>137.43616349000001</v>
      </c>
      <c r="AP469" s="299">
        <v>129.87473434</v>
      </c>
      <c r="AQ469" s="299">
        <v>207.05049249000001</v>
      </c>
      <c r="AR469" s="298">
        <v>1528.7811664800001</v>
      </c>
      <c r="AS469" s="322"/>
    </row>
    <row r="470" spans="2:45">
      <c r="B470" s="369"/>
      <c r="C470" s="368"/>
      <c r="D470" s="368"/>
      <c r="E470" s="368"/>
      <c r="F470" s="368"/>
      <c r="G470" s="368"/>
      <c r="H470" s="368"/>
      <c r="I470" s="368"/>
      <c r="J470" s="368"/>
      <c r="K470" s="368"/>
      <c r="L470" s="368"/>
      <c r="M470" s="368"/>
      <c r="N470" s="368"/>
      <c r="O470" s="368"/>
      <c r="P470" s="368"/>
      <c r="Q470" s="368"/>
      <c r="R470" s="368"/>
      <c r="S470" s="366"/>
      <c r="T470" s="366"/>
      <c r="U470" s="366"/>
      <c r="V470" s="366"/>
      <c r="W470" s="366"/>
      <c r="X470" s="366"/>
      <c r="Y470" s="366"/>
      <c r="Z470" s="366"/>
      <c r="AA470" s="366"/>
      <c r="AB470" s="367"/>
      <c r="AE470" s="335" t="s">
        <v>615</v>
      </c>
      <c r="AF470" s="285">
        <v>75.573342300000007</v>
      </c>
      <c r="AG470" s="299">
        <v>141.95299371000002</v>
      </c>
      <c r="AH470" s="299">
        <v>140.29858289999999</v>
      </c>
      <c r="AI470" s="299">
        <v>175.41001821999998</v>
      </c>
      <c r="AJ470" s="299">
        <v>152.61049707999999</v>
      </c>
      <c r="AK470" s="299">
        <v>156.58349792000001</v>
      </c>
      <c r="AL470" s="299">
        <v>151.40575275</v>
      </c>
      <c r="AM470" s="299">
        <v>151.42575979</v>
      </c>
      <c r="AN470" s="299">
        <v>158.49184658999999</v>
      </c>
      <c r="AO470" s="299">
        <v>148.30993157</v>
      </c>
      <c r="AP470" s="299">
        <v>159.70117218000001</v>
      </c>
      <c r="AQ470" s="299">
        <v>223.52417184000001</v>
      </c>
      <c r="AR470" s="298">
        <v>1835.2875668499998</v>
      </c>
      <c r="AS470" s="322"/>
    </row>
    <row r="471" spans="2:45">
      <c r="B471" s="369"/>
      <c r="C471" s="368"/>
      <c r="D471" s="368"/>
      <c r="E471" s="368"/>
      <c r="F471" s="368"/>
      <c r="G471" s="368"/>
      <c r="H471" s="368"/>
      <c r="I471" s="368"/>
      <c r="J471" s="368"/>
      <c r="K471" s="368"/>
      <c r="L471" s="368"/>
      <c r="M471" s="368"/>
      <c r="N471" s="368"/>
      <c r="O471" s="368"/>
      <c r="P471" s="368"/>
      <c r="Q471" s="368"/>
      <c r="R471" s="368"/>
      <c r="S471" s="366"/>
      <c r="T471" s="366"/>
      <c r="U471" s="366"/>
      <c r="V471" s="366"/>
      <c r="W471" s="366"/>
      <c r="X471" s="366"/>
      <c r="Y471" s="366"/>
      <c r="Z471" s="366"/>
      <c r="AA471" s="366"/>
      <c r="AB471" s="367"/>
      <c r="AE471" s="333" t="s">
        <v>550</v>
      </c>
      <c r="AF471" s="285">
        <v>21.738873259999998</v>
      </c>
      <c r="AG471" s="299">
        <v>19.437269359999998</v>
      </c>
      <c r="AH471" s="299">
        <v>20.335888860000001</v>
      </c>
      <c r="AI471" s="299">
        <v>22.304588819999999</v>
      </c>
      <c r="AJ471" s="299">
        <v>26.64734893</v>
      </c>
      <c r="AK471" s="299">
        <v>23.97005338</v>
      </c>
      <c r="AL471" s="299">
        <v>25.345378090000001</v>
      </c>
      <c r="AM471" s="299">
        <v>24.796026950000002</v>
      </c>
      <c r="AN471" s="299">
        <v>25.444426709999998</v>
      </c>
      <c r="AO471" s="299">
        <v>25.879635159999999</v>
      </c>
      <c r="AP471" s="299">
        <v>24.41527979</v>
      </c>
      <c r="AQ471" s="299">
        <v>22.426614069999999</v>
      </c>
      <c r="AR471" s="298">
        <v>282.74138338</v>
      </c>
      <c r="AS471" s="322"/>
    </row>
    <row r="472" spans="2:45">
      <c r="B472" s="369"/>
      <c r="C472" s="368"/>
      <c r="D472" s="368"/>
      <c r="E472" s="368"/>
      <c r="F472" s="368"/>
      <c r="G472" s="368"/>
      <c r="H472" s="368"/>
      <c r="I472" s="368"/>
      <c r="J472" s="368"/>
      <c r="K472" s="368"/>
      <c r="L472" s="368"/>
      <c r="M472" s="368"/>
      <c r="N472" s="368"/>
      <c r="O472" s="368"/>
      <c r="P472" s="368"/>
      <c r="Q472" s="368"/>
      <c r="R472" s="368"/>
      <c r="S472" s="366"/>
      <c r="T472" s="366"/>
      <c r="U472" s="366"/>
      <c r="V472" s="366"/>
      <c r="W472" s="366"/>
      <c r="X472" s="366"/>
      <c r="Y472" s="366"/>
      <c r="Z472" s="366"/>
      <c r="AA472" s="366"/>
      <c r="AB472" s="367"/>
      <c r="AE472" s="284" t="s">
        <v>483</v>
      </c>
      <c r="AF472" s="285">
        <v>20.409483730000002</v>
      </c>
      <c r="AG472" s="299">
        <v>16.143185209999999</v>
      </c>
      <c r="AH472" s="299">
        <v>18.55894812</v>
      </c>
      <c r="AI472" s="299">
        <v>24.314704760000001</v>
      </c>
      <c r="AJ472" s="299">
        <v>19.110179110000001</v>
      </c>
      <c r="AK472" s="299">
        <v>19.59412064</v>
      </c>
      <c r="AL472" s="299">
        <v>19.016003909999998</v>
      </c>
      <c r="AM472" s="299">
        <v>18.894052739999999</v>
      </c>
      <c r="AN472" s="299">
        <v>28.911844810000002</v>
      </c>
      <c r="AO472" s="299">
        <v>18.473283460000001</v>
      </c>
      <c r="AP472" s="299">
        <v>17.349561949999998</v>
      </c>
      <c r="AQ472" s="299">
        <v>35.529364100000002</v>
      </c>
      <c r="AR472" s="298">
        <v>256.30473254000003</v>
      </c>
      <c r="AS472" s="322"/>
    </row>
    <row r="473" spans="2:45">
      <c r="B473" s="369"/>
      <c r="C473" s="368"/>
      <c r="D473" s="368"/>
      <c r="E473" s="368"/>
      <c r="F473" s="368"/>
      <c r="G473" s="368"/>
      <c r="H473" s="368"/>
      <c r="I473" s="368"/>
      <c r="J473" s="368"/>
      <c r="K473" s="368"/>
      <c r="L473" s="368"/>
      <c r="M473" s="368"/>
      <c r="N473" s="368"/>
      <c r="O473" s="368"/>
      <c r="P473" s="368"/>
      <c r="Q473" s="368"/>
      <c r="R473" s="368"/>
      <c r="S473" s="366"/>
      <c r="T473" s="366"/>
      <c r="U473" s="366"/>
      <c r="V473" s="366"/>
      <c r="W473" s="366"/>
      <c r="X473" s="366"/>
      <c r="Y473" s="366"/>
      <c r="Z473" s="366"/>
      <c r="AA473" s="366"/>
      <c r="AB473" s="367"/>
      <c r="AE473" s="284" t="s">
        <v>482</v>
      </c>
      <c r="AF473" s="285">
        <v>8.0266273600000009</v>
      </c>
      <c r="AG473" s="299">
        <v>6.3306566599999998</v>
      </c>
      <c r="AH473" s="299">
        <v>6.8235819800000002</v>
      </c>
      <c r="AI473" s="299">
        <v>11.245041519999999</v>
      </c>
      <c r="AJ473" s="299">
        <v>7.8286868299999997</v>
      </c>
      <c r="AK473" s="299">
        <v>8.2010637699999993</v>
      </c>
      <c r="AL473" s="299">
        <v>7.6787952300000004</v>
      </c>
      <c r="AM473" s="299">
        <v>6.8847573200000003</v>
      </c>
      <c r="AN473" s="299">
        <v>8.5914078299999996</v>
      </c>
      <c r="AO473" s="299">
        <v>7.7808119199999997</v>
      </c>
      <c r="AP473" s="299">
        <v>6.8569187999999999</v>
      </c>
      <c r="AQ473" s="299">
        <v>9.0657878099999998</v>
      </c>
      <c r="AR473" s="298">
        <v>95.314137030000012</v>
      </c>
      <c r="AS473" s="322"/>
    </row>
    <row r="474" spans="2:45">
      <c r="B474" s="369"/>
      <c r="C474" s="368"/>
      <c r="D474" s="368"/>
      <c r="E474" s="368"/>
      <c r="F474" s="368"/>
      <c r="G474" s="368"/>
      <c r="H474" s="368"/>
      <c r="I474" s="368"/>
      <c r="J474" s="368"/>
      <c r="K474" s="368"/>
      <c r="L474" s="368"/>
      <c r="M474" s="368"/>
      <c r="N474" s="368"/>
      <c r="O474" s="368"/>
      <c r="P474" s="368"/>
      <c r="Q474" s="368"/>
      <c r="R474" s="368"/>
      <c r="S474" s="366"/>
      <c r="T474" s="366"/>
      <c r="U474" s="366"/>
      <c r="V474" s="366"/>
      <c r="W474" s="366"/>
      <c r="X474" s="366"/>
      <c r="Y474" s="366"/>
      <c r="Z474" s="366"/>
      <c r="AA474" s="366"/>
      <c r="AB474" s="367"/>
      <c r="AE474" s="335" t="s">
        <v>481</v>
      </c>
      <c r="AF474" s="285">
        <v>-4.6574693800000011</v>
      </c>
      <c r="AG474" s="299">
        <v>7.7058843399999999</v>
      </c>
      <c r="AH474" s="299">
        <v>-4.6053326399999994</v>
      </c>
      <c r="AI474" s="299">
        <v>-1.3442942850000006</v>
      </c>
      <c r="AJ474" s="299">
        <v>7.8230422149999992</v>
      </c>
      <c r="AK474" s="299">
        <v>5.8992437500000001</v>
      </c>
      <c r="AL474" s="299">
        <v>12.041328830000001</v>
      </c>
      <c r="AM474" s="299">
        <v>3.0610819449999997</v>
      </c>
      <c r="AN474" s="299">
        <v>7.3623203399999992</v>
      </c>
      <c r="AO474" s="299">
        <v>7.1887746150000007</v>
      </c>
      <c r="AP474" s="299">
        <v>8.6062574600000001</v>
      </c>
      <c r="AQ474" s="299">
        <v>10.52034813</v>
      </c>
      <c r="AR474" s="298">
        <v>59.601185319999999</v>
      </c>
      <c r="AS474" s="322"/>
    </row>
    <row r="475" spans="2:45">
      <c r="B475" s="379"/>
      <c r="C475" s="368"/>
      <c r="D475" s="368"/>
      <c r="E475" s="368"/>
      <c r="F475" s="368"/>
      <c r="G475" s="368"/>
      <c r="H475" s="368"/>
      <c r="I475" s="368"/>
      <c r="J475" s="368"/>
      <c r="K475" s="368"/>
      <c r="L475" s="368"/>
      <c r="M475" s="368"/>
      <c r="N475" s="368"/>
      <c r="O475" s="368"/>
      <c r="P475" s="368"/>
      <c r="Q475" s="368"/>
      <c r="R475" s="368"/>
      <c r="S475" s="366"/>
      <c r="T475" s="366"/>
      <c r="U475" s="366"/>
      <c r="V475" s="366"/>
      <c r="W475" s="366"/>
      <c r="X475" s="366"/>
      <c r="Y475" s="366"/>
      <c r="Z475" s="366"/>
      <c r="AA475" s="366"/>
      <c r="AB475" s="367"/>
      <c r="AE475" s="284" t="s">
        <v>484</v>
      </c>
      <c r="AF475" s="285"/>
      <c r="AG475" s="299"/>
      <c r="AH475" s="299"/>
      <c r="AI475" s="299"/>
      <c r="AJ475" s="299"/>
      <c r="AK475" s="299"/>
      <c r="AL475" s="299"/>
      <c r="AM475" s="299"/>
      <c r="AN475" s="299"/>
      <c r="AO475" s="299"/>
      <c r="AP475" s="299"/>
      <c r="AQ475" s="299"/>
      <c r="AR475" s="298"/>
      <c r="AS475" s="322"/>
    </row>
    <row r="476" spans="2:45">
      <c r="B476" s="369"/>
      <c r="C476" s="368"/>
      <c r="D476" s="368"/>
      <c r="E476" s="368"/>
      <c r="F476" s="368"/>
      <c r="G476" s="368"/>
      <c r="H476" s="368"/>
      <c r="I476" s="368"/>
      <c r="J476" s="368"/>
      <c r="K476" s="368"/>
      <c r="L476" s="368"/>
      <c r="M476" s="368"/>
      <c r="N476" s="368"/>
      <c r="O476" s="368"/>
      <c r="P476" s="368"/>
      <c r="Q476" s="368"/>
      <c r="R476" s="368"/>
      <c r="S476" s="366"/>
      <c r="T476" s="366"/>
      <c r="U476" s="366"/>
      <c r="V476" s="366"/>
      <c r="W476" s="366"/>
      <c r="X476" s="366"/>
      <c r="Y476" s="366"/>
      <c r="Z476" s="366"/>
      <c r="AA476" s="366"/>
      <c r="AB476" s="367"/>
      <c r="AE476" s="286" t="s">
        <v>480</v>
      </c>
      <c r="AF476" s="291">
        <v>1006.1544256699998</v>
      </c>
      <c r="AG476" s="298">
        <v>713.0257524000001</v>
      </c>
      <c r="AH476" s="298">
        <v>678.87058818000014</v>
      </c>
      <c r="AI476" s="298">
        <v>660.36930088999998</v>
      </c>
      <c r="AJ476" s="298">
        <v>707.37723880999988</v>
      </c>
      <c r="AK476" s="298">
        <v>709.30826457000001</v>
      </c>
      <c r="AL476" s="298">
        <v>1123.7765106500001</v>
      </c>
      <c r="AM476" s="298">
        <v>761.63829771999974</v>
      </c>
      <c r="AN476" s="298">
        <v>787.00078252000003</v>
      </c>
      <c r="AO476" s="298">
        <v>834.1464561800002</v>
      </c>
      <c r="AP476" s="298">
        <v>835.20553765999989</v>
      </c>
      <c r="AQ476" s="298">
        <v>851.42022700999985</v>
      </c>
      <c r="AR476" s="298">
        <v>9668.2933822599989</v>
      </c>
      <c r="AS476" s="322"/>
    </row>
    <row r="477" spans="2:45">
      <c r="B477" s="369"/>
      <c r="C477" s="368"/>
      <c r="D477" s="368"/>
      <c r="E477" s="368"/>
      <c r="F477" s="368"/>
      <c r="G477" s="368"/>
      <c r="H477" s="368"/>
      <c r="I477" s="368"/>
      <c r="J477" s="368"/>
      <c r="K477" s="368"/>
      <c r="L477" s="368"/>
      <c r="M477" s="368"/>
      <c r="N477" s="368"/>
      <c r="O477" s="368"/>
      <c r="P477" s="368"/>
      <c r="Q477" s="368"/>
      <c r="R477" s="368"/>
      <c r="S477" s="366"/>
      <c r="T477" s="366"/>
      <c r="U477" s="366"/>
      <c r="V477" s="366"/>
      <c r="W477" s="366"/>
      <c r="X477" s="366"/>
      <c r="Y477" s="366"/>
      <c r="Z477" s="366"/>
      <c r="AA477" s="366"/>
      <c r="AB477" s="367"/>
      <c r="AE477" s="284" t="s">
        <v>484</v>
      </c>
      <c r="AF477" s="285"/>
      <c r="AG477" s="299"/>
      <c r="AH477" s="299"/>
      <c r="AI477" s="299"/>
      <c r="AJ477" s="299"/>
      <c r="AK477" s="299"/>
      <c r="AL477" s="299"/>
      <c r="AM477" s="299"/>
      <c r="AN477" s="299"/>
      <c r="AO477" s="299"/>
      <c r="AP477" s="299"/>
      <c r="AQ477" s="299"/>
      <c r="AR477" s="298"/>
      <c r="AS477" s="322"/>
    </row>
    <row r="478" spans="2:45">
      <c r="B478" s="379"/>
      <c r="C478" s="368"/>
      <c r="D478" s="368"/>
      <c r="E478" s="368"/>
      <c r="F478" s="368"/>
      <c r="G478" s="368"/>
      <c r="H478" s="368"/>
      <c r="I478" s="368"/>
      <c r="J478" s="368"/>
      <c r="K478" s="368"/>
      <c r="L478" s="368"/>
      <c r="M478" s="368"/>
      <c r="N478" s="368"/>
      <c r="O478" s="368"/>
      <c r="P478" s="368"/>
      <c r="Q478" s="368"/>
      <c r="R478" s="368"/>
      <c r="S478" s="366"/>
      <c r="T478" s="366"/>
      <c r="U478" s="366"/>
      <c r="V478" s="366"/>
      <c r="W478" s="366"/>
      <c r="X478" s="366"/>
      <c r="Y478" s="366"/>
      <c r="Z478" s="366"/>
      <c r="AA478" s="366"/>
      <c r="AB478" s="367"/>
      <c r="AE478" s="284" t="s">
        <v>479</v>
      </c>
      <c r="AF478" s="285">
        <v>416.76445766000001</v>
      </c>
      <c r="AG478" s="299">
        <v>309.72879474000001</v>
      </c>
      <c r="AH478" s="299">
        <v>314.76594081000002</v>
      </c>
      <c r="AI478" s="299">
        <v>358.58893151000001</v>
      </c>
      <c r="AJ478" s="299">
        <v>368.44640729000002</v>
      </c>
      <c r="AK478" s="299">
        <v>356.92614537999998</v>
      </c>
      <c r="AL478" s="299">
        <v>515.58807205999994</v>
      </c>
      <c r="AM478" s="299">
        <v>383.20251929</v>
      </c>
      <c r="AN478" s="299">
        <v>401.67158547999998</v>
      </c>
      <c r="AO478" s="299">
        <v>411.34263357999998</v>
      </c>
      <c r="AP478" s="299">
        <v>430.6271721</v>
      </c>
      <c r="AQ478" s="299">
        <v>424.68531872</v>
      </c>
      <c r="AR478" s="298">
        <v>4692.3379786200003</v>
      </c>
      <c r="AS478" s="322"/>
    </row>
    <row r="479" spans="2:45">
      <c r="B479" s="369"/>
      <c r="C479" s="368"/>
      <c r="D479" s="368"/>
      <c r="E479" s="368"/>
      <c r="F479" s="368"/>
      <c r="G479" s="368"/>
      <c r="H479" s="368"/>
      <c r="I479" s="368"/>
      <c r="J479" s="368"/>
      <c r="K479" s="368"/>
      <c r="L479" s="368"/>
      <c r="M479" s="368"/>
      <c r="N479" s="368"/>
      <c r="O479" s="368"/>
      <c r="P479" s="368"/>
      <c r="Q479" s="368"/>
      <c r="R479" s="368"/>
      <c r="S479" s="366"/>
      <c r="T479" s="366"/>
      <c r="U479" s="366"/>
      <c r="V479" s="366"/>
      <c r="W479" s="366"/>
      <c r="X479" s="366"/>
      <c r="Y479" s="366"/>
      <c r="Z479" s="366"/>
      <c r="AA479" s="366"/>
      <c r="AB479" s="367"/>
      <c r="AE479" s="284" t="s">
        <v>478</v>
      </c>
      <c r="AF479" s="285">
        <v>808.31436545999998</v>
      </c>
      <c r="AG479" s="299">
        <v>556.12693192000006</v>
      </c>
      <c r="AH479" s="299">
        <v>491.44229125999999</v>
      </c>
      <c r="AI479" s="299">
        <v>533.64105422</v>
      </c>
      <c r="AJ479" s="299">
        <v>568.13468613999987</v>
      </c>
      <c r="AK479" s="299">
        <v>559.91041867000013</v>
      </c>
      <c r="AL479" s="299">
        <v>831.17116608000003</v>
      </c>
      <c r="AM479" s="299">
        <v>605.08467714999995</v>
      </c>
      <c r="AN479" s="299">
        <v>618.61603429000002</v>
      </c>
      <c r="AO479" s="299">
        <v>641.52415787000007</v>
      </c>
      <c r="AP479" s="299">
        <v>644.34017789000006</v>
      </c>
      <c r="AQ479" s="299">
        <v>670.81309143999988</v>
      </c>
      <c r="AR479" s="298">
        <v>7529.1190523899995</v>
      </c>
      <c r="AS479" s="322"/>
    </row>
    <row r="480" spans="2:45">
      <c r="B480" s="369"/>
      <c r="C480" s="368"/>
      <c r="D480" s="368"/>
      <c r="E480" s="368"/>
      <c r="F480" s="368"/>
      <c r="G480" s="368"/>
      <c r="H480" s="368"/>
      <c r="I480" s="368"/>
      <c r="J480" s="368"/>
      <c r="K480" s="368"/>
      <c r="L480" s="368"/>
      <c r="M480" s="368"/>
      <c r="N480" s="368"/>
      <c r="O480" s="368"/>
      <c r="P480" s="368"/>
      <c r="Q480" s="368"/>
      <c r="R480" s="368"/>
      <c r="S480" s="366"/>
      <c r="T480" s="366"/>
      <c r="U480" s="366"/>
      <c r="V480" s="366"/>
      <c r="W480" s="366"/>
      <c r="X480" s="366"/>
      <c r="Y480" s="366"/>
      <c r="Z480" s="366"/>
      <c r="AA480" s="366"/>
      <c r="AB480" s="367"/>
      <c r="AE480" s="297" t="s">
        <v>477</v>
      </c>
      <c r="AF480" s="285"/>
      <c r="AG480" s="299"/>
      <c r="AH480" s="299"/>
      <c r="AI480" s="299"/>
      <c r="AJ480" s="299"/>
      <c r="AK480" s="299"/>
      <c r="AL480" s="299"/>
      <c r="AM480" s="299"/>
      <c r="AN480" s="299"/>
      <c r="AO480" s="299"/>
      <c r="AP480" s="299"/>
      <c r="AQ480" s="299"/>
      <c r="AR480" s="298"/>
      <c r="AS480" s="322"/>
    </row>
    <row r="481" spans="2:45">
      <c r="B481" s="379"/>
      <c r="C481" s="368"/>
      <c r="D481" s="368"/>
      <c r="E481" s="368"/>
      <c r="F481" s="368"/>
      <c r="G481" s="368"/>
      <c r="H481" s="368"/>
      <c r="I481" s="368"/>
      <c r="J481" s="368"/>
      <c r="K481" s="368"/>
      <c r="L481" s="368"/>
      <c r="M481" s="368"/>
      <c r="N481" s="368"/>
      <c r="O481" s="368"/>
      <c r="P481" s="368"/>
      <c r="Q481" s="368"/>
      <c r="R481" s="368"/>
      <c r="S481" s="366"/>
      <c r="T481" s="366"/>
      <c r="U481" s="366"/>
      <c r="V481" s="366"/>
      <c r="W481" s="366"/>
      <c r="X481" s="366"/>
      <c r="Y481" s="366"/>
      <c r="Z481" s="366"/>
      <c r="AA481" s="366"/>
      <c r="AB481" s="367"/>
      <c r="AE481" s="335" t="s">
        <v>476</v>
      </c>
      <c r="AF481" s="285">
        <v>24.397823930000001</v>
      </c>
      <c r="AG481" s="299">
        <v>22.439042290000003</v>
      </c>
      <c r="AH481" s="299">
        <v>23.726217889999997</v>
      </c>
      <c r="AI481" s="299">
        <v>26.213022420000001</v>
      </c>
      <c r="AJ481" s="299">
        <v>27.269892550000002</v>
      </c>
      <c r="AK481" s="299">
        <v>28.41011254</v>
      </c>
      <c r="AL481" s="299">
        <v>29.82032474</v>
      </c>
      <c r="AM481" s="299">
        <v>28.340292710000003</v>
      </c>
      <c r="AN481" s="299">
        <v>30.386011110000002</v>
      </c>
      <c r="AO481" s="299">
        <v>30.405261369999998</v>
      </c>
      <c r="AP481" s="299">
        <v>29.9150484</v>
      </c>
      <c r="AQ481" s="299">
        <v>28.981727510000002</v>
      </c>
      <c r="AR481" s="298">
        <v>330.30477745999997</v>
      </c>
      <c r="AS481" s="322"/>
    </row>
    <row r="482" spans="2:45">
      <c r="B482" s="377"/>
      <c r="C482" s="368"/>
      <c r="D482" s="368"/>
      <c r="E482" s="368"/>
      <c r="F482" s="368"/>
      <c r="G482" s="368"/>
      <c r="H482" s="368"/>
      <c r="I482" s="368"/>
      <c r="J482" s="368"/>
      <c r="K482" s="368"/>
      <c r="L482" s="368"/>
      <c r="M482" s="368"/>
      <c r="N482" s="368"/>
      <c r="O482" s="368"/>
      <c r="P482" s="368"/>
      <c r="Q482" s="368"/>
      <c r="R482" s="368"/>
      <c r="S482" s="366"/>
      <c r="T482" s="366"/>
      <c r="U482" s="366"/>
      <c r="V482" s="366"/>
      <c r="W482" s="366"/>
      <c r="X482" s="366"/>
      <c r="Y482" s="366"/>
      <c r="Z482" s="366"/>
      <c r="AA482" s="366"/>
      <c r="AB482" s="367"/>
      <c r="AE482" s="297" t="s">
        <v>475</v>
      </c>
      <c r="AF482" s="285">
        <v>218.80163196000001</v>
      </c>
      <c r="AG482" s="299">
        <v>163.84821314999999</v>
      </c>
      <c r="AH482" s="299">
        <v>159.13044576999999</v>
      </c>
      <c r="AI482" s="299">
        <v>215.64883495000001</v>
      </c>
      <c r="AJ482" s="299">
        <v>214.23478582000001</v>
      </c>
      <c r="AK482" s="299">
        <v>211.51810337000001</v>
      </c>
      <c r="AL482" s="299">
        <v>304.19112425999998</v>
      </c>
      <c r="AM482" s="299">
        <v>223.84987007000001</v>
      </c>
      <c r="AN482" s="299">
        <v>230.00155488999999</v>
      </c>
      <c r="AO482" s="299">
        <v>268.52799023</v>
      </c>
      <c r="AP482" s="299">
        <v>259.25552264999999</v>
      </c>
      <c r="AQ482" s="299">
        <v>255.39911241999999</v>
      </c>
      <c r="AR482" s="298">
        <v>2724.4071895400002</v>
      </c>
      <c r="AS482" s="322"/>
    </row>
    <row r="483" spans="2:45">
      <c r="B483" s="364"/>
      <c r="C483" s="368"/>
      <c r="D483" s="368"/>
      <c r="E483" s="368"/>
      <c r="F483" s="368"/>
      <c r="G483" s="368"/>
      <c r="H483" s="368"/>
      <c r="I483" s="368"/>
      <c r="J483" s="368"/>
      <c r="K483" s="368"/>
      <c r="L483" s="368"/>
      <c r="M483" s="368"/>
      <c r="N483" s="368"/>
      <c r="O483" s="368"/>
      <c r="P483" s="368"/>
      <c r="Q483" s="368"/>
      <c r="R483" s="368"/>
      <c r="S483" s="366"/>
      <c r="T483" s="366"/>
      <c r="U483" s="366"/>
      <c r="V483" s="366"/>
      <c r="W483" s="366"/>
      <c r="X483" s="366"/>
      <c r="Y483" s="366"/>
      <c r="Z483" s="366"/>
      <c r="AA483" s="366"/>
      <c r="AB483" s="367"/>
      <c r="AE483" s="284" t="s">
        <v>551</v>
      </c>
      <c r="AF483" s="285">
        <v>24.52058942</v>
      </c>
      <c r="AG483" s="299">
        <v>11.4208034</v>
      </c>
      <c r="AH483" s="299">
        <v>-8.0665839899999998</v>
      </c>
      <c r="AI483" s="299">
        <v>42.424872309999998</v>
      </c>
      <c r="AJ483" s="299">
        <v>42.238961349999997</v>
      </c>
      <c r="AK483" s="299">
        <v>24.420308649999999</v>
      </c>
      <c r="AL483" s="299">
        <v>-51.388072029999996</v>
      </c>
      <c r="AM483" s="299">
        <v>31.13932136</v>
      </c>
      <c r="AN483" s="299">
        <v>33.671293470000002</v>
      </c>
      <c r="AO483" s="299">
        <v>-19.402393589999999</v>
      </c>
      <c r="AP483" s="299">
        <v>10.42133808</v>
      </c>
      <c r="AQ483" s="299">
        <v>17.660798239999998</v>
      </c>
      <c r="AR483" s="298">
        <v>159.06123667</v>
      </c>
      <c r="AS483" s="322"/>
    </row>
    <row r="484" spans="2:45">
      <c r="B484" s="364"/>
      <c r="C484" s="368"/>
      <c r="D484" s="368"/>
      <c r="E484" s="368"/>
      <c r="F484" s="368"/>
      <c r="G484" s="368"/>
      <c r="H484" s="368"/>
      <c r="I484" s="368"/>
      <c r="J484" s="368"/>
      <c r="K484" s="368"/>
      <c r="L484" s="368"/>
      <c r="M484" s="368"/>
      <c r="N484" s="368"/>
      <c r="O484" s="368"/>
      <c r="P484" s="368"/>
      <c r="Q484" s="368"/>
      <c r="R484" s="368"/>
      <c r="S484" s="366"/>
      <c r="T484" s="366"/>
      <c r="U484" s="366"/>
      <c r="V484" s="366"/>
      <c r="W484" s="366"/>
      <c r="X484" s="366"/>
      <c r="Y484" s="366"/>
      <c r="Z484" s="366"/>
      <c r="AA484" s="366"/>
      <c r="AB484" s="367"/>
      <c r="AE484" s="284" t="s">
        <v>484</v>
      </c>
      <c r="AF484" s="285"/>
      <c r="AG484" s="299"/>
      <c r="AH484" s="299"/>
      <c r="AI484" s="299"/>
      <c r="AJ484" s="299"/>
      <c r="AK484" s="299"/>
      <c r="AL484" s="299"/>
      <c r="AM484" s="299"/>
      <c r="AN484" s="299"/>
      <c r="AO484" s="299"/>
      <c r="AP484" s="299"/>
      <c r="AQ484" s="299"/>
      <c r="AR484" s="298"/>
      <c r="AS484" s="322"/>
    </row>
    <row r="485" spans="2:45">
      <c r="B485" s="379"/>
      <c r="C485" s="368"/>
      <c r="D485" s="368"/>
      <c r="E485" s="368"/>
      <c r="F485" s="368"/>
      <c r="G485" s="368"/>
      <c r="H485" s="368"/>
      <c r="I485" s="368"/>
      <c r="J485" s="368"/>
      <c r="K485" s="368"/>
      <c r="L485" s="368"/>
      <c r="M485" s="368"/>
      <c r="N485" s="368"/>
      <c r="O485" s="368"/>
      <c r="P485" s="368"/>
      <c r="Q485" s="368"/>
      <c r="R485" s="368"/>
      <c r="S485" s="366"/>
      <c r="T485" s="366"/>
      <c r="U485" s="366"/>
      <c r="V485" s="366"/>
      <c r="W485" s="366"/>
      <c r="X485" s="366"/>
      <c r="Y485" s="366"/>
      <c r="Z485" s="366"/>
      <c r="AA485" s="366"/>
      <c r="AB485" s="367"/>
      <c r="AE485" s="341" t="s">
        <v>566</v>
      </c>
      <c r="AF485" s="291">
        <v>815.14900742000009</v>
      </c>
      <c r="AG485" s="298">
        <v>743.17319691</v>
      </c>
      <c r="AH485" s="298">
        <v>874.10362587999998</v>
      </c>
      <c r="AI485" s="298">
        <v>973.29492472999993</v>
      </c>
      <c r="AJ485" s="298">
        <v>1118.0153347200001</v>
      </c>
      <c r="AK485" s="298">
        <v>1108.8731543400002</v>
      </c>
      <c r="AL485" s="298">
        <v>1089.96721613</v>
      </c>
      <c r="AM485" s="298">
        <v>718.50335421</v>
      </c>
      <c r="AN485" s="298">
        <v>1001.4259427799999</v>
      </c>
      <c r="AO485" s="298">
        <v>1029.8760152300001</v>
      </c>
      <c r="AP485" s="298">
        <v>919.09882162999986</v>
      </c>
      <c r="AQ485" s="298">
        <v>913.40284922000001</v>
      </c>
      <c r="AR485" s="298">
        <v>11304.883443199999</v>
      </c>
      <c r="AS485" s="322"/>
    </row>
    <row r="486" spans="2:45">
      <c r="B486" s="364"/>
      <c r="C486" s="368"/>
      <c r="D486" s="368"/>
      <c r="E486" s="368"/>
      <c r="F486" s="368"/>
      <c r="G486" s="368"/>
      <c r="H486" s="368"/>
      <c r="I486" s="368"/>
      <c r="J486" s="368"/>
      <c r="K486" s="368"/>
      <c r="L486" s="368"/>
      <c r="M486" s="368"/>
      <c r="N486" s="368"/>
      <c r="O486" s="368"/>
      <c r="P486" s="368"/>
      <c r="Q486" s="368"/>
      <c r="R486" s="368"/>
      <c r="S486" s="366"/>
      <c r="T486" s="366"/>
      <c r="U486" s="366"/>
      <c r="V486" s="366"/>
      <c r="W486" s="366"/>
      <c r="X486" s="366"/>
      <c r="Y486" s="366"/>
      <c r="Z486" s="366"/>
      <c r="AA486" s="366"/>
      <c r="AB486" s="367"/>
      <c r="AE486" s="284" t="s">
        <v>484</v>
      </c>
      <c r="AF486" s="285"/>
      <c r="AG486" s="299"/>
      <c r="AH486" s="299"/>
      <c r="AI486" s="299"/>
      <c r="AJ486" s="299"/>
      <c r="AK486" s="299"/>
      <c r="AL486" s="299"/>
      <c r="AM486" s="299"/>
      <c r="AN486" s="299"/>
      <c r="AO486" s="299"/>
      <c r="AP486" s="299"/>
      <c r="AQ486" s="299"/>
      <c r="AR486" s="298"/>
      <c r="AS486" s="322"/>
    </row>
    <row r="487" spans="2:45">
      <c r="B487" s="365"/>
      <c r="C487" s="366"/>
      <c r="D487" s="366"/>
      <c r="E487" s="366"/>
      <c r="F487" s="366"/>
      <c r="G487" s="366"/>
      <c r="H487" s="366"/>
      <c r="I487" s="366"/>
      <c r="J487" s="366"/>
      <c r="K487" s="366"/>
      <c r="L487" s="366"/>
      <c r="M487" s="366"/>
      <c r="N487" s="366"/>
      <c r="O487" s="366"/>
      <c r="P487" s="366"/>
      <c r="Q487" s="366"/>
      <c r="R487" s="366"/>
      <c r="S487" s="366"/>
      <c r="T487" s="366"/>
      <c r="U487" s="366"/>
      <c r="V487" s="366"/>
      <c r="W487" s="366"/>
      <c r="X487" s="366"/>
      <c r="Y487" s="366"/>
      <c r="Z487" s="366"/>
      <c r="AA487" s="366"/>
      <c r="AB487" s="367"/>
      <c r="AE487" s="297" t="s">
        <v>473</v>
      </c>
      <c r="AF487" s="285">
        <v>146.51977528</v>
      </c>
      <c r="AG487" s="299">
        <v>119.21957304999999</v>
      </c>
      <c r="AH487" s="299">
        <v>130.59472077999999</v>
      </c>
      <c r="AI487" s="299">
        <v>158.52190888000001</v>
      </c>
      <c r="AJ487" s="299">
        <v>151.54020177000001</v>
      </c>
      <c r="AK487" s="299">
        <v>166.99018330000001</v>
      </c>
      <c r="AL487" s="299">
        <v>190.10747481999999</v>
      </c>
      <c r="AM487" s="299">
        <v>162.85181474999999</v>
      </c>
      <c r="AN487" s="299">
        <v>258.12595668</v>
      </c>
      <c r="AO487" s="299">
        <v>263.11281322999997</v>
      </c>
      <c r="AP487" s="299">
        <v>245.23072155</v>
      </c>
      <c r="AQ487" s="299">
        <v>235.39463610999999</v>
      </c>
      <c r="AR487" s="298">
        <v>2228.2097801999998</v>
      </c>
      <c r="AS487" s="322"/>
    </row>
    <row r="488" spans="2:45">
      <c r="B488" s="364"/>
      <c r="C488" s="368"/>
      <c r="D488" s="368"/>
      <c r="E488" s="368"/>
      <c r="F488" s="368"/>
      <c r="G488" s="368"/>
      <c r="H488" s="368"/>
      <c r="I488" s="368"/>
      <c r="J488" s="368"/>
      <c r="K488" s="368"/>
      <c r="L488" s="368"/>
      <c r="M488" s="368"/>
      <c r="N488" s="368"/>
      <c r="O488" s="368"/>
      <c r="P488" s="368"/>
      <c r="Q488" s="368"/>
      <c r="R488" s="368"/>
      <c r="S488" s="366"/>
      <c r="T488" s="366"/>
      <c r="U488" s="366"/>
      <c r="V488" s="366"/>
      <c r="W488" s="366"/>
      <c r="X488" s="366"/>
      <c r="Y488" s="366"/>
      <c r="Z488" s="366"/>
      <c r="AA488" s="366"/>
      <c r="AB488" s="367"/>
      <c r="AE488" s="297" t="s">
        <v>472</v>
      </c>
      <c r="AF488" s="285">
        <v>664.13784854000005</v>
      </c>
      <c r="AG488" s="299">
        <v>619.94831389000001</v>
      </c>
      <c r="AH488" s="299">
        <v>739.29279022000003</v>
      </c>
      <c r="AI488" s="299">
        <v>809.88676418</v>
      </c>
      <c r="AJ488" s="299">
        <v>961.76207408000005</v>
      </c>
      <c r="AK488" s="299">
        <v>937.06614449000006</v>
      </c>
      <c r="AL488" s="299">
        <v>894.55976713999996</v>
      </c>
      <c r="AM488" s="299">
        <v>590.34784633000004</v>
      </c>
      <c r="AN488" s="299">
        <v>737.85101996000003</v>
      </c>
      <c r="AO488" s="299">
        <v>820.46140743000001</v>
      </c>
      <c r="AP488" s="299">
        <v>724.90989965999995</v>
      </c>
      <c r="AQ488" s="299">
        <v>711.67438985000001</v>
      </c>
      <c r="AR488" s="298">
        <v>9211.8982657699999</v>
      </c>
      <c r="AS488" s="322"/>
    </row>
    <row r="489" spans="2:45">
      <c r="B489" s="364"/>
      <c r="C489" s="368"/>
      <c r="D489" s="368"/>
      <c r="E489" s="368"/>
      <c r="F489" s="368"/>
      <c r="G489" s="368"/>
      <c r="H489" s="368"/>
      <c r="I489" s="368"/>
      <c r="J489" s="368"/>
      <c r="K489" s="368"/>
      <c r="L489" s="368"/>
      <c r="M489" s="368"/>
      <c r="N489" s="368"/>
      <c r="O489" s="368"/>
      <c r="P489" s="368"/>
      <c r="Q489" s="368"/>
      <c r="R489" s="368"/>
      <c r="S489" s="366"/>
      <c r="T489" s="366"/>
      <c r="U489" s="366"/>
      <c r="V489" s="366"/>
      <c r="W489" s="366"/>
      <c r="X489" s="366"/>
      <c r="Y489" s="366"/>
      <c r="Z489" s="366"/>
      <c r="AA489" s="366"/>
      <c r="AB489" s="367"/>
      <c r="AE489" s="297" t="s">
        <v>471</v>
      </c>
      <c r="AF489" s="285">
        <v>4.4588738599999997</v>
      </c>
      <c r="AG489" s="299">
        <v>3.9990851900000002</v>
      </c>
      <c r="AH489" s="299">
        <v>4.2107595800000004</v>
      </c>
      <c r="AI489" s="299">
        <v>4.8791057499999999</v>
      </c>
      <c r="AJ489" s="299">
        <v>4.6779664800000003</v>
      </c>
      <c r="AK489" s="299">
        <v>4.8138873899999997</v>
      </c>
      <c r="AL489" s="299">
        <v>5.29591557</v>
      </c>
      <c r="AM489" s="299">
        <v>4.9084800599999996</v>
      </c>
      <c r="AN489" s="299">
        <v>5.4379074100000002</v>
      </c>
      <c r="AO489" s="299">
        <v>5.9463491900000003</v>
      </c>
      <c r="AP489" s="299">
        <v>5.6041575300000002</v>
      </c>
      <c r="AQ489" s="299">
        <v>6.2274930299999998</v>
      </c>
      <c r="AR489" s="298">
        <v>60.459981040000002</v>
      </c>
      <c r="AS489" s="322"/>
    </row>
    <row r="490" spans="2:45">
      <c r="B490" s="364"/>
      <c r="C490" s="368"/>
      <c r="D490" s="368"/>
      <c r="E490" s="368"/>
      <c r="F490" s="368"/>
      <c r="G490" s="368"/>
      <c r="H490" s="368"/>
      <c r="I490" s="368"/>
      <c r="J490" s="368"/>
      <c r="K490" s="368"/>
      <c r="L490" s="368"/>
      <c r="M490" s="368"/>
      <c r="N490" s="368"/>
      <c r="O490" s="368"/>
      <c r="P490" s="368"/>
      <c r="Q490" s="368"/>
      <c r="R490" s="368"/>
      <c r="S490" s="366"/>
      <c r="T490" s="366"/>
      <c r="U490" s="366"/>
      <c r="V490" s="366"/>
      <c r="W490" s="366"/>
      <c r="X490" s="366"/>
      <c r="Y490" s="366"/>
      <c r="Z490" s="366"/>
      <c r="AA490" s="366"/>
      <c r="AB490" s="367"/>
      <c r="AE490" s="335" t="s">
        <v>541</v>
      </c>
      <c r="AF490" s="285">
        <v>3.2509740000000002E-2</v>
      </c>
      <c r="AG490" s="299">
        <v>6.2247800000000001E-3</v>
      </c>
      <c r="AH490" s="299">
        <v>5.3553000000000003E-3</v>
      </c>
      <c r="AI490" s="299">
        <v>7.14592E-3</v>
      </c>
      <c r="AJ490" s="299">
        <v>3.5092390000000001E-2</v>
      </c>
      <c r="AK490" s="299">
        <v>2.9391599999999997E-3</v>
      </c>
      <c r="AL490" s="299">
        <v>4.0585999999999999E-3</v>
      </c>
      <c r="AM490" s="299">
        <v>-39.604786930000003</v>
      </c>
      <c r="AN490" s="299">
        <v>1.1058729999999999E-2</v>
      </c>
      <c r="AO490" s="299">
        <v>-59.644554620000001</v>
      </c>
      <c r="AP490" s="299">
        <v>-56.645957109999998</v>
      </c>
      <c r="AQ490" s="299">
        <v>-39.893669770000002</v>
      </c>
      <c r="AR490" s="298">
        <v>-195.68458381000002</v>
      </c>
      <c r="AS490" s="322"/>
    </row>
    <row r="491" spans="2:45" ht="16.899999999999999" thickBot="1">
      <c r="B491" s="369"/>
      <c r="C491" s="368"/>
      <c r="D491" s="368"/>
      <c r="E491" s="368"/>
      <c r="F491" s="368"/>
      <c r="G491" s="368"/>
      <c r="H491" s="368"/>
      <c r="I491" s="368"/>
      <c r="J491" s="368"/>
      <c r="K491" s="368"/>
      <c r="L491" s="368"/>
      <c r="M491" s="368"/>
      <c r="N491" s="368"/>
      <c r="O491" s="368"/>
      <c r="P491" s="368"/>
      <c r="Q491" s="368"/>
      <c r="R491" s="368"/>
      <c r="S491" s="366"/>
      <c r="T491" s="366"/>
      <c r="U491" s="366"/>
      <c r="V491" s="366"/>
      <c r="W491" s="366"/>
      <c r="X491" s="366"/>
      <c r="Y491" s="366"/>
      <c r="Z491" s="366"/>
      <c r="AA491" s="366"/>
      <c r="AB491" s="367"/>
      <c r="AE491" s="284" t="s">
        <v>484</v>
      </c>
      <c r="AF491" s="285"/>
      <c r="AG491" s="299"/>
      <c r="AH491" s="299"/>
      <c r="AI491" s="299"/>
      <c r="AJ491" s="299"/>
      <c r="AK491" s="299"/>
      <c r="AL491" s="299"/>
      <c r="AM491" s="299"/>
      <c r="AN491" s="299"/>
      <c r="AO491" s="299"/>
      <c r="AP491" s="299"/>
      <c r="AQ491" s="299"/>
      <c r="AR491" s="331"/>
      <c r="AS491" s="322"/>
    </row>
    <row r="492" spans="2:45" ht="16.899999999999999" thickTop="1">
      <c r="B492" s="379"/>
      <c r="C492" s="368"/>
      <c r="D492" s="368"/>
      <c r="E492" s="368"/>
      <c r="F492" s="368"/>
      <c r="G492" s="368"/>
      <c r="H492" s="368"/>
      <c r="I492" s="368"/>
      <c r="J492" s="368"/>
      <c r="K492" s="368"/>
      <c r="L492" s="368"/>
      <c r="M492" s="368"/>
      <c r="N492" s="368"/>
      <c r="O492" s="368"/>
      <c r="P492" s="368"/>
      <c r="Q492" s="368"/>
      <c r="R492" s="368"/>
      <c r="S492" s="366"/>
      <c r="T492" s="366"/>
      <c r="U492" s="366"/>
      <c r="V492" s="366"/>
      <c r="W492" s="366"/>
      <c r="X492" s="366"/>
      <c r="Y492" s="366"/>
      <c r="Z492" s="366"/>
      <c r="AA492" s="366"/>
      <c r="AB492" s="367"/>
      <c r="AE492" s="296" t="s">
        <v>484</v>
      </c>
      <c r="AF492" s="294"/>
      <c r="AG492" s="293"/>
      <c r="AH492" s="293"/>
      <c r="AI492" s="293"/>
      <c r="AJ492" s="293"/>
      <c r="AK492" s="293"/>
      <c r="AL492" s="293"/>
      <c r="AM492" s="293"/>
      <c r="AN492" s="293"/>
      <c r="AO492" s="293"/>
      <c r="AP492" s="293"/>
      <c r="AQ492" s="293"/>
      <c r="AR492" s="298"/>
      <c r="AS492" s="323"/>
    </row>
    <row r="493" spans="2:45">
      <c r="B493" s="369"/>
      <c r="C493" s="368"/>
      <c r="D493" s="368"/>
      <c r="E493" s="368"/>
      <c r="F493" s="368"/>
      <c r="G493" s="368"/>
      <c r="H493" s="368"/>
      <c r="I493" s="368"/>
      <c r="J493" s="368"/>
      <c r="K493" s="368"/>
      <c r="L493" s="368"/>
      <c r="M493" s="368"/>
      <c r="N493" s="368"/>
      <c r="O493" s="368"/>
      <c r="P493" s="368"/>
      <c r="Q493" s="368"/>
      <c r="R493" s="368"/>
      <c r="S493" s="366"/>
      <c r="T493" s="366"/>
      <c r="U493" s="366"/>
      <c r="V493" s="366"/>
      <c r="W493" s="366"/>
      <c r="X493" s="366"/>
      <c r="Y493" s="366"/>
      <c r="Z493" s="366"/>
      <c r="AA493" s="366"/>
      <c r="AB493" s="367"/>
      <c r="AE493" s="286" t="s">
        <v>470</v>
      </c>
      <c r="AF493" s="291">
        <v>5596.3201367599995</v>
      </c>
      <c r="AG493" s="298">
        <v>4649.0418702799998</v>
      </c>
      <c r="AH493" s="298">
        <v>4820.9221338400002</v>
      </c>
      <c r="AI493" s="298">
        <v>5453.1399466399998</v>
      </c>
      <c r="AJ493" s="298">
        <v>7147.3246827599996</v>
      </c>
      <c r="AK493" s="298">
        <v>6479.5745976300004</v>
      </c>
      <c r="AL493" s="298">
        <v>6505.428272000001</v>
      </c>
      <c r="AM493" s="298">
        <v>6053.6109965699998</v>
      </c>
      <c r="AN493" s="298">
        <v>6114.01031607</v>
      </c>
      <c r="AO493" s="298">
        <v>6281.7831848900005</v>
      </c>
      <c r="AP493" s="298">
        <v>6392.0017183399996</v>
      </c>
      <c r="AQ493" s="298">
        <v>6750.3656637200002</v>
      </c>
      <c r="AR493" s="298">
        <v>72243.523519499999</v>
      </c>
      <c r="AS493" s="322"/>
    </row>
    <row r="494" spans="2:45" ht="16.899999999999999" thickBot="1">
      <c r="B494" s="364"/>
      <c r="C494" s="368"/>
      <c r="D494" s="368"/>
      <c r="E494" s="368"/>
      <c r="F494" s="368"/>
      <c r="G494" s="368"/>
      <c r="H494" s="368"/>
      <c r="I494" s="368"/>
      <c r="J494" s="368"/>
      <c r="K494" s="368"/>
      <c r="L494" s="368"/>
      <c r="M494" s="368"/>
      <c r="N494" s="368"/>
      <c r="O494" s="368"/>
      <c r="P494" s="368"/>
      <c r="Q494" s="368"/>
      <c r="R494" s="368"/>
      <c r="S494" s="366"/>
      <c r="T494" s="366"/>
      <c r="U494" s="366"/>
      <c r="V494" s="366"/>
      <c r="W494" s="366"/>
      <c r="X494" s="366"/>
      <c r="Y494" s="366"/>
      <c r="Z494" s="366"/>
      <c r="AA494" s="366"/>
      <c r="AB494" s="367"/>
      <c r="AE494" s="297" t="s">
        <v>484</v>
      </c>
      <c r="AF494" s="285"/>
      <c r="AG494" s="299"/>
      <c r="AH494" s="299"/>
      <c r="AI494" s="299"/>
      <c r="AJ494" s="299"/>
      <c r="AK494" s="299"/>
      <c r="AL494" s="299"/>
      <c r="AM494" s="299"/>
      <c r="AN494" s="299"/>
      <c r="AO494" s="299"/>
      <c r="AP494" s="299"/>
      <c r="AQ494" s="299"/>
      <c r="AR494" s="331"/>
      <c r="AS494" s="322"/>
    </row>
    <row r="495" spans="2:45" ht="16.899999999999999" thickTop="1">
      <c r="B495" s="364"/>
      <c r="C495" s="368"/>
      <c r="D495" s="368"/>
      <c r="E495" s="368"/>
      <c r="F495" s="368"/>
      <c r="G495" s="368"/>
      <c r="H495" s="368"/>
      <c r="I495" s="368"/>
      <c r="J495" s="368"/>
      <c r="K495" s="368"/>
      <c r="L495" s="368"/>
      <c r="M495" s="368"/>
      <c r="N495" s="368"/>
      <c r="O495" s="368"/>
      <c r="P495" s="368"/>
      <c r="Q495" s="368"/>
      <c r="R495" s="368"/>
      <c r="S495" s="366"/>
      <c r="T495" s="366"/>
      <c r="U495" s="366"/>
      <c r="V495" s="366"/>
      <c r="W495" s="366"/>
      <c r="X495" s="366"/>
      <c r="Y495" s="366"/>
      <c r="Z495" s="366"/>
      <c r="AA495" s="366"/>
      <c r="AB495" s="367"/>
      <c r="AE495" s="296" t="s">
        <v>484</v>
      </c>
      <c r="AF495" s="294"/>
      <c r="AG495" s="293"/>
      <c r="AH495" s="293"/>
      <c r="AI495" s="293"/>
      <c r="AJ495" s="293"/>
      <c r="AK495" s="293"/>
      <c r="AL495" s="293"/>
      <c r="AM495" s="293"/>
      <c r="AN495" s="293"/>
      <c r="AO495" s="293"/>
      <c r="AP495" s="293"/>
      <c r="AQ495" s="293"/>
      <c r="AR495" s="298"/>
      <c r="AS495" s="323"/>
    </row>
    <row r="496" spans="2:45">
      <c r="B496" s="385"/>
      <c r="C496" s="366"/>
      <c r="D496" s="366"/>
      <c r="E496" s="366"/>
      <c r="F496" s="366"/>
      <c r="G496" s="366"/>
      <c r="H496" s="366"/>
      <c r="I496" s="366"/>
      <c r="J496" s="366"/>
      <c r="K496" s="366"/>
      <c r="L496" s="366"/>
      <c r="M496" s="366"/>
      <c r="N496" s="366"/>
      <c r="O496" s="366"/>
      <c r="P496" s="366"/>
      <c r="Q496" s="366"/>
      <c r="R496" s="366"/>
      <c r="S496" s="366"/>
      <c r="T496" s="366"/>
      <c r="U496" s="366"/>
      <c r="V496" s="366"/>
      <c r="W496" s="366"/>
      <c r="X496" s="366"/>
      <c r="Y496" s="366"/>
      <c r="Z496" s="366"/>
      <c r="AA496" s="366"/>
      <c r="AB496" s="367"/>
      <c r="AE496" s="286" t="s">
        <v>469</v>
      </c>
      <c r="AF496" s="291">
        <v>5839.6423581399995</v>
      </c>
      <c r="AG496" s="298">
        <v>4824.3108868300005</v>
      </c>
      <c r="AH496" s="298">
        <v>4971.9859956199998</v>
      </c>
      <c r="AI496" s="298">
        <v>5711.2136538999994</v>
      </c>
      <c r="AJ496" s="298">
        <v>7403.7984299299997</v>
      </c>
      <c r="AK496" s="298">
        <v>6715.5130096500006</v>
      </c>
      <c r="AL496" s="298">
        <v>6758.2313242300006</v>
      </c>
      <c r="AM496" s="298">
        <v>6308.6001880000003</v>
      </c>
      <c r="AN496" s="298">
        <v>6377.68316443</v>
      </c>
      <c r="AO496" s="298">
        <v>6530.9087815299999</v>
      </c>
      <c r="AP496" s="298">
        <v>6661.6785790699996</v>
      </c>
      <c r="AQ496" s="298">
        <v>7023.4255743800004</v>
      </c>
      <c r="AR496" s="298">
        <v>75126.99194570999</v>
      </c>
      <c r="AS496" s="322"/>
    </row>
    <row r="497" spans="2:45" ht="16.899999999999999" thickBot="1">
      <c r="B497" s="364"/>
      <c r="C497" s="368"/>
      <c r="D497" s="368"/>
      <c r="E497" s="368"/>
      <c r="F497" s="368"/>
      <c r="G497" s="368"/>
      <c r="H497" s="368"/>
      <c r="I497" s="368"/>
      <c r="J497" s="368"/>
      <c r="K497" s="368"/>
      <c r="L497" s="368"/>
      <c r="M497" s="368"/>
      <c r="N497" s="368"/>
      <c r="O497" s="368"/>
      <c r="P497" s="368"/>
      <c r="Q497" s="368"/>
      <c r="R497" s="368"/>
      <c r="S497" s="366"/>
      <c r="T497" s="366"/>
      <c r="U497" s="366"/>
      <c r="V497" s="366"/>
      <c r="W497" s="366"/>
      <c r="X497" s="366"/>
      <c r="Y497" s="366"/>
      <c r="Z497" s="366"/>
      <c r="AA497" s="366"/>
      <c r="AB497" s="367"/>
      <c r="AE497" s="284" t="s">
        <v>484</v>
      </c>
      <c r="AF497" s="285"/>
      <c r="AG497" s="299"/>
      <c r="AH497" s="299"/>
      <c r="AI497" s="299"/>
      <c r="AJ497" s="299"/>
      <c r="AK497" s="299"/>
      <c r="AL497" s="299"/>
      <c r="AM497" s="299"/>
      <c r="AN497" s="299"/>
      <c r="AO497" s="299"/>
      <c r="AP497" s="299"/>
      <c r="AQ497" s="299"/>
      <c r="AR497" s="331"/>
      <c r="AS497" s="322"/>
    </row>
    <row r="498" spans="2:45" ht="16.899999999999999" thickTop="1">
      <c r="B498" s="369"/>
      <c r="C498" s="368"/>
      <c r="D498" s="368"/>
      <c r="E498" s="368"/>
      <c r="F498" s="368"/>
      <c r="G498" s="368"/>
      <c r="H498" s="368"/>
      <c r="I498" s="368"/>
      <c r="J498" s="368"/>
      <c r="K498" s="368"/>
      <c r="L498" s="368"/>
      <c r="M498" s="368"/>
      <c r="N498" s="368"/>
      <c r="O498" s="368"/>
      <c r="P498" s="368"/>
      <c r="Q498" s="368"/>
      <c r="R498" s="368"/>
      <c r="S498" s="366"/>
      <c r="T498" s="366"/>
      <c r="U498" s="366"/>
      <c r="V498" s="366"/>
      <c r="W498" s="366"/>
      <c r="X498" s="366"/>
      <c r="Y498" s="366"/>
      <c r="Z498" s="366"/>
      <c r="AA498" s="366"/>
      <c r="AB498" s="367"/>
      <c r="AE498" s="295" t="s">
        <v>484</v>
      </c>
      <c r="AF498" s="294"/>
      <c r="AG498" s="293"/>
      <c r="AH498" s="293"/>
      <c r="AI498" s="293"/>
      <c r="AJ498" s="293"/>
      <c r="AK498" s="293"/>
      <c r="AL498" s="293"/>
      <c r="AM498" s="293"/>
      <c r="AN498" s="293"/>
      <c r="AO498" s="293"/>
      <c r="AP498" s="293"/>
      <c r="AQ498" s="293"/>
      <c r="AR498" s="298"/>
      <c r="AS498" s="323"/>
    </row>
    <row r="499" spans="2:45">
      <c r="B499" s="369"/>
      <c r="C499" s="368"/>
      <c r="D499" s="368"/>
      <c r="E499" s="368"/>
      <c r="F499" s="368"/>
      <c r="G499" s="368"/>
      <c r="H499" s="368"/>
      <c r="I499" s="368"/>
      <c r="J499" s="368"/>
      <c r="K499" s="368"/>
      <c r="L499" s="368"/>
      <c r="M499" s="368"/>
      <c r="N499" s="368"/>
      <c r="O499" s="368"/>
      <c r="P499" s="368"/>
      <c r="Q499" s="368"/>
      <c r="R499" s="368"/>
      <c r="S499" s="366"/>
      <c r="T499" s="366"/>
      <c r="U499" s="366"/>
      <c r="V499" s="366"/>
      <c r="W499" s="366"/>
      <c r="X499" s="366"/>
      <c r="Y499" s="366"/>
      <c r="Z499" s="366"/>
      <c r="AA499" s="366"/>
      <c r="AB499" s="367"/>
      <c r="AE499" s="286" t="s">
        <v>468</v>
      </c>
      <c r="AF499" s="291">
        <v>2358.1139871627825</v>
      </c>
      <c r="AG499" s="298">
        <v>1816.5729534624802</v>
      </c>
      <c r="AH499" s="298">
        <v>1941.0975566894642</v>
      </c>
      <c r="AI499" s="298">
        <v>2228.9752217863752</v>
      </c>
      <c r="AJ499" s="298">
        <v>2926.0801338378701</v>
      </c>
      <c r="AK499" s="298">
        <v>2647.5274891471399</v>
      </c>
      <c r="AL499" s="298">
        <v>2556.5993005863111</v>
      </c>
      <c r="AM499" s="298">
        <v>2678.6291668029207</v>
      </c>
      <c r="AN499" s="298">
        <v>2695.477257942332</v>
      </c>
      <c r="AO499" s="298">
        <v>2638.9178710484657</v>
      </c>
      <c r="AP499" s="298">
        <v>2898.8110148538499</v>
      </c>
      <c r="AQ499" s="298">
        <v>2940.171729935832</v>
      </c>
      <c r="AR499" s="298">
        <v>30326.973683255826</v>
      </c>
      <c r="AS499" s="322"/>
    </row>
    <row r="500" spans="2:45">
      <c r="B500" s="369"/>
      <c r="C500" s="368"/>
      <c r="D500" s="368"/>
      <c r="E500" s="368"/>
      <c r="F500" s="368"/>
      <c r="G500" s="368"/>
      <c r="H500" s="368"/>
      <c r="I500" s="368"/>
      <c r="J500" s="368"/>
      <c r="K500" s="368"/>
      <c r="L500" s="368"/>
      <c r="M500" s="368"/>
      <c r="N500" s="368"/>
      <c r="O500" s="368"/>
      <c r="P500" s="368"/>
      <c r="Q500" s="368"/>
      <c r="R500" s="368"/>
      <c r="S500" s="366"/>
      <c r="T500" s="366"/>
      <c r="U500" s="366"/>
      <c r="V500" s="366"/>
      <c r="W500" s="366"/>
      <c r="X500" s="366"/>
      <c r="Y500" s="366"/>
      <c r="Z500" s="366"/>
      <c r="AA500" s="366"/>
      <c r="AB500" s="367"/>
      <c r="AE500" s="286" t="s">
        <v>612</v>
      </c>
      <c r="AF500" s="291">
        <v>1958.5968890883651</v>
      </c>
      <c r="AG500" s="298">
        <v>1498.2870104431081</v>
      </c>
      <c r="AH500" s="298">
        <v>1604.1329231860445</v>
      </c>
      <c r="AI500" s="298">
        <v>1848.8289385184189</v>
      </c>
      <c r="AJ500" s="298">
        <v>2441.3681137621893</v>
      </c>
      <c r="AK500" s="298">
        <v>2204.5983657750685</v>
      </c>
      <c r="AL500" s="298">
        <v>2127.309405498364</v>
      </c>
      <c r="AM500" s="298">
        <v>2231.0347917824824</v>
      </c>
      <c r="AN500" s="298">
        <v>2245.3556692509819</v>
      </c>
      <c r="AO500" s="298">
        <v>2197.2801903911954</v>
      </c>
      <c r="AP500" s="298">
        <v>2418.189362625772</v>
      </c>
      <c r="AQ500" s="298">
        <v>2453.3459704454572</v>
      </c>
      <c r="AR500" s="298">
        <v>25228.32763076745</v>
      </c>
      <c r="AS500" s="322"/>
    </row>
    <row r="501" spans="2:45">
      <c r="B501" s="379"/>
      <c r="C501" s="368"/>
      <c r="D501" s="368"/>
      <c r="E501" s="368"/>
      <c r="F501" s="368"/>
      <c r="G501" s="368"/>
      <c r="H501" s="368"/>
      <c r="I501" s="368"/>
      <c r="J501" s="368"/>
      <c r="K501" s="368"/>
      <c r="L501" s="368"/>
      <c r="M501" s="368"/>
      <c r="N501" s="368"/>
      <c r="O501" s="368"/>
      <c r="P501" s="368"/>
      <c r="Q501" s="368"/>
      <c r="R501" s="368"/>
      <c r="S501" s="366"/>
      <c r="T501" s="366"/>
      <c r="U501" s="366"/>
      <c r="V501" s="366"/>
      <c r="W501" s="366"/>
      <c r="X501" s="366"/>
      <c r="Y501" s="366"/>
      <c r="Z501" s="366"/>
      <c r="AA501" s="366"/>
      <c r="AB501" s="367"/>
      <c r="AE501" s="284" t="s">
        <v>484</v>
      </c>
      <c r="AF501" s="285"/>
      <c r="AG501" s="299"/>
      <c r="AH501" s="299"/>
      <c r="AI501" s="299"/>
      <c r="AJ501" s="299"/>
      <c r="AK501" s="299"/>
      <c r="AL501" s="299"/>
      <c r="AM501" s="299"/>
      <c r="AN501" s="299"/>
      <c r="AO501" s="299"/>
      <c r="AP501" s="299"/>
      <c r="AQ501" s="299"/>
      <c r="AR501" s="332"/>
      <c r="AS501" s="322"/>
    </row>
    <row r="502" spans="2:45">
      <c r="B502" s="364"/>
      <c r="C502" s="368"/>
      <c r="D502" s="368"/>
      <c r="E502" s="368"/>
      <c r="F502" s="368"/>
      <c r="G502" s="368"/>
      <c r="H502" s="368"/>
      <c r="I502" s="368"/>
      <c r="J502" s="368"/>
      <c r="K502" s="368"/>
      <c r="L502" s="368"/>
      <c r="M502" s="368"/>
      <c r="N502" s="368"/>
      <c r="O502" s="368"/>
      <c r="P502" s="368"/>
      <c r="Q502" s="368"/>
      <c r="R502" s="368"/>
      <c r="S502" s="366"/>
      <c r="T502" s="366"/>
      <c r="U502" s="366"/>
      <c r="V502" s="366"/>
      <c r="W502" s="366"/>
      <c r="X502" s="366"/>
      <c r="Y502" s="366"/>
      <c r="Z502" s="366"/>
      <c r="AA502" s="366"/>
      <c r="AB502" s="367"/>
      <c r="AE502" s="290" t="s">
        <v>484</v>
      </c>
      <c r="AF502" s="289"/>
      <c r="AG502" s="288"/>
      <c r="AH502" s="288"/>
      <c r="AI502" s="288"/>
      <c r="AJ502" s="288"/>
      <c r="AK502" s="288"/>
      <c r="AL502" s="288"/>
      <c r="AM502" s="288"/>
      <c r="AN502" s="288"/>
      <c r="AO502" s="288"/>
      <c r="AP502" s="288"/>
      <c r="AQ502" s="288"/>
      <c r="AR502" s="298"/>
      <c r="AS502" s="324"/>
    </row>
    <row r="503" spans="2:45">
      <c r="B503" s="369"/>
      <c r="C503" s="368"/>
      <c r="D503" s="368"/>
      <c r="E503" s="368"/>
      <c r="F503" s="368"/>
      <c r="G503" s="368"/>
      <c r="H503" s="368"/>
      <c r="I503" s="368"/>
      <c r="J503" s="368"/>
      <c r="K503" s="368"/>
      <c r="L503" s="368"/>
      <c r="M503" s="368"/>
      <c r="N503" s="368"/>
      <c r="O503" s="368"/>
      <c r="P503" s="368"/>
      <c r="Q503" s="368"/>
      <c r="R503" s="368"/>
      <c r="S503" s="366"/>
      <c r="T503" s="366"/>
      <c r="U503" s="366"/>
      <c r="V503" s="366"/>
      <c r="W503" s="366"/>
      <c r="X503" s="366"/>
      <c r="Y503" s="366"/>
      <c r="Z503" s="366"/>
      <c r="AA503" s="366"/>
      <c r="AB503" s="367"/>
      <c r="AE503" s="286" t="s">
        <v>552</v>
      </c>
      <c r="AF503" s="291">
        <v>5596.3201367599995</v>
      </c>
      <c r="AG503" s="298">
        <v>4649.0418702799998</v>
      </c>
      <c r="AH503" s="298">
        <v>4820.9221338400002</v>
      </c>
      <c r="AI503" s="298">
        <v>5453.1399466399998</v>
      </c>
      <c r="AJ503" s="298">
        <v>7147.3246827599996</v>
      </c>
      <c r="AK503" s="298">
        <v>6479.5745976300004</v>
      </c>
      <c r="AL503" s="298">
        <v>6505.4282720000019</v>
      </c>
      <c r="AM503" s="298">
        <v>6053.6109965699989</v>
      </c>
      <c r="AN503" s="298">
        <v>6114.010316070001</v>
      </c>
      <c r="AO503" s="298">
        <v>6281.7831848900005</v>
      </c>
      <c r="AP503" s="298">
        <v>6392.0017183399996</v>
      </c>
      <c r="AQ503" s="298">
        <v>6750.3656637199992</v>
      </c>
      <c r="AR503" s="298">
        <v>72243.523519500013</v>
      </c>
      <c r="AS503" s="322"/>
    </row>
    <row r="504" spans="2:45">
      <c r="B504" s="365"/>
      <c r="C504" s="366"/>
      <c r="D504" s="366"/>
      <c r="E504" s="366"/>
      <c r="F504" s="366"/>
      <c r="G504" s="366"/>
      <c r="H504" s="366"/>
      <c r="I504" s="366"/>
      <c r="J504" s="366"/>
      <c r="K504" s="366"/>
      <c r="L504" s="366"/>
      <c r="M504" s="366"/>
      <c r="N504" s="366"/>
      <c r="O504" s="366"/>
      <c r="P504" s="366"/>
      <c r="Q504" s="366"/>
      <c r="R504" s="366"/>
      <c r="S504" s="366"/>
      <c r="T504" s="366"/>
      <c r="U504" s="366"/>
      <c r="V504" s="366"/>
      <c r="W504" s="366"/>
      <c r="X504" s="366"/>
      <c r="Y504" s="366"/>
      <c r="Z504" s="366"/>
      <c r="AA504" s="366"/>
      <c r="AB504" s="367"/>
      <c r="AE504" s="284" t="s">
        <v>484</v>
      </c>
      <c r="AF504" s="285"/>
      <c r="AG504" s="299"/>
      <c r="AH504" s="299"/>
      <c r="AI504" s="299"/>
      <c r="AJ504" s="299"/>
      <c r="AK504" s="299"/>
      <c r="AL504" s="299"/>
      <c r="AM504" s="299"/>
      <c r="AN504" s="299"/>
      <c r="AO504" s="299"/>
      <c r="AP504" s="299"/>
      <c r="AQ504" s="299"/>
      <c r="AR504" s="298"/>
      <c r="AS504" s="322"/>
    </row>
    <row r="505" spans="2:45">
      <c r="B505" s="369"/>
      <c r="C505" s="368"/>
      <c r="D505" s="368"/>
      <c r="E505" s="368"/>
      <c r="F505" s="368"/>
      <c r="G505" s="368"/>
      <c r="H505" s="368"/>
      <c r="I505" s="368"/>
      <c r="J505" s="368"/>
      <c r="K505" s="368"/>
      <c r="L505" s="368"/>
      <c r="M505" s="368"/>
      <c r="N505" s="368"/>
      <c r="O505" s="368"/>
      <c r="P505" s="368"/>
      <c r="Q505" s="368"/>
      <c r="R505" s="368"/>
      <c r="S505" s="366"/>
      <c r="T505" s="366"/>
      <c r="U505" s="366"/>
      <c r="V505" s="366"/>
      <c r="W505" s="366"/>
      <c r="X505" s="366"/>
      <c r="Y505" s="366"/>
      <c r="Z505" s="366"/>
      <c r="AA505" s="366"/>
      <c r="AB505" s="367"/>
      <c r="AE505" s="284" t="s">
        <v>467</v>
      </c>
      <c r="AF505" s="285">
        <v>3182.8140280259304</v>
      </c>
      <c r="AG505" s="299">
        <v>2714.8114085756142</v>
      </c>
      <c r="AH505" s="299">
        <v>2885.001120285785</v>
      </c>
      <c r="AI505" s="299">
        <v>3299.2616424519142</v>
      </c>
      <c r="AJ505" s="299">
        <v>4393.0664888604724</v>
      </c>
      <c r="AK505" s="299">
        <v>3989.2938455428348</v>
      </c>
      <c r="AL505" s="299">
        <v>3713.0571923978582</v>
      </c>
      <c r="AM505" s="299">
        <v>3526.5899423319902</v>
      </c>
      <c r="AN505" s="299">
        <v>3635.1992635618358</v>
      </c>
      <c r="AO505" s="299">
        <v>3742.6585268464087</v>
      </c>
      <c r="AP505" s="299">
        <v>3771.2029383889408</v>
      </c>
      <c r="AQ505" s="299">
        <v>3971.1990228456989</v>
      </c>
      <c r="AR505" s="298">
        <v>42824.155420115283</v>
      </c>
      <c r="AS505" s="322"/>
    </row>
    <row r="506" spans="2:45">
      <c r="B506" s="369"/>
      <c r="C506" s="368"/>
      <c r="D506" s="368"/>
      <c r="E506" s="368"/>
      <c r="F506" s="368"/>
      <c r="G506" s="368"/>
      <c r="H506" s="368"/>
      <c r="I506" s="368"/>
      <c r="J506" s="368"/>
      <c r="K506" s="368"/>
      <c r="L506" s="368"/>
      <c r="M506" s="368"/>
      <c r="N506" s="368"/>
      <c r="O506" s="368"/>
      <c r="P506" s="368"/>
      <c r="Q506" s="368"/>
      <c r="R506" s="368"/>
      <c r="S506" s="366"/>
      <c r="T506" s="366"/>
      <c r="U506" s="366"/>
      <c r="V506" s="366"/>
      <c r="W506" s="366"/>
      <c r="X506" s="366"/>
      <c r="Y506" s="366"/>
      <c r="Z506" s="366"/>
      <c r="AA506" s="366"/>
      <c r="AB506" s="367"/>
      <c r="AE506" s="333" t="s">
        <v>466</v>
      </c>
      <c r="AF506" s="285">
        <v>954.5215988399998</v>
      </c>
      <c r="AG506" s="299">
        <v>697.08417456000006</v>
      </c>
      <c r="AH506" s="299">
        <v>654.85320862000026</v>
      </c>
      <c r="AI506" s="299">
        <v>646.82843551999997</v>
      </c>
      <c r="AJ506" s="299">
        <v>706.15740703999984</v>
      </c>
      <c r="AK506" s="299">
        <v>673.80793215000006</v>
      </c>
      <c r="AL506" s="299">
        <v>1103.28593535</v>
      </c>
      <c r="AM506" s="299">
        <v>783.56306271999961</v>
      </c>
      <c r="AN506" s="299">
        <v>747.62394279000011</v>
      </c>
      <c r="AO506" s="299">
        <v>865.43847818000017</v>
      </c>
      <c r="AP506" s="299">
        <v>800.28176635999978</v>
      </c>
      <c r="AQ506" s="299">
        <v>808.40930117999983</v>
      </c>
      <c r="AR506" s="298">
        <v>9441.8552433099976</v>
      </c>
      <c r="AS506" s="322"/>
    </row>
    <row r="507" spans="2:45">
      <c r="B507" s="365"/>
      <c r="C507" s="366"/>
      <c r="D507" s="366"/>
      <c r="E507" s="366"/>
      <c r="F507" s="366"/>
      <c r="G507" s="366"/>
      <c r="H507" s="366"/>
      <c r="I507" s="366"/>
      <c r="J507" s="366"/>
      <c r="K507" s="366"/>
      <c r="L507" s="366"/>
      <c r="M507" s="366"/>
      <c r="N507" s="366"/>
      <c r="O507" s="366"/>
      <c r="P507" s="366"/>
      <c r="Q507" s="366"/>
      <c r="R507" s="366"/>
      <c r="S507" s="366"/>
      <c r="T507" s="366"/>
      <c r="U507" s="366"/>
      <c r="V507" s="366"/>
      <c r="W507" s="366"/>
      <c r="X507" s="366"/>
      <c r="Y507" s="366"/>
      <c r="Z507" s="366"/>
      <c r="AA507" s="366"/>
      <c r="AB507" s="367"/>
      <c r="AE507" s="333" t="s">
        <v>614</v>
      </c>
      <c r="AF507" s="285">
        <v>1207.3848499935307</v>
      </c>
      <c r="AG507" s="299">
        <v>972.58567879983707</v>
      </c>
      <c r="AH507" s="299">
        <v>1004.5022455868295</v>
      </c>
      <c r="AI507" s="299">
        <v>1188.2149005782603</v>
      </c>
      <c r="AJ507" s="299">
        <v>1719.7478822784822</v>
      </c>
      <c r="AK507" s="299">
        <v>1468.0147719712393</v>
      </c>
      <c r="AL507" s="299">
        <v>1371.3460534722683</v>
      </c>
      <c r="AM507" s="299">
        <v>1470.5445365891744</v>
      </c>
      <c r="AN507" s="299">
        <v>1388.9564650389591</v>
      </c>
      <c r="AO507" s="299">
        <v>1409.0373149455509</v>
      </c>
      <c r="AP507" s="299">
        <v>1475.3028936146306</v>
      </c>
      <c r="AQ507" s="299">
        <v>1544.3608206894601</v>
      </c>
      <c r="AR507" s="298">
        <v>16219.998413558222</v>
      </c>
      <c r="AS507" s="322"/>
    </row>
    <row r="508" spans="2:45">
      <c r="B508" s="364"/>
      <c r="C508" s="368"/>
      <c r="D508" s="368"/>
      <c r="E508" s="368"/>
      <c r="F508" s="368"/>
      <c r="G508" s="368"/>
      <c r="H508" s="368"/>
      <c r="I508" s="368"/>
      <c r="J508" s="368"/>
      <c r="K508" s="368"/>
      <c r="L508" s="368"/>
      <c r="M508" s="368"/>
      <c r="N508" s="368"/>
      <c r="O508" s="368"/>
      <c r="P508" s="368"/>
      <c r="Q508" s="368"/>
      <c r="R508" s="368"/>
      <c r="S508" s="366"/>
      <c r="T508" s="366"/>
      <c r="U508" s="366"/>
      <c r="V508" s="366"/>
      <c r="W508" s="366"/>
      <c r="X508" s="366"/>
      <c r="Y508" s="366"/>
      <c r="Z508" s="366"/>
      <c r="AA508" s="366"/>
      <c r="AB508" s="367"/>
      <c r="AE508" s="333" t="s">
        <v>613</v>
      </c>
      <c r="AF508" s="285">
        <v>251.599659900539</v>
      </c>
      <c r="AG508" s="299">
        <v>264.56060834454797</v>
      </c>
      <c r="AH508" s="299">
        <v>276.56555934738594</v>
      </c>
      <c r="AI508" s="299">
        <v>318.834968089825</v>
      </c>
      <c r="AJ508" s="299">
        <v>328.35290458104498</v>
      </c>
      <c r="AK508" s="299">
        <v>348.45804796592597</v>
      </c>
      <c r="AL508" s="299">
        <v>317.73909077987503</v>
      </c>
      <c r="AM508" s="299">
        <v>272.91345492883499</v>
      </c>
      <c r="AN508" s="299">
        <v>342.230644679205</v>
      </c>
      <c r="AO508" s="299">
        <v>264.648864918041</v>
      </c>
      <c r="AP508" s="299">
        <v>345.21411997642798</v>
      </c>
      <c r="AQ508" s="299">
        <v>426.39651900484102</v>
      </c>
      <c r="AR508" s="298">
        <v>3757.514442516494</v>
      </c>
      <c r="AS508" s="322"/>
    </row>
    <row r="509" spans="2:45" ht="16.899999999999999" thickBot="1">
      <c r="B509" s="364"/>
      <c r="C509" s="368"/>
      <c r="D509" s="368"/>
      <c r="E509" s="368"/>
      <c r="F509" s="368"/>
      <c r="G509" s="368"/>
      <c r="H509" s="368"/>
      <c r="I509" s="368"/>
      <c r="J509" s="368"/>
      <c r="K509" s="368"/>
      <c r="L509" s="368"/>
      <c r="M509" s="368"/>
      <c r="N509" s="368"/>
      <c r="O509" s="368"/>
      <c r="P509" s="368"/>
      <c r="Q509" s="368"/>
      <c r="R509" s="368"/>
      <c r="S509" s="366"/>
      <c r="T509" s="366"/>
      <c r="U509" s="366"/>
      <c r="V509" s="366"/>
      <c r="W509" s="366"/>
      <c r="X509" s="366"/>
      <c r="Y509" s="366"/>
      <c r="Z509" s="366"/>
      <c r="AA509" s="366"/>
      <c r="AB509" s="367"/>
      <c r="AE509" s="325" t="s">
        <v>484</v>
      </c>
      <c r="AF509" s="326"/>
      <c r="AG509" s="327"/>
      <c r="AH509" s="327"/>
      <c r="AI509" s="327"/>
      <c r="AJ509" s="327"/>
      <c r="AK509" s="327"/>
      <c r="AL509" s="327"/>
      <c r="AM509" s="327"/>
      <c r="AN509" s="327"/>
      <c r="AO509" s="327"/>
      <c r="AP509" s="327"/>
      <c r="AQ509" s="327"/>
      <c r="AR509" s="327"/>
      <c r="AS509" s="328"/>
    </row>
    <row r="510" spans="2:45">
      <c r="B510" s="365"/>
      <c r="C510" s="366"/>
      <c r="D510" s="366"/>
      <c r="E510" s="366"/>
      <c r="F510" s="366"/>
      <c r="G510" s="366"/>
      <c r="H510" s="366"/>
      <c r="I510" s="366"/>
      <c r="J510" s="366"/>
      <c r="K510" s="366"/>
      <c r="L510" s="366"/>
      <c r="M510" s="366"/>
      <c r="N510" s="366"/>
      <c r="O510" s="366"/>
      <c r="P510" s="366"/>
      <c r="Q510" s="366"/>
      <c r="R510" s="366"/>
      <c r="S510" s="366"/>
      <c r="T510" s="366"/>
      <c r="U510" s="366"/>
      <c r="V510" s="366"/>
      <c r="W510" s="366"/>
      <c r="X510" s="366"/>
      <c r="Y510" s="366"/>
      <c r="Z510" s="366"/>
      <c r="AA510" s="366"/>
      <c r="AB510" s="367"/>
      <c r="AE510" s="282" t="s">
        <v>484</v>
      </c>
      <c r="AF510" s="283"/>
      <c r="AG510" s="283"/>
      <c r="AH510" s="283"/>
      <c r="AI510" s="283"/>
      <c r="AJ510" s="283"/>
      <c r="AK510" s="283"/>
      <c r="AL510" s="283"/>
      <c r="AM510" s="283"/>
      <c r="AN510" s="283"/>
      <c r="AO510" s="283"/>
      <c r="AP510" s="283"/>
      <c r="AQ510" s="283"/>
      <c r="AR510" s="283"/>
      <c r="AS510" s="282"/>
    </row>
    <row r="511" spans="2:45">
      <c r="B511" s="365"/>
      <c r="C511" s="366"/>
      <c r="D511" s="366"/>
      <c r="E511" s="366"/>
      <c r="F511" s="366"/>
      <c r="G511" s="366"/>
      <c r="H511" s="366"/>
      <c r="I511" s="366"/>
      <c r="J511" s="366"/>
      <c r="K511" s="366"/>
      <c r="L511" s="366"/>
      <c r="M511" s="366"/>
      <c r="N511" s="366"/>
      <c r="O511" s="366"/>
      <c r="P511" s="366"/>
      <c r="Q511" s="366"/>
      <c r="R511" s="366"/>
      <c r="S511" s="366"/>
      <c r="T511" s="366"/>
      <c r="U511" s="366"/>
      <c r="V511" s="366"/>
      <c r="W511" s="366"/>
      <c r="X511" s="366"/>
      <c r="Y511" s="366"/>
      <c r="Z511" s="366"/>
      <c r="AA511" s="366"/>
      <c r="AB511" s="367"/>
      <c r="AE511" s="342" t="s">
        <v>553</v>
      </c>
      <c r="AF511" s="280"/>
      <c r="AG511" s="280"/>
      <c r="AH511" s="280"/>
      <c r="AI511" s="280"/>
      <c r="AJ511" s="280"/>
      <c r="AK511" s="280"/>
      <c r="AL511" s="280"/>
      <c r="AM511" s="280"/>
      <c r="AN511" s="280"/>
      <c r="AO511" s="280"/>
      <c r="AP511" s="280"/>
      <c r="AQ511" s="280"/>
      <c r="AR511" s="280"/>
      <c r="AS511" s="343"/>
    </row>
    <row r="512" spans="2:45">
      <c r="B512" s="364"/>
      <c r="C512" s="368"/>
      <c r="D512" s="368"/>
      <c r="E512" s="368"/>
      <c r="F512" s="368"/>
      <c r="G512" s="368"/>
      <c r="H512" s="368"/>
      <c r="I512" s="368"/>
      <c r="J512" s="368"/>
      <c r="K512" s="368"/>
      <c r="L512" s="368"/>
      <c r="M512" s="368"/>
      <c r="N512" s="368"/>
      <c r="O512" s="368"/>
      <c r="P512" s="368"/>
      <c r="Q512" s="368"/>
      <c r="R512" s="368"/>
      <c r="S512" s="366"/>
      <c r="T512" s="366"/>
      <c r="U512" s="366"/>
      <c r="V512" s="366"/>
      <c r="W512" s="366"/>
      <c r="X512" s="366"/>
      <c r="Y512" s="366"/>
      <c r="Z512" s="366"/>
      <c r="AA512" s="366"/>
      <c r="AB512" s="367"/>
      <c r="AE512" s="342" t="s">
        <v>554</v>
      </c>
      <c r="AF512" s="280"/>
      <c r="AG512" s="280"/>
      <c r="AH512" s="280"/>
      <c r="AI512" s="280"/>
      <c r="AJ512" s="280"/>
      <c r="AK512" s="280"/>
      <c r="AL512" s="280"/>
      <c r="AM512" s="280"/>
      <c r="AN512" s="280"/>
      <c r="AO512" s="280"/>
      <c r="AP512" s="280"/>
      <c r="AQ512" s="280"/>
      <c r="AR512" s="280"/>
      <c r="AS512" s="343"/>
    </row>
    <row r="513" spans="2:45">
      <c r="B513" s="364"/>
      <c r="C513" s="368"/>
      <c r="D513" s="368"/>
      <c r="E513" s="368"/>
      <c r="F513" s="368"/>
      <c r="G513" s="368"/>
      <c r="H513" s="368"/>
      <c r="I513" s="368"/>
      <c r="J513" s="368"/>
      <c r="K513" s="368"/>
      <c r="L513" s="368"/>
      <c r="M513" s="368"/>
      <c r="N513" s="368"/>
      <c r="O513" s="368"/>
      <c r="P513" s="368"/>
      <c r="Q513" s="368"/>
      <c r="R513" s="368"/>
      <c r="S513" s="366"/>
      <c r="T513" s="366"/>
      <c r="U513" s="366"/>
      <c r="V513" s="366"/>
      <c r="W513" s="366"/>
      <c r="X513" s="366"/>
      <c r="Y513" s="366"/>
      <c r="Z513" s="366"/>
      <c r="AA513" s="366"/>
      <c r="AB513" s="367"/>
      <c r="AE513" s="318" t="s">
        <v>567</v>
      </c>
      <c r="AF513" s="280"/>
      <c r="AG513" s="280"/>
      <c r="AH513" s="280"/>
      <c r="AI513" s="280"/>
      <c r="AJ513" s="280"/>
      <c r="AK513" s="280"/>
      <c r="AL513" s="280"/>
      <c r="AM513" s="280"/>
      <c r="AN513" s="280"/>
      <c r="AO513" s="280"/>
      <c r="AP513" s="280"/>
      <c r="AQ513" s="280"/>
      <c r="AR513" s="280"/>
      <c r="AS513" s="343"/>
    </row>
    <row r="514" spans="2:45">
      <c r="B514" s="365"/>
      <c r="C514" s="366"/>
      <c r="D514" s="366"/>
      <c r="E514" s="366"/>
      <c r="F514" s="366"/>
      <c r="G514" s="366"/>
      <c r="H514" s="366"/>
      <c r="I514" s="366"/>
      <c r="J514" s="366"/>
      <c r="K514" s="366"/>
      <c r="L514" s="366"/>
      <c r="M514" s="366"/>
      <c r="N514" s="366"/>
      <c r="O514" s="366"/>
      <c r="P514" s="366"/>
      <c r="Q514" s="366"/>
      <c r="R514" s="366"/>
      <c r="S514" s="366"/>
      <c r="T514" s="366"/>
      <c r="U514" s="366"/>
      <c r="V514" s="366"/>
      <c r="W514" s="366"/>
      <c r="X514" s="366"/>
      <c r="Y514" s="366"/>
      <c r="Z514" s="366"/>
      <c r="AA514" s="366"/>
      <c r="AB514" s="367"/>
      <c r="AE514" s="318" t="s">
        <v>568</v>
      </c>
      <c r="AF514" s="280"/>
      <c r="AG514" s="280"/>
      <c r="AH514" s="280"/>
      <c r="AI514" s="280"/>
      <c r="AJ514" s="280"/>
      <c r="AK514" s="280"/>
      <c r="AL514" s="280"/>
      <c r="AM514" s="280"/>
      <c r="AN514" s="280"/>
      <c r="AO514" s="280"/>
      <c r="AP514" s="280"/>
      <c r="AQ514" s="280"/>
      <c r="AR514" s="280"/>
    </row>
    <row r="515" spans="2:45">
      <c r="B515" s="364"/>
      <c r="C515" s="368"/>
      <c r="D515" s="368"/>
      <c r="E515" s="368"/>
      <c r="F515" s="368"/>
      <c r="G515" s="368"/>
      <c r="H515" s="368"/>
      <c r="I515" s="368"/>
      <c r="J515" s="368"/>
      <c r="K515" s="368"/>
      <c r="L515" s="368"/>
      <c r="M515" s="368"/>
      <c r="N515" s="368"/>
      <c r="O515" s="368"/>
      <c r="P515" s="368"/>
      <c r="Q515" s="368"/>
      <c r="R515" s="368"/>
      <c r="S515" s="366"/>
      <c r="T515" s="366"/>
      <c r="U515" s="366"/>
      <c r="V515" s="366"/>
      <c r="W515" s="366"/>
      <c r="X515" s="366"/>
      <c r="Y515" s="366"/>
      <c r="Z515" s="366"/>
      <c r="AA515" s="366"/>
      <c r="AB515" s="367"/>
      <c r="AE515" s="318" t="s">
        <v>569</v>
      </c>
      <c r="AF515" s="280"/>
      <c r="AG515" s="280"/>
      <c r="AH515" s="280"/>
      <c r="AI515" s="280"/>
      <c r="AJ515" s="280"/>
      <c r="AK515" s="280"/>
      <c r="AL515" s="280"/>
      <c r="AM515" s="280"/>
      <c r="AN515" s="280"/>
      <c r="AO515" s="280"/>
      <c r="AP515" s="280"/>
      <c r="AQ515" s="280"/>
      <c r="AR515" s="280"/>
    </row>
    <row r="516" spans="2:45">
      <c r="B516" s="364"/>
      <c r="C516" s="368"/>
      <c r="D516" s="368"/>
      <c r="E516" s="368"/>
      <c r="F516" s="368"/>
      <c r="G516" s="368"/>
      <c r="H516" s="368"/>
      <c r="I516" s="368"/>
      <c r="J516" s="368"/>
      <c r="K516" s="368"/>
      <c r="L516" s="368"/>
      <c r="M516" s="368"/>
      <c r="N516" s="368"/>
      <c r="O516" s="368"/>
      <c r="P516" s="368"/>
      <c r="Q516" s="368"/>
      <c r="R516" s="368"/>
      <c r="S516" s="366"/>
      <c r="T516" s="366"/>
      <c r="U516" s="366"/>
      <c r="V516" s="366"/>
      <c r="W516" s="366"/>
      <c r="X516" s="366"/>
      <c r="Y516" s="366"/>
      <c r="Z516" s="366"/>
      <c r="AA516" s="366"/>
      <c r="AB516" s="367"/>
      <c r="AE516" s="318" t="s">
        <v>570</v>
      </c>
      <c r="AF516" s="280"/>
      <c r="AG516" s="280"/>
      <c r="AH516" s="280"/>
      <c r="AI516" s="280"/>
      <c r="AJ516" s="280"/>
      <c r="AK516" s="280"/>
      <c r="AL516" s="280"/>
      <c r="AM516" s="280"/>
      <c r="AN516" s="280"/>
      <c r="AO516" s="280"/>
      <c r="AP516" s="280"/>
      <c r="AQ516" s="280"/>
      <c r="AR516" s="280"/>
    </row>
    <row r="517" spans="2:45">
      <c r="B517" s="377"/>
      <c r="C517" s="368"/>
      <c r="D517" s="368"/>
      <c r="E517" s="368"/>
      <c r="F517" s="368"/>
      <c r="G517" s="368"/>
      <c r="H517" s="368"/>
      <c r="I517" s="368"/>
      <c r="J517" s="368"/>
      <c r="K517" s="368"/>
      <c r="L517" s="368"/>
      <c r="M517" s="368"/>
      <c r="N517" s="368"/>
      <c r="O517" s="368"/>
      <c r="P517" s="368"/>
      <c r="Q517" s="368"/>
      <c r="R517" s="368"/>
      <c r="S517" s="366"/>
      <c r="T517" s="366"/>
      <c r="U517" s="366"/>
      <c r="V517" s="366"/>
      <c r="W517" s="366"/>
      <c r="X517" s="366"/>
      <c r="Y517" s="366"/>
      <c r="Z517" s="366"/>
      <c r="AA517" s="366"/>
      <c r="AB517" s="367"/>
      <c r="AE517" s="318" t="s">
        <v>571</v>
      </c>
    </row>
    <row r="518" spans="2:45">
      <c r="B518" s="377"/>
      <c r="C518" s="368"/>
      <c r="D518" s="368"/>
      <c r="E518" s="368"/>
      <c r="F518" s="368"/>
      <c r="G518" s="368"/>
      <c r="H518" s="368"/>
      <c r="I518" s="368"/>
      <c r="J518" s="368"/>
      <c r="K518" s="368"/>
      <c r="L518" s="368"/>
      <c r="M518" s="368"/>
      <c r="N518" s="368"/>
      <c r="O518" s="368"/>
      <c r="P518" s="368"/>
      <c r="Q518" s="368"/>
      <c r="R518" s="368"/>
      <c r="S518" s="366"/>
      <c r="T518" s="366"/>
      <c r="U518" s="366"/>
      <c r="V518" s="366"/>
      <c r="W518" s="366"/>
      <c r="X518" s="366"/>
      <c r="Y518" s="366"/>
      <c r="Z518" s="366"/>
      <c r="AA518" s="366"/>
      <c r="AB518" s="367"/>
      <c r="AE518" s="318" t="s">
        <v>572</v>
      </c>
    </row>
    <row r="519" spans="2:45">
      <c r="B519" s="377"/>
      <c r="C519" s="368"/>
      <c r="D519" s="368"/>
      <c r="E519" s="368"/>
      <c r="F519" s="368"/>
      <c r="G519" s="368"/>
      <c r="H519" s="368"/>
      <c r="I519" s="368"/>
      <c r="J519" s="368"/>
      <c r="K519" s="368"/>
      <c r="L519" s="368"/>
      <c r="M519" s="368"/>
      <c r="N519" s="368"/>
      <c r="O519" s="368"/>
      <c r="P519" s="368"/>
      <c r="Q519" s="368"/>
      <c r="R519" s="368"/>
      <c r="S519" s="366"/>
      <c r="T519" s="366"/>
      <c r="U519" s="366"/>
      <c r="V519" s="366"/>
      <c r="W519" s="366"/>
      <c r="X519" s="366"/>
      <c r="Y519" s="366"/>
      <c r="Z519" s="366"/>
      <c r="AA519" s="366"/>
      <c r="AB519" s="367"/>
      <c r="AE519" s="318" t="s">
        <v>573</v>
      </c>
    </row>
    <row r="520" spans="2:45">
      <c r="B520" s="364"/>
      <c r="C520" s="367"/>
      <c r="D520" s="367"/>
      <c r="E520" s="367"/>
      <c r="F520" s="367"/>
      <c r="G520" s="367"/>
      <c r="H520" s="367"/>
      <c r="I520" s="367"/>
      <c r="J520" s="367"/>
      <c r="K520" s="367"/>
      <c r="L520" s="367"/>
      <c r="M520" s="367"/>
      <c r="N520" s="367"/>
      <c r="O520" s="367"/>
      <c r="P520" s="367"/>
      <c r="Q520" s="367"/>
      <c r="R520" s="367"/>
      <c r="S520" s="367"/>
      <c r="T520" s="367"/>
      <c r="U520" s="367"/>
      <c r="V520" s="367"/>
      <c r="W520" s="367"/>
      <c r="X520" s="367"/>
      <c r="Y520" s="367"/>
      <c r="Z520" s="367"/>
      <c r="AA520" s="367"/>
      <c r="AB520" s="367"/>
      <c r="AE520" s="318"/>
    </row>
    <row r="521" spans="2:45">
      <c r="B521" s="364"/>
      <c r="C521" s="367"/>
      <c r="D521" s="367"/>
      <c r="E521" s="367"/>
      <c r="F521" s="367"/>
      <c r="G521" s="367"/>
      <c r="H521" s="367"/>
      <c r="I521" s="367"/>
      <c r="J521" s="367"/>
      <c r="K521" s="367"/>
      <c r="L521" s="367"/>
      <c r="M521" s="367"/>
      <c r="N521" s="367"/>
      <c r="O521" s="367"/>
      <c r="P521" s="367"/>
      <c r="Q521" s="367"/>
      <c r="R521" s="367"/>
      <c r="S521" s="367"/>
      <c r="T521" s="367"/>
      <c r="U521" s="367"/>
      <c r="V521" s="367"/>
      <c r="W521" s="367"/>
      <c r="X521" s="367"/>
      <c r="Y521" s="367"/>
      <c r="Z521" s="367"/>
      <c r="AA521" s="367"/>
      <c r="AB521" s="364"/>
      <c r="AE521" s="318"/>
    </row>
    <row r="522" spans="2:45">
      <c r="B522" s="386"/>
      <c r="C522" s="367"/>
      <c r="D522" s="367"/>
      <c r="E522" s="367"/>
      <c r="F522" s="367"/>
      <c r="G522" s="367"/>
      <c r="H522" s="367"/>
      <c r="I522" s="367"/>
      <c r="J522" s="367"/>
      <c r="K522" s="367"/>
      <c r="L522" s="367"/>
      <c r="M522" s="367"/>
      <c r="N522" s="367"/>
      <c r="O522" s="367"/>
      <c r="P522" s="367"/>
      <c r="Q522" s="367"/>
      <c r="R522" s="367"/>
      <c r="S522" s="367"/>
      <c r="T522" s="367"/>
      <c r="U522" s="367"/>
      <c r="V522" s="367"/>
      <c r="W522" s="367"/>
      <c r="X522" s="367"/>
      <c r="Y522" s="367"/>
      <c r="Z522" s="367"/>
      <c r="AA522" s="367"/>
      <c r="AB522" s="364"/>
      <c r="AE522" s="319"/>
      <c r="AF522" s="319"/>
      <c r="AG522" s="319"/>
      <c r="AH522" s="319"/>
      <c r="AI522" s="319"/>
      <c r="AJ522" s="319"/>
      <c r="AK522" s="319"/>
      <c r="AL522" s="319"/>
      <c r="AM522" s="319"/>
      <c r="AN522" s="319"/>
      <c r="AO522" s="319"/>
      <c r="AP522" s="319"/>
      <c r="AQ522" s="319"/>
      <c r="AR522" s="319"/>
      <c r="AS522" s="319"/>
    </row>
    <row r="523" spans="2:45" ht="21">
      <c r="B523" s="386"/>
      <c r="C523" s="367"/>
      <c r="D523" s="367"/>
      <c r="E523" s="367"/>
      <c r="F523" s="367"/>
      <c r="G523" s="367"/>
      <c r="H523" s="367"/>
      <c r="I523" s="367"/>
      <c r="J523" s="367"/>
      <c r="K523" s="367"/>
      <c r="L523" s="367"/>
      <c r="M523" s="367"/>
      <c r="N523" s="367"/>
      <c r="O523" s="367"/>
      <c r="P523" s="367"/>
      <c r="Q523" s="367"/>
      <c r="R523" s="367"/>
      <c r="S523" s="367"/>
      <c r="T523" s="367"/>
      <c r="U523" s="367"/>
      <c r="V523" s="367"/>
      <c r="W523" s="367"/>
      <c r="X523" s="367"/>
      <c r="Y523" s="367"/>
      <c r="Z523" s="367"/>
      <c r="AA523" s="367"/>
      <c r="AB523" s="364"/>
      <c r="AE523" s="312" t="s">
        <v>574</v>
      </c>
      <c r="AF523" s="306"/>
      <c r="AG523" s="311"/>
      <c r="AH523" s="307"/>
      <c r="AI523" s="310"/>
      <c r="AJ523" s="307"/>
      <c r="AK523" s="307"/>
      <c r="AL523" s="307"/>
      <c r="AM523" s="307"/>
      <c r="AN523" s="307"/>
      <c r="AO523" s="307"/>
      <c r="AP523" s="306"/>
      <c r="AQ523" s="306"/>
      <c r="AR523" s="308"/>
      <c r="AS523" s="309"/>
    </row>
    <row r="524" spans="2:45">
      <c r="B524" s="374"/>
      <c r="C524" s="367"/>
      <c r="D524" s="367"/>
      <c r="E524" s="367"/>
      <c r="F524" s="367"/>
      <c r="G524" s="367"/>
      <c r="H524" s="367"/>
      <c r="I524" s="367"/>
      <c r="J524" s="367"/>
      <c r="K524" s="367"/>
      <c r="L524" s="367"/>
      <c r="M524" s="367"/>
      <c r="N524" s="367"/>
      <c r="O524" s="367"/>
      <c r="P524" s="367"/>
      <c r="Q524" s="367"/>
      <c r="R524" s="367"/>
      <c r="S524" s="367"/>
      <c r="T524" s="367"/>
      <c r="U524" s="367"/>
      <c r="V524" s="367"/>
      <c r="W524" s="367"/>
      <c r="X524" s="367"/>
      <c r="Y524" s="367"/>
      <c r="Z524" s="367"/>
      <c r="AA524" s="367"/>
      <c r="AB524" s="364"/>
      <c r="AE524" s="308" t="s">
        <v>502</v>
      </c>
      <c r="AF524" s="306"/>
      <c r="AG524" s="307"/>
      <c r="AH524" s="307"/>
      <c r="AI524" s="308"/>
      <c r="AJ524" s="307"/>
      <c r="AK524" s="307"/>
      <c r="AL524" s="307"/>
      <c r="AM524" s="307"/>
      <c r="AN524" s="307"/>
      <c r="AO524" s="307"/>
      <c r="AP524" s="306"/>
      <c r="AQ524" s="306"/>
      <c r="AR524" s="306"/>
      <c r="AS524" s="306"/>
    </row>
    <row r="525" spans="2:45">
      <c r="B525" s="374"/>
      <c r="C525" s="367"/>
      <c r="D525" s="367"/>
      <c r="E525" s="367"/>
      <c r="F525" s="367"/>
      <c r="G525" s="367"/>
      <c r="H525" s="367"/>
      <c r="I525" s="367"/>
      <c r="J525" s="367"/>
      <c r="K525" s="367"/>
      <c r="L525" s="367"/>
      <c r="M525" s="367"/>
      <c r="N525" s="367"/>
      <c r="O525" s="367"/>
      <c r="P525" s="367"/>
      <c r="Q525" s="367"/>
      <c r="R525" s="367"/>
      <c r="S525" s="367"/>
      <c r="T525" s="367"/>
      <c r="U525" s="367"/>
      <c r="V525" s="367"/>
      <c r="W525" s="367"/>
      <c r="X525" s="367"/>
      <c r="Y525" s="367"/>
      <c r="Z525" s="367"/>
      <c r="AA525" s="367"/>
      <c r="AB525" s="352"/>
      <c r="AG525" s="305"/>
      <c r="AH525" s="305"/>
      <c r="AJ525" s="305"/>
      <c r="AK525" s="305"/>
      <c r="AL525" s="305"/>
      <c r="AM525" s="305"/>
      <c r="AN525" s="305"/>
      <c r="AO525" s="305"/>
    </row>
    <row r="526" spans="2:45" ht="16.899999999999999" thickBot="1">
      <c r="B526" s="374"/>
      <c r="C526" s="367"/>
      <c r="D526" s="367"/>
      <c r="E526" s="367"/>
      <c r="F526" s="367"/>
      <c r="G526" s="367"/>
      <c r="H526" s="367"/>
      <c r="I526" s="367"/>
      <c r="J526" s="367"/>
      <c r="K526" s="367"/>
      <c r="L526" s="367"/>
      <c r="M526" s="367"/>
      <c r="N526" s="367"/>
      <c r="O526" s="367"/>
      <c r="P526" s="367"/>
      <c r="Q526" s="367"/>
      <c r="R526" s="367"/>
      <c r="S526" s="367"/>
      <c r="T526" s="367"/>
      <c r="U526" s="367"/>
      <c r="V526" s="367"/>
      <c r="W526" s="367"/>
      <c r="X526" s="367"/>
      <c r="Y526" s="367"/>
      <c r="Z526" s="367"/>
      <c r="AA526" s="367"/>
      <c r="AB526" s="352"/>
    </row>
    <row r="527" spans="2:45">
      <c r="B527" s="374"/>
      <c r="C527" s="367"/>
      <c r="D527" s="367"/>
      <c r="E527" s="367"/>
      <c r="F527" s="367"/>
      <c r="G527" s="367"/>
      <c r="H527" s="367"/>
      <c r="I527" s="367"/>
      <c r="J527" s="367"/>
      <c r="K527" s="367"/>
      <c r="L527" s="367"/>
      <c r="M527" s="367"/>
      <c r="N527" s="367"/>
      <c r="O527" s="367"/>
      <c r="P527" s="367"/>
      <c r="Q527" s="367"/>
      <c r="R527" s="367"/>
      <c r="S527" s="367"/>
      <c r="T527" s="367"/>
      <c r="U527" s="367"/>
      <c r="V527" s="367"/>
      <c r="W527" s="367"/>
      <c r="X527" s="367"/>
      <c r="Y527" s="367"/>
      <c r="Z527" s="367"/>
      <c r="AA527" s="367"/>
      <c r="AB527" s="352"/>
      <c r="AE527" s="304"/>
      <c r="AF527" s="329" t="s">
        <v>522</v>
      </c>
      <c r="AG527" s="330" t="s">
        <v>523</v>
      </c>
      <c r="AH527" s="330" t="s">
        <v>524</v>
      </c>
      <c r="AI527" s="330" t="s">
        <v>525</v>
      </c>
      <c r="AJ527" s="330" t="s">
        <v>526</v>
      </c>
      <c r="AK527" s="330" t="s">
        <v>527</v>
      </c>
      <c r="AL527" s="330" t="s">
        <v>528</v>
      </c>
      <c r="AM527" s="330" t="s">
        <v>529</v>
      </c>
      <c r="AN527" s="330" t="s">
        <v>530</v>
      </c>
      <c r="AO527" s="330" t="s">
        <v>531</v>
      </c>
      <c r="AP527" s="330" t="s">
        <v>532</v>
      </c>
      <c r="AQ527" s="330" t="s">
        <v>533</v>
      </c>
      <c r="AR527" s="330" t="s">
        <v>534</v>
      </c>
      <c r="AS527" s="320"/>
    </row>
    <row r="528" spans="2:45">
      <c r="B528" s="374"/>
      <c r="C528" s="352"/>
      <c r="D528" s="352"/>
      <c r="E528" s="352"/>
      <c r="F528" s="352"/>
      <c r="G528" s="352"/>
      <c r="H528" s="352"/>
      <c r="I528" s="352"/>
      <c r="J528" s="352"/>
      <c r="K528" s="352"/>
      <c r="L528" s="352"/>
      <c r="M528" s="352"/>
      <c r="N528" s="352"/>
      <c r="O528" s="352"/>
      <c r="P528" s="352"/>
      <c r="Q528" s="352"/>
      <c r="R528" s="352"/>
      <c r="S528" s="352"/>
      <c r="T528" s="352"/>
      <c r="U528" s="352"/>
      <c r="V528" s="352"/>
      <c r="W528" s="352"/>
      <c r="X528" s="352"/>
      <c r="Y528" s="352"/>
      <c r="Z528" s="352"/>
      <c r="AA528" s="352"/>
      <c r="AB528" s="352"/>
      <c r="AE528" s="290"/>
      <c r="AF528" s="301"/>
      <c r="AG528" s="300"/>
      <c r="AH528" s="300"/>
      <c r="AI528" s="300"/>
      <c r="AJ528" s="300"/>
      <c r="AK528" s="300"/>
      <c r="AL528" s="300"/>
      <c r="AM528" s="300"/>
      <c r="AN528" s="300"/>
      <c r="AO528" s="300"/>
      <c r="AP528" s="300"/>
      <c r="AQ528" s="300"/>
      <c r="AR528" s="300"/>
      <c r="AS528" s="321"/>
    </row>
    <row r="529" spans="2:45">
      <c r="B529" s="374"/>
      <c r="C529" s="352"/>
      <c r="D529" s="352"/>
      <c r="E529" s="352"/>
      <c r="F529" s="352"/>
      <c r="G529" s="352"/>
      <c r="H529" s="352"/>
      <c r="I529" s="352"/>
      <c r="J529" s="352"/>
      <c r="K529" s="352"/>
      <c r="L529" s="352"/>
      <c r="M529" s="352"/>
      <c r="N529" s="352"/>
      <c r="O529" s="352"/>
      <c r="P529" s="352"/>
      <c r="Q529" s="352"/>
      <c r="R529" s="352"/>
      <c r="S529" s="352"/>
      <c r="T529" s="352"/>
      <c r="U529" s="352"/>
      <c r="V529" s="352"/>
      <c r="W529" s="352"/>
      <c r="X529" s="352"/>
      <c r="Y529" s="352"/>
      <c r="Z529" s="352"/>
      <c r="AA529" s="352"/>
      <c r="AB529" s="352"/>
      <c r="AE529" s="286" t="s">
        <v>498</v>
      </c>
      <c r="AF529" s="291">
        <v>5013.1634933000005</v>
      </c>
      <c r="AG529" s="298">
        <v>4563.5869267800008</v>
      </c>
      <c r="AH529" s="298">
        <v>4765.2624030699999</v>
      </c>
      <c r="AI529" s="298">
        <v>4852.2271806700001</v>
      </c>
      <c r="AJ529" s="298">
        <v>10099.163983190001</v>
      </c>
      <c r="AK529" s="298">
        <v>7386.1829625800001</v>
      </c>
      <c r="AL529" s="298">
        <v>6019.1010521399994</v>
      </c>
      <c r="AM529" s="298">
        <v>6285.3688253600003</v>
      </c>
      <c r="AN529" s="298">
        <v>5600.0029795199998</v>
      </c>
      <c r="AO529" s="298">
        <v>5825.1969123100007</v>
      </c>
      <c r="AP529" s="298">
        <v>5903.2792468900006</v>
      </c>
      <c r="AQ529" s="298">
        <v>5776.2084776799993</v>
      </c>
      <c r="AR529" s="298">
        <v>72088.74444349001</v>
      </c>
      <c r="AS529" s="322"/>
    </row>
    <row r="530" spans="2:45">
      <c r="B530" s="374"/>
      <c r="C530" s="352"/>
      <c r="D530" s="352"/>
      <c r="E530" s="352"/>
      <c r="F530" s="352"/>
      <c r="G530" s="352"/>
      <c r="H530" s="352"/>
      <c r="I530" s="352"/>
      <c r="J530" s="352"/>
      <c r="K530" s="352"/>
      <c r="L530" s="352"/>
      <c r="M530" s="352"/>
      <c r="N530" s="352"/>
      <c r="O530" s="352"/>
      <c r="P530" s="352"/>
      <c r="Q530" s="352"/>
      <c r="R530" s="352"/>
      <c r="S530" s="352"/>
      <c r="T530" s="352"/>
      <c r="U530" s="352"/>
      <c r="V530" s="352"/>
      <c r="W530" s="352"/>
      <c r="X530" s="352"/>
      <c r="Y530" s="352"/>
      <c r="Z530" s="352"/>
      <c r="AA530" s="352"/>
      <c r="AB530" s="352"/>
      <c r="AE530" s="284" t="s">
        <v>484</v>
      </c>
      <c r="AF530" s="285" t="s">
        <v>484</v>
      </c>
      <c r="AG530" s="299" t="s">
        <v>484</v>
      </c>
      <c r="AH530" s="299" t="s">
        <v>484</v>
      </c>
      <c r="AI530" s="299" t="s">
        <v>484</v>
      </c>
      <c r="AJ530" s="299" t="s">
        <v>484</v>
      </c>
      <c r="AK530" s="299" t="s">
        <v>484</v>
      </c>
      <c r="AL530" s="299" t="s">
        <v>484</v>
      </c>
      <c r="AM530" s="299" t="s">
        <v>484</v>
      </c>
      <c r="AN530" s="299" t="s">
        <v>484</v>
      </c>
      <c r="AO530" s="299" t="s">
        <v>484</v>
      </c>
      <c r="AP530" s="299" t="s">
        <v>484</v>
      </c>
      <c r="AQ530" s="299" t="s">
        <v>484</v>
      </c>
      <c r="AR530" s="298" t="s">
        <v>484</v>
      </c>
      <c r="AS530" s="322"/>
    </row>
    <row r="531" spans="2:45">
      <c r="B531" s="374"/>
      <c r="C531" s="352"/>
      <c r="D531" s="352"/>
      <c r="E531" s="352"/>
      <c r="F531" s="352"/>
      <c r="G531" s="352"/>
      <c r="H531" s="352"/>
      <c r="I531" s="352"/>
      <c r="J531" s="352"/>
      <c r="K531" s="352"/>
      <c r="L531" s="352"/>
      <c r="M531" s="352"/>
      <c r="N531" s="352"/>
      <c r="O531" s="352"/>
      <c r="P531" s="352"/>
      <c r="Q531" s="352"/>
      <c r="R531" s="352"/>
      <c r="S531" s="352"/>
      <c r="T531" s="352"/>
      <c r="U531" s="352"/>
      <c r="V531" s="352"/>
      <c r="W531" s="352"/>
      <c r="X531" s="352"/>
      <c r="Y531" s="352"/>
      <c r="Z531" s="352"/>
      <c r="AA531" s="352"/>
      <c r="AB531" s="352"/>
      <c r="AE531" s="297" t="s">
        <v>497</v>
      </c>
      <c r="AF531" s="285">
        <v>1281.22924298</v>
      </c>
      <c r="AG531" s="299">
        <v>1058.7525525799999</v>
      </c>
      <c r="AH531" s="299">
        <v>1039.2429853900001</v>
      </c>
      <c r="AI531" s="299">
        <v>1175.5651814600001</v>
      </c>
      <c r="AJ531" s="299">
        <v>5432.4777347600002</v>
      </c>
      <c r="AK531" s="299">
        <v>2912.9304957499999</v>
      </c>
      <c r="AL531" s="299">
        <v>1638.76115091</v>
      </c>
      <c r="AM531" s="299">
        <v>1737.78672499</v>
      </c>
      <c r="AN531" s="299">
        <v>1499.7125959099999</v>
      </c>
      <c r="AO531" s="299">
        <v>1692.3712229099999</v>
      </c>
      <c r="AP531" s="299">
        <v>1736.1250075</v>
      </c>
      <c r="AQ531" s="299">
        <v>1084.1392063599999</v>
      </c>
      <c r="AR531" s="298">
        <v>22289.094101499999</v>
      </c>
      <c r="AS531" s="322"/>
    </row>
    <row r="532" spans="2:45">
      <c r="B532" s="374"/>
      <c r="C532" s="352"/>
      <c r="D532" s="352"/>
      <c r="E532" s="352"/>
      <c r="F532" s="352"/>
      <c r="G532" s="352"/>
      <c r="H532" s="352"/>
      <c r="I532" s="352"/>
      <c r="J532" s="352"/>
      <c r="K532" s="352"/>
      <c r="L532" s="352"/>
      <c r="M532" s="352"/>
      <c r="N532" s="352"/>
      <c r="O532" s="352"/>
      <c r="P532" s="352"/>
      <c r="Q532" s="352"/>
      <c r="R532" s="352"/>
      <c r="S532" s="352"/>
      <c r="T532" s="352"/>
      <c r="U532" s="352"/>
      <c r="V532" s="352"/>
      <c r="W532" s="352"/>
      <c r="X532" s="352"/>
      <c r="Y532" s="352"/>
      <c r="Z532" s="352"/>
      <c r="AA532" s="352"/>
      <c r="AB532" s="352"/>
      <c r="AE532" s="297" t="s">
        <v>496</v>
      </c>
      <c r="AF532" s="285">
        <v>2489.7223128700002</v>
      </c>
      <c r="AG532" s="299">
        <v>2153.59351057</v>
      </c>
      <c r="AH532" s="299">
        <v>2301.8862339399998</v>
      </c>
      <c r="AI532" s="299">
        <v>2298.4529828099999</v>
      </c>
      <c r="AJ532" s="299">
        <v>2472.1635747800001</v>
      </c>
      <c r="AK532" s="299">
        <v>2899.4439407999998</v>
      </c>
      <c r="AL532" s="299">
        <v>2818.1588053400001</v>
      </c>
      <c r="AM532" s="299">
        <v>2866.4698781400002</v>
      </c>
      <c r="AN532" s="299">
        <v>2758.9633826300001</v>
      </c>
      <c r="AO532" s="299">
        <v>2569.6552049299999</v>
      </c>
      <c r="AP532" s="299">
        <v>2686.2014932400002</v>
      </c>
      <c r="AQ532" s="299">
        <v>2662.2378036999999</v>
      </c>
      <c r="AR532" s="298">
        <v>30976.949123750004</v>
      </c>
      <c r="AS532" s="322"/>
    </row>
    <row r="533" spans="2:45">
      <c r="B533" s="352"/>
      <c r="C533" s="352"/>
      <c r="D533" s="352"/>
      <c r="E533" s="352"/>
      <c r="F533" s="352"/>
      <c r="G533" s="352"/>
      <c r="H533" s="352"/>
      <c r="I533" s="352"/>
      <c r="J533" s="352"/>
      <c r="K533" s="352"/>
      <c r="L533" s="352"/>
      <c r="M533" s="352"/>
      <c r="N533" s="352"/>
      <c r="O533" s="352"/>
      <c r="P533" s="352"/>
      <c r="Q533" s="352"/>
      <c r="R533" s="352"/>
      <c r="S533" s="352"/>
      <c r="T533" s="352"/>
      <c r="U533" s="352"/>
      <c r="V533" s="352"/>
      <c r="W533" s="352"/>
      <c r="X533" s="352"/>
      <c r="Y533" s="352"/>
      <c r="Z533" s="352"/>
      <c r="AA533" s="352"/>
      <c r="AB533" s="352"/>
      <c r="AE533" s="297" t="s">
        <v>495</v>
      </c>
      <c r="AF533" s="285">
        <v>100</v>
      </c>
      <c r="AG533" s="299">
        <v>100.01090735</v>
      </c>
      <c r="AH533" s="299">
        <v>100.01285233999999</v>
      </c>
      <c r="AI533" s="299">
        <v>130</v>
      </c>
      <c r="AJ533" s="299">
        <v>100</v>
      </c>
      <c r="AK533" s="299">
        <v>120.01285233999999</v>
      </c>
      <c r="AL533" s="299">
        <v>155</v>
      </c>
      <c r="AM533" s="299">
        <v>165</v>
      </c>
      <c r="AN533" s="299">
        <v>99.987147660000005</v>
      </c>
      <c r="AO533" s="299">
        <v>120</v>
      </c>
      <c r="AP533" s="299">
        <v>249.94778977999999</v>
      </c>
      <c r="AQ533" s="299">
        <v>124</v>
      </c>
      <c r="AR533" s="298">
        <v>1563.9715494700001</v>
      </c>
      <c r="AS533" s="322"/>
    </row>
    <row r="534" spans="2:45" ht="21">
      <c r="B534" s="353"/>
      <c r="C534" s="354"/>
      <c r="D534" s="355"/>
      <c r="E534" s="356"/>
      <c r="F534" s="357"/>
      <c r="G534" s="356"/>
      <c r="H534" s="356"/>
      <c r="I534" s="356"/>
      <c r="J534" s="356"/>
      <c r="K534" s="356"/>
      <c r="L534" s="356"/>
      <c r="M534" s="354"/>
      <c r="N534" s="354"/>
      <c r="O534" s="354"/>
      <c r="P534" s="354"/>
      <c r="Q534" s="354"/>
      <c r="R534" s="354"/>
      <c r="S534" s="358"/>
      <c r="T534" s="358"/>
      <c r="U534" s="358"/>
      <c r="V534" s="358"/>
      <c r="W534" s="358"/>
      <c r="X534" s="358"/>
      <c r="Y534" s="358"/>
      <c r="Z534" s="358"/>
      <c r="AA534" s="358"/>
      <c r="AB534" s="359"/>
      <c r="AE534" s="297" t="s">
        <v>494</v>
      </c>
      <c r="AF534" s="285">
        <v>242.91350496000001</v>
      </c>
      <c r="AG534" s="299">
        <v>227.99713661000001</v>
      </c>
      <c r="AH534" s="299">
        <v>247.98813921999999</v>
      </c>
      <c r="AI534" s="299">
        <v>201.92536229999999</v>
      </c>
      <c r="AJ534" s="299">
        <v>239.46812445</v>
      </c>
      <c r="AK534" s="299">
        <v>231.69424230000001</v>
      </c>
      <c r="AL534" s="299">
        <v>232.43389558000001</v>
      </c>
      <c r="AM534" s="299">
        <v>260.50920818999998</v>
      </c>
      <c r="AN534" s="299">
        <v>261.04064124000001</v>
      </c>
      <c r="AO534" s="299">
        <v>267.77000219000001</v>
      </c>
      <c r="AP534" s="299">
        <v>285.78409584000002</v>
      </c>
      <c r="AQ534" s="299">
        <v>328.69157301000001</v>
      </c>
      <c r="AR534" s="298">
        <v>3028.2159258900001</v>
      </c>
      <c r="AS534" s="322"/>
    </row>
    <row r="535" spans="2:45">
      <c r="B535" s="358"/>
      <c r="C535" s="354"/>
      <c r="D535" s="356"/>
      <c r="E535" s="356"/>
      <c r="F535" s="358"/>
      <c r="G535" s="356"/>
      <c r="H535" s="356"/>
      <c r="I535" s="356"/>
      <c r="J535" s="356"/>
      <c r="K535" s="356"/>
      <c r="L535" s="356"/>
      <c r="M535" s="354"/>
      <c r="N535" s="354"/>
      <c r="O535" s="354"/>
      <c r="P535" s="354"/>
      <c r="Q535" s="354"/>
      <c r="R535" s="354"/>
      <c r="S535" s="354"/>
      <c r="T535" s="354"/>
      <c r="U535" s="354"/>
      <c r="V535" s="354"/>
      <c r="W535" s="354"/>
      <c r="X535" s="354"/>
      <c r="Y535" s="354"/>
      <c r="Z535" s="354"/>
      <c r="AA535" s="354"/>
      <c r="AB535" s="354"/>
      <c r="AE535" s="297" t="s">
        <v>492</v>
      </c>
      <c r="AF535" s="285">
        <v>4.6972215500000001</v>
      </c>
      <c r="AG535" s="299">
        <v>2.5367649600000002</v>
      </c>
      <c r="AH535" s="299">
        <v>2.9765218299999998</v>
      </c>
      <c r="AI535" s="299">
        <v>1.5705351400000001</v>
      </c>
      <c r="AJ535" s="299">
        <v>4.1272348900000004</v>
      </c>
      <c r="AK535" s="299">
        <v>2.6675362499999999</v>
      </c>
      <c r="AL535" s="299">
        <v>3.1068409899999998</v>
      </c>
      <c r="AM535" s="299">
        <v>3.7895824</v>
      </c>
      <c r="AN535" s="299">
        <v>3.6288223099999999</v>
      </c>
      <c r="AO535" s="299">
        <v>2.1594759899999998</v>
      </c>
      <c r="AP535" s="299">
        <v>2.11743952</v>
      </c>
      <c r="AQ535" s="299">
        <v>3.2214710000000002</v>
      </c>
      <c r="AR535" s="298">
        <v>36.599446830000005</v>
      </c>
      <c r="AS535" s="322"/>
    </row>
    <row r="536" spans="2:45">
      <c r="B536" s="352"/>
      <c r="C536" s="352"/>
      <c r="D536" s="360"/>
      <c r="E536" s="360"/>
      <c r="F536" s="352"/>
      <c r="G536" s="360"/>
      <c r="H536" s="360"/>
      <c r="I536" s="360"/>
      <c r="J536" s="360"/>
      <c r="K536" s="360"/>
      <c r="L536" s="360"/>
      <c r="M536" s="352"/>
      <c r="N536" s="352"/>
      <c r="O536" s="352"/>
      <c r="P536" s="352"/>
      <c r="Q536" s="352"/>
      <c r="R536" s="352"/>
      <c r="S536" s="352"/>
      <c r="T536" s="352"/>
      <c r="U536" s="352"/>
      <c r="V536" s="352"/>
      <c r="W536" s="352"/>
      <c r="X536" s="352"/>
      <c r="Y536" s="352"/>
      <c r="Z536" s="352"/>
      <c r="AA536" s="352"/>
      <c r="AB536" s="352"/>
      <c r="AE536" s="297" t="s">
        <v>491</v>
      </c>
      <c r="AF536" s="285">
        <v>7.7787710099999998</v>
      </c>
      <c r="AG536" s="299">
        <v>3.9106701899999998</v>
      </c>
      <c r="AH536" s="299">
        <v>6.1398816399999996</v>
      </c>
      <c r="AI536" s="299">
        <v>6.7598009299999999</v>
      </c>
      <c r="AJ536" s="299">
        <v>7.1055722100000001</v>
      </c>
      <c r="AK536" s="299">
        <v>6.9834809399999997</v>
      </c>
      <c r="AL536" s="299">
        <v>7.6834289099999999</v>
      </c>
      <c r="AM536" s="299">
        <v>7.9581692899999998</v>
      </c>
      <c r="AN536" s="299">
        <v>8.40894999</v>
      </c>
      <c r="AO536" s="299">
        <v>8.3129062600000001</v>
      </c>
      <c r="AP536" s="299">
        <v>8.5894340000000007</v>
      </c>
      <c r="AQ536" s="299">
        <v>9.6224188000000002</v>
      </c>
      <c r="AR536" s="298">
        <v>89.253484170000007</v>
      </c>
      <c r="AS536" s="322"/>
    </row>
    <row r="537" spans="2:45">
      <c r="B537" s="352"/>
      <c r="C537" s="352"/>
      <c r="D537" s="352"/>
      <c r="E537" s="352"/>
      <c r="F537" s="352"/>
      <c r="G537" s="352"/>
      <c r="H537" s="352"/>
      <c r="I537" s="352"/>
      <c r="J537" s="352"/>
      <c r="K537" s="352"/>
      <c r="L537" s="352"/>
      <c r="M537" s="352"/>
      <c r="N537" s="352"/>
      <c r="O537" s="352"/>
      <c r="P537" s="352"/>
      <c r="Q537" s="352"/>
      <c r="R537" s="352"/>
      <c r="S537" s="352"/>
      <c r="T537" s="352"/>
      <c r="U537" s="352"/>
      <c r="V537" s="352"/>
      <c r="W537" s="352"/>
      <c r="X537" s="352"/>
      <c r="Y537" s="352"/>
      <c r="Z537" s="352"/>
      <c r="AA537" s="352"/>
      <c r="AB537" s="352"/>
      <c r="AE537" s="297" t="s">
        <v>516</v>
      </c>
      <c r="AF537" s="285">
        <v>119.36468216</v>
      </c>
      <c r="AG537" s="299">
        <v>120.19339384</v>
      </c>
      <c r="AH537" s="299">
        <v>120.60331986</v>
      </c>
      <c r="AI537" s="299">
        <v>112.12041144</v>
      </c>
      <c r="AJ537" s="299">
        <v>112.82011113999999</v>
      </c>
      <c r="AK537" s="299">
        <v>100.11365128</v>
      </c>
      <c r="AL537" s="299">
        <v>91.332184459999993</v>
      </c>
      <c r="AM537" s="299">
        <v>83.723908890000004</v>
      </c>
      <c r="AN537" s="299">
        <v>90.054910289999995</v>
      </c>
      <c r="AO537" s="299">
        <v>91.098300859999995</v>
      </c>
      <c r="AP537" s="299">
        <v>90.297338609999997</v>
      </c>
      <c r="AQ537" s="299">
        <v>91.895452890000001</v>
      </c>
      <c r="AR537" s="298">
        <v>1223.6176657199999</v>
      </c>
      <c r="AS537" s="322"/>
    </row>
    <row r="538" spans="2:45">
      <c r="B538" s="361"/>
      <c r="C538" s="376"/>
      <c r="D538" s="376"/>
      <c r="E538" s="376"/>
      <c r="F538" s="376"/>
      <c r="G538" s="376"/>
      <c r="H538" s="376"/>
      <c r="I538" s="376"/>
      <c r="J538" s="376"/>
      <c r="K538" s="376"/>
      <c r="L538" s="376"/>
      <c r="M538" s="376"/>
      <c r="N538" s="376"/>
      <c r="O538" s="376"/>
      <c r="P538" s="376"/>
      <c r="Q538" s="376"/>
      <c r="R538" s="376"/>
      <c r="S538" s="376"/>
      <c r="T538" s="376"/>
      <c r="U538" s="376"/>
      <c r="V538" s="376"/>
      <c r="W538" s="376"/>
      <c r="X538" s="376"/>
      <c r="Y538" s="376"/>
      <c r="Z538" s="376"/>
      <c r="AA538" s="376"/>
      <c r="AB538" s="363"/>
      <c r="AE538" s="297" t="s">
        <v>517</v>
      </c>
      <c r="AF538" s="285" t="s">
        <v>484</v>
      </c>
      <c r="AG538" s="299" t="s">
        <v>484</v>
      </c>
      <c r="AH538" s="299" t="s">
        <v>484</v>
      </c>
      <c r="AI538" s="299" t="s">
        <v>484</v>
      </c>
      <c r="AJ538" s="299" t="s">
        <v>484</v>
      </c>
      <c r="AK538" s="299" t="s">
        <v>484</v>
      </c>
      <c r="AL538" s="299" t="s">
        <v>484</v>
      </c>
      <c r="AM538" s="299" t="s">
        <v>484</v>
      </c>
      <c r="AN538" s="299" t="s">
        <v>484</v>
      </c>
      <c r="AO538" s="299" t="s">
        <v>484</v>
      </c>
      <c r="AP538" s="299" t="s">
        <v>484</v>
      </c>
      <c r="AQ538" s="299" t="s">
        <v>484</v>
      </c>
      <c r="AR538" s="298">
        <v>0</v>
      </c>
      <c r="AS538" s="322"/>
    </row>
    <row r="539" spans="2:45">
      <c r="B539" s="364"/>
      <c r="C539" s="364"/>
      <c r="D539" s="364"/>
      <c r="E539" s="364"/>
      <c r="F539" s="364"/>
      <c r="G539" s="364"/>
      <c r="H539" s="364"/>
      <c r="I539" s="364"/>
      <c r="J539" s="364"/>
      <c r="K539" s="364"/>
      <c r="L539" s="364"/>
      <c r="M539" s="364"/>
      <c r="N539" s="364"/>
      <c r="O539" s="364"/>
      <c r="P539" s="364"/>
      <c r="Q539" s="364"/>
      <c r="R539" s="364"/>
      <c r="S539" s="364"/>
      <c r="T539" s="364"/>
      <c r="U539" s="364"/>
      <c r="V539" s="364"/>
      <c r="W539" s="364"/>
      <c r="X539" s="364"/>
      <c r="Y539" s="364"/>
      <c r="Z539" s="364"/>
      <c r="AA539" s="364"/>
      <c r="AB539" s="364"/>
      <c r="AE539" s="335" t="s">
        <v>565</v>
      </c>
      <c r="AF539" s="285">
        <v>6.3314108699999991</v>
      </c>
      <c r="AG539" s="299">
        <v>6.1106379500000001</v>
      </c>
      <c r="AH539" s="299">
        <v>6.9704971250000005</v>
      </c>
      <c r="AI539" s="299">
        <v>6.5611999299999999</v>
      </c>
      <c r="AJ539" s="299">
        <v>7.3241494249999999</v>
      </c>
      <c r="AK539" s="299">
        <v>6.2884634499999992</v>
      </c>
      <c r="AL539" s="299">
        <v>5.8195343199999989</v>
      </c>
      <c r="AM539" s="299">
        <v>5.9484319749999992</v>
      </c>
      <c r="AN539" s="299">
        <v>8.2045383950000002</v>
      </c>
      <c r="AO539" s="299">
        <v>6.0546810349999998</v>
      </c>
      <c r="AP539" s="299">
        <v>6.0489395750000003</v>
      </c>
      <c r="AQ539" s="299">
        <v>5.04894686</v>
      </c>
      <c r="AR539" s="298">
        <v>76.711430910000004</v>
      </c>
      <c r="AS539" s="322"/>
    </row>
    <row r="540" spans="2:45">
      <c r="B540" s="365"/>
      <c r="C540" s="366"/>
      <c r="D540" s="366"/>
      <c r="E540" s="366"/>
      <c r="F540" s="366"/>
      <c r="G540" s="366"/>
      <c r="H540" s="366"/>
      <c r="I540" s="366"/>
      <c r="J540" s="366"/>
      <c r="K540" s="366"/>
      <c r="L540" s="366"/>
      <c r="M540" s="366"/>
      <c r="N540" s="366"/>
      <c r="O540" s="366"/>
      <c r="P540" s="366"/>
      <c r="Q540" s="366"/>
      <c r="R540" s="366"/>
      <c r="S540" s="366"/>
      <c r="T540" s="366"/>
      <c r="U540" s="366"/>
      <c r="V540" s="366"/>
      <c r="W540" s="366"/>
      <c r="X540" s="366"/>
      <c r="Y540" s="366"/>
      <c r="Z540" s="366"/>
      <c r="AA540" s="366"/>
      <c r="AB540" s="367"/>
      <c r="AE540" s="297"/>
      <c r="AF540" s="285"/>
      <c r="AG540" s="299"/>
      <c r="AH540" s="299"/>
      <c r="AI540" s="299"/>
      <c r="AJ540" s="299"/>
      <c r="AK540" s="299"/>
      <c r="AL540" s="299"/>
      <c r="AM540" s="299"/>
      <c r="AN540" s="299"/>
      <c r="AO540" s="299"/>
      <c r="AP540" s="299"/>
      <c r="AQ540" s="299"/>
      <c r="AR540" s="298"/>
      <c r="AS540" s="322"/>
    </row>
    <row r="541" spans="2:45">
      <c r="B541" s="364"/>
      <c r="C541" s="368"/>
      <c r="D541" s="368"/>
      <c r="E541" s="368"/>
      <c r="F541" s="368"/>
      <c r="G541" s="368"/>
      <c r="H541" s="368"/>
      <c r="I541" s="368"/>
      <c r="J541" s="368"/>
      <c r="K541" s="368"/>
      <c r="L541" s="368"/>
      <c r="M541" s="368"/>
      <c r="N541" s="368"/>
      <c r="O541" s="368"/>
      <c r="P541" s="368"/>
      <c r="Q541" s="368"/>
      <c r="R541" s="368"/>
      <c r="S541" s="366"/>
      <c r="T541" s="366"/>
      <c r="U541" s="366"/>
      <c r="V541" s="366"/>
      <c r="W541" s="366"/>
      <c r="X541" s="366"/>
      <c r="Y541" s="366"/>
      <c r="Z541" s="366"/>
      <c r="AA541" s="366"/>
      <c r="AB541" s="367"/>
      <c r="AE541" s="297" t="s">
        <v>489</v>
      </c>
      <c r="AF541" s="285">
        <v>29.919879380000001</v>
      </c>
      <c r="AG541" s="299">
        <v>110.61207303</v>
      </c>
      <c r="AH541" s="299">
        <v>23.37094643</v>
      </c>
      <c r="AI541" s="299">
        <v>74.057174849999996</v>
      </c>
      <c r="AJ541" s="299">
        <v>680.82509431000005</v>
      </c>
      <c r="AK541" s="299">
        <v>213.59723756</v>
      </c>
      <c r="AL541" s="299">
        <v>101.48497897</v>
      </c>
      <c r="AM541" s="299">
        <v>127.75675596000001</v>
      </c>
      <c r="AN541" s="299">
        <v>30.71720354</v>
      </c>
      <c r="AO541" s="299">
        <v>127.22312696</v>
      </c>
      <c r="AP541" s="299">
        <v>24.895794930000001</v>
      </c>
      <c r="AQ541" s="299">
        <v>116.51324987</v>
      </c>
      <c r="AR541" s="298">
        <v>1660.9735157899997</v>
      </c>
      <c r="AS541" s="322"/>
    </row>
    <row r="542" spans="2:45">
      <c r="B542" s="369"/>
      <c r="C542" s="368"/>
      <c r="D542" s="368"/>
      <c r="E542" s="368"/>
      <c r="F542" s="368"/>
      <c r="G542" s="368"/>
      <c r="H542" s="368"/>
      <c r="I542" s="368"/>
      <c r="J542" s="368"/>
      <c r="K542" s="368"/>
      <c r="L542" s="368"/>
      <c r="M542" s="368"/>
      <c r="N542" s="368"/>
      <c r="O542" s="368"/>
      <c r="P542" s="368"/>
      <c r="Q542" s="368"/>
      <c r="R542" s="368"/>
      <c r="S542" s="366"/>
      <c r="T542" s="366"/>
      <c r="U542" s="366"/>
      <c r="V542" s="366"/>
      <c r="W542" s="366"/>
      <c r="X542" s="366"/>
      <c r="Y542" s="366"/>
      <c r="Z542" s="366"/>
      <c r="AA542" s="366"/>
      <c r="AB542" s="367"/>
      <c r="AE542" s="335" t="s">
        <v>547</v>
      </c>
      <c r="AF542" s="285">
        <v>606.89552647999994</v>
      </c>
      <c r="AG542" s="299">
        <v>514.42412528</v>
      </c>
      <c r="AH542" s="299">
        <v>607.25490564999996</v>
      </c>
      <c r="AI542" s="299">
        <v>571.80479722999996</v>
      </c>
      <c r="AJ542" s="299">
        <v>670.13762697000004</v>
      </c>
      <c r="AK542" s="299">
        <v>652.07378001999996</v>
      </c>
      <c r="AL542" s="299">
        <v>673.02197815</v>
      </c>
      <c r="AM542" s="299">
        <v>652.38056314000005</v>
      </c>
      <c r="AN542" s="299">
        <v>665.08322409000004</v>
      </c>
      <c r="AO542" s="299">
        <v>644.28932763</v>
      </c>
      <c r="AP542" s="299">
        <v>686.65630196999996</v>
      </c>
      <c r="AQ542" s="299">
        <v>737.84030405999999</v>
      </c>
      <c r="AR542" s="298">
        <v>7681.8624606699987</v>
      </c>
      <c r="AS542" s="322"/>
    </row>
    <row r="543" spans="2:45">
      <c r="B543" s="369"/>
      <c r="C543" s="368"/>
      <c r="D543" s="368"/>
      <c r="E543" s="368"/>
      <c r="F543" s="368"/>
      <c r="G543" s="368"/>
      <c r="H543" s="368"/>
      <c r="I543" s="368"/>
      <c r="J543" s="368"/>
      <c r="K543" s="368"/>
      <c r="L543" s="368"/>
      <c r="M543" s="368"/>
      <c r="N543" s="368"/>
      <c r="O543" s="368"/>
      <c r="P543" s="368"/>
      <c r="Q543" s="368"/>
      <c r="R543" s="368"/>
      <c r="S543" s="366"/>
      <c r="T543" s="366"/>
      <c r="U543" s="366"/>
      <c r="V543" s="366"/>
      <c r="W543" s="366"/>
      <c r="X543" s="366"/>
      <c r="Y543" s="366"/>
      <c r="Z543" s="366"/>
      <c r="AA543" s="366"/>
      <c r="AB543" s="367"/>
      <c r="AE543" s="297" t="s">
        <v>548</v>
      </c>
      <c r="AF543" s="285">
        <v>101.13311747</v>
      </c>
      <c r="AG543" s="299">
        <v>155.16673914</v>
      </c>
      <c r="AH543" s="299">
        <v>175.91004009</v>
      </c>
      <c r="AI543" s="299">
        <v>128.15284765999999</v>
      </c>
      <c r="AJ543" s="299">
        <v>136.88798317999999</v>
      </c>
      <c r="AK543" s="299">
        <v>127.36880445</v>
      </c>
      <c r="AL543" s="299">
        <v>121.0981362</v>
      </c>
      <c r="AM543" s="299">
        <v>133.37868569</v>
      </c>
      <c r="AN543" s="299">
        <v>165.53945931000001</v>
      </c>
      <c r="AO543" s="299">
        <v>122.46606764000001</v>
      </c>
      <c r="AP543" s="299">
        <v>151.47062966999999</v>
      </c>
      <c r="AQ543" s="299">
        <v>134.08626960999999</v>
      </c>
      <c r="AR543" s="298">
        <v>1652.6587801100002</v>
      </c>
      <c r="AS543" s="322"/>
    </row>
    <row r="544" spans="2:45">
      <c r="B544" s="369"/>
      <c r="C544" s="368"/>
      <c r="D544" s="368"/>
      <c r="E544" s="368"/>
      <c r="F544" s="368"/>
      <c r="G544" s="368"/>
      <c r="H544" s="368"/>
      <c r="I544" s="368"/>
      <c r="J544" s="368"/>
      <c r="K544" s="368"/>
      <c r="L544" s="368"/>
      <c r="M544" s="368"/>
      <c r="N544" s="368"/>
      <c r="O544" s="368"/>
      <c r="P544" s="368"/>
      <c r="Q544" s="368"/>
      <c r="R544" s="368"/>
      <c r="S544" s="366"/>
      <c r="T544" s="366"/>
      <c r="U544" s="366"/>
      <c r="V544" s="366"/>
      <c r="W544" s="366"/>
      <c r="X544" s="366"/>
      <c r="Y544" s="366"/>
      <c r="Z544" s="366"/>
      <c r="AA544" s="366"/>
      <c r="AB544" s="367"/>
      <c r="AE544" s="297" t="s">
        <v>549</v>
      </c>
      <c r="AF544" s="285">
        <v>63.950052409999998</v>
      </c>
      <c r="AG544" s="299">
        <v>112.98520282</v>
      </c>
      <c r="AH544" s="299">
        <v>113.68732378</v>
      </c>
      <c r="AI544" s="299">
        <v>163.34705719999999</v>
      </c>
      <c r="AJ544" s="299">
        <v>171.0901398</v>
      </c>
      <c r="AK544" s="299">
        <v>126.81103014999999</v>
      </c>
      <c r="AL544" s="299">
        <v>122.01613582</v>
      </c>
      <c r="AM544" s="299">
        <v>150.63010774</v>
      </c>
      <c r="AN544" s="299">
        <v>89.424968449999994</v>
      </c>
      <c r="AO544" s="299">
        <v>136.84776256999999</v>
      </c>
      <c r="AP544" s="299">
        <v>142.07398616</v>
      </c>
      <c r="AQ544" s="299">
        <v>284.67278020999998</v>
      </c>
      <c r="AR544" s="298">
        <v>1677.5365471099999</v>
      </c>
      <c r="AS544" s="322"/>
    </row>
    <row r="545" spans="2:45">
      <c r="B545" s="369"/>
      <c r="C545" s="368"/>
      <c r="D545" s="368"/>
      <c r="E545" s="368"/>
      <c r="F545" s="368"/>
      <c r="G545" s="368"/>
      <c r="H545" s="368"/>
      <c r="I545" s="368"/>
      <c r="J545" s="368"/>
      <c r="K545" s="368"/>
      <c r="L545" s="368"/>
      <c r="M545" s="368"/>
      <c r="N545" s="368"/>
      <c r="O545" s="368"/>
      <c r="P545" s="368"/>
      <c r="Q545" s="368"/>
      <c r="R545" s="368"/>
      <c r="S545" s="366"/>
      <c r="T545" s="366"/>
      <c r="U545" s="366"/>
      <c r="V545" s="366"/>
      <c r="W545" s="366"/>
      <c r="X545" s="366"/>
      <c r="Y545" s="366"/>
      <c r="Z545" s="366"/>
      <c r="AA545" s="366"/>
      <c r="AB545" s="367"/>
      <c r="AE545" s="335" t="s">
        <v>615</v>
      </c>
      <c r="AF545" s="285">
        <v>82.643084430000002</v>
      </c>
      <c r="AG545" s="299">
        <v>146.37769971</v>
      </c>
      <c r="AH545" s="299">
        <v>138.28489121000001</v>
      </c>
      <c r="AI545" s="299">
        <v>185.14851361000001</v>
      </c>
      <c r="AJ545" s="299">
        <v>173.89390165999998</v>
      </c>
      <c r="AK545" s="299">
        <v>169.97996176999999</v>
      </c>
      <c r="AL545" s="299">
        <v>169.84338728</v>
      </c>
      <c r="AM545" s="299">
        <v>172.68646344999999</v>
      </c>
      <c r="AN545" s="299">
        <v>171.18514821000002</v>
      </c>
      <c r="AO545" s="299">
        <v>174.28877958000001</v>
      </c>
      <c r="AP545" s="299">
        <v>187.6794811</v>
      </c>
      <c r="AQ545" s="299">
        <v>276.30850354</v>
      </c>
      <c r="AR545" s="298">
        <v>2048.3198155499999</v>
      </c>
      <c r="AS545" s="322"/>
    </row>
    <row r="546" spans="2:45">
      <c r="B546" s="369"/>
      <c r="C546" s="368"/>
      <c r="D546" s="368"/>
      <c r="E546" s="368"/>
      <c r="F546" s="368"/>
      <c r="G546" s="368"/>
      <c r="H546" s="368"/>
      <c r="I546" s="368"/>
      <c r="J546" s="368"/>
      <c r="K546" s="368"/>
      <c r="L546" s="368"/>
      <c r="M546" s="368"/>
      <c r="N546" s="368"/>
      <c r="O546" s="368"/>
      <c r="P546" s="368"/>
      <c r="Q546" s="368"/>
      <c r="R546" s="368"/>
      <c r="S546" s="366"/>
      <c r="T546" s="366"/>
      <c r="U546" s="366"/>
      <c r="V546" s="366"/>
      <c r="W546" s="366"/>
      <c r="X546" s="366"/>
      <c r="Y546" s="366"/>
      <c r="Z546" s="366"/>
      <c r="AA546" s="366"/>
      <c r="AB546" s="367"/>
      <c r="AE546" s="333" t="s">
        <v>550</v>
      </c>
      <c r="AF546" s="285">
        <v>28.337778549999999</v>
      </c>
      <c r="AG546" s="299">
        <v>24.40373744</v>
      </c>
      <c r="AH546" s="299">
        <v>27.845591679999998</v>
      </c>
      <c r="AI546" s="299">
        <v>26.181868909999999</v>
      </c>
      <c r="AJ546" s="299">
        <v>26.648548380000001</v>
      </c>
      <c r="AK546" s="299">
        <v>9.3610626400000001</v>
      </c>
      <c r="AL546" s="299">
        <v>63.989730569999999</v>
      </c>
      <c r="AM546" s="299">
        <v>52.046575990000001</v>
      </c>
      <c r="AN546" s="299">
        <v>72.93705215</v>
      </c>
      <c r="AO546" s="299">
        <v>58.570600829999997</v>
      </c>
      <c r="AP546" s="299">
        <v>54.98688447</v>
      </c>
      <c r="AQ546" s="299">
        <v>54.067122949999998</v>
      </c>
      <c r="AR546" s="298">
        <v>499.37655455999999</v>
      </c>
      <c r="AS546" s="322"/>
    </row>
    <row r="547" spans="2:45">
      <c r="B547" s="369"/>
      <c r="C547" s="368"/>
      <c r="D547" s="368"/>
      <c r="E547" s="368"/>
      <c r="F547" s="368"/>
      <c r="G547" s="368"/>
      <c r="H547" s="368"/>
      <c r="I547" s="368"/>
      <c r="J547" s="368"/>
      <c r="K547" s="368"/>
      <c r="L547" s="368"/>
      <c r="M547" s="368"/>
      <c r="N547" s="368"/>
      <c r="O547" s="368"/>
      <c r="P547" s="368"/>
      <c r="Q547" s="368"/>
      <c r="R547" s="368"/>
      <c r="S547" s="366"/>
      <c r="T547" s="366"/>
      <c r="U547" s="366"/>
      <c r="V547" s="366"/>
      <c r="W547" s="366"/>
      <c r="X547" s="366"/>
      <c r="Y547" s="366"/>
      <c r="Z547" s="366"/>
      <c r="AA547" s="366"/>
      <c r="AB547" s="367"/>
      <c r="AE547" s="284" t="s">
        <v>483</v>
      </c>
      <c r="AF547" s="285">
        <v>26.76903987</v>
      </c>
      <c r="AG547" s="299">
        <v>20.993711699999999</v>
      </c>
      <c r="AH547" s="299">
        <v>36.869752980000001</v>
      </c>
      <c r="AI547" s="299">
        <v>14.62499629</v>
      </c>
      <c r="AJ547" s="299">
        <v>34.289595200000001</v>
      </c>
      <c r="AK547" s="299">
        <v>25.82468523</v>
      </c>
      <c r="AL547" s="299">
        <v>25.05475152</v>
      </c>
      <c r="AM547" s="299">
        <v>30.41718646</v>
      </c>
      <c r="AN547" s="299">
        <v>27.671802599999999</v>
      </c>
      <c r="AO547" s="299">
        <v>23.370565200000001</v>
      </c>
      <c r="AP547" s="299">
        <v>38.194312150000002</v>
      </c>
      <c r="AQ547" s="299">
        <v>39.319464830000001</v>
      </c>
      <c r="AR547" s="298">
        <v>343.39986403</v>
      </c>
      <c r="AS547" s="322"/>
    </row>
    <row r="548" spans="2:45">
      <c r="B548" s="369"/>
      <c r="C548" s="368"/>
      <c r="D548" s="368"/>
      <c r="E548" s="368"/>
      <c r="F548" s="368"/>
      <c r="G548" s="368"/>
      <c r="H548" s="368"/>
      <c r="I548" s="368"/>
      <c r="J548" s="368"/>
      <c r="K548" s="368"/>
      <c r="L548" s="368"/>
      <c r="M548" s="368"/>
      <c r="N548" s="368"/>
      <c r="O548" s="368"/>
      <c r="P548" s="368"/>
      <c r="Q548" s="368"/>
      <c r="R548" s="368"/>
      <c r="S548" s="366"/>
      <c r="T548" s="366"/>
      <c r="U548" s="366"/>
      <c r="V548" s="366"/>
      <c r="W548" s="366"/>
      <c r="X548" s="366"/>
      <c r="Y548" s="366"/>
      <c r="Z548" s="366"/>
      <c r="AA548" s="366"/>
      <c r="AB548" s="367"/>
      <c r="AE548" s="284" t="s">
        <v>482</v>
      </c>
      <c r="AF548" s="285">
        <v>9.48098624</v>
      </c>
      <c r="AG548" s="299">
        <v>8.0014950700000007</v>
      </c>
      <c r="AH548" s="299">
        <v>8.1709619700000005</v>
      </c>
      <c r="AI548" s="299">
        <v>9.1173738199999992</v>
      </c>
      <c r="AJ548" s="299">
        <v>7.8652505899999996</v>
      </c>
      <c r="AK548" s="299">
        <v>8.5611772500000001</v>
      </c>
      <c r="AL548" s="299">
        <v>9.7747317700000007</v>
      </c>
      <c r="AM548" s="299">
        <v>11.81583459</v>
      </c>
      <c r="AN548" s="299">
        <v>10.42978499</v>
      </c>
      <c r="AO548" s="299">
        <v>10.27250869</v>
      </c>
      <c r="AP548" s="299">
        <v>10.67919891</v>
      </c>
      <c r="AQ548" s="299">
        <v>11.309641450000001</v>
      </c>
      <c r="AR548" s="298">
        <v>115.47894534</v>
      </c>
      <c r="AS548" s="322"/>
    </row>
    <row r="549" spans="2:45">
      <c r="B549" s="369"/>
      <c r="C549" s="368"/>
      <c r="D549" s="368"/>
      <c r="E549" s="368"/>
      <c r="F549" s="368"/>
      <c r="G549" s="368"/>
      <c r="H549" s="368"/>
      <c r="I549" s="368"/>
      <c r="J549" s="368"/>
      <c r="K549" s="368"/>
      <c r="L549" s="368"/>
      <c r="M549" s="368"/>
      <c r="N549" s="368"/>
      <c r="O549" s="368"/>
      <c r="P549" s="368"/>
      <c r="Q549" s="368"/>
      <c r="R549" s="368"/>
      <c r="S549" s="366"/>
      <c r="T549" s="366"/>
      <c r="U549" s="366"/>
      <c r="V549" s="366"/>
      <c r="W549" s="366"/>
      <c r="X549" s="366"/>
      <c r="Y549" s="366"/>
      <c r="Z549" s="366"/>
      <c r="AA549" s="366"/>
      <c r="AB549" s="367"/>
      <c r="AE549" s="335" t="s">
        <v>481</v>
      </c>
      <c r="AF549" s="285">
        <v>11.996882070000002</v>
      </c>
      <c r="AG549" s="299">
        <v>-2.4616167599999996</v>
      </c>
      <c r="AH549" s="299">
        <v>8.0732626149999991</v>
      </c>
      <c r="AI549" s="299">
        <v>6.8370770900000002</v>
      </c>
      <c r="AJ549" s="299">
        <v>22.039341445000002</v>
      </c>
      <c r="AK549" s="299">
        <v>12.496265080000001</v>
      </c>
      <c r="AL549" s="299">
        <v>90.521381349999999</v>
      </c>
      <c r="AM549" s="299">
        <v>153.07074846500001</v>
      </c>
      <c r="AN549" s="299">
        <v>-163.01235692500001</v>
      </c>
      <c r="AO549" s="299">
        <v>10.446379035</v>
      </c>
      <c r="AP549" s="299">
        <v>41.426699024999998</v>
      </c>
      <c r="AQ549" s="299">
        <v>61.234268539999995</v>
      </c>
      <c r="AR549" s="298">
        <v>252.66833103000002</v>
      </c>
      <c r="AS549" s="322"/>
    </row>
    <row r="550" spans="2:45">
      <c r="B550" s="379"/>
      <c r="C550" s="368"/>
      <c r="D550" s="368"/>
      <c r="E550" s="368"/>
      <c r="F550" s="368"/>
      <c r="G550" s="368"/>
      <c r="H550" s="368"/>
      <c r="I550" s="368"/>
      <c r="J550" s="368"/>
      <c r="K550" s="368"/>
      <c r="L550" s="368"/>
      <c r="M550" s="368"/>
      <c r="N550" s="368"/>
      <c r="O550" s="368"/>
      <c r="P550" s="368"/>
      <c r="Q550" s="368"/>
      <c r="R550" s="368"/>
      <c r="S550" s="366"/>
      <c r="T550" s="366"/>
      <c r="U550" s="366"/>
      <c r="V550" s="366"/>
      <c r="W550" s="366"/>
      <c r="X550" s="366"/>
      <c r="Y550" s="366"/>
      <c r="Z550" s="366"/>
      <c r="AA550" s="366"/>
      <c r="AB550" s="367"/>
      <c r="AE550" s="284" t="s">
        <v>484</v>
      </c>
      <c r="AF550" s="285" t="s">
        <v>484</v>
      </c>
      <c r="AG550" s="299" t="s">
        <v>484</v>
      </c>
      <c r="AH550" s="299" t="s">
        <v>484</v>
      </c>
      <c r="AI550" s="299" t="s">
        <v>484</v>
      </c>
      <c r="AJ550" s="299" t="s">
        <v>484</v>
      </c>
      <c r="AK550" s="299" t="s">
        <v>484</v>
      </c>
      <c r="AL550" s="299" t="s">
        <v>484</v>
      </c>
      <c r="AM550" s="299" t="s">
        <v>484</v>
      </c>
      <c r="AN550" s="299" t="s">
        <v>484</v>
      </c>
      <c r="AO550" s="299" t="s">
        <v>484</v>
      </c>
      <c r="AP550" s="299" t="s">
        <v>484</v>
      </c>
      <c r="AQ550" s="299" t="s">
        <v>484</v>
      </c>
      <c r="AR550" s="298" t="s">
        <v>484</v>
      </c>
      <c r="AS550" s="322"/>
    </row>
    <row r="551" spans="2:45">
      <c r="B551" s="369"/>
      <c r="C551" s="368"/>
      <c r="D551" s="368"/>
      <c r="E551" s="368"/>
      <c r="F551" s="368"/>
      <c r="G551" s="368"/>
      <c r="H551" s="368"/>
      <c r="I551" s="368"/>
      <c r="J551" s="368"/>
      <c r="K551" s="368"/>
      <c r="L551" s="368"/>
      <c r="M551" s="368"/>
      <c r="N551" s="368"/>
      <c r="O551" s="368"/>
      <c r="P551" s="368"/>
      <c r="Q551" s="368"/>
      <c r="R551" s="368"/>
      <c r="S551" s="366"/>
      <c r="T551" s="366"/>
      <c r="U551" s="366"/>
      <c r="V551" s="366"/>
      <c r="W551" s="366"/>
      <c r="X551" s="366"/>
      <c r="Y551" s="366"/>
      <c r="Z551" s="366"/>
      <c r="AA551" s="366"/>
      <c r="AB551" s="367"/>
      <c r="AE551" s="286" t="s">
        <v>480</v>
      </c>
      <c r="AF551" s="291">
        <v>1249.8297337200001</v>
      </c>
      <c r="AG551" s="298">
        <v>962.4917848</v>
      </c>
      <c r="AH551" s="298">
        <v>897.13087908999989</v>
      </c>
      <c r="AI551" s="298">
        <v>922.50972826999975</v>
      </c>
      <c r="AJ551" s="298">
        <v>931.8475909299998</v>
      </c>
      <c r="AK551" s="298">
        <v>941.49193065000009</v>
      </c>
      <c r="AL551" s="298">
        <v>1409.78933583</v>
      </c>
      <c r="AM551" s="298">
        <v>997.34228646999998</v>
      </c>
      <c r="AN551" s="298">
        <v>1197.2999505299999</v>
      </c>
      <c r="AO551" s="298">
        <v>1052.8529671300003</v>
      </c>
      <c r="AP551" s="298">
        <v>1054.5739747599998</v>
      </c>
      <c r="AQ551" s="298">
        <v>1045.23928454</v>
      </c>
      <c r="AR551" s="298">
        <v>12662.399446719999</v>
      </c>
      <c r="AS551" s="322"/>
    </row>
    <row r="552" spans="2:45">
      <c r="B552" s="369"/>
      <c r="C552" s="368"/>
      <c r="D552" s="368"/>
      <c r="E552" s="368"/>
      <c r="F552" s="368"/>
      <c r="G552" s="368"/>
      <c r="H552" s="368"/>
      <c r="I552" s="368"/>
      <c r="J552" s="368"/>
      <c r="K552" s="368"/>
      <c r="L552" s="368"/>
      <c r="M552" s="368"/>
      <c r="N552" s="368"/>
      <c r="O552" s="368"/>
      <c r="P552" s="368"/>
      <c r="Q552" s="368"/>
      <c r="R552" s="368"/>
      <c r="S552" s="366"/>
      <c r="T552" s="366"/>
      <c r="U552" s="366"/>
      <c r="V552" s="366"/>
      <c r="W552" s="366"/>
      <c r="X552" s="366"/>
      <c r="Y552" s="366"/>
      <c r="Z552" s="366"/>
      <c r="AA552" s="366"/>
      <c r="AB552" s="367"/>
      <c r="AE552" s="284" t="s">
        <v>484</v>
      </c>
      <c r="AF552" s="285" t="s">
        <v>484</v>
      </c>
      <c r="AG552" s="299" t="s">
        <v>484</v>
      </c>
      <c r="AH552" s="299" t="s">
        <v>484</v>
      </c>
      <c r="AI552" s="299" t="s">
        <v>484</v>
      </c>
      <c r="AJ552" s="299" t="s">
        <v>484</v>
      </c>
      <c r="AK552" s="299" t="s">
        <v>484</v>
      </c>
      <c r="AL552" s="299" t="s">
        <v>484</v>
      </c>
      <c r="AM552" s="299" t="s">
        <v>484</v>
      </c>
      <c r="AN552" s="299" t="s">
        <v>484</v>
      </c>
      <c r="AO552" s="299" t="s">
        <v>484</v>
      </c>
      <c r="AP552" s="299" t="s">
        <v>484</v>
      </c>
      <c r="AQ552" s="299" t="s">
        <v>484</v>
      </c>
      <c r="AR552" s="298" t="s">
        <v>484</v>
      </c>
      <c r="AS552" s="322"/>
    </row>
    <row r="553" spans="2:45">
      <c r="B553" s="379"/>
      <c r="C553" s="368"/>
      <c r="D553" s="368"/>
      <c r="E553" s="368"/>
      <c r="F553" s="368"/>
      <c r="G553" s="368"/>
      <c r="H553" s="368"/>
      <c r="I553" s="368"/>
      <c r="J553" s="368"/>
      <c r="K553" s="368"/>
      <c r="L553" s="368"/>
      <c r="M553" s="368"/>
      <c r="N553" s="368"/>
      <c r="O553" s="368"/>
      <c r="P553" s="368"/>
      <c r="Q553" s="368"/>
      <c r="R553" s="368"/>
      <c r="S553" s="366"/>
      <c r="T553" s="366"/>
      <c r="U553" s="366"/>
      <c r="V553" s="366"/>
      <c r="W553" s="366"/>
      <c r="X553" s="366"/>
      <c r="Y553" s="366"/>
      <c r="Z553" s="366"/>
      <c r="AA553" s="366"/>
      <c r="AB553" s="367"/>
      <c r="AE553" s="284" t="s">
        <v>479</v>
      </c>
      <c r="AF553" s="285">
        <v>628.15643591000003</v>
      </c>
      <c r="AG553" s="299">
        <v>477.16750381000003</v>
      </c>
      <c r="AH553" s="299">
        <v>482.59091554999998</v>
      </c>
      <c r="AI553" s="299">
        <v>500.05681191000002</v>
      </c>
      <c r="AJ553" s="299">
        <v>513.95509990999994</v>
      </c>
      <c r="AK553" s="299">
        <v>481.94991613000002</v>
      </c>
      <c r="AL553" s="299">
        <v>692.54593439999996</v>
      </c>
      <c r="AM553" s="299">
        <v>502.55252882000002</v>
      </c>
      <c r="AN553" s="299">
        <v>530.97988191000002</v>
      </c>
      <c r="AO553" s="299">
        <v>519.18712753</v>
      </c>
      <c r="AP553" s="299">
        <v>516.37107187000004</v>
      </c>
      <c r="AQ553" s="299">
        <v>529.52897972000005</v>
      </c>
      <c r="AR553" s="298">
        <v>6375.04220747</v>
      </c>
      <c r="AS553" s="322"/>
    </row>
    <row r="554" spans="2:45">
      <c r="B554" s="369"/>
      <c r="C554" s="368"/>
      <c r="D554" s="368"/>
      <c r="E554" s="368"/>
      <c r="F554" s="368"/>
      <c r="G554" s="368"/>
      <c r="H554" s="368"/>
      <c r="I554" s="368"/>
      <c r="J554" s="368"/>
      <c r="K554" s="368"/>
      <c r="L554" s="368"/>
      <c r="M554" s="368"/>
      <c r="N554" s="368"/>
      <c r="O554" s="368"/>
      <c r="P554" s="368"/>
      <c r="Q554" s="368"/>
      <c r="R554" s="368"/>
      <c r="S554" s="366"/>
      <c r="T554" s="366"/>
      <c r="U554" s="366"/>
      <c r="V554" s="366"/>
      <c r="W554" s="366"/>
      <c r="X554" s="366"/>
      <c r="Y554" s="366"/>
      <c r="Z554" s="366"/>
      <c r="AA554" s="366"/>
      <c r="AB554" s="367"/>
      <c r="AE554" s="284" t="s">
        <v>478</v>
      </c>
      <c r="AF554" s="285">
        <v>989.7337461300001</v>
      </c>
      <c r="AG554" s="299">
        <v>760.51367284999992</v>
      </c>
      <c r="AH554" s="299">
        <v>691.48015530999999</v>
      </c>
      <c r="AI554" s="299">
        <v>693.99552654999991</v>
      </c>
      <c r="AJ554" s="299">
        <v>781.45301675999997</v>
      </c>
      <c r="AK554" s="299">
        <v>747.08829545000003</v>
      </c>
      <c r="AL554" s="299">
        <v>1125.37142434</v>
      </c>
      <c r="AM554" s="299">
        <v>782.67124831000001</v>
      </c>
      <c r="AN554" s="299">
        <v>866.97243244999993</v>
      </c>
      <c r="AO554" s="299">
        <v>813.12865884000007</v>
      </c>
      <c r="AP554" s="299">
        <v>820.54395647000001</v>
      </c>
      <c r="AQ554" s="299">
        <v>819.37605022999992</v>
      </c>
      <c r="AR554" s="298">
        <v>9892.3281836899987</v>
      </c>
      <c r="AS554" s="322"/>
    </row>
    <row r="555" spans="2:45">
      <c r="B555" s="369"/>
      <c r="C555" s="368"/>
      <c r="D555" s="368"/>
      <c r="E555" s="368"/>
      <c r="F555" s="368"/>
      <c r="G555" s="368"/>
      <c r="H555" s="368"/>
      <c r="I555" s="368"/>
      <c r="J555" s="368"/>
      <c r="K555" s="368"/>
      <c r="L555" s="368"/>
      <c r="M555" s="368"/>
      <c r="N555" s="368"/>
      <c r="O555" s="368"/>
      <c r="P555" s="368"/>
      <c r="Q555" s="368"/>
      <c r="R555" s="368"/>
      <c r="S555" s="366"/>
      <c r="T555" s="366"/>
      <c r="U555" s="366"/>
      <c r="V555" s="366"/>
      <c r="W555" s="366"/>
      <c r="X555" s="366"/>
      <c r="Y555" s="366"/>
      <c r="Z555" s="366"/>
      <c r="AA555" s="366"/>
      <c r="AB555" s="367"/>
      <c r="AE555" s="297" t="s">
        <v>477</v>
      </c>
      <c r="AF555" s="285" t="s">
        <v>484</v>
      </c>
      <c r="AG555" s="299" t="s">
        <v>484</v>
      </c>
      <c r="AH555" s="299" t="s">
        <v>484</v>
      </c>
      <c r="AI555" s="299" t="s">
        <v>484</v>
      </c>
      <c r="AJ555" s="299" t="s">
        <v>484</v>
      </c>
      <c r="AK555" s="299" t="s">
        <v>484</v>
      </c>
      <c r="AL555" s="299" t="s">
        <v>484</v>
      </c>
      <c r="AM555" s="299" t="s">
        <v>484</v>
      </c>
      <c r="AN555" s="299" t="s">
        <v>484</v>
      </c>
      <c r="AO555" s="299" t="s">
        <v>484</v>
      </c>
      <c r="AP555" s="299" t="s">
        <v>484</v>
      </c>
      <c r="AQ555" s="299" t="s">
        <v>484</v>
      </c>
      <c r="AR555" s="298" t="s">
        <v>484</v>
      </c>
      <c r="AS555" s="322"/>
    </row>
    <row r="556" spans="2:45">
      <c r="B556" s="379"/>
      <c r="C556" s="368"/>
      <c r="D556" s="368"/>
      <c r="E556" s="368"/>
      <c r="F556" s="368"/>
      <c r="G556" s="368"/>
      <c r="H556" s="368"/>
      <c r="I556" s="368"/>
      <c r="J556" s="368"/>
      <c r="K556" s="368"/>
      <c r="L556" s="368"/>
      <c r="M556" s="368"/>
      <c r="N556" s="368"/>
      <c r="O556" s="368"/>
      <c r="P556" s="368"/>
      <c r="Q556" s="368"/>
      <c r="R556" s="368"/>
      <c r="S556" s="366"/>
      <c r="T556" s="366"/>
      <c r="U556" s="366"/>
      <c r="V556" s="366"/>
      <c r="W556" s="366"/>
      <c r="X556" s="366"/>
      <c r="Y556" s="366"/>
      <c r="Z556" s="366"/>
      <c r="AA556" s="366"/>
      <c r="AB556" s="367"/>
      <c r="AE556" s="335" t="s">
        <v>476</v>
      </c>
      <c r="AF556" s="285">
        <v>33.125859829999996</v>
      </c>
      <c r="AG556" s="299">
        <v>28.9815358</v>
      </c>
      <c r="AH556" s="299">
        <v>32.874548750000002</v>
      </c>
      <c r="AI556" s="299">
        <v>32.014862180000002</v>
      </c>
      <c r="AJ556" s="299">
        <v>31.112797310000001</v>
      </c>
      <c r="AK556" s="299">
        <v>13.686072660000001</v>
      </c>
      <c r="AL556" s="299">
        <v>63.694054319999999</v>
      </c>
      <c r="AM556" s="299">
        <v>42.919563969999999</v>
      </c>
      <c r="AN556" s="299">
        <v>151.65802207000002</v>
      </c>
      <c r="AO556" s="299">
        <v>57.587074790000003</v>
      </c>
      <c r="AP556" s="299">
        <v>47.205613379999996</v>
      </c>
      <c r="AQ556" s="299">
        <v>48.987127949999994</v>
      </c>
      <c r="AR556" s="298">
        <v>583.84713300999999</v>
      </c>
      <c r="AS556" s="322"/>
    </row>
    <row r="557" spans="2:45">
      <c r="B557" s="377"/>
      <c r="C557" s="368"/>
      <c r="D557" s="368"/>
      <c r="E557" s="368"/>
      <c r="F557" s="368"/>
      <c r="G557" s="368"/>
      <c r="H557" s="368"/>
      <c r="I557" s="368"/>
      <c r="J557" s="368"/>
      <c r="K557" s="368"/>
      <c r="L557" s="368"/>
      <c r="M557" s="368"/>
      <c r="N557" s="368"/>
      <c r="O557" s="368"/>
      <c r="P557" s="368"/>
      <c r="Q557" s="368"/>
      <c r="R557" s="368"/>
      <c r="S557" s="366"/>
      <c r="T557" s="366"/>
      <c r="U557" s="366"/>
      <c r="V557" s="366"/>
      <c r="W557" s="366"/>
      <c r="X557" s="366"/>
      <c r="Y557" s="366"/>
      <c r="Z557" s="366"/>
      <c r="AA557" s="366"/>
      <c r="AB557" s="367"/>
      <c r="AE557" s="297" t="s">
        <v>475</v>
      </c>
      <c r="AF557" s="285">
        <v>369.64958891999999</v>
      </c>
      <c r="AG557" s="299">
        <v>290.42103849</v>
      </c>
      <c r="AH557" s="299">
        <v>299.06857680000002</v>
      </c>
      <c r="AI557" s="299">
        <v>310.12672517999999</v>
      </c>
      <c r="AJ557" s="299">
        <v>292.18801525999999</v>
      </c>
      <c r="AK557" s="299">
        <v>301.99648601000001</v>
      </c>
      <c r="AL557" s="299">
        <v>410.61258905</v>
      </c>
      <c r="AM557" s="299">
        <v>306.28514309000002</v>
      </c>
      <c r="AN557" s="299">
        <v>323.39056704000001</v>
      </c>
      <c r="AO557" s="299">
        <v>315.32557331999999</v>
      </c>
      <c r="AP557" s="299">
        <v>310.32885673999999</v>
      </c>
      <c r="AQ557" s="299">
        <v>304.59533209</v>
      </c>
      <c r="AR557" s="298">
        <v>3833.9884919899996</v>
      </c>
      <c r="AS557" s="322"/>
    </row>
    <row r="558" spans="2:45">
      <c r="B558" s="364"/>
      <c r="C558" s="368"/>
      <c r="D558" s="368"/>
      <c r="E558" s="368"/>
      <c r="F558" s="368"/>
      <c r="G558" s="368"/>
      <c r="H558" s="368"/>
      <c r="I558" s="368"/>
      <c r="J558" s="368"/>
      <c r="K558" s="368"/>
      <c r="L558" s="368"/>
      <c r="M558" s="368"/>
      <c r="N558" s="368"/>
      <c r="O558" s="368"/>
      <c r="P558" s="368"/>
      <c r="Q558" s="368"/>
      <c r="R558" s="368"/>
      <c r="S558" s="366"/>
      <c r="T558" s="366"/>
      <c r="U558" s="366"/>
      <c r="V558" s="366"/>
      <c r="W558" s="366"/>
      <c r="X558" s="366"/>
      <c r="Y558" s="366"/>
      <c r="Z558" s="366"/>
      <c r="AA558" s="366"/>
      <c r="AB558" s="367"/>
      <c r="AE558" s="284" t="s">
        <v>551</v>
      </c>
      <c r="AF558" s="285">
        <v>31.536719229999999</v>
      </c>
      <c r="AG558" s="299">
        <v>13.749889169999999</v>
      </c>
      <c r="AH558" s="299">
        <v>10.74616372</v>
      </c>
      <c r="AI558" s="299">
        <v>-6.5692528100000001</v>
      </c>
      <c r="AJ558" s="299">
        <v>102.48530778999999</v>
      </c>
      <c r="AK558" s="299">
        <v>-0.76413242000000003</v>
      </c>
      <c r="AL558" s="299">
        <v>61.209488180000001</v>
      </c>
      <c r="AM558" s="299">
        <v>24.515911540000001</v>
      </c>
      <c r="AN558" s="299">
        <v>28.919818859999999</v>
      </c>
      <c r="AO558" s="299">
        <v>21.724320710000001</v>
      </c>
      <c r="AP558" s="299">
        <v>19.21781022</v>
      </c>
      <c r="AQ558" s="299">
        <v>48.057541270000002</v>
      </c>
      <c r="AR558" s="298">
        <v>354.82958545999992</v>
      </c>
      <c r="AS558" s="322"/>
    </row>
    <row r="559" spans="2:45">
      <c r="B559" s="364"/>
      <c r="C559" s="368"/>
      <c r="D559" s="368"/>
      <c r="E559" s="368"/>
      <c r="F559" s="368"/>
      <c r="G559" s="368"/>
      <c r="H559" s="368"/>
      <c r="I559" s="368"/>
      <c r="J559" s="368"/>
      <c r="K559" s="368"/>
      <c r="L559" s="368"/>
      <c r="M559" s="368"/>
      <c r="N559" s="368"/>
      <c r="O559" s="368"/>
      <c r="P559" s="368"/>
      <c r="Q559" s="368"/>
      <c r="R559" s="368"/>
      <c r="S559" s="366"/>
      <c r="T559" s="366"/>
      <c r="U559" s="366"/>
      <c r="V559" s="366"/>
      <c r="W559" s="366"/>
      <c r="X559" s="366"/>
      <c r="Y559" s="366"/>
      <c r="Z559" s="366"/>
      <c r="AA559" s="366"/>
      <c r="AB559" s="367"/>
      <c r="AE559" s="284" t="s">
        <v>484</v>
      </c>
      <c r="AF559" s="285" t="s">
        <v>484</v>
      </c>
      <c r="AG559" s="299" t="s">
        <v>484</v>
      </c>
      <c r="AH559" s="299" t="s">
        <v>484</v>
      </c>
      <c r="AI559" s="299" t="s">
        <v>484</v>
      </c>
      <c r="AJ559" s="299" t="s">
        <v>484</v>
      </c>
      <c r="AK559" s="299" t="s">
        <v>484</v>
      </c>
      <c r="AL559" s="299" t="s">
        <v>484</v>
      </c>
      <c r="AM559" s="299" t="s">
        <v>484</v>
      </c>
      <c r="AN559" s="299" t="s">
        <v>484</v>
      </c>
      <c r="AO559" s="299" t="s">
        <v>484</v>
      </c>
      <c r="AP559" s="299" t="s">
        <v>484</v>
      </c>
      <c r="AQ559" s="299" t="s">
        <v>484</v>
      </c>
      <c r="AR559" s="298" t="s">
        <v>484</v>
      </c>
      <c r="AS559" s="322"/>
    </row>
    <row r="560" spans="2:45">
      <c r="B560" s="379"/>
      <c r="C560" s="368"/>
      <c r="D560" s="368"/>
      <c r="E560" s="368"/>
      <c r="F560" s="368"/>
      <c r="G560" s="368"/>
      <c r="H560" s="368"/>
      <c r="I560" s="368"/>
      <c r="J560" s="368"/>
      <c r="K560" s="368"/>
      <c r="L560" s="368"/>
      <c r="M560" s="368"/>
      <c r="N560" s="368"/>
      <c r="O560" s="368"/>
      <c r="P560" s="368"/>
      <c r="Q560" s="368"/>
      <c r="R560" s="368"/>
      <c r="S560" s="366"/>
      <c r="T560" s="366"/>
      <c r="U560" s="366"/>
      <c r="V560" s="366"/>
      <c r="W560" s="366"/>
      <c r="X560" s="366"/>
      <c r="Y560" s="366"/>
      <c r="Z560" s="366"/>
      <c r="AA560" s="366"/>
      <c r="AB560" s="367"/>
      <c r="AE560" s="341" t="s">
        <v>566</v>
      </c>
      <c r="AF560" s="291">
        <v>894.88424415999987</v>
      </c>
      <c r="AG560" s="298">
        <v>827.95392048999997</v>
      </c>
      <c r="AH560" s="298">
        <v>947.68955498000003</v>
      </c>
      <c r="AI560" s="298">
        <v>1269.73394773</v>
      </c>
      <c r="AJ560" s="298">
        <v>1334.4775675399999</v>
      </c>
      <c r="AK560" s="298">
        <v>1140.2417740000001</v>
      </c>
      <c r="AL560" s="298">
        <v>1273.5471933399999</v>
      </c>
      <c r="AM560" s="298">
        <v>1184.6369221099999</v>
      </c>
      <c r="AN560" s="298">
        <v>1178.3835265500002</v>
      </c>
      <c r="AO560" s="298">
        <v>1165.64450377</v>
      </c>
      <c r="AP560" s="298">
        <v>1144.8409351600001</v>
      </c>
      <c r="AQ560" s="298">
        <v>1171.4892375200002</v>
      </c>
      <c r="AR560" s="298">
        <v>13533.523327349998</v>
      </c>
      <c r="AS560" s="322"/>
    </row>
    <row r="561" spans="2:45">
      <c r="B561" s="364"/>
      <c r="C561" s="368"/>
      <c r="D561" s="368"/>
      <c r="E561" s="368"/>
      <c r="F561" s="368"/>
      <c r="G561" s="368"/>
      <c r="H561" s="368"/>
      <c r="I561" s="368"/>
      <c r="J561" s="368"/>
      <c r="K561" s="368"/>
      <c r="L561" s="368"/>
      <c r="M561" s="368"/>
      <c r="N561" s="368"/>
      <c r="O561" s="368"/>
      <c r="P561" s="368"/>
      <c r="Q561" s="368"/>
      <c r="R561" s="368"/>
      <c r="S561" s="366"/>
      <c r="T561" s="366"/>
      <c r="U561" s="366"/>
      <c r="V561" s="366"/>
      <c r="W561" s="366"/>
      <c r="X561" s="366"/>
      <c r="Y561" s="366"/>
      <c r="Z561" s="366"/>
      <c r="AA561" s="366"/>
      <c r="AB561" s="367"/>
      <c r="AE561" s="284" t="s">
        <v>484</v>
      </c>
      <c r="AF561" s="285" t="s">
        <v>484</v>
      </c>
      <c r="AG561" s="299" t="s">
        <v>484</v>
      </c>
      <c r="AH561" s="299" t="s">
        <v>484</v>
      </c>
      <c r="AI561" s="299" t="s">
        <v>484</v>
      </c>
      <c r="AJ561" s="299" t="s">
        <v>484</v>
      </c>
      <c r="AK561" s="299" t="s">
        <v>484</v>
      </c>
      <c r="AL561" s="299" t="s">
        <v>484</v>
      </c>
      <c r="AM561" s="299" t="s">
        <v>484</v>
      </c>
      <c r="AN561" s="299" t="s">
        <v>484</v>
      </c>
      <c r="AO561" s="299" t="s">
        <v>484</v>
      </c>
      <c r="AP561" s="299" t="s">
        <v>484</v>
      </c>
      <c r="AQ561" s="299" t="s">
        <v>484</v>
      </c>
      <c r="AR561" s="298" t="s">
        <v>484</v>
      </c>
      <c r="AS561" s="322"/>
    </row>
    <row r="562" spans="2:45">
      <c r="B562" s="365"/>
      <c r="C562" s="366"/>
      <c r="D562" s="366"/>
      <c r="E562" s="366"/>
      <c r="F562" s="366"/>
      <c r="G562" s="366"/>
      <c r="H562" s="366"/>
      <c r="I562" s="366"/>
      <c r="J562" s="366"/>
      <c r="K562" s="366"/>
      <c r="L562" s="366"/>
      <c r="M562" s="366"/>
      <c r="N562" s="366"/>
      <c r="O562" s="366"/>
      <c r="P562" s="366"/>
      <c r="Q562" s="366"/>
      <c r="R562" s="366"/>
      <c r="S562" s="366"/>
      <c r="T562" s="366"/>
      <c r="U562" s="366"/>
      <c r="V562" s="366"/>
      <c r="W562" s="366"/>
      <c r="X562" s="366"/>
      <c r="Y562" s="366"/>
      <c r="Z562" s="366"/>
      <c r="AA562" s="366"/>
      <c r="AB562" s="367"/>
      <c r="AE562" s="297" t="s">
        <v>473</v>
      </c>
      <c r="AF562" s="285">
        <v>219.46774791999999</v>
      </c>
      <c r="AG562" s="299">
        <v>197.05867814000001</v>
      </c>
      <c r="AH562" s="299">
        <v>242.45542931</v>
      </c>
      <c r="AI562" s="299">
        <v>232.97724497999999</v>
      </c>
      <c r="AJ562" s="299">
        <v>248.9278487</v>
      </c>
      <c r="AK562" s="299">
        <v>278.32569353000002</v>
      </c>
      <c r="AL562" s="299">
        <v>281.38489478000002</v>
      </c>
      <c r="AM562" s="299">
        <v>291.25456302999999</v>
      </c>
      <c r="AN562" s="299">
        <v>292.41883195000003</v>
      </c>
      <c r="AO562" s="299">
        <v>264.62381847</v>
      </c>
      <c r="AP562" s="299">
        <v>321.83361769999999</v>
      </c>
      <c r="AQ562" s="299">
        <v>297.64173138000001</v>
      </c>
      <c r="AR562" s="298">
        <v>3168.3700998900003</v>
      </c>
      <c r="AS562" s="322"/>
    </row>
    <row r="563" spans="2:45">
      <c r="B563" s="364"/>
      <c r="C563" s="368"/>
      <c r="D563" s="368"/>
      <c r="E563" s="368"/>
      <c r="F563" s="368"/>
      <c r="G563" s="368"/>
      <c r="H563" s="368"/>
      <c r="I563" s="368"/>
      <c r="J563" s="368"/>
      <c r="K563" s="368"/>
      <c r="L563" s="368"/>
      <c r="M563" s="368"/>
      <c r="N563" s="368"/>
      <c r="O563" s="368"/>
      <c r="P563" s="368"/>
      <c r="Q563" s="368"/>
      <c r="R563" s="368"/>
      <c r="S563" s="366"/>
      <c r="T563" s="366"/>
      <c r="U563" s="366"/>
      <c r="V563" s="366"/>
      <c r="W563" s="366"/>
      <c r="X563" s="366"/>
      <c r="Y563" s="366"/>
      <c r="Z563" s="366"/>
      <c r="AA563" s="366"/>
      <c r="AB563" s="367"/>
      <c r="AE563" s="297" t="s">
        <v>472</v>
      </c>
      <c r="AF563" s="285">
        <v>639.69196985999997</v>
      </c>
      <c r="AG563" s="299">
        <v>625.57329565999999</v>
      </c>
      <c r="AH563" s="299">
        <v>700.69689456000003</v>
      </c>
      <c r="AI563" s="299">
        <v>1031.3109612999999</v>
      </c>
      <c r="AJ563" s="299">
        <v>1081.6158324200001</v>
      </c>
      <c r="AK563" s="299">
        <v>858.15551893999998</v>
      </c>
      <c r="AL563" s="299">
        <v>990.05164189000004</v>
      </c>
      <c r="AM563" s="299">
        <v>886.05102091000003</v>
      </c>
      <c r="AN563" s="299">
        <v>880.79884401000004</v>
      </c>
      <c r="AO563" s="299">
        <v>894.13228055000002</v>
      </c>
      <c r="AP563" s="299">
        <v>816.93274229999997</v>
      </c>
      <c r="AQ563" s="299">
        <v>866.96872193000002</v>
      </c>
      <c r="AR563" s="298">
        <v>10271.979724329998</v>
      </c>
      <c r="AS563" s="322"/>
    </row>
    <row r="564" spans="2:45">
      <c r="B564" s="364"/>
      <c r="C564" s="368"/>
      <c r="D564" s="368"/>
      <c r="E564" s="368"/>
      <c r="F564" s="368"/>
      <c r="G564" s="368"/>
      <c r="H564" s="368"/>
      <c r="I564" s="368"/>
      <c r="J564" s="368"/>
      <c r="K564" s="368"/>
      <c r="L564" s="368"/>
      <c r="M564" s="368"/>
      <c r="N564" s="368"/>
      <c r="O564" s="368"/>
      <c r="P564" s="368"/>
      <c r="Q564" s="368"/>
      <c r="R564" s="368"/>
      <c r="S564" s="366"/>
      <c r="T564" s="366"/>
      <c r="U564" s="366"/>
      <c r="V564" s="366"/>
      <c r="W564" s="366"/>
      <c r="X564" s="366"/>
      <c r="Y564" s="366"/>
      <c r="Z564" s="366"/>
      <c r="AA564" s="366"/>
      <c r="AB564" s="367"/>
      <c r="AE564" s="297" t="s">
        <v>471</v>
      </c>
      <c r="AF564" s="285">
        <v>5.7174369499999997</v>
      </c>
      <c r="AG564" s="299">
        <v>5.31854914</v>
      </c>
      <c r="AH564" s="299">
        <v>6.3333190899999998</v>
      </c>
      <c r="AI564" s="299">
        <v>6.4331929700000003</v>
      </c>
      <c r="AJ564" s="299">
        <v>6.4403895699999998</v>
      </c>
      <c r="AK564" s="299">
        <v>7.0268435199999999</v>
      </c>
      <c r="AL564" s="299">
        <v>7.1017643100000001</v>
      </c>
      <c r="AM564" s="299">
        <v>7.32612986</v>
      </c>
      <c r="AN564" s="299">
        <v>7.3537294500000003</v>
      </c>
      <c r="AO564" s="299">
        <v>6.88376126</v>
      </c>
      <c r="AP564" s="299">
        <v>8.4718686600000002</v>
      </c>
      <c r="AQ564" s="299">
        <v>7.6763629599999996</v>
      </c>
      <c r="AR564" s="298">
        <v>82.083347740000008</v>
      </c>
      <c r="AS564" s="322"/>
    </row>
    <row r="565" spans="2:45">
      <c r="B565" s="364"/>
      <c r="C565" s="368"/>
      <c r="D565" s="368"/>
      <c r="E565" s="368"/>
      <c r="F565" s="368"/>
      <c r="G565" s="368"/>
      <c r="H565" s="368"/>
      <c r="I565" s="368"/>
      <c r="J565" s="368"/>
      <c r="K565" s="368"/>
      <c r="L565" s="368"/>
      <c r="M565" s="368"/>
      <c r="N565" s="368"/>
      <c r="O565" s="368"/>
      <c r="P565" s="368"/>
      <c r="Q565" s="368"/>
      <c r="R565" s="368"/>
      <c r="S565" s="366"/>
      <c r="T565" s="366"/>
      <c r="U565" s="366"/>
      <c r="V565" s="366"/>
      <c r="W565" s="366"/>
      <c r="X565" s="366"/>
      <c r="Y565" s="366"/>
      <c r="Z565" s="366"/>
      <c r="AA565" s="366"/>
      <c r="AB565" s="367"/>
      <c r="AE565" s="335" t="s">
        <v>541</v>
      </c>
      <c r="AF565" s="285">
        <v>30.007089430000001</v>
      </c>
      <c r="AG565" s="299">
        <v>3.39755E-3</v>
      </c>
      <c r="AH565" s="299">
        <v>-1.79608798</v>
      </c>
      <c r="AI565" s="299">
        <v>-0.98745152000000003</v>
      </c>
      <c r="AJ565" s="299">
        <v>-2.5065031499999999</v>
      </c>
      <c r="AK565" s="299">
        <v>-3.26628199</v>
      </c>
      <c r="AL565" s="299">
        <v>-4.9911076400000001</v>
      </c>
      <c r="AM565" s="299">
        <v>5.2083099999999998E-3</v>
      </c>
      <c r="AN565" s="299">
        <v>-2.1878788600000001</v>
      </c>
      <c r="AO565" s="299">
        <v>4.6434900000000001E-3</v>
      </c>
      <c r="AP565" s="299">
        <v>-2.3972935</v>
      </c>
      <c r="AQ565" s="299">
        <v>-0.79757875</v>
      </c>
      <c r="AR565" s="298">
        <v>11.090155390000001</v>
      </c>
      <c r="AS565" s="322"/>
    </row>
    <row r="566" spans="2:45" ht="16.899999999999999" thickBot="1">
      <c r="B566" s="369"/>
      <c r="C566" s="368"/>
      <c r="D566" s="368"/>
      <c r="E566" s="368"/>
      <c r="F566" s="368"/>
      <c r="G566" s="368"/>
      <c r="H566" s="368"/>
      <c r="I566" s="368"/>
      <c r="J566" s="368"/>
      <c r="K566" s="368"/>
      <c r="L566" s="368"/>
      <c r="M566" s="368"/>
      <c r="N566" s="368"/>
      <c r="O566" s="368"/>
      <c r="P566" s="368"/>
      <c r="Q566" s="368"/>
      <c r="R566" s="368"/>
      <c r="S566" s="366"/>
      <c r="T566" s="366"/>
      <c r="U566" s="366"/>
      <c r="V566" s="366"/>
      <c r="W566" s="366"/>
      <c r="X566" s="366"/>
      <c r="Y566" s="366"/>
      <c r="Z566" s="366"/>
      <c r="AA566" s="366"/>
      <c r="AB566" s="367"/>
      <c r="AE566" s="284" t="s">
        <v>484</v>
      </c>
      <c r="AF566" s="285" t="s">
        <v>484</v>
      </c>
      <c r="AG566" s="299" t="s">
        <v>484</v>
      </c>
      <c r="AH566" s="299" t="s">
        <v>484</v>
      </c>
      <c r="AI566" s="299" t="s">
        <v>484</v>
      </c>
      <c r="AJ566" s="299" t="s">
        <v>484</v>
      </c>
      <c r="AK566" s="299" t="s">
        <v>484</v>
      </c>
      <c r="AL566" s="299" t="s">
        <v>484</v>
      </c>
      <c r="AM566" s="299" t="s">
        <v>484</v>
      </c>
      <c r="AN566" s="299" t="s">
        <v>484</v>
      </c>
      <c r="AO566" s="299" t="s">
        <v>484</v>
      </c>
      <c r="AP566" s="299" t="s">
        <v>484</v>
      </c>
      <c r="AQ566" s="299" t="s">
        <v>484</v>
      </c>
      <c r="AR566" s="331" t="s">
        <v>484</v>
      </c>
      <c r="AS566" s="322"/>
    </row>
    <row r="567" spans="2:45" ht="16.899999999999999" thickTop="1">
      <c r="B567" s="379"/>
      <c r="C567" s="368"/>
      <c r="D567" s="368"/>
      <c r="E567" s="368"/>
      <c r="F567" s="368"/>
      <c r="G567" s="368"/>
      <c r="H567" s="368"/>
      <c r="I567" s="368"/>
      <c r="J567" s="368"/>
      <c r="K567" s="368"/>
      <c r="L567" s="368"/>
      <c r="M567" s="368"/>
      <c r="N567" s="368"/>
      <c r="O567" s="368"/>
      <c r="P567" s="368"/>
      <c r="Q567" s="368"/>
      <c r="R567" s="368"/>
      <c r="S567" s="366"/>
      <c r="T567" s="366"/>
      <c r="U567" s="366"/>
      <c r="V567" s="366"/>
      <c r="W567" s="366"/>
      <c r="X567" s="366"/>
      <c r="Y567" s="366"/>
      <c r="Z567" s="366"/>
      <c r="AA567" s="366"/>
      <c r="AB567" s="367"/>
      <c r="AE567" s="296" t="s">
        <v>484</v>
      </c>
      <c r="AF567" s="294" t="s">
        <v>484</v>
      </c>
      <c r="AG567" s="293" t="s">
        <v>484</v>
      </c>
      <c r="AH567" s="293" t="s">
        <v>484</v>
      </c>
      <c r="AI567" s="293" t="s">
        <v>484</v>
      </c>
      <c r="AJ567" s="293" t="s">
        <v>484</v>
      </c>
      <c r="AK567" s="293" t="s">
        <v>484</v>
      </c>
      <c r="AL567" s="293" t="s">
        <v>484</v>
      </c>
      <c r="AM567" s="293" t="s">
        <v>484</v>
      </c>
      <c r="AN567" s="293" t="s">
        <v>484</v>
      </c>
      <c r="AO567" s="293" t="s">
        <v>484</v>
      </c>
      <c r="AP567" s="293" t="s">
        <v>484</v>
      </c>
      <c r="AQ567" s="293" t="s">
        <v>484</v>
      </c>
      <c r="AR567" s="298" t="s">
        <v>484</v>
      </c>
      <c r="AS567" s="323"/>
    </row>
    <row r="568" spans="2:45">
      <c r="B568" s="369"/>
      <c r="C568" s="368"/>
      <c r="D568" s="368"/>
      <c r="E568" s="368"/>
      <c r="F568" s="368"/>
      <c r="G568" s="368"/>
      <c r="H568" s="368"/>
      <c r="I568" s="368"/>
      <c r="J568" s="368"/>
      <c r="K568" s="368"/>
      <c r="L568" s="368"/>
      <c r="M568" s="368"/>
      <c r="N568" s="368"/>
      <c r="O568" s="368"/>
      <c r="P568" s="368"/>
      <c r="Q568" s="368"/>
      <c r="R568" s="368"/>
      <c r="S568" s="366"/>
      <c r="T568" s="366"/>
      <c r="U568" s="366"/>
      <c r="V568" s="366"/>
      <c r="W568" s="366"/>
      <c r="X568" s="366"/>
      <c r="Y568" s="366"/>
      <c r="Z568" s="366"/>
      <c r="AA568" s="366"/>
      <c r="AB568" s="367"/>
      <c r="AE568" s="286" t="s">
        <v>470</v>
      </c>
      <c r="AF568" s="291">
        <v>7157.8774711800006</v>
      </c>
      <c r="AG568" s="298">
        <v>6354.0326320700005</v>
      </c>
      <c r="AH568" s="298">
        <v>6610.0828371400003</v>
      </c>
      <c r="AI568" s="298">
        <v>7044.4708566699992</v>
      </c>
      <c r="AJ568" s="298">
        <v>12365.48914166</v>
      </c>
      <c r="AK568" s="298">
        <v>9467.9166672299998</v>
      </c>
      <c r="AL568" s="298">
        <v>8702.4375813099996</v>
      </c>
      <c r="AM568" s="298">
        <v>8467.3480339400012</v>
      </c>
      <c r="AN568" s="298">
        <v>7975.6864566000004</v>
      </c>
      <c r="AO568" s="298">
        <v>8043.6943832100005</v>
      </c>
      <c r="AP568" s="298">
        <v>8102.694156810001</v>
      </c>
      <c r="AQ568" s="298">
        <v>7992.936999739999</v>
      </c>
      <c r="AR568" s="298">
        <v>98284.667217559996</v>
      </c>
      <c r="AS568" s="322"/>
    </row>
    <row r="569" spans="2:45" ht="16.899999999999999" thickBot="1">
      <c r="B569" s="364"/>
      <c r="C569" s="368"/>
      <c r="D569" s="368"/>
      <c r="E569" s="368"/>
      <c r="F569" s="368"/>
      <c r="G569" s="368"/>
      <c r="H569" s="368"/>
      <c r="I569" s="368"/>
      <c r="J569" s="368"/>
      <c r="K569" s="368"/>
      <c r="L569" s="368"/>
      <c r="M569" s="368"/>
      <c r="N569" s="368"/>
      <c r="O569" s="368"/>
      <c r="P569" s="368"/>
      <c r="Q569" s="368"/>
      <c r="R569" s="368"/>
      <c r="S569" s="366"/>
      <c r="T569" s="366"/>
      <c r="U569" s="366"/>
      <c r="V569" s="366"/>
      <c r="W569" s="366"/>
      <c r="X569" s="366"/>
      <c r="Y569" s="366"/>
      <c r="Z569" s="366"/>
      <c r="AA569" s="366"/>
      <c r="AB569" s="367"/>
      <c r="AE569" s="297" t="s">
        <v>484</v>
      </c>
      <c r="AF569" s="285" t="s">
        <v>484</v>
      </c>
      <c r="AG569" s="299" t="s">
        <v>484</v>
      </c>
      <c r="AH569" s="299" t="s">
        <v>484</v>
      </c>
      <c r="AI569" s="299" t="s">
        <v>484</v>
      </c>
      <c r="AJ569" s="299" t="s">
        <v>484</v>
      </c>
      <c r="AK569" s="299" t="s">
        <v>484</v>
      </c>
      <c r="AL569" s="299" t="s">
        <v>484</v>
      </c>
      <c r="AM569" s="299" t="s">
        <v>484</v>
      </c>
      <c r="AN569" s="299" t="s">
        <v>484</v>
      </c>
      <c r="AO569" s="299" t="s">
        <v>484</v>
      </c>
      <c r="AP569" s="299" t="s">
        <v>484</v>
      </c>
      <c r="AQ569" s="299" t="s">
        <v>484</v>
      </c>
      <c r="AR569" s="331" t="s">
        <v>484</v>
      </c>
      <c r="AS569" s="322"/>
    </row>
    <row r="570" spans="2:45" ht="16.899999999999999" thickTop="1">
      <c r="B570" s="364"/>
      <c r="C570" s="368"/>
      <c r="D570" s="368"/>
      <c r="E570" s="368"/>
      <c r="F570" s="368"/>
      <c r="G570" s="368"/>
      <c r="H570" s="368"/>
      <c r="I570" s="368"/>
      <c r="J570" s="368"/>
      <c r="K570" s="368"/>
      <c r="L570" s="368"/>
      <c r="M570" s="368"/>
      <c r="N570" s="368"/>
      <c r="O570" s="368"/>
      <c r="P570" s="368"/>
      <c r="Q570" s="368"/>
      <c r="R570" s="368"/>
      <c r="S570" s="366"/>
      <c r="T570" s="366"/>
      <c r="U570" s="366"/>
      <c r="V570" s="366"/>
      <c r="W570" s="366"/>
      <c r="X570" s="366"/>
      <c r="Y570" s="366"/>
      <c r="Z570" s="366"/>
      <c r="AA570" s="366"/>
      <c r="AB570" s="367"/>
      <c r="AE570" s="296" t="s">
        <v>484</v>
      </c>
      <c r="AF570" s="294" t="s">
        <v>484</v>
      </c>
      <c r="AG570" s="293" t="s">
        <v>484</v>
      </c>
      <c r="AH570" s="293" t="s">
        <v>484</v>
      </c>
      <c r="AI570" s="293" t="s">
        <v>484</v>
      </c>
      <c r="AJ570" s="293" t="s">
        <v>484</v>
      </c>
      <c r="AK570" s="293" t="s">
        <v>484</v>
      </c>
      <c r="AL570" s="293" t="s">
        <v>484</v>
      </c>
      <c r="AM570" s="293" t="s">
        <v>484</v>
      </c>
      <c r="AN570" s="293" t="s">
        <v>484</v>
      </c>
      <c r="AO570" s="293" t="s">
        <v>484</v>
      </c>
      <c r="AP570" s="293" t="s">
        <v>484</v>
      </c>
      <c r="AQ570" s="293" t="s">
        <v>484</v>
      </c>
      <c r="AR570" s="298" t="s">
        <v>484</v>
      </c>
      <c r="AS570" s="323"/>
    </row>
    <row r="571" spans="2:45">
      <c r="B571" s="385"/>
      <c r="C571" s="366"/>
      <c r="D571" s="366"/>
      <c r="E571" s="366"/>
      <c r="F571" s="366"/>
      <c r="G571" s="366"/>
      <c r="H571" s="366"/>
      <c r="I571" s="366"/>
      <c r="J571" s="366"/>
      <c r="K571" s="366"/>
      <c r="L571" s="366"/>
      <c r="M571" s="366"/>
      <c r="N571" s="366"/>
      <c r="O571" s="366"/>
      <c r="P571" s="366"/>
      <c r="Q571" s="366"/>
      <c r="R571" s="366"/>
      <c r="S571" s="366"/>
      <c r="T571" s="366"/>
      <c r="U571" s="366"/>
      <c r="V571" s="366"/>
      <c r="W571" s="366"/>
      <c r="X571" s="366"/>
      <c r="Y571" s="366"/>
      <c r="Z571" s="366"/>
      <c r="AA571" s="366"/>
      <c r="AB571" s="367"/>
      <c r="AE571" s="286" t="s">
        <v>469</v>
      </c>
      <c r="AF571" s="291">
        <v>7559.0637793300002</v>
      </c>
      <c r="AG571" s="298">
        <v>6658.2035597300001</v>
      </c>
      <c r="AH571" s="298">
        <v>6919.8975776600009</v>
      </c>
      <c r="AI571" s="298">
        <v>7348.0283290399993</v>
      </c>
      <c r="AJ571" s="298">
        <v>12760.162464710002</v>
      </c>
      <c r="AK571" s="298">
        <v>9769.1490208200012</v>
      </c>
      <c r="AL571" s="298">
        <v>9174.2596585400006</v>
      </c>
      <c r="AM571" s="298">
        <v>8798.1490885700023</v>
      </c>
      <c r="AN571" s="298">
        <v>8327.9968425000006</v>
      </c>
      <c r="AO571" s="298">
        <v>8380.7442772400009</v>
      </c>
      <c r="AP571" s="298">
        <v>8432.2408237700001</v>
      </c>
      <c r="AQ571" s="298">
        <v>8345.5898730999997</v>
      </c>
      <c r="AR571" s="298">
        <v>102473.48529501</v>
      </c>
      <c r="AS571" s="322"/>
    </row>
    <row r="572" spans="2:45" ht="16.899999999999999" thickBot="1">
      <c r="B572" s="364"/>
      <c r="C572" s="368"/>
      <c r="D572" s="368"/>
      <c r="E572" s="368"/>
      <c r="F572" s="368"/>
      <c r="G572" s="368"/>
      <c r="H572" s="368"/>
      <c r="I572" s="368"/>
      <c r="J572" s="368"/>
      <c r="K572" s="368"/>
      <c r="L572" s="368"/>
      <c r="M572" s="368"/>
      <c r="N572" s="368"/>
      <c r="O572" s="368"/>
      <c r="P572" s="368"/>
      <c r="Q572" s="368"/>
      <c r="R572" s="368"/>
      <c r="S572" s="366"/>
      <c r="T572" s="366"/>
      <c r="U572" s="366"/>
      <c r="V572" s="366"/>
      <c r="W572" s="366"/>
      <c r="X572" s="366"/>
      <c r="Y572" s="366"/>
      <c r="Z572" s="366"/>
      <c r="AA572" s="366"/>
      <c r="AB572" s="367"/>
      <c r="AE572" s="284" t="s">
        <v>484</v>
      </c>
      <c r="AF572" s="285" t="s">
        <v>484</v>
      </c>
      <c r="AG572" s="299" t="s">
        <v>484</v>
      </c>
      <c r="AH572" s="299" t="s">
        <v>484</v>
      </c>
      <c r="AI572" s="299" t="s">
        <v>484</v>
      </c>
      <c r="AJ572" s="299" t="s">
        <v>484</v>
      </c>
      <c r="AK572" s="299" t="s">
        <v>484</v>
      </c>
      <c r="AL572" s="299" t="s">
        <v>484</v>
      </c>
      <c r="AM572" s="299" t="s">
        <v>484</v>
      </c>
      <c r="AN572" s="299" t="s">
        <v>484</v>
      </c>
      <c r="AO572" s="299" t="s">
        <v>484</v>
      </c>
      <c r="AP572" s="299" t="s">
        <v>484</v>
      </c>
      <c r="AQ572" s="299" t="s">
        <v>484</v>
      </c>
      <c r="AR572" s="331" t="s">
        <v>484</v>
      </c>
      <c r="AS572" s="322"/>
    </row>
    <row r="573" spans="2:45" ht="16.899999999999999" thickTop="1">
      <c r="B573" s="369"/>
      <c r="C573" s="368"/>
      <c r="D573" s="368"/>
      <c r="E573" s="368"/>
      <c r="F573" s="368"/>
      <c r="G573" s="368"/>
      <c r="H573" s="368"/>
      <c r="I573" s="368"/>
      <c r="J573" s="368"/>
      <c r="K573" s="368"/>
      <c r="L573" s="368"/>
      <c r="M573" s="368"/>
      <c r="N573" s="368"/>
      <c r="O573" s="368"/>
      <c r="P573" s="368"/>
      <c r="Q573" s="368"/>
      <c r="R573" s="368"/>
      <c r="S573" s="366"/>
      <c r="T573" s="366"/>
      <c r="U573" s="366"/>
      <c r="V573" s="366"/>
      <c r="W573" s="366"/>
      <c r="X573" s="366"/>
      <c r="Y573" s="366"/>
      <c r="Z573" s="366"/>
      <c r="AA573" s="366"/>
      <c r="AB573" s="367"/>
      <c r="AE573" s="295" t="s">
        <v>484</v>
      </c>
      <c r="AF573" s="294" t="s">
        <v>484</v>
      </c>
      <c r="AG573" s="293" t="s">
        <v>484</v>
      </c>
      <c r="AH573" s="293" t="s">
        <v>484</v>
      </c>
      <c r="AI573" s="293" t="s">
        <v>484</v>
      </c>
      <c r="AJ573" s="293" t="s">
        <v>484</v>
      </c>
      <c r="AK573" s="293" t="s">
        <v>484</v>
      </c>
      <c r="AL573" s="293" t="s">
        <v>484</v>
      </c>
      <c r="AM573" s="293" t="s">
        <v>484</v>
      </c>
      <c r="AN573" s="293" t="s">
        <v>484</v>
      </c>
      <c r="AO573" s="293" t="s">
        <v>484</v>
      </c>
      <c r="AP573" s="293" t="s">
        <v>484</v>
      </c>
      <c r="AQ573" s="293" t="s">
        <v>484</v>
      </c>
      <c r="AR573" s="298" t="s">
        <v>484</v>
      </c>
      <c r="AS573" s="323"/>
    </row>
    <row r="574" spans="2:45">
      <c r="B574" s="369"/>
      <c r="C574" s="368"/>
      <c r="D574" s="368"/>
      <c r="E574" s="368"/>
      <c r="F574" s="368"/>
      <c r="G574" s="368"/>
      <c r="H574" s="368"/>
      <c r="I574" s="368"/>
      <c r="J574" s="368"/>
      <c r="K574" s="368"/>
      <c r="L574" s="368"/>
      <c r="M574" s="368"/>
      <c r="N574" s="368"/>
      <c r="O574" s="368"/>
      <c r="P574" s="368"/>
      <c r="Q574" s="368"/>
      <c r="R574" s="368"/>
      <c r="S574" s="366"/>
      <c r="T574" s="366"/>
      <c r="U574" s="366"/>
      <c r="V574" s="366"/>
      <c r="W574" s="366"/>
      <c r="X574" s="366"/>
      <c r="Y574" s="366"/>
      <c r="Z574" s="366"/>
      <c r="AA574" s="366"/>
      <c r="AB574" s="367"/>
      <c r="AE574" s="286" t="s">
        <v>468</v>
      </c>
      <c r="AF574" s="291">
        <v>3317.602370805982</v>
      </c>
      <c r="AG574" s="298">
        <v>2842.22356014755</v>
      </c>
      <c r="AH574" s="298">
        <v>3004.3839118651354</v>
      </c>
      <c r="AI574" s="298">
        <v>2985.0776508413392</v>
      </c>
      <c r="AJ574" s="298">
        <v>5819.8325228808171</v>
      </c>
      <c r="AK574" s="298">
        <v>4619.8183333941934</v>
      </c>
      <c r="AL574" s="298">
        <v>3732.5896254687359</v>
      </c>
      <c r="AM574" s="298">
        <v>3840.5001423858976</v>
      </c>
      <c r="AN574" s="298">
        <v>3682.1496792041976</v>
      </c>
      <c r="AO574" s="298">
        <v>3611.6416865985652</v>
      </c>
      <c r="AP574" s="298">
        <v>3656.3638609272357</v>
      </c>
      <c r="AQ574" s="298">
        <v>3393.7256468251767</v>
      </c>
      <c r="AR574" s="298">
        <v>44505.908991344826</v>
      </c>
      <c r="AS574" s="322"/>
    </row>
    <row r="575" spans="2:45">
      <c r="B575" s="369"/>
      <c r="C575" s="368"/>
      <c r="D575" s="368"/>
      <c r="E575" s="368"/>
      <c r="F575" s="368"/>
      <c r="G575" s="368"/>
      <c r="H575" s="368"/>
      <c r="I575" s="368"/>
      <c r="J575" s="368"/>
      <c r="K575" s="368"/>
      <c r="L575" s="368"/>
      <c r="M575" s="368"/>
      <c r="N575" s="368"/>
      <c r="O575" s="368"/>
      <c r="P575" s="368"/>
      <c r="Q575" s="368"/>
      <c r="R575" s="368"/>
      <c r="S575" s="366"/>
      <c r="T575" s="366"/>
      <c r="U575" s="366"/>
      <c r="V575" s="366"/>
      <c r="W575" s="366"/>
      <c r="X575" s="366"/>
      <c r="Y575" s="366"/>
      <c r="Z575" s="366"/>
      <c r="AA575" s="366"/>
      <c r="AB575" s="367"/>
      <c r="AE575" s="286" t="s">
        <v>612</v>
      </c>
      <c r="AF575" s="291">
        <v>2774.1620151850843</v>
      </c>
      <c r="AG575" s="298">
        <v>2370.0900261254174</v>
      </c>
      <c r="AH575" s="298">
        <v>2507.9263250853646</v>
      </c>
      <c r="AI575" s="298">
        <v>2491.516003215138</v>
      </c>
      <c r="AJ575" s="298">
        <v>4901.0576444486942</v>
      </c>
      <c r="AK575" s="298">
        <v>3881.0455833850642</v>
      </c>
      <c r="AL575" s="298">
        <v>3126.9011816484253</v>
      </c>
      <c r="AM575" s="298">
        <v>3218.6251210280125</v>
      </c>
      <c r="AN575" s="298">
        <v>3084.0272273235678</v>
      </c>
      <c r="AO575" s="298">
        <v>3024.0954336087802</v>
      </c>
      <c r="AP575" s="298">
        <v>3062.1092817881499</v>
      </c>
      <c r="AQ575" s="298">
        <v>2838.8667998013998</v>
      </c>
      <c r="AR575" s="298">
        <v>37280.422642643098</v>
      </c>
      <c r="AS575" s="322"/>
    </row>
    <row r="576" spans="2:45">
      <c r="B576" s="379"/>
      <c r="C576" s="368"/>
      <c r="D576" s="368"/>
      <c r="E576" s="368"/>
      <c r="F576" s="368"/>
      <c r="G576" s="368"/>
      <c r="H576" s="368"/>
      <c r="I576" s="368"/>
      <c r="J576" s="368"/>
      <c r="K576" s="368"/>
      <c r="L576" s="368"/>
      <c r="M576" s="368"/>
      <c r="N576" s="368"/>
      <c r="O576" s="368"/>
      <c r="P576" s="368"/>
      <c r="Q576" s="368"/>
      <c r="R576" s="368"/>
      <c r="S576" s="366"/>
      <c r="T576" s="366"/>
      <c r="U576" s="366"/>
      <c r="V576" s="366"/>
      <c r="W576" s="366"/>
      <c r="X576" s="366"/>
      <c r="Y576" s="366"/>
      <c r="Z576" s="366"/>
      <c r="AA576" s="366"/>
      <c r="AB576" s="367"/>
      <c r="AE576" s="284" t="s">
        <v>484</v>
      </c>
      <c r="AF576" s="285"/>
      <c r="AG576" s="299"/>
      <c r="AH576" s="299"/>
      <c r="AI576" s="299"/>
      <c r="AJ576" s="299"/>
      <c r="AK576" s="299"/>
      <c r="AL576" s="299"/>
      <c r="AM576" s="299"/>
      <c r="AN576" s="299"/>
      <c r="AO576" s="299"/>
      <c r="AP576" s="299"/>
      <c r="AQ576" s="299"/>
      <c r="AR576" s="332"/>
      <c r="AS576" s="322"/>
    </row>
    <row r="577" spans="2:45">
      <c r="B577" s="364"/>
      <c r="C577" s="368"/>
      <c r="D577" s="368"/>
      <c r="E577" s="368"/>
      <c r="F577" s="368"/>
      <c r="G577" s="368"/>
      <c r="H577" s="368"/>
      <c r="I577" s="368"/>
      <c r="J577" s="368"/>
      <c r="K577" s="368"/>
      <c r="L577" s="368"/>
      <c r="M577" s="368"/>
      <c r="N577" s="368"/>
      <c r="O577" s="368"/>
      <c r="P577" s="368"/>
      <c r="Q577" s="368"/>
      <c r="R577" s="368"/>
      <c r="S577" s="366"/>
      <c r="T577" s="366"/>
      <c r="U577" s="366"/>
      <c r="V577" s="366"/>
      <c r="W577" s="366"/>
      <c r="X577" s="366"/>
      <c r="Y577" s="366"/>
      <c r="Z577" s="366"/>
      <c r="AA577" s="366"/>
      <c r="AB577" s="367"/>
      <c r="AE577" s="290" t="s">
        <v>484</v>
      </c>
      <c r="AF577" s="289"/>
      <c r="AG577" s="288"/>
      <c r="AH577" s="288"/>
      <c r="AI577" s="288"/>
      <c r="AJ577" s="288"/>
      <c r="AK577" s="288"/>
      <c r="AL577" s="288"/>
      <c r="AM577" s="288"/>
      <c r="AN577" s="288"/>
      <c r="AO577" s="288"/>
      <c r="AP577" s="288"/>
      <c r="AQ577" s="288"/>
      <c r="AR577" s="298"/>
      <c r="AS577" s="324"/>
    </row>
    <row r="578" spans="2:45">
      <c r="B578" s="369"/>
      <c r="C578" s="368"/>
      <c r="D578" s="368"/>
      <c r="E578" s="368"/>
      <c r="F578" s="368"/>
      <c r="G578" s="368"/>
      <c r="H578" s="368"/>
      <c r="I578" s="368"/>
      <c r="J578" s="368"/>
      <c r="K578" s="368"/>
      <c r="L578" s="368"/>
      <c r="M578" s="368"/>
      <c r="N578" s="368"/>
      <c r="O578" s="368"/>
      <c r="P578" s="368"/>
      <c r="Q578" s="368"/>
      <c r="R578" s="368"/>
      <c r="S578" s="366"/>
      <c r="T578" s="366"/>
      <c r="U578" s="366"/>
      <c r="V578" s="366"/>
      <c r="W578" s="366"/>
      <c r="X578" s="366"/>
      <c r="Y578" s="366"/>
      <c r="Z578" s="366"/>
      <c r="AA578" s="366"/>
      <c r="AB578" s="367"/>
      <c r="AE578" s="286" t="s">
        <v>552</v>
      </c>
      <c r="AF578" s="291">
        <v>7157.8774711800006</v>
      </c>
      <c r="AG578" s="298">
        <v>6354.0326320700005</v>
      </c>
      <c r="AH578" s="298">
        <v>6610.0828371400003</v>
      </c>
      <c r="AI578" s="298">
        <v>7044.4708566699992</v>
      </c>
      <c r="AJ578" s="298">
        <v>12365.48914166</v>
      </c>
      <c r="AK578" s="298">
        <v>9467.9166672299998</v>
      </c>
      <c r="AL578" s="298">
        <v>8702.4375813100014</v>
      </c>
      <c r="AM578" s="298">
        <v>8467.3480339400012</v>
      </c>
      <c r="AN578" s="298">
        <v>7975.6864566000004</v>
      </c>
      <c r="AO578" s="298">
        <v>8043.6943832100014</v>
      </c>
      <c r="AP578" s="298">
        <v>8102.694156810001</v>
      </c>
      <c r="AQ578" s="298">
        <v>7992.936999739999</v>
      </c>
      <c r="AR578" s="298">
        <v>98284.667217559996</v>
      </c>
      <c r="AS578" s="322"/>
    </row>
    <row r="579" spans="2:45">
      <c r="B579" s="365"/>
      <c r="C579" s="366"/>
      <c r="D579" s="366"/>
      <c r="E579" s="366"/>
      <c r="F579" s="366"/>
      <c r="G579" s="366"/>
      <c r="H579" s="366"/>
      <c r="I579" s="366"/>
      <c r="J579" s="366"/>
      <c r="K579" s="366"/>
      <c r="L579" s="366"/>
      <c r="M579" s="366"/>
      <c r="N579" s="366"/>
      <c r="O579" s="366"/>
      <c r="P579" s="366"/>
      <c r="Q579" s="366"/>
      <c r="R579" s="366"/>
      <c r="S579" s="366"/>
      <c r="T579" s="366"/>
      <c r="U579" s="366"/>
      <c r="V579" s="366"/>
      <c r="W579" s="366"/>
      <c r="X579" s="366"/>
      <c r="Y579" s="366"/>
      <c r="Z579" s="366"/>
      <c r="AA579" s="366"/>
      <c r="AB579" s="367"/>
      <c r="AE579" s="284" t="s">
        <v>484</v>
      </c>
      <c r="AF579" s="285" t="s">
        <v>484</v>
      </c>
      <c r="AG579" s="299" t="s">
        <v>484</v>
      </c>
      <c r="AH579" s="299" t="s">
        <v>484</v>
      </c>
      <c r="AI579" s="299" t="s">
        <v>484</v>
      </c>
      <c r="AJ579" s="299" t="s">
        <v>484</v>
      </c>
      <c r="AK579" s="299" t="s">
        <v>484</v>
      </c>
      <c r="AL579" s="299" t="s">
        <v>484</v>
      </c>
      <c r="AM579" s="299" t="s">
        <v>484</v>
      </c>
      <c r="AN579" s="299" t="s">
        <v>484</v>
      </c>
      <c r="AO579" s="299" t="s">
        <v>484</v>
      </c>
      <c r="AP579" s="299" t="s">
        <v>484</v>
      </c>
      <c r="AQ579" s="299" t="s">
        <v>484</v>
      </c>
      <c r="AR579" s="298" t="s">
        <v>484</v>
      </c>
      <c r="AS579" s="322"/>
    </row>
    <row r="580" spans="2:45">
      <c r="B580" s="369"/>
      <c r="C580" s="368"/>
      <c r="D580" s="368"/>
      <c r="E580" s="368"/>
      <c r="F580" s="368"/>
      <c r="G580" s="368"/>
      <c r="H580" s="368"/>
      <c r="I580" s="368"/>
      <c r="J580" s="368"/>
      <c r="K580" s="368"/>
      <c r="L580" s="368"/>
      <c r="M580" s="368"/>
      <c r="N580" s="368"/>
      <c r="O580" s="368"/>
      <c r="P580" s="368"/>
      <c r="Q580" s="368"/>
      <c r="R580" s="368"/>
      <c r="S580" s="366"/>
      <c r="T580" s="366"/>
      <c r="U580" s="366"/>
      <c r="V580" s="366"/>
      <c r="W580" s="366"/>
      <c r="X580" s="366"/>
      <c r="Y580" s="366"/>
      <c r="Z580" s="366"/>
      <c r="AA580" s="366"/>
      <c r="AB580" s="367"/>
      <c r="AE580" s="284" t="s">
        <v>467</v>
      </c>
      <c r="AF580" s="285">
        <v>3988.9619049968505</v>
      </c>
      <c r="AG580" s="299">
        <v>3609.7849942540561</v>
      </c>
      <c r="AH580" s="299">
        <v>3897.9081433848951</v>
      </c>
      <c r="AI580" s="299">
        <v>4232.0122044937743</v>
      </c>
      <c r="AJ580" s="299">
        <v>7725.500298456107</v>
      </c>
      <c r="AK580" s="299">
        <v>5731.0778435512266</v>
      </c>
      <c r="AL580" s="299">
        <v>5000.8293026972096</v>
      </c>
      <c r="AM580" s="299">
        <v>5108.268183113496</v>
      </c>
      <c r="AN580" s="299">
        <v>4558.1477151528325</v>
      </c>
      <c r="AO580" s="299">
        <v>4748.8419332649455</v>
      </c>
      <c r="AP580" s="299">
        <v>4825.0805271425361</v>
      </c>
      <c r="AQ580" s="299">
        <v>4716.8197717111734</v>
      </c>
      <c r="AR580" s="298">
        <v>58143.232822219099</v>
      </c>
      <c r="AS580" s="322"/>
    </row>
    <row r="581" spans="2:45">
      <c r="B581" s="369"/>
      <c r="C581" s="368"/>
      <c r="D581" s="368"/>
      <c r="E581" s="368"/>
      <c r="F581" s="368"/>
      <c r="G581" s="368"/>
      <c r="H581" s="368"/>
      <c r="I581" s="368"/>
      <c r="J581" s="368"/>
      <c r="K581" s="368"/>
      <c r="L581" s="368"/>
      <c r="M581" s="368"/>
      <c r="N581" s="368"/>
      <c r="O581" s="368"/>
      <c r="P581" s="368"/>
      <c r="Q581" s="368"/>
      <c r="R581" s="368"/>
      <c r="S581" s="366"/>
      <c r="T581" s="366"/>
      <c r="U581" s="366"/>
      <c r="V581" s="366"/>
      <c r="W581" s="366"/>
      <c r="X581" s="366"/>
      <c r="Y581" s="366"/>
      <c r="Z581" s="366"/>
      <c r="AA581" s="366"/>
      <c r="AB581" s="367"/>
      <c r="AE581" s="333" t="s">
        <v>466</v>
      </c>
      <c r="AF581" s="285">
        <v>1238.58534887</v>
      </c>
      <c r="AG581" s="299">
        <v>912.66694946000007</v>
      </c>
      <c r="AH581" s="299">
        <v>847.09532594999985</v>
      </c>
      <c r="AI581" s="299">
        <v>935.6100518999998</v>
      </c>
      <c r="AJ581" s="299">
        <v>880.20640686999968</v>
      </c>
      <c r="AK581" s="299">
        <v>891.34482537000008</v>
      </c>
      <c r="AL581" s="299">
        <v>1461.0869854599998</v>
      </c>
      <c r="AM581" s="299">
        <v>942.45209150999995</v>
      </c>
      <c r="AN581" s="299">
        <v>1142.52550974</v>
      </c>
      <c r="AO581" s="299">
        <v>996.67466128000024</v>
      </c>
      <c r="AP581" s="299">
        <v>997.73393475</v>
      </c>
      <c r="AQ581" s="299">
        <v>987.97219673999996</v>
      </c>
      <c r="AR581" s="298">
        <v>12233.954287899998</v>
      </c>
      <c r="AS581" s="322"/>
    </row>
    <row r="582" spans="2:45">
      <c r="B582" s="365"/>
      <c r="C582" s="366"/>
      <c r="D582" s="366"/>
      <c r="E582" s="366"/>
      <c r="F582" s="366"/>
      <c r="G582" s="366"/>
      <c r="H582" s="366"/>
      <c r="I582" s="366"/>
      <c r="J582" s="366"/>
      <c r="K582" s="366"/>
      <c r="L582" s="366"/>
      <c r="M582" s="366"/>
      <c r="N582" s="366"/>
      <c r="O582" s="366"/>
      <c r="P582" s="366"/>
      <c r="Q582" s="366"/>
      <c r="R582" s="366"/>
      <c r="S582" s="366"/>
      <c r="T582" s="366"/>
      <c r="U582" s="366"/>
      <c r="V582" s="366"/>
      <c r="W582" s="366"/>
      <c r="X582" s="366"/>
      <c r="Y582" s="366"/>
      <c r="Z582" s="366"/>
      <c r="AA582" s="366"/>
      <c r="AB582" s="367"/>
      <c r="AE582" s="333" t="s">
        <v>614</v>
      </c>
      <c r="AF582" s="285">
        <v>1678.6978734429679</v>
      </c>
      <c r="AG582" s="299">
        <v>1491.4240126838354</v>
      </c>
      <c r="AH582" s="299">
        <v>1524.2231061751704</v>
      </c>
      <c r="AI582" s="299">
        <v>1541.3440481679443</v>
      </c>
      <c r="AJ582" s="299">
        <v>3228.9691212094031</v>
      </c>
      <c r="AK582" s="299">
        <v>2397.7113907920861</v>
      </c>
      <c r="AL582" s="299">
        <v>1927.2618473484745</v>
      </c>
      <c r="AM582" s="299">
        <v>1989.6019474490556</v>
      </c>
      <c r="AN582" s="299">
        <v>1868.0707229950988</v>
      </c>
      <c r="AO582" s="299">
        <v>1881.0552374257195</v>
      </c>
      <c r="AP582" s="299">
        <v>1847.1753649467305</v>
      </c>
      <c r="AQ582" s="299">
        <v>1769.0659109529852</v>
      </c>
      <c r="AR582" s="298">
        <v>23144.600583589476</v>
      </c>
      <c r="AS582" s="322"/>
    </row>
    <row r="583" spans="2:45">
      <c r="B583" s="364"/>
      <c r="C583" s="368"/>
      <c r="D583" s="368"/>
      <c r="E583" s="368"/>
      <c r="F583" s="368"/>
      <c r="G583" s="368"/>
      <c r="H583" s="368"/>
      <c r="I583" s="368"/>
      <c r="J583" s="368"/>
      <c r="K583" s="368"/>
      <c r="L583" s="368"/>
      <c r="M583" s="368"/>
      <c r="N583" s="368"/>
      <c r="O583" s="368"/>
      <c r="P583" s="368"/>
      <c r="Q583" s="368"/>
      <c r="R583" s="368"/>
      <c r="S583" s="366"/>
      <c r="T583" s="366"/>
      <c r="U583" s="366"/>
      <c r="V583" s="366"/>
      <c r="W583" s="366"/>
      <c r="X583" s="366"/>
      <c r="Y583" s="366"/>
      <c r="Z583" s="366"/>
      <c r="AA583" s="366"/>
      <c r="AB583" s="367"/>
      <c r="AE583" s="333" t="s">
        <v>613</v>
      </c>
      <c r="AF583" s="285">
        <v>251.63234387018201</v>
      </c>
      <c r="AG583" s="299">
        <v>340.15667567210903</v>
      </c>
      <c r="AH583" s="299">
        <v>340.85626162993503</v>
      </c>
      <c r="AI583" s="299">
        <v>335.50455210828</v>
      </c>
      <c r="AJ583" s="299">
        <v>530.81331512449106</v>
      </c>
      <c r="AK583" s="299">
        <v>447.78260751668597</v>
      </c>
      <c r="AL583" s="299">
        <v>313.25944580431599</v>
      </c>
      <c r="AM583" s="299">
        <v>427.02581186744897</v>
      </c>
      <c r="AN583" s="299">
        <v>406.94250871206907</v>
      </c>
      <c r="AO583" s="299">
        <v>417.12255123933608</v>
      </c>
      <c r="AP583" s="299">
        <v>432.70432997073505</v>
      </c>
      <c r="AQ583" s="299">
        <v>519.07912033584</v>
      </c>
      <c r="AR583" s="298">
        <v>4762.8795238514285</v>
      </c>
      <c r="AS583" s="322"/>
    </row>
    <row r="584" spans="2:45" ht="16.899999999999999" thickBot="1">
      <c r="B584" s="364"/>
      <c r="C584" s="368"/>
      <c r="D584" s="368"/>
      <c r="E584" s="368"/>
      <c r="F584" s="368"/>
      <c r="G584" s="368"/>
      <c r="H584" s="368"/>
      <c r="I584" s="368"/>
      <c r="J584" s="368"/>
      <c r="K584" s="368"/>
      <c r="L584" s="368"/>
      <c r="M584" s="368"/>
      <c r="N584" s="368"/>
      <c r="O584" s="368"/>
      <c r="P584" s="368"/>
      <c r="Q584" s="368"/>
      <c r="R584" s="368"/>
      <c r="S584" s="366"/>
      <c r="T584" s="366"/>
      <c r="U584" s="366"/>
      <c r="V584" s="366"/>
      <c r="W584" s="366"/>
      <c r="X584" s="366"/>
      <c r="Y584" s="366"/>
      <c r="Z584" s="366"/>
      <c r="AA584" s="366"/>
      <c r="AB584" s="367"/>
      <c r="AE584" s="325" t="s">
        <v>484</v>
      </c>
      <c r="AF584" s="326"/>
      <c r="AG584" s="327"/>
      <c r="AH584" s="327"/>
      <c r="AI584" s="327"/>
      <c r="AJ584" s="327"/>
      <c r="AK584" s="327"/>
      <c r="AL584" s="327"/>
      <c r="AM584" s="327"/>
      <c r="AN584" s="327"/>
      <c r="AO584" s="327"/>
      <c r="AP584" s="327"/>
      <c r="AQ584" s="327"/>
      <c r="AR584" s="327"/>
      <c r="AS584" s="328"/>
    </row>
    <row r="585" spans="2:45">
      <c r="B585" s="365"/>
      <c r="C585" s="366"/>
      <c r="D585" s="366"/>
      <c r="E585" s="366"/>
      <c r="F585" s="366"/>
      <c r="G585" s="366"/>
      <c r="H585" s="366"/>
      <c r="I585" s="366"/>
      <c r="J585" s="366"/>
      <c r="K585" s="366"/>
      <c r="L585" s="366"/>
      <c r="M585" s="366"/>
      <c r="N585" s="366"/>
      <c r="O585" s="366"/>
      <c r="P585" s="366"/>
      <c r="Q585" s="366"/>
      <c r="R585" s="366"/>
      <c r="S585" s="366"/>
      <c r="T585" s="366"/>
      <c r="U585" s="366"/>
      <c r="V585" s="366"/>
      <c r="W585" s="366"/>
      <c r="X585" s="366"/>
      <c r="Y585" s="366"/>
      <c r="Z585" s="366"/>
      <c r="AA585" s="366"/>
      <c r="AB585" s="367"/>
      <c r="AE585" s="282" t="s">
        <v>484</v>
      </c>
      <c r="AF585" s="283"/>
      <c r="AG585" s="283"/>
      <c r="AH585" s="283"/>
      <c r="AI585" s="283"/>
      <c r="AJ585" s="283"/>
      <c r="AK585" s="283"/>
      <c r="AL585" s="283"/>
      <c r="AM585" s="283"/>
      <c r="AN585" s="283"/>
      <c r="AO585" s="283"/>
      <c r="AP585" s="283"/>
      <c r="AQ585" s="283"/>
      <c r="AR585" s="283"/>
      <c r="AS585" s="282"/>
    </row>
    <row r="586" spans="2:45">
      <c r="B586" s="365"/>
      <c r="C586" s="366"/>
      <c r="D586" s="366"/>
      <c r="E586" s="366"/>
      <c r="F586" s="366"/>
      <c r="G586" s="366"/>
      <c r="H586" s="366"/>
      <c r="I586" s="366"/>
      <c r="J586" s="366"/>
      <c r="K586" s="366"/>
      <c r="L586" s="366"/>
      <c r="M586" s="366"/>
      <c r="N586" s="366"/>
      <c r="O586" s="366"/>
      <c r="P586" s="366"/>
      <c r="Q586" s="366"/>
      <c r="R586" s="366"/>
      <c r="S586" s="366"/>
      <c r="T586" s="366"/>
      <c r="U586" s="366"/>
      <c r="V586" s="366"/>
      <c r="W586" s="366"/>
      <c r="X586" s="366"/>
      <c r="Y586" s="366"/>
      <c r="Z586" s="366"/>
      <c r="AA586" s="366"/>
      <c r="AB586" s="367"/>
      <c r="AE586" s="342" t="s">
        <v>553</v>
      </c>
      <c r="AF586" s="280"/>
      <c r="AG586" s="280"/>
      <c r="AH586" s="280"/>
      <c r="AI586" s="280"/>
      <c r="AJ586" s="280"/>
      <c r="AK586" s="280"/>
      <c r="AL586" s="280"/>
      <c r="AM586" s="280"/>
      <c r="AN586" s="280"/>
      <c r="AO586" s="280"/>
      <c r="AP586" s="280"/>
      <c r="AQ586" s="280"/>
      <c r="AR586" s="280"/>
      <c r="AS586" s="343"/>
    </row>
    <row r="587" spans="2:45">
      <c r="B587" s="364"/>
      <c r="C587" s="368"/>
      <c r="D587" s="368"/>
      <c r="E587" s="368"/>
      <c r="F587" s="368"/>
      <c r="G587" s="368"/>
      <c r="H587" s="368"/>
      <c r="I587" s="368"/>
      <c r="J587" s="368"/>
      <c r="K587" s="368"/>
      <c r="L587" s="368"/>
      <c r="M587" s="368"/>
      <c r="N587" s="368"/>
      <c r="O587" s="368"/>
      <c r="P587" s="368"/>
      <c r="Q587" s="368"/>
      <c r="R587" s="368"/>
      <c r="S587" s="366"/>
      <c r="T587" s="366"/>
      <c r="U587" s="366"/>
      <c r="V587" s="366"/>
      <c r="W587" s="366"/>
      <c r="X587" s="366"/>
      <c r="Y587" s="366"/>
      <c r="Z587" s="366"/>
      <c r="AA587" s="366"/>
      <c r="AB587" s="367"/>
      <c r="AE587" s="342" t="s">
        <v>554</v>
      </c>
      <c r="AF587" s="280"/>
      <c r="AG587" s="280"/>
      <c r="AH587" s="280"/>
      <c r="AI587" s="280"/>
      <c r="AJ587" s="280"/>
      <c r="AK587" s="280"/>
      <c r="AL587" s="280"/>
      <c r="AM587" s="280"/>
      <c r="AN587" s="280"/>
      <c r="AO587" s="280"/>
      <c r="AP587" s="280"/>
      <c r="AQ587" s="280"/>
      <c r="AR587" s="280"/>
      <c r="AS587" s="343"/>
    </row>
    <row r="588" spans="2:45">
      <c r="B588" s="364"/>
      <c r="C588" s="368"/>
      <c r="D588" s="368"/>
      <c r="E588" s="368"/>
      <c r="F588" s="368"/>
      <c r="G588" s="368"/>
      <c r="H588" s="368"/>
      <c r="I588" s="368"/>
      <c r="J588" s="368"/>
      <c r="K588" s="368"/>
      <c r="L588" s="368"/>
      <c r="M588" s="368"/>
      <c r="N588" s="368"/>
      <c r="O588" s="368"/>
      <c r="P588" s="368"/>
      <c r="Q588" s="368"/>
      <c r="R588" s="368"/>
      <c r="S588" s="366"/>
      <c r="T588" s="366"/>
      <c r="U588" s="366"/>
      <c r="V588" s="366"/>
      <c r="W588" s="366"/>
      <c r="X588" s="366"/>
      <c r="Y588" s="366"/>
      <c r="Z588" s="366"/>
      <c r="AA588" s="366"/>
      <c r="AB588" s="367"/>
      <c r="AE588" s="318" t="s">
        <v>567</v>
      </c>
      <c r="AF588" s="280"/>
      <c r="AG588" s="280"/>
      <c r="AH588" s="280"/>
      <c r="AI588" s="280"/>
      <c r="AJ588" s="280"/>
      <c r="AK588" s="280"/>
      <c r="AL588" s="280"/>
      <c r="AM588" s="280"/>
      <c r="AN588" s="280"/>
      <c r="AO588" s="280"/>
      <c r="AP588" s="280"/>
      <c r="AQ588" s="280"/>
      <c r="AR588" s="280"/>
      <c r="AS588" s="343"/>
    </row>
    <row r="589" spans="2:45">
      <c r="B589" s="365"/>
      <c r="C589" s="366"/>
      <c r="D589" s="366"/>
      <c r="E589" s="366"/>
      <c r="F589" s="366"/>
      <c r="G589" s="366"/>
      <c r="H589" s="366"/>
      <c r="I589" s="366"/>
      <c r="J589" s="366"/>
      <c r="K589" s="366"/>
      <c r="L589" s="366"/>
      <c r="M589" s="366"/>
      <c r="N589" s="366"/>
      <c r="O589" s="366"/>
      <c r="P589" s="366"/>
      <c r="Q589" s="366"/>
      <c r="R589" s="366"/>
      <c r="S589" s="366"/>
      <c r="T589" s="366"/>
      <c r="U589" s="366"/>
      <c r="V589" s="366"/>
      <c r="W589" s="366"/>
      <c r="X589" s="366"/>
      <c r="Y589" s="366"/>
      <c r="Z589" s="366"/>
      <c r="AA589" s="366"/>
      <c r="AB589" s="367"/>
      <c r="AE589" s="318" t="s">
        <v>568</v>
      </c>
      <c r="AF589" s="280"/>
      <c r="AG589" s="280"/>
      <c r="AH589" s="280"/>
      <c r="AI589" s="280"/>
      <c r="AJ589" s="280"/>
      <c r="AK589" s="280"/>
      <c r="AL589" s="280"/>
      <c r="AM589" s="280"/>
      <c r="AN589" s="280"/>
      <c r="AO589" s="280"/>
      <c r="AP589" s="280"/>
      <c r="AQ589" s="280"/>
      <c r="AR589" s="280"/>
    </row>
    <row r="590" spans="2:45">
      <c r="B590" s="364"/>
      <c r="C590" s="368"/>
      <c r="D590" s="368"/>
      <c r="E590" s="368"/>
      <c r="F590" s="368"/>
      <c r="G590" s="368"/>
      <c r="H590" s="368"/>
      <c r="I590" s="368"/>
      <c r="J590" s="368"/>
      <c r="K590" s="368"/>
      <c r="L590" s="368"/>
      <c r="M590" s="368"/>
      <c r="N590" s="368"/>
      <c r="O590" s="368"/>
      <c r="P590" s="368"/>
      <c r="Q590" s="368"/>
      <c r="R590" s="368"/>
      <c r="S590" s="366"/>
      <c r="T590" s="366"/>
      <c r="U590" s="366"/>
      <c r="V590" s="366"/>
      <c r="W590" s="366"/>
      <c r="X590" s="366"/>
      <c r="Y590" s="366"/>
      <c r="Z590" s="366"/>
      <c r="AA590" s="366"/>
      <c r="AB590" s="367"/>
      <c r="AE590" s="318" t="s">
        <v>569</v>
      </c>
      <c r="AF590" s="280"/>
      <c r="AG590" s="280"/>
      <c r="AH590" s="280"/>
      <c r="AI590" s="280"/>
      <c r="AJ590" s="280"/>
      <c r="AK590" s="280"/>
      <c r="AL590" s="280"/>
      <c r="AM590" s="280"/>
      <c r="AN590" s="280"/>
      <c r="AO590" s="280"/>
      <c r="AP590" s="280"/>
      <c r="AQ590" s="280"/>
      <c r="AR590" s="280"/>
    </row>
    <row r="591" spans="2:45">
      <c r="B591" s="364"/>
      <c r="C591" s="368"/>
      <c r="D591" s="368"/>
      <c r="E591" s="368"/>
      <c r="F591" s="368"/>
      <c r="G591" s="368"/>
      <c r="H591" s="368"/>
      <c r="I591" s="368"/>
      <c r="J591" s="368"/>
      <c r="K591" s="368"/>
      <c r="L591" s="368"/>
      <c r="M591" s="368"/>
      <c r="N591" s="368"/>
      <c r="O591" s="368"/>
      <c r="P591" s="368"/>
      <c r="Q591" s="368"/>
      <c r="R591" s="368"/>
      <c r="S591" s="366"/>
      <c r="T591" s="366"/>
      <c r="U591" s="366"/>
      <c r="V591" s="366"/>
      <c r="W591" s="366"/>
      <c r="X591" s="366"/>
      <c r="Y591" s="366"/>
      <c r="Z591" s="366"/>
      <c r="AA591" s="366"/>
      <c r="AB591" s="367"/>
      <c r="AE591" s="318" t="s">
        <v>570</v>
      </c>
      <c r="AF591" s="280"/>
      <c r="AG591" s="280"/>
      <c r="AH591" s="280"/>
      <c r="AI591" s="280"/>
      <c r="AJ591" s="280"/>
      <c r="AK591" s="280"/>
      <c r="AL591" s="280"/>
      <c r="AM591" s="280"/>
      <c r="AN591" s="280"/>
      <c r="AO591" s="280"/>
      <c r="AP591" s="280"/>
      <c r="AQ591" s="280"/>
      <c r="AR591" s="280"/>
    </row>
    <row r="592" spans="2:45">
      <c r="B592" s="377"/>
      <c r="C592" s="368"/>
      <c r="D592" s="368"/>
      <c r="E592" s="368"/>
      <c r="F592" s="368"/>
      <c r="G592" s="368"/>
      <c r="H592" s="368"/>
      <c r="I592" s="368"/>
      <c r="J592" s="368"/>
      <c r="K592" s="368"/>
      <c r="L592" s="368"/>
      <c r="M592" s="368"/>
      <c r="N592" s="368"/>
      <c r="O592" s="368"/>
      <c r="P592" s="368"/>
      <c r="Q592" s="368"/>
      <c r="R592" s="368"/>
      <c r="S592" s="366"/>
      <c r="T592" s="366"/>
      <c r="U592" s="366"/>
      <c r="V592" s="366"/>
      <c r="W592" s="366"/>
      <c r="X592" s="366"/>
      <c r="Y592" s="366"/>
      <c r="Z592" s="366"/>
      <c r="AA592" s="366"/>
      <c r="AB592" s="367"/>
      <c r="AE592" s="318" t="s">
        <v>571</v>
      </c>
    </row>
    <row r="593" spans="2:45">
      <c r="B593" s="377"/>
      <c r="C593" s="368"/>
      <c r="D593" s="368"/>
      <c r="E593" s="368"/>
      <c r="F593" s="368"/>
      <c r="G593" s="368"/>
      <c r="H593" s="368"/>
      <c r="I593" s="368"/>
      <c r="J593" s="368"/>
      <c r="K593" s="368"/>
      <c r="L593" s="368"/>
      <c r="M593" s="368"/>
      <c r="N593" s="368"/>
      <c r="O593" s="368"/>
      <c r="P593" s="368"/>
      <c r="Q593" s="368"/>
      <c r="R593" s="368"/>
      <c r="S593" s="366"/>
      <c r="T593" s="366"/>
      <c r="U593" s="366"/>
      <c r="V593" s="366"/>
      <c r="W593" s="366"/>
      <c r="X593" s="366"/>
      <c r="Y593" s="366"/>
      <c r="Z593" s="366"/>
      <c r="AA593" s="366"/>
      <c r="AB593" s="367"/>
      <c r="AE593" s="318" t="s">
        <v>572</v>
      </c>
    </row>
    <row r="594" spans="2:45">
      <c r="B594" s="377"/>
      <c r="C594" s="368"/>
      <c r="D594" s="368"/>
      <c r="E594" s="368"/>
      <c r="F594" s="368"/>
      <c r="G594" s="368"/>
      <c r="H594" s="368"/>
      <c r="I594" s="368"/>
      <c r="J594" s="368"/>
      <c r="K594" s="368"/>
      <c r="L594" s="368"/>
      <c r="M594" s="368"/>
      <c r="N594" s="368"/>
      <c r="O594" s="368"/>
      <c r="P594" s="368"/>
      <c r="Q594" s="368"/>
      <c r="R594" s="368"/>
      <c r="S594" s="366"/>
      <c r="T594" s="366"/>
      <c r="U594" s="366"/>
      <c r="V594" s="366"/>
      <c r="W594" s="366"/>
      <c r="X594" s="366"/>
      <c r="Y594" s="366"/>
      <c r="Z594" s="366"/>
      <c r="AA594" s="366"/>
      <c r="AB594" s="367"/>
      <c r="AE594" s="318" t="s">
        <v>573</v>
      </c>
    </row>
    <row r="595" spans="2:45">
      <c r="B595" s="364"/>
      <c r="C595" s="367"/>
      <c r="D595" s="367"/>
      <c r="E595" s="367"/>
      <c r="F595" s="367"/>
      <c r="G595" s="367"/>
      <c r="H595" s="367"/>
      <c r="I595" s="367"/>
      <c r="J595" s="367"/>
      <c r="K595" s="367"/>
      <c r="L595" s="367"/>
      <c r="M595" s="367"/>
      <c r="N595" s="367"/>
      <c r="O595" s="367"/>
      <c r="P595" s="367"/>
      <c r="Q595" s="367"/>
      <c r="R595" s="367"/>
      <c r="S595" s="367"/>
      <c r="T595" s="367"/>
      <c r="U595" s="367"/>
      <c r="V595" s="367"/>
      <c r="W595" s="367"/>
      <c r="X595" s="367"/>
      <c r="Y595" s="367"/>
      <c r="Z595" s="367"/>
      <c r="AA595" s="367"/>
      <c r="AB595" s="367"/>
      <c r="AE595" s="318"/>
    </row>
    <row r="596" spans="2:45">
      <c r="B596" s="364"/>
      <c r="C596" s="367"/>
      <c r="D596" s="367"/>
      <c r="E596" s="367"/>
      <c r="F596" s="367"/>
      <c r="G596" s="367"/>
      <c r="H596" s="367"/>
      <c r="I596" s="367"/>
      <c r="J596" s="367"/>
      <c r="K596" s="367"/>
      <c r="L596" s="367"/>
      <c r="M596" s="367"/>
      <c r="N596" s="367"/>
      <c r="O596" s="367"/>
      <c r="P596" s="367"/>
      <c r="Q596" s="367"/>
      <c r="R596" s="367"/>
      <c r="S596" s="367"/>
      <c r="T596" s="367"/>
      <c r="U596" s="367"/>
      <c r="V596" s="367"/>
      <c r="W596" s="367"/>
      <c r="X596" s="367"/>
      <c r="Y596" s="367"/>
      <c r="Z596" s="367"/>
      <c r="AA596" s="367"/>
      <c r="AB596" s="364"/>
      <c r="AE596" s="318"/>
    </row>
    <row r="597" spans="2:45">
      <c r="B597" s="386"/>
      <c r="C597" s="367"/>
      <c r="D597" s="367"/>
      <c r="E597" s="367"/>
      <c r="F597" s="367"/>
      <c r="G597" s="367"/>
      <c r="H597" s="367"/>
      <c r="I597" s="367"/>
      <c r="J597" s="367"/>
      <c r="K597" s="367"/>
      <c r="L597" s="367"/>
      <c r="M597" s="367"/>
      <c r="N597" s="367"/>
      <c r="O597" s="367"/>
      <c r="P597" s="367"/>
      <c r="Q597" s="367"/>
      <c r="R597" s="367"/>
      <c r="S597" s="367"/>
      <c r="T597" s="367"/>
      <c r="U597" s="367"/>
      <c r="V597" s="367"/>
      <c r="W597" s="367"/>
      <c r="X597" s="367"/>
      <c r="Y597" s="367"/>
      <c r="Z597" s="367"/>
      <c r="AA597" s="367"/>
      <c r="AB597" s="364"/>
      <c r="AE597" s="319"/>
      <c r="AF597" s="319"/>
      <c r="AG597" s="319"/>
      <c r="AH597" s="319"/>
      <c r="AI597" s="319"/>
      <c r="AJ597" s="319"/>
      <c r="AK597" s="319"/>
      <c r="AL597" s="319"/>
      <c r="AM597" s="319"/>
      <c r="AN597" s="319"/>
      <c r="AO597" s="319"/>
      <c r="AP597" s="319"/>
      <c r="AQ597" s="319"/>
      <c r="AR597" s="319"/>
      <c r="AS597" s="319"/>
    </row>
    <row r="598" spans="2:45" ht="21">
      <c r="B598" s="386"/>
      <c r="C598" s="367"/>
      <c r="D598" s="367"/>
      <c r="E598" s="367"/>
      <c r="F598" s="367"/>
      <c r="G598" s="367"/>
      <c r="H598" s="367"/>
      <c r="I598" s="367"/>
      <c r="J598" s="367"/>
      <c r="K598" s="367"/>
      <c r="L598" s="367"/>
      <c r="M598" s="367"/>
      <c r="N598" s="367"/>
      <c r="O598" s="367"/>
      <c r="P598" s="367"/>
      <c r="Q598" s="367"/>
      <c r="R598" s="367"/>
      <c r="S598" s="367"/>
      <c r="T598" s="367"/>
      <c r="U598" s="367"/>
      <c r="V598" s="367"/>
      <c r="W598" s="367"/>
      <c r="X598" s="367"/>
      <c r="Y598" s="367"/>
      <c r="Z598" s="367"/>
      <c r="AA598" s="367"/>
      <c r="AB598" s="364"/>
      <c r="AE598" s="312" t="s">
        <v>583</v>
      </c>
      <c r="AF598" s="306"/>
      <c r="AG598" s="311"/>
      <c r="AH598" s="307"/>
      <c r="AI598" s="310"/>
      <c r="AJ598" s="307"/>
      <c r="AK598" s="307"/>
      <c r="AL598" s="307"/>
      <c r="AM598" s="307"/>
      <c r="AN598" s="307"/>
      <c r="AO598" s="307"/>
      <c r="AP598" s="306"/>
      <c r="AQ598" s="306"/>
      <c r="AR598" s="308"/>
      <c r="AS598" s="309"/>
    </row>
    <row r="599" spans="2:45">
      <c r="B599" s="374"/>
      <c r="C599" s="367"/>
      <c r="D599" s="367"/>
      <c r="E599" s="367"/>
      <c r="F599" s="367"/>
      <c r="G599" s="367"/>
      <c r="H599" s="367"/>
      <c r="I599" s="367"/>
      <c r="J599" s="367"/>
      <c r="K599" s="367"/>
      <c r="L599" s="367"/>
      <c r="M599" s="367"/>
      <c r="N599" s="367"/>
      <c r="O599" s="367"/>
      <c r="P599" s="367"/>
      <c r="Q599" s="367"/>
      <c r="R599" s="367"/>
      <c r="S599" s="367"/>
      <c r="T599" s="367"/>
      <c r="U599" s="367"/>
      <c r="V599" s="367"/>
      <c r="W599" s="367"/>
      <c r="X599" s="367"/>
      <c r="Y599" s="367"/>
      <c r="Z599" s="367"/>
      <c r="AA599" s="367"/>
      <c r="AB599" s="364"/>
      <c r="AE599" s="308" t="s">
        <v>502</v>
      </c>
      <c r="AF599" s="306"/>
      <c r="AG599" s="307"/>
      <c r="AH599" s="307"/>
      <c r="AI599" s="308"/>
      <c r="AJ599" s="307"/>
      <c r="AK599" s="307"/>
      <c r="AL599" s="307"/>
      <c r="AM599" s="307"/>
      <c r="AN599" s="307"/>
      <c r="AO599" s="307"/>
      <c r="AP599" s="306"/>
      <c r="AQ599" s="306"/>
      <c r="AR599" s="306"/>
      <c r="AS599" s="306"/>
    </row>
    <row r="600" spans="2:45">
      <c r="B600" s="374"/>
      <c r="C600" s="367"/>
      <c r="D600" s="367"/>
      <c r="E600" s="367"/>
      <c r="F600" s="367"/>
      <c r="G600" s="367"/>
      <c r="H600" s="367"/>
      <c r="I600" s="367"/>
      <c r="J600" s="367"/>
      <c r="K600" s="367"/>
      <c r="L600" s="367"/>
      <c r="M600" s="367"/>
      <c r="N600" s="367"/>
      <c r="O600" s="367"/>
      <c r="P600" s="367"/>
      <c r="Q600" s="367"/>
      <c r="R600" s="367"/>
      <c r="S600" s="367"/>
      <c r="T600" s="367"/>
      <c r="U600" s="367"/>
      <c r="V600" s="367"/>
      <c r="W600" s="367"/>
      <c r="X600" s="367"/>
      <c r="Y600" s="367"/>
      <c r="Z600" s="367"/>
      <c r="AA600" s="367"/>
      <c r="AB600" s="352"/>
      <c r="AG600" s="305"/>
      <c r="AH600" s="305"/>
      <c r="AJ600" s="305"/>
      <c r="AK600" s="305"/>
      <c r="AL600" s="305"/>
      <c r="AM600" s="305"/>
      <c r="AN600" s="305"/>
      <c r="AO600" s="305"/>
    </row>
    <row r="601" spans="2:45" ht="16.899999999999999" thickBot="1">
      <c r="B601" s="374"/>
      <c r="C601" s="367"/>
      <c r="D601" s="367"/>
      <c r="E601" s="367"/>
      <c r="F601" s="367"/>
      <c r="G601" s="367"/>
      <c r="H601" s="367"/>
      <c r="I601" s="367"/>
      <c r="J601" s="367"/>
      <c r="K601" s="367"/>
      <c r="L601" s="367"/>
      <c r="M601" s="367"/>
      <c r="N601" s="367"/>
      <c r="O601" s="367"/>
      <c r="P601" s="367"/>
      <c r="Q601" s="367"/>
      <c r="R601" s="367"/>
      <c r="S601" s="367"/>
      <c r="T601" s="367"/>
      <c r="U601" s="367"/>
      <c r="V601" s="367"/>
      <c r="W601" s="367"/>
      <c r="X601" s="367"/>
      <c r="Y601" s="367"/>
      <c r="Z601" s="367"/>
      <c r="AA601" s="367"/>
      <c r="AB601" s="352"/>
    </row>
    <row r="602" spans="2:45">
      <c r="B602" s="374"/>
      <c r="C602" s="367"/>
      <c r="D602" s="367"/>
      <c r="E602" s="367"/>
      <c r="F602" s="367"/>
      <c r="G602" s="367"/>
      <c r="H602" s="367"/>
      <c r="I602" s="367"/>
      <c r="J602" s="367"/>
      <c r="K602" s="367"/>
      <c r="L602" s="367"/>
      <c r="M602" s="367"/>
      <c r="N602" s="367"/>
      <c r="O602" s="367"/>
      <c r="P602" s="367"/>
      <c r="Q602" s="367"/>
      <c r="R602" s="367"/>
      <c r="S602" s="367"/>
      <c r="T602" s="367"/>
      <c r="U602" s="367"/>
      <c r="V602" s="367"/>
      <c r="W602" s="367"/>
      <c r="X602" s="367"/>
      <c r="Y602" s="367"/>
      <c r="Z602" s="367"/>
      <c r="AA602" s="367"/>
      <c r="AB602" s="352"/>
      <c r="AE602" s="304"/>
      <c r="AF602" s="329" t="s">
        <v>522</v>
      </c>
      <c r="AG602" s="330" t="s">
        <v>523</v>
      </c>
      <c r="AH602" s="330" t="s">
        <v>524</v>
      </c>
      <c r="AI602" s="330" t="s">
        <v>525</v>
      </c>
      <c r="AJ602" s="330" t="s">
        <v>526</v>
      </c>
      <c r="AK602" s="330" t="s">
        <v>527</v>
      </c>
      <c r="AL602" s="330" t="s">
        <v>528</v>
      </c>
      <c r="AM602" s="330" t="s">
        <v>529</v>
      </c>
      <c r="AN602" s="330" t="s">
        <v>530</v>
      </c>
      <c r="AO602" s="330" t="s">
        <v>531</v>
      </c>
      <c r="AP602" s="330" t="s">
        <v>532</v>
      </c>
      <c r="AQ602" s="330" t="s">
        <v>533</v>
      </c>
      <c r="AR602" s="330" t="s">
        <v>534</v>
      </c>
      <c r="AS602" s="320"/>
    </row>
    <row r="603" spans="2:45">
      <c r="B603" s="374"/>
      <c r="C603" s="352"/>
      <c r="D603" s="352"/>
      <c r="E603" s="352"/>
      <c r="F603" s="352"/>
      <c r="G603" s="352"/>
      <c r="H603" s="352"/>
      <c r="I603" s="352"/>
      <c r="J603" s="352"/>
      <c r="K603" s="352"/>
      <c r="L603" s="352"/>
      <c r="M603" s="352"/>
      <c r="N603" s="352"/>
      <c r="O603" s="352"/>
      <c r="P603" s="352"/>
      <c r="Q603" s="352"/>
      <c r="R603" s="352"/>
      <c r="S603" s="352"/>
      <c r="T603" s="352"/>
      <c r="U603" s="352"/>
      <c r="V603" s="352"/>
      <c r="W603" s="352"/>
      <c r="X603" s="352"/>
      <c r="Y603" s="352"/>
      <c r="Z603" s="352"/>
      <c r="AA603" s="352"/>
      <c r="AB603" s="352"/>
      <c r="AE603" s="290"/>
      <c r="AF603" s="301"/>
      <c r="AG603" s="300"/>
      <c r="AH603" s="300"/>
      <c r="AI603" s="300"/>
      <c r="AJ603" s="300"/>
      <c r="AK603" s="300"/>
      <c r="AL603" s="300"/>
      <c r="AM603" s="300"/>
      <c r="AN603" s="300"/>
      <c r="AO603" s="300"/>
      <c r="AP603" s="300"/>
      <c r="AQ603" s="300"/>
      <c r="AR603" s="300"/>
      <c r="AS603" s="321"/>
    </row>
    <row r="604" spans="2:45">
      <c r="B604" s="374"/>
      <c r="C604" s="352"/>
      <c r="D604" s="352"/>
      <c r="E604" s="352"/>
      <c r="F604" s="352"/>
      <c r="G604" s="352"/>
      <c r="H604" s="352"/>
      <c r="I604" s="352"/>
      <c r="J604" s="352"/>
      <c r="K604" s="352"/>
      <c r="L604" s="352"/>
      <c r="M604" s="352"/>
      <c r="N604" s="352"/>
      <c r="O604" s="352"/>
      <c r="P604" s="352"/>
      <c r="Q604" s="352"/>
      <c r="R604" s="352"/>
      <c r="S604" s="352"/>
      <c r="T604" s="352"/>
      <c r="U604" s="352"/>
      <c r="V604" s="352"/>
      <c r="W604" s="352"/>
      <c r="X604" s="352"/>
      <c r="Y604" s="352"/>
      <c r="Z604" s="352"/>
      <c r="AA604" s="352"/>
      <c r="AB604" s="352"/>
      <c r="AE604" s="286" t="s">
        <v>575</v>
      </c>
      <c r="AF604" s="291">
        <v>6155.4295146900004</v>
      </c>
      <c r="AG604" s="298">
        <v>5988.1835767100001</v>
      </c>
      <c r="AH604" s="298">
        <v>6042.1297149800012</v>
      </c>
      <c r="AI604" s="298">
        <v>6647.5081451799997</v>
      </c>
      <c r="AJ604" s="298">
        <v>9300.5235460300009</v>
      </c>
      <c r="AK604" s="298">
        <v>8419.5877306300008</v>
      </c>
      <c r="AL604" s="298">
        <v>6835.7631333599993</v>
      </c>
      <c r="AM604" s="298">
        <v>7298.9902963000004</v>
      </c>
      <c r="AN604" s="298">
        <v>7216.5848783199999</v>
      </c>
      <c r="AO604" s="298">
        <v>7102.6431462399996</v>
      </c>
      <c r="AP604" s="298">
        <v>7298.2618241400005</v>
      </c>
      <c r="AQ604" s="298">
        <v>8429.1311353199999</v>
      </c>
      <c r="AR604" s="298">
        <v>86734.736641900003</v>
      </c>
      <c r="AS604" s="322"/>
    </row>
    <row r="605" spans="2:45">
      <c r="B605" s="374"/>
      <c r="C605" s="352"/>
      <c r="D605" s="352"/>
      <c r="E605" s="352"/>
      <c r="F605" s="352"/>
      <c r="G605" s="352"/>
      <c r="H605" s="352"/>
      <c r="I605" s="352"/>
      <c r="J605" s="352"/>
      <c r="K605" s="352"/>
      <c r="L605" s="352"/>
      <c r="M605" s="352"/>
      <c r="N605" s="352"/>
      <c r="O605" s="352"/>
      <c r="P605" s="352"/>
      <c r="Q605" s="352"/>
      <c r="R605" s="352"/>
      <c r="S605" s="352"/>
      <c r="T605" s="352"/>
      <c r="U605" s="352"/>
      <c r="V605" s="352"/>
      <c r="W605" s="352"/>
      <c r="X605" s="352"/>
      <c r="Y605" s="352"/>
      <c r="Z605" s="352"/>
      <c r="AA605" s="352"/>
      <c r="AB605" s="352"/>
      <c r="AE605" s="284" t="s">
        <v>484</v>
      </c>
      <c r="AF605" s="285" t="s">
        <v>484</v>
      </c>
      <c r="AG605" s="299" t="s">
        <v>484</v>
      </c>
      <c r="AH605" s="299" t="s">
        <v>484</v>
      </c>
      <c r="AI605" s="299" t="s">
        <v>484</v>
      </c>
      <c r="AJ605" s="299" t="s">
        <v>484</v>
      </c>
      <c r="AK605" s="299" t="s">
        <v>484</v>
      </c>
      <c r="AL605" s="299" t="s">
        <v>484</v>
      </c>
      <c r="AM605" s="299" t="s">
        <v>484</v>
      </c>
      <c r="AN605" s="299" t="s">
        <v>484</v>
      </c>
      <c r="AO605" s="299" t="s">
        <v>484</v>
      </c>
      <c r="AP605" s="299" t="s">
        <v>484</v>
      </c>
      <c r="AQ605" s="299" t="s">
        <v>484</v>
      </c>
      <c r="AR605" s="298" t="s">
        <v>484</v>
      </c>
      <c r="AS605" s="322"/>
    </row>
    <row r="606" spans="2:45">
      <c r="B606" s="374"/>
      <c r="C606" s="352"/>
      <c r="D606" s="352"/>
      <c r="E606" s="352"/>
      <c r="F606" s="352"/>
      <c r="G606" s="352"/>
      <c r="H606" s="352"/>
      <c r="I606" s="352"/>
      <c r="J606" s="352"/>
      <c r="K606" s="352"/>
      <c r="L606" s="352"/>
      <c r="M606" s="352"/>
      <c r="N606" s="352"/>
      <c r="O606" s="352"/>
      <c r="P606" s="352"/>
      <c r="Q606" s="352"/>
      <c r="R606" s="352"/>
      <c r="S606" s="352"/>
      <c r="T606" s="352"/>
      <c r="U606" s="352"/>
      <c r="V606" s="352"/>
      <c r="W606" s="352"/>
      <c r="X606" s="352"/>
      <c r="Y606" s="352"/>
      <c r="Z606" s="352"/>
      <c r="AA606" s="352"/>
      <c r="AB606" s="352"/>
      <c r="AE606" s="297" t="s">
        <v>497</v>
      </c>
      <c r="AF606" s="285">
        <v>1728.46221934</v>
      </c>
      <c r="AG606" s="299">
        <v>1855.6832404899999</v>
      </c>
      <c r="AH606" s="299">
        <v>1732.77174173</v>
      </c>
      <c r="AI606" s="299">
        <v>1956.2214478400001</v>
      </c>
      <c r="AJ606" s="299">
        <v>3709.0769629900001</v>
      </c>
      <c r="AK606" s="299">
        <v>3605.11045414</v>
      </c>
      <c r="AL606" s="299">
        <v>2081.22738024</v>
      </c>
      <c r="AM606" s="299">
        <v>2193.7564960700001</v>
      </c>
      <c r="AN606" s="299">
        <v>2075.1137508000002</v>
      </c>
      <c r="AO606" s="299">
        <v>2230.1652868199999</v>
      </c>
      <c r="AP606" s="299">
        <v>2260.0173083499999</v>
      </c>
      <c r="AQ606" s="299">
        <v>2617.7927637299999</v>
      </c>
      <c r="AR606" s="298">
        <v>28045.39905254</v>
      </c>
      <c r="AS606" s="322"/>
    </row>
    <row r="607" spans="2:45">
      <c r="B607" s="374"/>
      <c r="C607" s="352"/>
      <c r="D607" s="352"/>
      <c r="E607" s="352"/>
      <c r="F607" s="352"/>
      <c r="G607" s="352"/>
      <c r="H607" s="352"/>
      <c r="I607" s="352"/>
      <c r="J607" s="352"/>
      <c r="K607" s="352"/>
      <c r="L607" s="352"/>
      <c r="M607" s="352"/>
      <c r="N607" s="352"/>
      <c r="O607" s="352"/>
      <c r="P607" s="352"/>
      <c r="Q607" s="352"/>
      <c r="R607" s="352"/>
      <c r="S607" s="352"/>
      <c r="T607" s="352"/>
      <c r="U607" s="352"/>
      <c r="V607" s="352"/>
      <c r="W607" s="352"/>
      <c r="X607" s="352"/>
      <c r="Y607" s="352"/>
      <c r="Z607" s="352"/>
      <c r="AA607" s="352"/>
      <c r="AB607" s="352"/>
      <c r="AE607" s="297" t="s">
        <v>496</v>
      </c>
      <c r="AF607" s="285">
        <v>2970.0050241700001</v>
      </c>
      <c r="AG607" s="299">
        <v>2545.1361262700002</v>
      </c>
      <c r="AH607" s="299">
        <v>2736.3915322500002</v>
      </c>
      <c r="AI607" s="299">
        <v>3000.8513036499999</v>
      </c>
      <c r="AJ607" s="299">
        <v>3172.8040919700002</v>
      </c>
      <c r="AK607" s="299">
        <v>3003.9702861000001</v>
      </c>
      <c r="AL607" s="299">
        <v>3013.7142419299998</v>
      </c>
      <c r="AM607" s="299">
        <v>3288.0491915399998</v>
      </c>
      <c r="AN607" s="299">
        <v>3404.9985441700001</v>
      </c>
      <c r="AO607" s="299">
        <v>3048.2207982700002</v>
      </c>
      <c r="AP607" s="299">
        <v>3244.61256108</v>
      </c>
      <c r="AQ607" s="299">
        <v>3424.3751952699999</v>
      </c>
      <c r="AR607" s="298">
        <v>36853.128896670001</v>
      </c>
      <c r="AS607" s="322"/>
    </row>
    <row r="608" spans="2:45">
      <c r="B608" s="352"/>
      <c r="C608" s="352"/>
      <c r="D608" s="352"/>
      <c r="E608" s="352"/>
      <c r="F608" s="352"/>
      <c r="G608" s="352"/>
      <c r="H608" s="352"/>
      <c r="I608" s="352"/>
      <c r="J608" s="352"/>
      <c r="K608" s="352"/>
      <c r="L608" s="352"/>
      <c r="M608" s="352"/>
      <c r="N608" s="352"/>
      <c r="O608" s="352"/>
      <c r="P608" s="352"/>
      <c r="Q608" s="352"/>
      <c r="R608" s="352"/>
      <c r="S608" s="352"/>
      <c r="T608" s="352"/>
      <c r="U608" s="352"/>
      <c r="V608" s="352"/>
      <c r="W608" s="352"/>
      <c r="X608" s="352"/>
      <c r="Y608" s="352"/>
      <c r="Z608" s="352"/>
      <c r="AA608" s="352"/>
      <c r="AB608" s="352"/>
      <c r="AE608" s="297" t="s">
        <v>495</v>
      </c>
      <c r="AF608" s="285">
        <v>120</v>
      </c>
      <c r="AG608" s="299">
        <v>120</v>
      </c>
      <c r="AH608" s="299">
        <v>130</v>
      </c>
      <c r="AI608" s="299">
        <v>160</v>
      </c>
      <c r="AJ608" s="299">
        <v>130</v>
      </c>
      <c r="AK608" s="299">
        <v>180</v>
      </c>
      <c r="AL608" s="299">
        <v>160</v>
      </c>
      <c r="AM608" s="299">
        <v>160</v>
      </c>
      <c r="AN608" s="299">
        <v>160</v>
      </c>
      <c r="AO608" s="299">
        <v>190</v>
      </c>
      <c r="AP608" s="299">
        <v>200</v>
      </c>
      <c r="AQ608" s="299">
        <v>175</v>
      </c>
      <c r="AR608" s="298">
        <v>1885</v>
      </c>
      <c r="AS608" s="322"/>
    </row>
    <row r="609" spans="2:45" ht="21">
      <c r="B609" s="353"/>
      <c r="C609" s="354"/>
      <c r="D609" s="355"/>
      <c r="E609" s="356"/>
      <c r="F609" s="357"/>
      <c r="G609" s="356"/>
      <c r="H609" s="356"/>
      <c r="I609" s="356"/>
      <c r="J609" s="356"/>
      <c r="K609" s="356"/>
      <c r="L609" s="356"/>
      <c r="M609" s="354"/>
      <c r="N609" s="354"/>
      <c r="O609" s="354"/>
      <c r="P609" s="354"/>
      <c r="Q609" s="354"/>
      <c r="R609" s="354"/>
      <c r="S609" s="358"/>
      <c r="T609" s="358"/>
      <c r="U609" s="358"/>
      <c r="V609" s="358"/>
      <c r="W609" s="358"/>
      <c r="X609" s="358"/>
      <c r="Y609" s="358"/>
      <c r="Z609" s="358"/>
      <c r="AA609" s="358"/>
      <c r="AB609" s="359"/>
      <c r="AE609" s="297" t="s">
        <v>494</v>
      </c>
      <c r="AF609" s="285">
        <v>299.38130715</v>
      </c>
      <c r="AG609" s="299">
        <v>281.39008007000001</v>
      </c>
      <c r="AH609" s="299">
        <v>280.54150819</v>
      </c>
      <c r="AI609" s="299">
        <v>323.66357713000002</v>
      </c>
      <c r="AJ609" s="299">
        <v>281.59086815000001</v>
      </c>
      <c r="AK609" s="299">
        <v>296.73175559999999</v>
      </c>
      <c r="AL609" s="299">
        <v>287.25735044999999</v>
      </c>
      <c r="AM609" s="299">
        <v>303.58609528</v>
      </c>
      <c r="AN609" s="299">
        <v>314.26685437999998</v>
      </c>
      <c r="AO609" s="299">
        <v>307.30079284999999</v>
      </c>
      <c r="AP609" s="299">
        <v>335.05712692999998</v>
      </c>
      <c r="AQ609" s="299">
        <v>346.67646846000002</v>
      </c>
      <c r="AR609" s="298">
        <v>3657.4437846399996</v>
      </c>
      <c r="AS609" s="322"/>
    </row>
    <row r="610" spans="2:45">
      <c r="B610" s="358"/>
      <c r="C610" s="354"/>
      <c r="D610" s="356"/>
      <c r="E610" s="356"/>
      <c r="F610" s="358"/>
      <c r="G610" s="356"/>
      <c r="H610" s="356"/>
      <c r="I610" s="356"/>
      <c r="J610" s="356"/>
      <c r="K610" s="356"/>
      <c r="L610" s="356"/>
      <c r="M610" s="354"/>
      <c r="N610" s="354"/>
      <c r="O610" s="354"/>
      <c r="P610" s="354"/>
      <c r="Q610" s="354"/>
      <c r="R610" s="354"/>
      <c r="S610" s="354"/>
      <c r="T610" s="354"/>
      <c r="U610" s="354"/>
      <c r="V610" s="354"/>
      <c r="W610" s="354"/>
      <c r="X610" s="354"/>
      <c r="Y610" s="354"/>
      <c r="Z610" s="354"/>
      <c r="AA610" s="354"/>
      <c r="AB610" s="354"/>
      <c r="AE610" s="297" t="s">
        <v>492</v>
      </c>
      <c r="AF610" s="285">
        <v>7.3175575799999999</v>
      </c>
      <c r="AG610" s="299">
        <v>2.2845021499999998</v>
      </c>
      <c r="AH610" s="299">
        <v>2.1872695800000002</v>
      </c>
      <c r="AI610" s="299">
        <v>5.1823947700000002</v>
      </c>
      <c r="AJ610" s="299">
        <v>2.8082607099999999</v>
      </c>
      <c r="AK610" s="299">
        <v>3.1877173600000002</v>
      </c>
      <c r="AL610" s="299">
        <v>3.4035070200000002</v>
      </c>
      <c r="AM610" s="299">
        <v>2.0208451900000002</v>
      </c>
      <c r="AN610" s="299">
        <v>3.3436095199999998</v>
      </c>
      <c r="AO610" s="299">
        <v>3.6264538000000002</v>
      </c>
      <c r="AP610" s="299">
        <v>3.0823623599999999</v>
      </c>
      <c r="AQ610" s="299">
        <v>2.9805652</v>
      </c>
      <c r="AR610" s="298">
        <v>41.425045239999996</v>
      </c>
      <c r="AS610" s="322"/>
    </row>
    <row r="611" spans="2:45">
      <c r="B611" s="352"/>
      <c r="C611" s="352"/>
      <c r="D611" s="360"/>
      <c r="E611" s="360"/>
      <c r="F611" s="352"/>
      <c r="G611" s="360"/>
      <c r="H611" s="360"/>
      <c r="I611" s="360"/>
      <c r="J611" s="360"/>
      <c r="K611" s="360"/>
      <c r="L611" s="360"/>
      <c r="M611" s="352"/>
      <c r="N611" s="352"/>
      <c r="O611" s="352"/>
      <c r="P611" s="352"/>
      <c r="Q611" s="352"/>
      <c r="R611" s="352"/>
      <c r="S611" s="352"/>
      <c r="T611" s="352"/>
      <c r="U611" s="352"/>
      <c r="V611" s="352"/>
      <c r="W611" s="352"/>
      <c r="X611" s="352"/>
      <c r="Y611" s="352"/>
      <c r="Z611" s="352"/>
      <c r="AA611" s="352"/>
      <c r="AB611" s="352"/>
      <c r="AE611" s="297" t="s">
        <v>491</v>
      </c>
      <c r="AF611" s="285">
        <v>9.9361415900000001</v>
      </c>
      <c r="AG611" s="299">
        <v>5.5460752600000003</v>
      </c>
      <c r="AH611" s="299">
        <v>6.5952632099999997</v>
      </c>
      <c r="AI611" s="299">
        <v>8.9796794700000007</v>
      </c>
      <c r="AJ611" s="299">
        <v>9.2408666000000004</v>
      </c>
      <c r="AK611" s="299">
        <v>9.8545524199999992</v>
      </c>
      <c r="AL611" s="299">
        <v>10.403323719999999</v>
      </c>
      <c r="AM611" s="299">
        <v>9.6103340100000008</v>
      </c>
      <c r="AN611" s="299">
        <v>11.9084281</v>
      </c>
      <c r="AO611" s="299">
        <v>10.699063430000001</v>
      </c>
      <c r="AP611" s="299">
        <v>10.294924079999999</v>
      </c>
      <c r="AQ611" s="299">
        <v>13.067105720000001</v>
      </c>
      <c r="AR611" s="298">
        <v>116.13575760999998</v>
      </c>
      <c r="AS611" s="322"/>
    </row>
    <row r="612" spans="2:45">
      <c r="B612" s="352"/>
      <c r="C612" s="352"/>
      <c r="D612" s="352"/>
      <c r="E612" s="352"/>
      <c r="F612" s="352"/>
      <c r="G612" s="352"/>
      <c r="H612" s="352"/>
      <c r="I612" s="352"/>
      <c r="J612" s="352"/>
      <c r="K612" s="352"/>
      <c r="L612" s="352"/>
      <c r="M612" s="352"/>
      <c r="N612" s="352"/>
      <c r="O612" s="352"/>
      <c r="P612" s="352"/>
      <c r="Q612" s="352"/>
      <c r="R612" s="352"/>
      <c r="S612" s="352"/>
      <c r="T612" s="352"/>
      <c r="U612" s="352"/>
      <c r="V612" s="352"/>
      <c r="W612" s="352"/>
      <c r="X612" s="352"/>
      <c r="Y612" s="352"/>
      <c r="Z612" s="352"/>
      <c r="AA612" s="352"/>
      <c r="AB612" s="352"/>
      <c r="AE612" s="297" t="s">
        <v>516</v>
      </c>
      <c r="AF612" s="285">
        <v>108.27833249</v>
      </c>
      <c r="AG612" s="299">
        <v>90.115082689999994</v>
      </c>
      <c r="AH612" s="299">
        <v>92.255979780000004</v>
      </c>
      <c r="AI612" s="299">
        <v>91.559635170000007</v>
      </c>
      <c r="AJ612" s="299">
        <v>96.903645400000002</v>
      </c>
      <c r="AK612" s="299">
        <v>83.092976370000002</v>
      </c>
      <c r="AL612" s="299">
        <v>83.226489999999998</v>
      </c>
      <c r="AM612" s="299">
        <v>94.382825089999997</v>
      </c>
      <c r="AN612" s="299">
        <v>92.922812680000007</v>
      </c>
      <c r="AO612" s="299">
        <v>88.010505240000001</v>
      </c>
      <c r="AP612" s="299">
        <v>92.721749119999998</v>
      </c>
      <c r="AQ612" s="299">
        <v>88.718248889999998</v>
      </c>
      <c r="AR612" s="298">
        <v>1102.1882829200001</v>
      </c>
      <c r="AS612" s="322"/>
    </row>
    <row r="613" spans="2:45">
      <c r="B613" s="361"/>
      <c r="C613" s="376"/>
      <c r="D613" s="376"/>
      <c r="E613" s="376"/>
      <c r="F613" s="376"/>
      <c r="G613" s="376"/>
      <c r="H613" s="376"/>
      <c r="I613" s="376"/>
      <c r="J613" s="376"/>
      <c r="K613" s="376"/>
      <c r="L613" s="376"/>
      <c r="M613" s="376"/>
      <c r="N613" s="376"/>
      <c r="O613" s="376"/>
      <c r="P613" s="376"/>
      <c r="Q613" s="376"/>
      <c r="R613" s="376"/>
      <c r="S613" s="376"/>
      <c r="T613" s="376"/>
      <c r="U613" s="376"/>
      <c r="V613" s="376"/>
      <c r="W613" s="376"/>
      <c r="X613" s="376"/>
      <c r="Y613" s="376"/>
      <c r="Z613" s="376"/>
      <c r="AA613" s="376"/>
      <c r="AB613" s="363"/>
      <c r="AE613" s="297" t="s">
        <v>576</v>
      </c>
      <c r="AF613" s="285">
        <v>3.7079946499999998</v>
      </c>
      <c r="AG613" s="299">
        <v>3.8936808900000002</v>
      </c>
      <c r="AH613" s="299">
        <v>4.1148079299999996</v>
      </c>
      <c r="AI613" s="299">
        <v>3.8860457500000001</v>
      </c>
      <c r="AJ613" s="299">
        <v>4.5626247199999996</v>
      </c>
      <c r="AK613" s="299">
        <v>4.0537633299999998</v>
      </c>
      <c r="AL613" s="299">
        <v>4.0512858200000004</v>
      </c>
      <c r="AM613" s="299">
        <v>4.333183</v>
      </c>
      <c r="AN613" s="299">
        <v>4.3462839600000001</v>
      </c>
      <c r="AO613" s="299">
        <v>4.1988654500000004</v>
      </c>
      <c r="AP613" s="299">
        <v>9.1510808299999997</v>
      </c>
      <c r="AQ613" s="299">
        <v>4.3198394599999999</v>
      </c>
      <c r="AR613" s="298">
        <v>54.619455789999996</v>
      </c>
      <c r="AS613" s="322"/>
    </row>
    <row r="614" spans="2:45">
      <c r="B614" s="364"/>
      <c r="C614" s="364"/>
      <c r="D614" s="364"/>
      <c r="E614" s="364"/>
      <c r="F614" s="364"/>
      <c r="G614" s="364"/>
      <c r="H614" s="364"/>
      <c r="I614" s="364"/>
      <c r="J614" s="364"/>
      <c r="K614" s="364"/>
      <c r="L614" s="364"/>
      <c r="M614" s="364"/>
      <c r="N614" s="364"/>
      <c r="O614" s="364"/>
      <c r="P614" s="364"/>
      <c r="Q614" s="364"/>
      <c r="R614" s="364"/>
      <c r="S614" s="364"/>
      <c r="T614" s="364"/>
      <c r="U614" s="364"/>
      <c r="V614" s="364"/>
      <c r="W614" s="364"/>
      <c r="X614" s="364"/>
      <c r="Y614" s="364"/>
      <c r="Z614" s="364"/>
      <c r="AA614" s="364"/>
      <c r="AB614" s="364"/>
      <c r="AE614" s="335" t="s">
        <v>565</v>
      </c>
      <c r="AF614" s="285">
        <v>1.2894922850000001</v>
      </c>
      <c r="AG614" s="299">
        <v>1.342388235</v>
      </c>
      <c r="AH614" s="299">
        <v>1.24551345</v>
      </c>
      <c r="AI614" s="299">
        <v>2.066960355</v>
      </c>
      <c r="AJ614" s="299">
        <v>1.12700898</v>
      </c>
      <c r="AK614" s="299">
        <v>1.2231542250000003</v>
      </c>
      <c r="AL614" s="299">
        <v>1.3261116100000001</v>
      </c>
      <c r="AM614" s="299">
        <v>1.5162385700000001</v>
      </c>
      <c r="AN614" s="299">
        <v>1.4663020000000002</v>
      </c>
      <c r="AO614" s="299">
        <v>0.97670845500000003</v>
      </c>
      <c r="AP614" s="299">
        <v>1.0218511750000001</v>
      </c>
      <c r="AQ614" s="299">
        <v>0.65386003000000004</v>
      </c>
      <c r="AR614" s="298">
        <v>15.255589370000003</v>
      </c>
      <c r="AS614" s="322"/>
    </row>
    <row r="615" spans="2:45">
      <c r="B615" s="365"/>
      <c r="C615" s="366"/>
      <c r="D615" s="366"/>
      <c r="E615" s="366"/>
      <c r="F615" s="366"/>
      <c r="G615" s="366"/>
      <c r="H615" s="366"/>
      <c r="I615" s="366"/>
      <c r="J615" s="366"/>
      <c r="K615" s="366"/>
      <c r="L615" s="366"/>
      <c r="M615" s="366"/>
      <c r="N615" s="366"/>
      <c r="O615" s="366"/>
      <c r="P615" s="366"/>
      <c r="Q615" s="366"/>
      <c r="R615" s="366"/>
      <c r="S615" s="366"/>
      <c r="T615" s="366"/>
      <c r="U615" s="366"/>
      <c r="V615" s="366"/>
      <c r="W615" s="366"/>
      <c r="X615" s="366"/>
      <c r="Y615" s="366"/>
      <c r="Z615" s="366"/>
      <c r="AA615" s="366"/>
      <c r="AB615" s="367"/>
      <c r="AE615" s="297" t="s">
        <v>490</v>
      </c>
      <c r="AF615" s="285" t="s">
        <v>484</v>
      </c>
      <c r="AG615" s="299" t="s">
        <v>484</v>
      </c>
      <c r="AH615" s="299" t="s">
        <v>484</v>
      </c>
      <c r="AI615" s="299" t="s">
        <v>484</v>
      </c>
      <c r="AJ615" s="299" t="s">
        <v>484</v>
      </c>
      <c r="AK615" s="299" t="s">
        <v>484</v>
      </c>
      <c r="AL615" s="299" t="s">
        <v>484</v>
      </c>
      <c r="AM615" s="299" t="s">
        <v>484</v>
      </c>
      <c r="AN615" s="299" t="s">
        <v>484</v>
      </c>
      <c r="AO615" s="299" t="s">
        <v>484</v>
      </c>
      <c r="AP615" s="299" t="s">
        <v>484</v>
      </c>
      <c r="AQ615" s="299" t="s">
        <v>484</v>
      </c>
      <c r="AR615" s="298" t="s">
        <v>484</v>
      </c>
      <c r="AS615" s="322"/>
    </row>
    <row r="616" spans="2:45">
      <c r="B616" s="364"/>
      <c r="C616" s="368"/>
      <c r="D616" s="368"/>
      <c r="E616" s="368"/>
      <c r="F616" s="368"/>
      <c r="G616" s="368"/>
      <c r="H616" s="368"/>
      <c r="I616" s="368"/>
      <c r="J616" s="368"/>
      <c r="K616" s="368"/>
      <c r="L616" s="368"/>
      <c r="M616" s="368"/>
      <c r="N616" s="368"/>
      <c r="O616" s="368"/>
      <c r="P616" s="368"/>
      <c r="Q616" s="368"/>
      <c r="R616" s="368"/>
      <c r="S616" s="366"/>
      <c r="T616" s="366"/>
      <c r="U616" s="366"/>
      <c r="V616" s="366"/>
      <c r="W616" s="366"/>
      <c r="X616" s="366"/>
      <c r="Y616" s="366"/>
      <c r="Z616" s="366"/>
      <c r="AA616" s="366"/>
      <c r="AB616" s="367"/>
      <c r="AE616" s="297" t="s">
        <v>489</v>
      </c>
      <c r="AF616" s="285">
        <v>25.16919437</v>
      </c>
      <c r="AG616" s="299">
        <v>108.40773659</v>
      </c>
      <c r="AH616" s="299">
        <v>25.160817000000002</v>
      </c>
      <c r="AI616" s="299">
        <v>86.518189280000001</v>
      </c>
      <c r="AJ616" s="299">
        <v>730.07253349999996</v>
      </c>
      <c r="AK616" s="299">
        <v>238.71884648</v>
      </c>
      <c r="AL616" s="299">
        <v>111.21495516</v>
      </c>
      <c r="AM616" s="299">
        <v>147.54713620999999</v>
      </c>
      <c r="AN616" s="299">
        <v>33.16808778</v>
      </c>
      <c r="AO616" s="299">
        <v>135.48526545999999</v>
      </c>
      <c r="AP616" s="299">
        <v>33.037923259999999</v>
      </c>
      <c r="AQ616" s="299">
        <v>138.22643828</v>
      </c>
      <c r="AR616" s="298">
        <v>1812.7271233699998</v>
      </c>
      <c r="AS616" s="322"/>
    </row>
    <row r="617" spans="2:45">
      <c r="B617" s="369"/>
      <c r="C617" s="368"/>
      <c r="D617" s="368"/>
      <c r="E617" s="368"/>
      <c r="F617" s="368"/>
      <c r="G617" s="368"/>
      <c r="H617" s="368"/>
      <c r="I617" s="368"/>
      <c r="J617" s="368"/>
      <c r="K617" s="368"/>
      <c r="L617" s="368"/>
      <c r="M617" s="368"/>
      <c r="N617" s="368"/>
      <c r="O617" s="368"/>
      <c r="P617" s="368"/>
      <c r="Q617" s="368"/>
      <c r="R617" s="368"/>
      <c r="S617" s="366"/>
      <c r="T617" s="366"/>
      <c r="U617" s="366"/>
      <c r="V617" s="366"/>
      <c r="W617" s="366"/>
      <c r="X617" s="366"/>
      <c r="Y617" s="366"/>
      <c r="Z617" s="366"/>
      <c r="AA617" s="366"/>
      <c r="AB617" s="367"/>
      <c r="AE617" s="335" t="s">
        <v>547</v>
      </c>
      <c r="AF617" s="285">
        <v>688.38882799999999</v>
      </c>
      <c r="AG617" s="299">
        <v>648.08037740999998</v>
      </c>
      <c r="AH617" s="299">
        <v>723.88390460000005</v>
      </c>
      <c r="AI617" s="299">
        <v>750.82309969999994</v>
      </c>
      <c r="AJ617" s="299">
        <v>773.12975777999998</v>
      </c>
      <c r="AK617" s="299">
        <v>806.63341556</v>
      </c>
      <c r="AL617" s="299">
        <v>799.18557825000005</v>
      </c>
      <c r="AM617" s="299">
        <v>808.69629096999995</v>
      </c>
      <c r="AN617" s="299">
        <v>814.94693683000003</v>
      </c>
      <c r="AO617" s="299">
        <v>794.44040008000002</v>
      </c>
      <c r="AP617" s="299">
        <v>854.45701448</v>
      </c>
      <c r="AQ617" s="299">
        <v>971.62561324000001</v>
      </c>
      <c r="AR617" s="298">
        <v>9434.2912168999992</v>
      </c>
      <c r="AS617" s="322"/>
    </row>
    <row r="618" spans="2:45">
      <c r="B618" s="369"/>
      <c r="C618" s="368"/>
      <c r="D618" s="368"/>
      <c r="E618" s="368"/>
      <c r="F618" s="368"/>
      <c r="G618" s="368"/>
      <c r="H618" s="368"/>
      <c r="I618" s="368"/>
      <c r="J618" s="368"/>
      <c r="K618" s="368"/>
      <c r="L618" s="368"/>
      <c r="M618" s="368"/>
      <c r="N618" s="368"/>
      <c r="O618" s="368"/>
      <c r="P618" s="368"/>
      <c r="Q618" s="368"/>
      <c r="R618" s="368"/>
      <c r="S618" s="366"/>
      <c r="T618" s="366"/>
      <c r="U618" s="366"/>
      <c r="V618" s="366"/>
      <c r="W618" s="366"/>
      <c r="X618" s="366"/>
      <c r="Y618" s="366"/>
      <c r="Z618" s="366"/>
      <c r="AA618" s="366"/>
      <c r="AB618" s="367"/>
      <c r="AE618" s="297" t="s">
        <v>548</v>
      </c>
      <c r="AF618" s="285">
        <v>129.86234425000001</v>
      </c>
      <c r="AG618" s="299">
        <v>199.06558659000001</v>
      </c>
      <c r="AH618" s="299">
        <v>137.24922286</v>
      </c>
      <c r="AI618" s="299">
        <v>90.520507989999999</v>
      </c>
      <c r="AJ618" s="299">
        <v>151.71985280000001</v>
      </c>
      <c r="AK618" s="299">
        <v>144.38912723000001</v>
      </c>
      <c r="AL618" s="299">
        <v>131.66214335999999</v>
      </c>
      <c r="AM618" s="299">
        <v>134.49612736</v>
      </c>
      <c r="AN618" s="299">
        <v>136.11769050999999</v>
      </c>
      <c r="AO618" s="299">
        <v>179.69625784999999</v>
      </c>
      <c r="AP618" s="299">
        <v>144.52941655000001</v>
      </c>
      <c r="AQ618" s="299">
        <v>189.72815778</v>
      </c>
      <c r="AR618" s="298">
        <v>1769.0364351299997</v>
      </c>
      <c r="AS618" s="322"/>
    </row>
    <row r="619" spans="2:45">
      <c r="B619" s="369"/>
      <c r="C619" s="368"/>
      <c r="D619" s="368"/>
      <c r="E619" s="368"/>
      <c r="F619" s="368"/>
      <c r="G619" s="368"/>
      <c r="H619" s="368"/>
      <c r="I619" s="368"/>
      <c r="J619" s="368"/>
      <c r="K619" s="368"/>
      <c r="L619" s="368"/>
      <c r="M619" s="368"/>
      <c r="N619" s="368"/>
      <c r="O619" s="368"/>
      <c r="P619" s="368"/>
      <c r="Q619" s="368"/>
      <c r="R619" s="368"/>
      <c r="S619" s="366"/>
      <c r="T619" s="366"/>
      <c r="U619" s="366"/>
      <c r="V619" s="366"/>
      <c r="W619" s="366"/>
      <c r="X619" s="366"/>
      <c r="Y619" s="366"/>
      <c r="Z619" s="366"/>
      <c r="AA619" s="366"/>
      <c r="AB619" s="367"/>
      <c r="AE619" s="297" t="s">
        <v>549</v>
      </c>
      <c r="AF619" s="285">
        <v>71.794955639999998</v>
      </c>
      <c r="AG619" s="299">
        <v>148.55337438000001</v>
      </c>
      <c r="AH619" s="299">
        <v>128.48250571</v>
      </c>
      <c r="AI619" s="299">
        <v>169.77350293999999</v>
      </c>
      <c r="AJ619" s="299">
        <v>163.08065821</v>
      </c>
      <c r="AK619" s="299">
        <v>156.48083170000001</v>
      </c>
      <c r="AL619" s="299">
        <v>127.43672893</v>
      </c>
      <c r="AM619" s="299">
        <v>155.28617953</v>
      </c>
      <c r="AN619" s="299">
        <v>162.12641769999999</v>
      </c>
      <c r="AO619" s="299">
        <v>168.54272967</v>
      </c>
      <c r="AP619" s="299">
        <v>162.41051395</v>
      </c>
      <c r="AQ619" s="299">
        <v>297.68067001999998</v>
      </c>
      <c r="AR619" s="298">
        <v>1911.6490683799998</v>
      </c>
      <c r="AS619" s="322"/>
    </row>
    <row r="620" spans="2:45">
      <c r="B620" s="369"/>
      <c r="C620" s="368"/>
      <c r="D620" s="368"/>
      <c r="E620" s="368"/>
      <c r="F620" s="368"/>
      <c r="G620" s="368"/>
      <c r="H620" s="368"/>
      <c r="I620" s="368"/>
      <c r="J620" s="368"/>
      <c r="K620" s="368"/>
      <c r="L620" s="368"/>
      <c r="M620" s="368"/>
      <c r="N620" s="368"/>
      <c r="O620" s="368"/>
      <c r="P620" s="368"/>
      <c r="Q620" s="368"/>
      <c r="R620" s="368"/>
      <c r="S620" s="366"/>
      <c r="T620" s="366"/>
      <c r="U620" s="366"/>
      <c r="V620" s="366"/>
      <c r="W620" s="366"/>
      <c r="X620" s="366"/>
      <c r="Y620" s="366"/>
      <c r="Z620" s="366"/>
      <c r="AA620" s="366"/>
      <c r="AB620" s="367"/>
      <c r="AE620" s="335" t="s">
        <v>615</v>
      </c>
      <c r="AF620" s="285">
        <v>87.897617400000001</v>
      </c>
      <c r="AG620" s="299">
        <v>181.01230919</v>
      </c>
      <c r="AH620" s="299">
        <v>168.48714931000001</v>
      </c>
      <c r="AI620" s="299">
        <v>204.83889004000002</v>
      </c>
      <c r="AJ620" s="299">
        <v>196.48157045000002</v>
      </c>
      <c r="AK620" s="299">
        <v>118.92465939</v>
      </c>
      <c r="AL620" s="299">
        <v>224.78263928000001</v>
      </c>
      <c r="AM620" s="299">
        <v>182.83375834000003</v>
      </c>
      <c r="AN620" s="299">
        <v>200.83975454</v>
      </c>
      <c r="AO620" s="299">
        <v>209.24157934000002</v>
      </c>
      <c r="AP620" s="299">
        <v>205.68700766000001</v>
      </c>
      <c r="AQ620" s="299">
        <v>355.66634600000003</v>
      </c>
      <c r="AR620" s="298">
        <v>2336.6932809400005</v>
      </c>
      <c r="AS620" s="322"/>
    </row>
    <row r="621" spans="2:45">
      <c r="B621" s="369"/>
      <c r="C621" s="368"/>
      <c r="D621" s="368"/>
      <c r="E621" s="368"/>
      <c r="F621" s="368"/>
      <c r="G621" s="368"/>
      <c r="H621" s="368"/>
      <c r="I621" s="368"/>
      <c r="J621" s="368"/>
      <c r="K621" s="368"/>
      <c r="L621" s="368"/>
      <c r="M621" s="368"/>
      <c r="N621" s="368"/>
      <c r="O621" s="368"/>
      <c r="P621" s="368"/>
      <c r="Q621" s="368"/>
      <c r="R621" s="368"/>
      <c r="S621" s="366"/>
      <c r="T621" s="366"/>
      <c r="U621" s="366"/>
      <c r="V621" s="366"/>
      <c r="W621" s="366"/>
      <c r="X621" s="366"/>
      <c r="Y621" s="366"/>
      <c r="Z621" s="366"/>
      <c r="AA621" s="366"/>
      <c r="AB621" s="367"/>
      <c r="AE621" s="333" t="s">
        <v>550</v>
      </c>
      <c r="AF621" s="285">
        <v>57.209001520000001</v>
      </c>
      <c r="AG621" s="299">
        <v>62.154714540000001</v>
      </c>
      <c r="AH621" s="299">
        <v>61.854013350000002</v>
      </c>
      <c r="AI621" s="299">
        <v>60.897398529999997</v>
      </c>
      <c r="AJ621" s="299">
        <v>61.961787989999998</v>
      </c>
      <c r="AK621" s="299">
        <v>62.725213349999997</v>
      </c>
      <c r="AL621" s="299">
        <v>62.579464530000003</v>
      </c>
      <c r="AM621" s="299">
        <v>64.402358019999994</v>
      </c>
      <c r="AN621" s="299">
        <v>64.679734229999994</v>
      </c>
      <c r="AO621" s="299">
        <v>63.84860518</v>
      </c>
      <c r="AP621" s="299">
        <v>67.326558750000004</v>
      </c>
      <c r="AQ621" s="299">
        <v>67.283244260000004</v>
      </c>
      <c r="AR621" s="298">
        <v>756.9220942500001</v>
      </c>
      <c r="AS621" s="322"/>
    </row>
    <row r="622" spans="2:45">
      <c r="B622" s="369"/>
      <c r="C622" s="368"/>
      <c r="D622" s="368"/>
      <c r="E622" s="368"/>
      <c r="F622" s="368"/>
      <c r="G622" s="368"/>
      <c r="H622" s="368"/>
      <c r="I622" s="368"/>
      <c r="J622" s="368"/>
      <c r="K622" s="368"/>
      <c r="L622" s="368"/>
      <c r="M622" s="368"/>
      <c r="N622" s="368"/>
      <c r="O622" s="368"/>
      <c r="P622" s="368"/>
      <c r="Q622" s="368"/>
      <c r="R622" s="368"/>
      <c r="S622" s="366"/>
      <c r="T622" s="366"/>
      <c r="U622" s="366"/>
      <c r="V622" s="366"/>
      <c r="W622" s="366"/>
      <c r="X622" s="366"/>
      <c r="Y622" s="366"/>
      <c r="Z622" s="366"/>
      <c r="AA622" s="366"/>
      <c r="AB622" s="367"/>
      <c r="AE622" s="284" t="s">
        <v>483</v>
      </c>
      <c r="AF622" s="285">
        <v>29.476796870000001</v>
      </c>
      <c r="AG622" s="299">
        <v>23.86003131</v>
      </c>
      <c r="AH622" s="299">
        <v>42.79113624</v>
      </c>
      <c r="AI622" s="299">
        <v>25.253055549999999</v>
      </c>
      <c r="AJ622" s="299">
        <v>45.737677609999999</v>
      </c>
      <c r="AK622" s="299">
        <v>27.901860880000001</v>
      </c>
      <c r="AL622" s="299">
        <v>23.586611380000001</v>
      </c>
      <c r="AM622" s="299">
        <v>44.031708299999998</v>
      </c>
      <c r="AN622" s="299">
        <v>22.577014070000001</v>
      </c>
      <c r="AO622" s="299">
        <v>31.741025130000001</v>
      </c>
      <c r="AP622" s="299">
        <v>36.283893620000001</v>
      </c>
      <c r="AQ622" s="299">
        <v>38.845200040000002</v>
      </c>
      <c r="AR622" s="298">
        <v>392.0860110000001</v>
      </c>
      <c r="AS622" s="322"/>
    </row>
    <row r="623" spans="2:45">
      <c r="B623" s="369"/>
      <c r="C623" s="368"/>
      <c r="D623" s="368"/>
      <c r="E623" s="368"/>
      <c r="F623" s="368"/>
      <c r="G623" s="368"/>
      <c r="H623" s="368"/>
      <c r="I623" s="368"/>
      <c r="J623" s="368"/>
      <c r="K623" s="368"/>
      <c r="L623" s="368"/>
      <c r="M623" s="368"/>
      <c r="N623" s="368"/>
      <c r="O623" s="368"/>
      <c r="P623" s="368"/>
      <c r="Q623" s="368"/>
      <c r="R623" s="368"/>
      <c r="S623" s="366"/>
      <c r="T623" s="366"/>
      <c r="U623" s="366"/>
      <c r="V623" s="366"/>
      <c r="W623" s="366"/>
      <c r="X623" s="366"/>
      <c r="Y623" s="366"/>
      <c r="Z623" s="366"/>
      <c r="AA623" s="366"/>
      <c r="AB623" s="367"/>
      <c r="AE623" s="284" t="s">
        <v>482</v>
      </c>
      <c r="AF623" s="285">
        <v>10.453871230000001</v>
      </c>
      <c r="AG623" s="299">
        <v>9.5533715600000004</v>
      </c>
      <c r="AH623" s="299">
        <v>9.3125339399999998</v>
      </c>
      <c r="AI623" s="299">
        <v>10.610963529999999</v>
      </c>
      <c r="AJ623" s="299">
        <v>10.829136009999999</v>
      </c>
      <c r="AK623" s="299">
        <v>11.34230595</v>
      </c>
      <c r="AL623" s="299">
        <v>11.59371943</v>
      </c>
      <c r="AM623" s="299">
        <v>11.457574380000001</v>
      </c>
      <c r="AN623" s="299">
        <v>12.342646759999999</v>
      </c>
      <c r="AO623" s="299">
        <v>11.87696629</v>
      </c>
      <c r="AP623" s="299">
        <v>17.947429920000001</v>
      </c>
      <c r="AQ623" s="299">
        <v>12.72570505</v>
      </c>
      <c r="AR623" s="298">
        <v>140.04622404999998</v>
      </c>
      <c r="AS623" s="322"/>
    </row>
    <row r="624" spans="2:45">
      <c r="B624" s="369"/>
      <c r="C624" s="368"/>
      <c r="D624" s="368"/>
      <c r="E624" s="368"/>
      <c r="F624" s="368"/>
      <c r="G624" s="368"/>
      <c r="H624" s="368"/>
      <c r="I624" s="368"/>
      <c r="J624" s="368"/>
      <c r="K624" s="368"/>
      <c r="L624" s="368"/>
      <c r="M624" s="368"/>
      <c r="N624" s="368"/>
      <c r="O624" s="368"/>
      <c r="P624" s="368"/>
      <c r="Q624" s="368"/>
      <c r="R624" s="368"/>
      <c r="S624" s="366"/>
      <c r="T624" s="366"/>
      <c r="U624" s="366"/>
      <c r="V624" s="366"/>
      <c r="W624" s="366"/>
      <c r="X624" s="366"/>
      <c r="Y624" s="366"/>
      <c r="Z624" s="366"/>
      <c r="AA624" s="366"/>
      <c r="AB624" s="367"/>
      <c r="AE624" s="335" t="s">
        <v>481</v>
      </c>
      <c r="AF624" s="285">
        <v>46.798836154999996</v>
      </c>
      <c r="AG624" s="299">
        <v>-57.895100915000022</v>
      </c>
      <c r="AH624" s="299">
        <v>18.804815850000001</v>
      </c>
      <c r="AI624" s="299">
        <v>15.861493485</v>
      </c>
      <c r="AJ624" s="299">
        <v>19.39624216</v>
      </c>
      <c r="AK624" s="299">
        <v>25.246810545000002</v>
      </c>
      <c r="AL624" s="299">
        <v>19.111602250000004</v>
      </c>
      <c r="AM624" s="299">
        <v>12.98395444</v>
      </c>
      <c r="AN624" s="299">
        <v>21.42001029</v>
      </c>
      <c r="AO624" s="299">
        <v>4.5718429249999986</v>
      </c>
      <c r="AP624" s="299">
        <v>20.623102024999998</v>
      </c>
      <c r="AQ624" s="299">
        <v>33.765713890000001</v>
      </c>
      <c r="AR624" s="298">
        <v>180.6893231</v>
      </c>
      <c r="AS624" s="322"/>
    </row>
    <row r="625" spans="2:45">
      <c r="B625" s="379"/>
      <c r="C625" s="368"/>
      <c r="D625" s="368"/>
      <c r="E625" s="368"/>
      <c r="F625" s="368"/>
      <c r="G625" s="368"/>
      <c r="H625" s="368"/>
      <c r="I625" s="368"/>
      <c r="J625" s="368"/>
      <c r="K625" s="368"/>
      <c r="L625" s="368"/>
      <c r="M625" s="368"/>
      <c r="N625" s="368"/>
      <c r="O625" s="368"/>
      <c r="P625" s="368"/>
      <c r="Q625" s="368"/>
      <c r="R625" s="368"/>
      <c r="S625" s="366"/>
      <c r="T625" s="366"/>
      <c r="U625" s="366"/>
      <c r="V625" s="366"/>
      <c r="W625" s="366"/>
      <c r="X625" s="366"/>
      <c r="Y625" s="366"/>
      <c r="Z625" s="366"/>
      <c r="AA625" s="366"/>
      <c r="AB625" s="367"/>
      <c r="AE625" s="284" t="s">
        <v>484</v>
      </c>
      <c r="AF625" s="285" t="s">
        <v>484</v>
      </c>
      <c r="AG625" s="299" t="s">
        <v>484</v>
      </c>
      <c r="AH625" s="299" t="s">
        <v>484</v>
      </c>
      <c r="AI625" s="299" t="s">
        <v>484</v>
      </c>
      <c r="AJ625" s="299" t="s">
        <v>484</v>
      </c>
      <c r="AK625" s="299" t="s">
        <v>484</v>
      </c>
      <c r="AL625" s="299" t="s">
        <v>484</v>
      </c>
      <c r="AM625" s="299" t="s">
        <v>484</v>
      </c>
      <c r="AN625" s="299" t="s">
        <v>484</v>
      </c>
      <c r="AO625" s="299" t="s">
        <v>484</v>
      </c>
      <c r="AP625" s="299" t="s">
        <v>484</v>
      </c>
      <c r="AQ625" s="299" t="s">
        <v>484</v>
      </c>
      <c r="AR625" s="298" t="s">
        <v>484</v>
      </c>
      <c r="AS625" s="322"/>
    </row>
    <row r="626" spans="2:45">
      <c r="B626" s="369"/>
      <c r="C626" s="368"/>
      <c r="D626" s="368"/>
      <c r="E626" s="368"/>
      <c r="F626" s="368"/>
      <c r="G626" s="368"/>
      <c r="H626" s="368"/>
      <c r="I626" s="368"/>
      <c r="J626" s="368"/>
      <c r="K626" s="368"/>
      <c r="L626" s="368"/>
      <c r="M626" s="368"/>
      <c r="N626" s="368"/>
      <c r="O626" s="368"/>
      <c r="P626" s="368"/>
      <c r="Q626" s="368"/>
      <c r="R626" s="368"/>
      <c r="S626" s="366"/>
      <c r="T626" s="366"/>
      <c r="U626" s="366"/>
      <c r="V626" s="366"/>
      <c r="W626" s="366"/>
      <c r="X626" s="366"/>
      <c r="Y626" s="366"/>
      <c r="Z626" s="366"/>
      <c r="AA626" s="366"/>
      <c r="AB626" s="367"/>
      <c r="AE626" s="341" t="s">
        <v>577</v>
      </c>
      <c r="AF626" s="291">
        <v>1090.6581655000002</v>
      </c>
      <c r="AG626" s="298">
        <v>1024.91301469</v>
      </c>
      <c r="AH626" s="298">
        <v>1252.3380459500002</v>
      </c>
      <c r="AI626" s="298">
        <v>1516.92578538</v>
      </c>
      <c r="AJ626" s="298">
        <v>1549.3648267200001</v>
      </c>
      <c r="AK626" s="298">
        <v>1419.9643428399997</v>
      </c>
      <c r="AL626" s="298">
        <v>1445.0271724199997</v>
      </c>
      <c r="AM626" s="298">
        <v>1608.9549392700001</v>
      </c>
      <c r="AN626" s="298">
        <v>1321.3037250699999</v>
      </c>
      <c r="AO626" s="298">
        <v>1364.4048664700001</v>
      </c>
      <c r="AP626" s="298">
        <v>1243.2599755600002</v>
      </c>
      <c r="AQ626" s="298">
        <v>1353.07677771</v>
      </c>
      <c r="AR626" s="298">
        <v>16190.191637579999</v>
      </c>
      <c r="AS626" s="322"/>
    </row>
    <row r="627" spans="2:45">
      <c r="B627" s="369"/>
      <c r="C627" s="368"/>
      <c r="D627" s="368"/>
      <c r="E627" s="368"/>
      <c r="F627" s="368"/>
      <c r="G627" s="368"/>
      <c r="H627" s="368"/>
      <c r="I627" s="368"/>
      <c r="J627" s="368"/>
      <c r="K627" s="368"/>
      <c r="L627" s="368"/>
      <c r="M627" s="368"/>
      <c r="N627" s="368"/>
      <c r="O627" s="368"/>
      <c r="P627" s="368"/>
      <c r="Q627" s="368"/>
      <c r="R627" s="368"/>
      <c r="S627" s="366"/>
      <c r="T627" s="366"/>
      <c r="U627" s="366"/>
      <c r="V627" s="366"/>
      <c r="W627" s="366"/>
      <c r="X627" s="366"/>
      <c r="Y627" s="366"/>
      <c r="Z627" s="366"/>
      <c r="AA627" s="366"/>
      <c r="AB627" s="367"/>
      <c r="AE627" s="284" t="s">
        <v>484</v>
      </c>
      <c r="AF627" s="285" t="s">
        <v>484</v>
      </c>
      <c r="AG627" s="299" t="s">
        <v>484</v>
      </c>
      <c r="AH627" s="299" t="s">
        <v>484</v>
      </c>
      <c r="AI627" s="299" t="s">
        <v>484</v>
      </c>
      <c r="AJ627" s="299" t="s">
        <v>484</v>
      </c>
      <c r="AK627" s="299" t="s">
        <v>484</v>
      </c>
      <c r="AL627" s="299" t="s">
        <v>484</v>
      </c>
      <c r="AM627" s="299" t="s">
        <v>484</v>
      </c>
      <c r="AN627" s="299" t="s">
        <v>484</v>
      </c>
      <c r="AO627" s="299" t="s">
        <v>484</v>
      </c>
      <c r="AP627" s="299" t="s">
        <v>484</v>
      </c>
      <c r="AQ627" s="299" t="s">
        <v>484</v>
      </c>
      <c r="AR627" s="298" t="s">
        <v>484</v>
      </c>
      <c r="AS627" s="322"/>
    </row>
    <row r="628" spans="2:45">
      <c r="B628" s="379"/>
      <c r="C628" s="368"/>
      <c r="D628" s="368"/>
      <c r="E628" s="368"/>
      <c r="F628" s="368"/>
      <c r="G628" s="368"/>
      <c r="H628" s="368"/>
      <c r="I628" s="368"/>
      <c r="J628" s="368"/>
      <c r="K628" s="368"/>
      <c r="L628" s="368"/>
      <c r="M628" s="368"/>
      <c r="N628" s="368"/>
      <c r="O628" s="368"/>
      <c r="P628" s="368"/>
      <c r="Q628" s="368"/>
      <c r="R628" s="368"/>
      <c r="S628" s="366"/>
      <c r="T628" s="366"/>
      <c r="U628" s="366"/>
      <c r="V628" s="366"/>
      <c r="W628" s="366"/>
      <c r="X628" s="366"/>
      <c r="Y628" s="366"/>
      <c r="Z628" s="366"/>
      <c r="AA628" s="366"/>
      <c r="AB628" s="367"/>
      <c r="AE628" s="297" t="s">
        <v>473</v>
      </c>
      <c r="AF628" s="285">
        <v>254.45134503</v>
      </c>
      <c r="AG628" s="299">
        <v>250.36786558</v>
      </c>
      <c r="AH628" s="299">
        <v>276.22282175999999</v>
      </c>
      <c r="AI628" s="299">
        <v>290.57356566999999</v>
      </c>
      <c r="AJ628" s="299">
        <v>307.21444990999998</v>
      </c>
      <c r="AK628" s="299">
        <v>310.37078855999999</v>
      </c>
      <c r="AL628" s="299">
        <v>307.7290357</v>
      </c>
      <c r="AM628" s="299">
        <v>352.70322392999998</v>
      </c>
      <c r="AN628" s="299">
        <v>347.55088976000002</v>
      </c>
      <c r="AO628" s="299">
        <v>344.42939196999998</v>
      </c>
      <c r="AP628" s="299">
        <v>387.87433991</v>
      </c>
      <c r="AQ628" s="299">
        <v>350.85065470000001</v>
      </c>
      <c r="AR628" s="298">
        <v>3780.3383724800001</v>
      </c>
      <c r="AS628" s="322"/>
    </row>
    <row r="629" spans="2:45">
      <c r="B629" s="369"/>
      <c r="C629" s="368"/>
      <c r="D629" s="368"/>
      <c r="E629" s="368"/>
      <c r="F629" s="368"/>
      <c r="G629" s="368"/>
      <c r="H629" s="368"/>
      <c r="I629" s="368"/>
      <c r="J629" s="368"/>
      <c r="K629" s="368"/>
      <c r="L629" s="368"/>
      <c r="M629" s="368"/>
      <c r="N629" s="368"/>
      <c r="O629" s="368"/>
      <c r="P629" s="368"/>
      <c r="Q629" s="368"/>
      <c r="R629" s="368"/>
      <c r="S629" s="366"/>
      <c r="T629" s="366"/>
      <c r="U629" s="366"/>
      <c r="V629" s="366"/>
      <c r="W629" s="366"/>
      <c r="X629" s="366"/>
      <c r="Y629" s="366"/>
      <c r="Z629" s="366"/>
      <c r="AA629" s="366"/>
      <c r="AB629" s="367"/>
      <c r="AE629" s="297" t="s">
        <v>472</v>
      </c>
      <c r="AF629" s="285">
        <v>829.73940958000003</v>
      </c>
      <c r="AG629" s="299">
        <v>768.89994988000001</v>
      </c>
      <c r="AH629" s="299">
        <v>970.38832692000005</v>
      </c>
      <c r="AI629" s="299">
        <v>1220.0351202500001</v>
      </c>
      <c r="AJ629" s="299">
        <v>1235.5821682200001</v>
      </c>
      <c r="AK629" s="299">
        <v>1103.2218170199999</v>
      </c>
      <c r="AL629" s="299">
        <v>1129.4825418099999</v>
      </c>
      <c r="AM629" s="299">
        <v>1248.9117789300001</v>
      </c>
      <c r="AN629" s="299">
        <v>965.53331607999996</v>
      </c>
      <c r="AO629" s="299">
        <v>1011.47357587</v>
      </c>
      <c r="AP629" s="299">
        <v>845.66822135999996</v>
      </c>
      <c r="AQ629" s="299">
        <v>993.58643622</v>
      </c>
      <c r="AR629" s="298">
        <v>12322.52266214</v>
      </c>
      <c r="AS629" s="322"/>
    </row>
    <row r="630" spans="2:45">
      <c r="B630" s="369"/>
      <c r="C630" s="368"/>
      <c r="D630" s="368"/>
      <c r="E630" s="368"/>
      <c r="F630" s="368"/>
      <c r="G630" s="368"/>
      <c r="H630" s="368"/>
      <c r="I630" s="368"/>
      <c r="J630" s="368"/>
      <c r="K630" s="368"/>
      <c r="L630" s="368"/>
      <c r="M630" s="368"/>
      <c r="N630" s="368"/>
      <c r="O630" s="368"/>
      <c r="P630" s="368"/>
      <c r="Q630" s="368"/>
      <c r="R630" s="368"/>
      <c r="S630" s="366"/>
      <c r="T630" s="366"/>
      <c r="U630" s="366"/>
      <c r="V630" s="366"/>
      <c r="W630" s="366"/>
      <c r="X630" s="366"/>
      <c r="Y630" s="366"/>
      <c r="Z630" s="366"/>
      <c r="AA630" s="366"/>
      <c r="AB630" s="367"/>
      <c r="AE630" s="297" t="s">
        <v>471</v>
      </c>
      <c r="AF630" s="285">
        <v>6.9607060199999999</v>
      </c>
      <c r="AG630" s="299">
        <v>6.63929977</v>
      </c>
      <c r="AH630" s="299">
        <v>7.3754623099999996</v>
      </c>
      <c r="AI630" s="299">
        <v>7.3158716200000002</v>
      </c>
      <c r="AJ630" s="299">
        <v>7.8666545699999997</v>
      </c>
      <c r="AK630" s="299">
        <v>7.8623625700000002</v>
      </c>
      <c r="AL630" s="299">
        <v>7.7894895699999998</v>
      </c>
      <c r="AM630" s="299">
        <v>8.73708317</v>
      </c>
      <c r="AN630" s="299">
        <v>8.4973834900000007</v>
      </c>
      <c r="AO630" s="299">
        <v>8.48323757</v>
      </c>
      <c r="AP630" s="299">
        <v>9.6399400400000008</v>
      </c>
      <c r="AQ630" s="299">
        <v>9.0574637199999994</v>
      </c>
      <c r="AR630" s="298">
        <v>96.224954420000003</v>
      </c>
      <c r="AS630" s="322"/>
    </row>
    <row r="631" spans="2:45">
      <c r="B631" s="379"/>
      <c r="C631" s="368"/>
      <c r="D631" s="368"/>
      <c r="E631" s="368"/>
      <c r="F631" s="368"/>
      <c r="G631" s="368"/>
      <c r="H631" s="368"/>
      <c r="I631" s="368"/>
      <c r="J631" s="368"/>
      <c r="K631" s="368"/>
      <c r="L631" s="368"/>
      <c r="M631" s="368"/>
      <c r="N631" s="368"/>
      <c r="O631" s="368"/>
      <c r="P631" s="368"/>
      <c r="Q631" s="368"/>
      <c r="R631" s="368"/>
      <c r="S631" s="366"/>
      <c r="T631" s="366"/>
      <c r="U631" s="366"/>
      <c r="V631" s="366"/>
      <c r="W631" s="366"/>
      <c r="X631" s="366"/>
      <c r="Y631" s="366"/>
      <c r="Z631" s="366"/>
      <c r="AA631" s="366"/>
      <c r="AB631" s="367"/>
      <c r="AE631" s="335" t="s">
        <v>541</v>
      </c>
      <c r="AF631" s="285">
        <v>-0.49329512999999997</v>
      </c>
      <c r="AG631" s="299">
        <v>-0.99410054000000003</v>
      </c>
      <c r="AH631" s="299">
        <v>-1.64856504</v>
      </c>
      <c r="AI631" s="299">
        <v>-0.99877216000000002</v>
      </c>
      <c r="AJ631" s="299">
        <v>-1.2984459799999999</v>
      </c>
      <c r="AK631" s="299">
        <v>-1.4906253100000002</v>
      </c>
      <c r="AL631" s="299">
        <v>2.6105340000000001E-2</v>
      </c>
      <c r="AM631" s="299">
        <v>-1.39714676</v>
      </c>
      <c r="AN631" s="299">
        <v>-0.27786425999999997</v>
      </c>
      <c r="AO631" s="299">
        <v>1.866106E-2</v>
      </c>
      <c r="AP631" s="299">
        <v>7.7474250000000008E-2</v>
      </c>
      <c r="AQ631" s="299">
        <v>-0.41777692999999999</v>
      </c>
      <c r="AR631" s="298">
        <v>-8.8943514600000011</v>
      </c>
      <c r="AS631" s="322"/>
    </row>
    <row r="632" spans="2:45">
      <c r="B632" s="377"/>
      <c r="C632" s="368"/>
      <c r="D632" s="368"/>
      <c r="E632" s="368"/>
      <c r="F632" s="368"/>
      <c r="G632" s="368"/>
      <c r="H632" s="368"/>
      <c r="I632" s="368"/>
      <c r="J632" s="368"/>
      <c r="K632" s="368"/>
      <c r="L632" s="368"/>
      <c r="M632" s="368"/>
      <c r="N632" s="368"/>
      <c r="O632" s="368"/>
      <c r="P632" s="368"/>
      <c r="Q632" s="368"/>
      <c r="R632" s="368"/>
      <c r="S632" s="366"/>
      <c r="T632" s="366"/>
      <c r="U632" s="366"/>
      <c r="V632" s="366"/>
      <c r="W632" s="366"/>
      <c r="X632" s="366"/>
      <c r="Y632" s="366"/>
      <c r="Z632" s="366"/>
      <c r="AA632" s="366"/>
      <c r="AB632" s="367"/>
      <c r="AE632" s="284" t="s">
        <v>484</v>
      </c>
      <c r="AF632" s="285" t="s">
        <v>484</v>
      </c>
      <c r="AG632" s="299" t="s">
        <v>484</v>
      </c>
      <c r="AH632" s="299" t="s">
        <v>484</v>
      </c>
      <c r="AI632" s="299" t="s">
        <v>484</v>
      </c>
      <c r="AJ632" s="299" t="s">
        <v>484</v>
      </c>
      <c r="AK632" s="299" t="s">
        <v>484</v>
      </c>
      <c r="AL632" s="299" t="s">
        <v>484</v>
      </c>
      <c r="AM632" s="299" t="s">
        <v>484</v>
      </c>
      <c r="AN632" s="299" t="s">
        <v>484</v>
      </c>
      <c r="AO632" s="299" t="s">
        <v>484</v>
      </c>
      <c r="AP632" s="299" t="s">
        <v>484</v>
      </c>
      <c r="AQ632" s="299" t="s">
        <v>484</v>
      </c>
      <c r="AR632" s="298" t="s">
        <v>484</v>
      </c>
      <c r="AS632" s="322"/>
    </row>
    <row r="633" spans="2:45">
      <c r="B633" s="364"/>
      <c r="C633" s="368"/>
      <c r="D633" s="368"/>
      <c r="E633" s="368"/>
      <c r="F633" s="368"/>
      <c r="G633" s="368"/>
      <c r="H633" s="368"/>
      <c r="I633" s="368"/>
      <c r="J633" s="368"/>
      <c r="K633" s="368"/>
      <c r="L633" s="368"/>
      <c r="M633" s="368"/>
      <c r="N633" s="368"/>
      <c r="O633" s="368"/>
      <c r="P633" s="368"/>
      <c r="Q633" s="368"/>
      <c r="R633" s="368"/>
      <c r="S633" s="366"/>
      <c r="T633" s="366"/>
      <c r="U633" s="366"/>
      <c r="V633" s="366"/>
      <c r="W633" s="366"/>
      <c r="X633" s="366"/>
      <c r="Y633" s="366"/>
      <c r="Z633" s="366"/>
      <c r="AA633" s="366"/>
      <c r="AB633" s="367"/>
      <c r="AE633" s="286" t="s">
        <v>578</v>
      </c>
      <c r="AF633" s="291">
        <v>1556.38711588</v>
      </c>
      <c r="AG633" s="298">
        <v>1237.1789288399998</v>
      </c>
      <c r="AH633" s="298">
        <v>1063.0371254800004</v>
      </c>
      <c r="AI633" s="298">
        <v>1117.8470485999999</v>
      </c>
      <c r="AJ633" s="298">
        <v>1195.7461082500001</v>
      </c>
      <c r="AK633" s="298">
        <v>1214.6372555200001</v>
      </c>
      <c r="AL633" s="298">
        <v>1730.8197141699998</v>
      </c>
      <c r="AM633" s="298">
        <v>1350.2609194099998</v>
      </c>
      <c r="AN633" s="298">
        <v>1348.9839760700002</v>
      </c>
      <c r="AO633" s="298">
        <v>1423.5149169900001</v>
      </c>
      <c r="AP633" s="298">
        <v>1571.2767135600002</v>
      </c>
      <c r="AQ633" s="298">
        <v>1517.79338003</v>
      </c>
      <c r="AR633" s="298">
        <v>16327.4832028</v>
      </c>
      <c r="AS633" s="322"/>
    </row>
    <row r="634" spans="2:45">
      <c r="B634" s="364"/>
      <c r="C634" s="368"/>
      <c r="D634" s="368"/>
      <c r="E634" s="368"/>
      <c r="F634" s="368"/>
      <c r="G634" s="368"/>
      <c r="H634" s="368"/>
      <c r="I634" s="368"/>
      <c r="J634" s="368"/>
      <c r="K634" s="368"/>
      <c r="L634" s="368"/>
      <c r="M634" s="368"/>
      <c r="N634" s="368"/>
      <c r="O634" s="368"/>
      <c r="P634" s="368"/>
      <c r="Q634" s="368"/>
      <c r="R634" s="368"/>
      <c r="S634" s="366"/>
      <c r="T634" s="366"/>
      <c r="U634" s="366"/>
      <c r="V634" s="366"/>
      <c r="W634" s="366"/>
      <c r="X634" s="366"/>
      <c r="Y634" s="366"/>
      <c r="Z634" s="366"/>
      <c r="AA634" s="366"/>
      <c r="AB634" s="367"/>
      <c r="AE634" s="284" t="s">
        <v>484</v>
      </c>
      <c r="AF634" s="285" t="s">
        <v>484</v>
      </c>
      <c r="AG634" s="299" t="s">
        <v>484</v>
      </c>
      <c r="AH634" s="299" t="s">
        <v>484</v>
      </c>
      <c r="AI634" s="299" t="s">
        <v>484</v>
      </c>
      <c r="AJ634" s="299" t="s">
        <v>484</v>
      </c>
      <c r="AK634" s="299" t="s">
        <v>484</v>
      </c>
      <c r="AL634" s="299" t="s">
        <v>484</v>
      </c>
      <c r="AM634" s="299" t="s">
        <v>484</v>
      </c>
      <c r="AN634" s="299" t="s">
        <v>484</v>
      </c>
      <c r="AO634" s="299" t="s">
        <v>484</v>
      </c>
      <c r="AP634" s="299" t="s">
        <v>484</v>
      </c>
      <c r="AQ634" s="299" t="s">
        <v>484</v>
      </c>
      <c r="AR634" s="298" t="s">
        <v>484</v>
      </c>
      <c r="AS634" s="322"/>
    </row>
    <row r="635" spans="2:45">
      <c r="B635" s="379"/>
      <c r="C635" s="368"/>
      <c r="D635" s="368"/>
      <c r="E635" s="368"/>
      <c r="F635" s="368"/>
      <c r="G635" s="368"/>
      <c r="H635" s="368"/>
      <c r="I635" s="368"/>
      <c r="J635" s="368"/>
      <c r="K635" s="368"/>
      <c r="L635" s="368"/>
      <c r="M635" s="368"/>
      <c r="N635" s="368"/>
      <c r="O635" s="368"/>
      <c r="P635" s="368"/>
      <c r="Q635" s="368"/>
      <c r="R635" s="368"/>
      <c r="S635" s="366"/>
      <c r="T635" s="366"/>
      <c r="U635" s="366"/>
      <c r="V635" s="366"/>
      <c r="W635" s="366"/>
      <c r="X635" s="366"/>
      <c r="Y635" s="366"/>
      <c r="Z635" s="366"/>
      <c r="AA635" s="366"/>
      <c r="AB635" s="367"/>
      <c r="AE635" s="284" t="s">
        <v>479</v>
      </c>
      <c r="AF635" s="285">
        <v>764.23830681000004</v>
      </c>
      <c r="AG635" s="299">
        <v>576.04678419000004</v>
      </c>
      <c r="AH635" s="299">
        <v>559.16947947000006</v>
      </c>
      <c r="AI635" s="299">
        <v>574.95024246000003</v>
      </c>
      <c r="AJ635" s="299">
        <v>589.86726991</v>
      </c>
      <c r="AK635" s="299">
        <v>614.04843270000003</v>
      </c>
      <c r="AL635" s="299">
        <v>841.37289066000005</v>
      </c>
      <c r="AM635" s="299">
        <v>646.94374498000002</v>
      </c>
      <c r="AN635" s="299">
        <v>664.96433635000005</v>
      </c>
      <c r="AO635" s="299">
        <v>706.93229679000001</v>
      </c>
      <c r="AP635" s="299">
        <v>726.32350542999995</v>
      </c>
      <c r="AQ635" s="299">
        <v>738.86832679999998</v>
      </c>
      <c r="AR635" s="298">
        <v>8003.7256165500003</v>
      </c>
      <c r="AS635" s="322"/>
    </row>
    <row r="636" spans="2:45">
      <c r="B636" s="364"/>
      <c r="C636" s="368"/>
      <c r="D636" s="368"/>
      <c r="E636" s="368"/>
      <c r="F636" s="368"/>
      <c r="G636" s="368"/>
      <c r="H636" s="368"/>
      <c r="I636" s="368"/>
      <c r="J636" s="368"/>
      <c r="K636" s="368"/>
      <c r="L636" s="368"/>
      <c r="M636" s="368"/>
      <c r="N636" s="368"/>
      <c r="O636" s="368"/>
      <c r="P636" s="368"/>
      <c r="Q636" s="368"/>
      <c r="R636" s="368"/>
      <c r="S636" s="366"/>
      <c r="T636" s="366"/>
      <c r="U636" s="366"/>
      <c r="V636" s="366"/>
      <c r="W636" s="366"/>
      <c r="X636" s="366"/>
      <c r="Y636" s="366"/>
      <c r="Z636" s="366"/>
      <c r="AA636" s="366"/>
      <c r="AB636" s="367"/>
      <c r="AE636" s="284" t="s">
        <v>478</v>
      </c>
      <c r="AF636" s="285">
        <v>1204.5028872299999</v>
      </c>
      <c r="AG636" s="299">
        <v>924.34509157000002</v>
      </c>
      <c r="AH636" s="299">
        <v>814.90022090000002</v>
      </c>
      <c r="AI636" s="299">
        <v>858.36977156</v>
      </c>
      <c r="AJ636" s="299">
        <v>930.43112069000006</v>
      </c>
      <c r="AK636" s="299">
        <v>944.22875856000007</v>
      </c>
      <c r="AL636" s="299">
        <v>1371.7206363800001</v>
      </c>
      <c r="AM636" s="299">
        <v>1052.3478488599999</v>
      </c>
      <c r="AN636" s="299">
        <v>1067.84152255</v>
      </c>
      <c r="AO636" s="299">
        <v>1168.81082773</v>
      </c>
      <c r="AP636" s="299">
        <v>1190.1834865900003</v>
      </c>
      <c r="AQ636" s="299">
        <v>1219.4389639999999</v>
      </c>
      <c r="AR636" s="298">
        <v>12747.121136619997</v>
      </c>
      <c r="AS636" s="322"/>
    </row>
    <row r="637" spans="2:45">
      <c r="B637" s="385"/>
      <c r="C637" s="366"/>
      <c r="D637" s="366"/>
      <c r="E637" s="366"/>
      <c r="F637" s="366"/>
      <c r="G637" s="366"/>
      <c r="H637" s="366"/>
      <c r="I637" s="366"/>
      <c r="J637" s="366"/>
      <c r="K637" s="366"/>
      <c r="L637" s="366"/>
      <c r="M637" s="366"/>
      <c r="N637" s="366"/>
      <c r="O637" s="366"/>
      <c r="P637" s="366"/>
      <c r="Q637" s="366"/>
      <c r="R637" s="366"/>
      <c r="S637" s="366"/>
      <c r="T637" s="366"/>
      <c r="U637" s="366"/>
      <c r="V637" s="366"/>
      <c r="W637" s="366"/>
      <c r="X637" s="366"/>
      <c r="Y637" s="366"/>
      <c r="Z637" s="366"/>
      <c r="AA637" s="366"/>
      <c r="AB637" s="367"/>
      <c r="AE637" s="297" t="s">
        <v>477</v>
      </c>
      <c r="AF637" s="285" t="s">
        <v>484</v>
      </c>
      <c r="AG637" s="299" t="s">
        <v>484</v>
      </c>
      <c r="AH637" s="299" t="s">
        <v>484</v>
      </c>
      <c r="AI637" s="299" t="s">
        <v>484</v>
      </c>
      <c r="AJ637" s="299" t="s">
        <v>484</v>
      </c>
      <c r="AK637" s="299" t="s">
        <v>484</v>
      </c>
      <c r="AL637" s="299" t="s">
        <v>484</v>
      </c>
      <c r="AM637" s="299" t="s">
        <v>484</v>
      </c>
      <c r="AN637" s="299" t="s">
        <v>484</v>
      </c>
      <c r="AO637" s="299" t="s">
        <v>484</v>
      </c>
      <c r="AP637" s="299" t="s">
        <v>484</v>
      </c>
      <c r="AQ637" s="299" t="s">
        <v>484</v>
      </c>
      <c r="AR637" s="298" t="s">
        <v>484</v>
      </c>
      <c r="AS637" s="322"/>
    </row>
    <row r="638" spans="2:45">
      <c r="B638" s="364"/>
      <c r="C638" s="368"/>
      <c r="D638" s="368"/>
      <c r="E638" s="368"/>
      <c r="F638" s="368"/>
      <c r="G638" s="368"/>
      <c r="H638" s="368"/>
      <c r="I638" s="368"/>
      <c r="J638" s="368"/>
      <c r="K638" s="368"/>
      <c r="L638" s="368"/>
      <c r="M638" s="368"/>
      <c r="N638" s="368"/>
      <c r="O638" s="368"/>
      <c r="P638" s="368"/>
      <c r="Q638" s="368"/>
      <c r="R638" s="368"/>
      <c r="S638" s="366"/>
      <c r="T638" s="366"/>
      <c r="U638" s="366"/>
      <c r="V638" s="366"/>
      <c r="W638" s="366"/>
      <c r="X638" s="366"/>
      <c r="Y638" s="366"/>
      <c r="Z638" s="366"/>
      <c r="AA638" s="366"/>
      <c r="AB638" s="367"/>
      <c r="AE638" s="335" t="s">
        <v>476</v>
      </c>
      <c r="AF638" s="285">
        <v>49.87883303000001</v>
      </c>
      <c r="AG638" s="299">
        <v>113.69597549000001</v>
      </c>
      <c r="AH638" s="299">
        <v>53.59342087000001</v>
      </c>
      <c r="AI638" s="299">
        <v>54.781575070000002</v>
      </c>
      <c r="AJ638" s="299">
        <v>57.649867999999998</v>
      </c>
      <c r="AK638" s="299">
        <v>52.655274130000002</v>
      </c>
      <c r="AL638" s="299">
        <v>54.194433369999999</v>
      </c>
      <c r="AM638" s="299">
        <v>68.286137879999998</v>
      </c>
      <c r="AN638" s="299">
        <v>55.24351704</v>
      </c>
      <c r="AO638" s="299">
        <v>56.88562048</v>
      </c>
      <c r="AP638" s="299">
        <v>56.304775099999993</v>
      </c>
      <c r="AQ638" s="299">
        <v>56.700571140000001</v>
      </c>
      <c r="AR638" s="298">
        <v>729.87000160000014</v>
      </c>
      <c r="AS638" s="322"/>
    </row>
    <row r="639" spans="2:45">
      <c r="B639" s="369"/>
      <c r="C639" s="368"/>
      <c r="D639" s="368"/>
      <c r="E639" s="368"/>
      <c r="F639" s="368"/>
      <c r="G639" s="368"/>
      <c r="H639" s="368"/>
      <c r="I639" s="368"/>
      <c r="J639" s="368"/>
      <c r="K639" s="368"/>
      <c r="L639" s="368"/>
      <c r="M639" s="368"/>
      <c r="N639" s="368"/>
      <c r="O639" s="368"/>
      <c r="P639" s="368"/>
      <c r="Q639" s="368"/>
      <c r="R639" s="368"/>
      <c r="S639" s="366"/>
      <c r="T639" s="366"/>
      <c r="U639" s="366"/>
      <c r="V639" s="366"/>
      <c r="W639" s="366"/>
      <c r="X639" s="366"/>
      <c r="Y639" s="366"/>
      <c r="Z639" s="366"/>
      <c r="AA639" s="366"/>
      <c r="AB639" s="367"/>
      <c r="AE639" s="297" t="s">
        <v>475</v>
      </c>
      <c r="AF639" s="285">
        <v>483.06507626000001</v>
      </c>
      <c r="AG639" s="299">
        <v>352.10196517999998</v>
      </c>
      <c r="AH639" s="299">
        <v>337.59548753000001</v>
      </c>
      <c r="AI639" s="299">
        <v>346.58710996000002</v>
      </c>
      <c r="AJ639" s="299">
        <v>369.26444911999999</v>
      </c>
      <c r="AK639" s="299">
        <v>362.20607887</v>
      </c>
      <c r="AL639" s="299">
        <v>512.61589627000001</v>
      </c>
      <c r="AM639" s="299">
        <v>393.77937344999998</v>
      </c>
      <c r="AN639" s="299">
        <v>399.81015177</v>
      </c>
      <c r="AO639" s="299">
        <v>425.35642439999998</v>
      </c>
      <c r="AP639" s="299">
        <v>435.15735243</v>
      </c>
      <c r="AQ639" s="299">
        <v>435.55615898999986</v>
      </c>
      <c r="AR639" s="298">
        <v>4853.0955242299997</v>
      </c>
      <c r="AS639" s="322"/>
    </row>
    <row r="640" spans="2:45">
      <c r="B640" s="369"/>
      <c r="C640" s="368"/>
      <c r="D640" s="368"/>
      <c r="E640" s="368"/>
      <c r="F640" s="368"/>
      <c r="G640" s="368"/>
      <c r="H640" s="368"/>
      <c r="I640" s="368"/>
      <c r="J640" s="368"/>
      <c r="K640" s="368"/>
      <c r="L640" s="368"/>
      <c r="M640" s="368"/>
      <c r="N640" s="368"/>
      <c r="O640" s="368"/>
      <c r="P640" s="368"/>
      <c r="Q640" s="368"/>
      <c r="R640" s="368"/>
      <c r="S640" s="366"/>
      <c r="T640" s="366"/>
      <c r="U640" s="366"/>
      <c r="V640" s="366"/>
      <c r="W640" s="366"/>
      <c r="X640" s="366"/>
      <c r="Y640" s="366"/>
      <c r="Z640" s="366"/>
      <c r="AA640" s="366"/>
      <c r="AB640" s="367"/>
      <c r="AE640" s="284" t="s">
        <v>551</v>
      </c>
      <c r="AF640" s="285">
        <v>-20.832165069999999</v>
      </c>
      <c r="AG640" s="299">
        <v>24.806957229999998</v>
      </c>
      <c r="AH640" s="299">
        <v>27.030508229999999</v>
      </c>
      <c r="AI640" s="299">
        <v>23.667430530000001</v>
      </c>
      <c r="AJ640" s="299">
        <v>12.93770123</v>
      </c>
      <c r="AK640" s="299">
        <v>34.089131000000002</v>
      </c>
      <c r="AL640" s="299">
        <v>23.852349969999999</v>
      </c>
      <c r="AM640" s="299">
        <v>23.537438860000002</v>
      </c>
      <c r="AN640" s="299">
        <v>39.255248100000003</v>
      </c>
      <c r="AO640" s="299">
        <v>83.757403609999997</v>
      </c>
      <c r="AP640" s="299">
        <v>-33.622298870000002</v>
      </c>
      <c r="AQ640" s="299">
        <v>61.658322920000131</v>
      </c>
      <c r="AR640" s="298">
        <v>300.1380277400001</v>
      </c>
      <c r="AS640" s="322"/>
    </row>
    <row r="641" spans="2:45" ht="16.899999999999999" thickBot="1">
      <c r="B641" s="369"/>
      <c r="C641" s="368"/>
      <c r="D641" s="368"/>
      <c r="E641" s="368"/>
      <c r="F641" s="368"/>
      <c r="G641" s="368"/>
      <c r="H641" s="368"/>
      <c r="I641" s="368"/>
      <c r="J641" s="368"/>
      <c r="K641" s="368"/>
      <c r="L641" s="368"/>
      <c r="M641" s="368"/>
      <c r="N641" s="368"/>
      <c r="O641" s="368"/>
      <c r="P641" s="368"/>
      <c r="Q641" s="368"/>
      <c r="R641" s="368"/>
      <c r="S641" s="366"/>
      <c r="T641" s="366"/>
      <c r="U641" s="366"/>
      <c r="V641" s="366"/>
      <c r="W641" s="366"/>
      <c r="X641" s="366"/>
      <c r="Y641" s="366"/>
      <c r="Z641" s="366"/>
      <c r="AA641" s="366"/>
      <c r="AB641" s="367"/>
      <c r="AE641" s="284" t="s">
        <v>484</v>
      </c>
      <c r="AF641" s="285" t="s">
        <v>484</v>
      </c>
      <c r="AG641" s="299" t="s">
        <v>484</v>
      </c>
      <c r="AH641" s="299" t="s">
        <v>484</v>
      </c>
      <c r="AI641" s="299" t="s">
        <v>484</v>
      </c>
      <c r="AJ641" s="299" t="s">
        <v>484</v>
      </c>
      <c r="AK641" s="299" t="s">
        <v>484</v>
      </c>
      <c r="AL641" s="299" t="s">
        <v>484</v>
      </c>
      <c r="AM641" s="299" t="s">
        <v>484</v>
      </c>
      <c r="AN641" s="299" t="s">
        <v>484</v>
      </c>
      <c r="AO641" s="299" t="s">
        <v>484</v>
      </c>
      <c r="AP641" s="299" t="s">
        <v>484</v>
      </c>
      <c r="AQ641" s="299" t="s">
        <v>484</v>
      </c>
      <c r="AR641" s="298" t="s">
        <v>484</v>
      </c>
      <c r="AS641" s="322"/>
    </row>
    <row r="642" spans="2:45" ht="16.899999999999999" thickTop="1">
      <c r="B642" s="379"/>
      <c r="C642" s="368"/>
      <c r="D642" s="368"/>
      <c r="E642" s="368"/>
      <c r="F642" s="368"/>
      <c r="G642" s="368"/>
      <c r="H642" s="368"/>
      <c r="I642" s="368"/>
      <c r="J642" s="368"/>
      <c r="K642" s="368"/>
      <c r="L642" s="368"/>
      <c r="M642" s="368"/>
      <c r="N642" s="368"/>
      <c r="O642" s="368"/>
      <c r="P642" s="368"/>
      <c r="Q642" s="368"/>
      <c r="R642" s="368"/>
      <c r="S642" s="366"/>
      <c r="T642" s="366"/>
      <c r="U642" s="366"/>
      <c r="V642" s="366"/>
      <c r="W642" s="366"/>
      <c r="X642" s="366"/>
      <c r="Y642" s="366"/>
      <c r="Z642" s="366"/>
      <c r="AA642" s="366"/>
      <c r="AB642" s="367"/>
      <c r="AE642" s="296" t="s">
        <v>484</v>
      </c>
      <c r="AF642" s="294" t="s">
        <v>484</v>
      </c>
      <c r="AG642" s="293" t="s">
        <v>484</v>
      </c>
      <c r="AH642" s="293" t="s">
        <v>484</v>
      </c>
      <c r="AI642" s="293" t="s">
        <v>484</v>
      </c>
      <c r="AJ642" s="293" t="s">
        <v>484</v>
      </c>
      <c r="AK642" s="293" t="s">
        <v>484</v>
      </c>
      <c r="AL642" s="293" t="s">
        <v>484</v>
      </c>
      <c r="AM642" s="293" t="s">
        <v>484</v>
      </c>
      <c r="AN642" s="293" t="s">
        <v>484</v>
      </c>
      <c r="AO642" s="293" t="s">
        <v>484</v>
      </c>
      <c r="AP642" s="293" t="s">
        <v>484</v>
      </c>
      <c r="AQ642" s="293" t="s">
        <v>484</v>
      </c>
      <c r="AR642" s="292" t="s">
        <v>484</v>
      </c>
      <c r="AS642" s="323"/>
    </row>
    <row r="643" spans="2:45">
      <c r="B643" s="364"/>
      <c r="C643" s="368"/>
      <c r="D643" s="368"/>
      <c r="E643" s="368"/>
      <c r="F643" s="368"/>
      <c r="G643" s="368"/>
      <c r="H643" s="368"/>
      <c r="I643" s="368"/>
      <c r="J643" s="368"/>
      <c r="K643" s="368"/>
      <c r="L643" s="368"/>
      <c r="M643" s="368"/>
      <c r="N643" s="368"/>
      <c r="O643" s="368"/>
      <c r="P643" s="368"/>
      <c r="Q643" s="368"/>
      <c r="R643" s="368"/>
      <c r="S643" s="366"/>
      <c r="T643" s="366"/>
      <c r="U643" s="366"/>
      <c r="V643" s="366"/>
      <c r="W643" s="366"/>
      <c r="X643" s="366"/>
      <c r="Y643" s="366"/>
      <c r="Z643" s="366"/>
      <c r="AA643" s="366"/>
      <c r="AB643" s="367"/>
      <c r="AE643" s="286" t="s">
        <v>470</v>
      </c>
      <c r="AF643" s="291">
        <v>8802.4747960700006</v>
      </c>
      <c r="AG643" s="298">
        <v>8250.2755202400003</v>
      </c>
      <c r="AH643" s="298">
        <v>8357.5048864100027</v>
      </c>
      <c r="AI643" s="298">
        <v>9282.2809791599993</v>
      </c>
      <c r="AJ643" s="298">
        <v>12045.634481000001</v>
      </c>
      <c r="AK643" s="298">
        <v>11054.18932899</v>
      </c>
      <c r="AL643" s="298">
        <v>10011.61001995</v>
      </c>
      <c r="AM643" s="298">
        <v>10258.20615498</v>
      </c>
      <c r="AN643" s="298">
        <v>9886.8725794599995</v>
      </c>
      <c r="AO643" s="298">
        <v>9890.5629296999996</v>
      </c>
      <c r="AP643" s="298">
        <v>10112.798513260001</v>
      </c>
      <c r="AQ643" s="298">
        <v>11300.001293059999</v>
      </c>
      <c r="AR643" s="298">
        <v>119252.41148228</v>
      </c>
      <c r="AS643" s="322"/>
    </row>
    <row r="644" spans="2:45" ht="16.899999999999999" thickBot="1">
      <c r="B644" s="365"/>
      <c r="C644" s="366"/>
      <c r="D644" s="366"/>
      <c r="E644" s="366"/>
      <c r="F644" s="366"/>
      <c r="G644" s="366"/>
      <c r="H644" s="366"/>
      <c r="I644" s="366"/>
      <c r="J644" s="366"/>
      <c r="K644" s="366"/>
      <c r="L644" s="366"/>
      <c r="M644" s="366"/>
      <c r="N644" s="366"/>
      <c r="O644" s="366"/>
      <c r="P644" s="366"/>
      <c r="Q644" s="366"/>
      <c r="R644" s="366"/>
      <c r="S644" s="366"/>
      <c r="T644" s="366"/>
      <c r="U644" s="366"/>
      <c r="V644" s="366"/>
      <c r="W644" s="366"/>
      <c r="X644" s="366"/>
      <c r="Y644" s="366"/>
      <c r="Z644" s="366"/>
      <c r="AA644" s="366"/>
      <c r="AB644" s="367"/>
      <c r="AE644" s="297" t="s">
        <v>484</v>
      </c>
      <c r="AF644" s="285" t="s">
        <v>484</v>
      </c>
      <c r="AG644" s="299" t="s">
        <v>484</v>
      </c>
      <c r="AH644" s="299" t="s">
        <v>484</v>
      </c>
      <c r="AI644" s="299" t="s">
        <v>484</v>
      </c>
      <c r="AJ644" s="299" t="s">
        <v>484</v>
      </c>
      <c r="AK644" s="299" t="s">
        <v>484</v>
      </c>
      <c r="AL644" s="299" t="s">
        <v>484</v>
      </c>
      <c r="AM644" s="299" t="s">
        <v>484</v>
      </c>
      <c r="AN644" s="299" t="s">
        <v>484</v>
      </c>
      <c r="AO644" s="299" t="s">
        <v>484</v>
      </c>
      <c r="AP644" s="299" t="s">
        <v>484</v>
      </c>
      <c r="AQ644" s="299" t="s">
        <v>484</v>
      </c>
      <c r="AR644" s="331" t="s">
        <v>484</v>
      </c>
      <c r="AS644" s="322"/>
    </row>
    <row r="645" spans="2:45" ht="16.899999999999999" thickTop="1">
      <c r="B645" s="364"/>
      <c r="C645" s="368"/>
      <c r="D645" s="368"/>
      <c r="E645" s="368"/>
      <c r="F645" s="368"/>
      <c r="G645" s="368"/>
      <c r="H645" s="368"/>
      <c r="I645" s="368"/>
      <c r="J645" s="368"/>
      <c r="K645" s="368"/>
      <c r="L645" s="368"/>
      <c r="M645" s="368"/>
      <c r="N645" s="368"/>
      <c r="O645" s="368"/>
      <c r="P645" s="368"/>
      <c r="Q645" s="368"/>
      <c r="R645" s="368"/>
      <c r="S645" s="366"/>
      <c r="T645" s="366"/>
      <c r="U645" s="366"/>
      <c r="V645" s="366"/>
      <c r="W645" s="366"/>
      <c r="X645" s="366"/>
      <c r="Y645" s="366"/>
      <c r="Z645" s="366"/>
      <c r="AA645" s="366"/>
      <c r="AB645" s="367"/>
      <c r="AE645" s="296" t="s">
        <v>484</v>
      </c>
      <c r="AF645" s="294" t="s">
        <v>484</v>
      </c>
      <c r="AG645" s="293" t="s">
        <v>484</v>
      </c>
      <c r="AH645" s="293" t="s">
        <v>484</v>
      </c>
      <c r="AI645" s="293" t="s">
        <v>484</v>
      </c>
      <c r="AJ645" s="293" t="s">
        <v>484</v>
      </c>
      <c r="AK645" s="293" t="s">
        <v>484</v>
      </c>
      <c r="AL645" s="293" t="s">
        <v>484</v>
      </c>
      <c r="AM645" s="293" t="s">
        <v>484</v>
      </c>
      <c r="AN645" s="293" t="s">
        <v>484</v>
      </c>
      <c r="AO645" s="293" t="s">
        <v>484</v>
      </c>
      <c r="AP645" s="293" t="s">
        <v>484</v>
      </c>
      <c r="AQ645" s="293" t="s">
        <v>484</v>
      </c>
      <c r="AR645" s="298" t="s">
        <v>484</v>
      </c>
      <c r="AS645" s="323"/>
    </row>
    <row r="646" spans="2:45">
      <c r="B646" s="364"/>
      <c r="C646" s="368"/>
      <c r="D646" s="368"/>
      <c r="E646" s="368"/>
      <c r="F646" s="368"/>
      <c r="G646" s="368"/>
      <c r="H646" s="368"/>
      <c r="I646" s="368"/>
      <c r="J646" s="368"/>
      <c r="K646" s="368"/>
      <c r="L646" s="368"/>
      <c r="M646" s="368"/>
      <c r="N646" s="368"/>
      <c r="O646" s="368"/>
      <c r="P646" s="368"/>
      <c r="Q646" s="368"/>
      <c r="R646" s="368"/>
      <c r="S646" s="366"/>
      <c r="T646" s="366"/>
      <c r="U646" s="366"/>
      <c r="V646" s="366"/>
      <c r="W646" s="366"/>
      <c r="X646" s="366"/>
      <c r="Y646" s="366"/>
      <c r="Z646" s="366"/>
      <c r="AA646" s="366"/>
      <c r="AB646" s="367"/>
      <c r="AE646" s="286" t="s">
        <v>469</v>
      </c>
      <c r="AF646" s="291">
        <v>9264.7077072600005</v>
      </c>
      <c r="AG646" s="298">
        <v>8627.1844426499993</v>
      </c>
      <c r="AH646" s="298">
        <v>8722.1308821700022</v>
      </c>
      <c r="AI646" s="298">
        <v>9652.5355196500004</v>
      </c>
      <c r="AJ646" s="298">
        <v>12427.836631350001</v>
      </c>
      <c r="AK646" s="298">
        <v>11450.484538860001</v>
      </c>
      <c r="AL646" s="298">
        <v>10548.078266189999</v>
      </c>
      <c r="AM646" s="298">
        <v>10675.522967289999</v>
      </c>
      <c r="AN646" s="298">
        <v>10325.93797933</v>
      </c>
      <c r="AO646" s="298">
        <v>10399.67675771</v>
      </c>
      <c r="AP646" s="298">
        <v>10514.333566820002</v>
      </c>
      <c r="AQ646" s="298">
        <v>11797.215774969998</v>
      </c>
      <c r="AR646" s="298">
        <v>124405.64503425</v>
      </c>
      <c r="AS646" s="322"/>
    </row>
    <row r="647" spans="2:45" ht="16.899999999999999" thickBot="1">
      <c r="B647" s="364"/>
      <c r="C647" s="368"/>
      <c r="D647" s="368"/>
      <c r="E647" s="368"/>
      <c r="F647" s="368"/>
      <c r="G647" s="368"/>
      <c r="H647" s="368"/>
      <c r="I647" s="368"/>
      <c r="J647" s="368"/>
      <c r="K647" s="368"/>
      <c r="L647" s="368"/>
      <c r="M647" s="368"/>
      <c r="N647" s="368"/>
      <c r="O647" s="368"/>
      <c r="P647" s="368"/>
      <c r="Q647" s="368"/>
      <c r="R647" s="368"/>
      <c r="S647" s="366"/>
      <c r="T647" s="366"/>
      <c r="U647" s="366"/>
      <c r="V647" s="366"/>
      <c r="W647" s="366"/>
      <c r="X647" s="366"/>
      <c r="Y647" s="366"/>
      <c r="Z647" s="366"/>
      <c r="AA647" s="366"/>
      <c r="AB647" s="367"/>
      <c r="AE647" s="284" t="s">
        <v>484</v>
      </c>
      <c r="AF647" s="285" t="s">
        <v>484</v>
      </c>
      <c r="AG647" s="299" t="s">
        <v>484</v>
      </c>
      <c r="AH647" s="299" t="s">
        <v>484</v>
      </c>
      <c r="AI647" s="299" t="s">
        <v>484</v>
      </c>
      <c r="AJ647" s="299" t="s">
        <v>484</v>
      </c>
      <c r="AK647" s="299" t="s">
        <v>484</v>
      </c>
      <c r="AL647" s="299" t="s">
        <v>484</v>
      </c>
      <c r="AM647" s="299" t="s">
        <v>484</v>
      </c>
      <c r="AN647" s="299" t="s">
        <v>484</v>
      </c>
      <c r="AO647" s="299" t="s">
        <v>484</v>
      </c>
      <c r="AP647" s="299" t="s">
        <v>484</v>
      </c>
      <c r="AQ647" s="299" t="s">
        <v>484</v>
      </c>
      <c r="AR647" s="332" t="s">
        <v>484</v>
      </c>
      <c r="AS647" s="322"/>
    </row>
    <row r="648" spans="2:45" ht="16.899999999999999" thickTop="1">
      <c r="B648" s="369"/>
      <c r="C648" s="368"/>
      <c r="D648" s="368"/>
      <c r="E648" s="368"/>
      <c r="F648" s="368"/>
      <c r="G648" s="368"/>
      <c r="H648" s="368"/>
      <c r="I648" s="368"/>
      <c r="J648" s="368"/>
      <c r="K648" s="368"/>
      <c r="L648" s="368"/>
      <c r="M648" s="368"/>
      <c r="N648" s="368"/>
      <c r="O648" s="368"/>
      <c r="P648" s="368"/>
      <c r="Q648" s="368"/>
      <c r="R648" s="368"/>
      <c r="S648" s="366"/>
      <c r="T648" s="366"/>
      <c r="U648" s="366"/>
      <c r="V648" s="366"/>
      <c r="W648" s="366"/>
      <c r="X648" s="366"/>
      <c r="Y648" s="366"/>
      <c r="Z648" s="366"/>
      <c r="AA648" s="366"/>
      <c r="AB648" s="367"/>
      <c r="AE648" s="295" t="s">
        <v>484</v>
      </c>
      <c r="AF648" s="294" t="s">
        <v>484</v>
      </c>
      <c r="AG648" s="293" t="s">
        <v>484</v>
      </c>
      <c r="AH648" s="293" t="s">
        <v>484</v>
      </c>
      <c r="AI648" s="293" t="s">
        <v>484</v>
      </c>
      <c r="AJ648" s="293" t="s">
        <v>484</v>
      </c>
      <c r="AK648" s="293" t="s">
        <v>484</v>
      </c>
      <c r="AL648" s="293" t="s">
        <v>484</v>
      </c>
      <c r="AM648" s="293" t="s">
        <v>484</v>
      </c>
      <c r="AN648" s="293" t="s">
        <v>484</v>
      </c>
      <c r="AO648" s="293" t="s">
        <v>484</v>
      </c>
      <c r="AP648" s="293" t="s">
        <v>484</v>
      </c>
      <c r="AQ648" s="293" t="s">
        <v>484</v>
      </c>
      <c r="AR648" s="298" t="s">
        <v>484</v>
      </c>
      <c r="AS648" s="323"/>
    </row>
    <row r="649" spans="2:45">
      <c r="B649" s="379"/>
      <c r="C649" s="368"/>
      <c r="D649" s="368"/>
      <c r="E649" s="368"/>
      <c r="F649" s="368"/>
      <c r="G649" s="368"/>
      <c r="H649" s="368"/>
      <c r="I649" s="368"/>
      <c r="J649" s="368"/>
      <c r="K649" s="368"/>
      <c r="L649" s="368"/>
      <c r="M649" s="368"/>
      <c r="N649" s="368"/>
      <c r="O649" s="368"/>
      <c r="P649" s="368"/>
      <c r="Q649" s="368"/>
      <c r="R649" s="368"/>
      <c r="S649" s="366"/>
      <c r="T649" s="366"/>
      <c r="U649" s="366"/>
      <c r="V649" s="366"/>
      <c r="W649" s="366"/>
      <c r="X649" s="366"/>
      <c r="Y649" s="366"/>
      <c r="Z649" s="366"/>
      <c r="AA649" s="366"/>
      <c r="AB649" s="367"/>
      <c r="AE649" s="286" t="s">
        <v>468</v>
      </c>
      <c r="AF649" s="291">
        <v>4107.2684561823471</v>
      </c>
      <c r="AG649" s="298">
        <v>3758.4331744058345</v>
      </c>
      <c r="AH649" s="298">
        <v>3860.7589211464879</v>
      </c>
      <c r="AI649" s="298">
        <v>4251.9209560243935</v>
      </c>
      <c r="AJ649" s="298">
        <v>5470.1710364248966</v>
      </c>
      <c r="AK649" s="298">
        <v>5240.209502162309</v>
      </c>
      <c r="AL649" s="298">
        <v>4310.2621999294242</v>
      </c>
      <c r="AM649" s="298">
        <v>4643.2843274907109</v>
      </c>
      <c r="AN649" s="298">
        <v>4692.8863621119599</v>
      </c>
      <c r="AO649" s="298">
        <v>4429.658224841286</v>
      </c>
      <c r="AP649" s="298">
        <v>4665.3880763667885</v>
      </c>
      <c r="AQ649" s="298">
        <v>5095.7029725041357</v>
      </c>
      <c r="AR649" s="298">
        <v>54525.944209590583</v>
      </c>
      <c r="AS649" s="322"/>
    </row>
    <row r="650" spans="2:45">
      <c r="B650" s="369"/>
      <c r="C650" s="368"/>
      <c r="D650" s="368"/>
      <c r="E650" s="368"/>
      <c r="F650" s="368"/>
      <c r="G650" s="368"/>
      <c r="H650" s="368"/>
      <c r="I650" s="368"/>
      <c r="J650" s="368"/>
      <c r="K650" s="368"/>
      <c r="L650" s="368"/>
      <c r="M650" s="368"/>
      <c r="N650" s="368"/>
      <c r="O650" s="368"/>
      <c r="P650" s="368"/>
      <c r="Q650" s="368"/>
      <c r="R650" s="368"/>
      <c r="S650" s="366"/>
      <c r="T650" s="366"/>
      <c r="U650" s="366"/>
      <c r="V650" s="366"/>
      <c r="W650" s="366"/>
      <c r="X650" s="366"/>
      <c r="Y650" s="366"/>
      <c r="Z650" s="366"/>
      <c r="AA650" s="366"/>
      <c r="AB650" s="367"/>
      <c r="AE650" s="286" t="s">
        <v>612</v>
      </c>
      <c r="AF650" s="291">
        <v>3445.3781877549945</v>
      </c>
      <c r="AG650" s="298">
        <v>3148.8681982449589</v>
      </c>
      <c r="AH650" s="298">
        <v>3235.8450829745143</v>
      </c>
      <c r="AI650" s="298">
        <v>3568.3328126207343</v>
      </c>
      <c r="AJ650" s="298">
        <v>4603.8453809611619</v>
      </c>
      <c r="AK650" s="298">
        <v>4408.378076837962</v>
      </c>
      <c r="AL650" s="298">
        <v>3617.9228699400105</v>
      </c>
      <c r="AM650" s="298">
        <v>3900.9916783671038</v>
      </c>
      <c r="AN650" s="298">
        <v>3943.1534077951655</v>
      </c>
      <c r="AO650" s="298">
        <v>3719.4094911150928</v>
      </c>
      <c r="AP650" s="298">
        <v>3919.7798649117699</v>
      </c>
      <c r="AQ650" s="298">
        <v>4285.5475266285148</v>
      </c>
      <c r="AR650" s="298">
        <v>45797.452578151977</v>
      </c>
      <c r="AS650" s="322"/>
    </row>
    <row r="651" spans="2:45">
      <c r="B651" s="364"/>
      <c r="C651" s="368"/>
      <c r="D651" s="368"/>
      <c r="E651" s="368"/>
      <c r="F651" s="368"/>
      <c r="G651" s="368"/>
      <c r="H651" s="368"/>
      <c r="I651" s="368"/>
      <c r="J651" s="368"/>
      <c r="K651" s="368"/>
      <c r="L651" s="368"/>
      <c r="M651" s="368"/>
      <c r="N651" s="368"/>
      <c r="O651" s="368"/>
      <c r="P651" s="368"/>
      <c r="Q651" s="368"/>
      <c r="R651" s="368"/>
      <c r="S651" s="366"/>
      <c r="T651" s="366"/>
      <c r="U651" s="366"/>
      <c r="V651" s="366"/>
      <c r="W651" s="366"/>
      <c r="X651" s="366"/>
      <c r="Y651" s="366"/>
      <c r="Z651" s="366"/>
      <c r="AA651" s="366"/>
      <c r="AB651" s="367"/>
      <c r="AE651" s="284" t="s">
        <v>484</v>
      </c>
      <c r="AF651" s="285" t="s">
        <v>484</v>
      </c>
      <c r="AG651" s="299" t="s">
        <v>484</v>
      </c>
      <c r="AH651" s="299" t="s">
        <v>484</v>
      </c>
      <c r="AI651" s="299" t="s">
        <v>484</v>
      </c>
      <c r="AJ651" s="299" t="s">
        <v>484</v>
      </c>
      <c r="AK651" s="299" t="s">
        <v>484</v>
      </c>
      <c r="AL651" s="299" t="s">
        <v>484</v>
      </c>
      <c r="AM651" s="299" t="s">
        <v>484</v>
      </c>
      <c r="AN651" s="299" t="s">
        <v>484</v>
      </c>
      <c r="AO651" s="299" t="s">
        <v>484</v>
      </c>
      <c r="AP651" s="299" t="s">
        <v>484</v>
      </c>
      <c r="AQ651" s="299" t="s">
        <v>484</v>
      </c>
      <c r="AR651" s="332" t="s">
        <v>484</v>
      </c>
      <c r="AS651" s="322"/>
    </row>
    <row r="652" spans="2:45">
      <c r="B652" s="364"/>
      <c r="C652" s="368"/>
      <c r="D652" s="368"/>
      <c r="E652" s="368"/>
      <c r="F652" s="368"/>
      <c r="G652" s="368"/>
      <c r="H652" s="368"/>
      <c r="I652" s="368"/>
      <c r="J652" s="368"/>
      <c r="K652" s="368"/>
      <c r="L652" s="368"/>
      <c r="M652" s="368"/>
      <c r="N652" s="368"/>
      <c r="O652" s="368"/>
      <c r="P652" s="368"/>
      <c r="Q652" s="368"/>
      <c r="R652" s="368"/>
      <c r="S652" s="366"/>
      <c r="T652" s="366"/>
      <c r="U652" s="366"/>
      <c r="V652" s="366"/>
      <c r="W652" s="366"/>
      <c r="X652" s="366"/>
      <c r="Y652" s="366"/>
      <c r="Z652" s="366"/>
      <c r="AA652" s="366"/>
      <c r="AB652" s="367"/>
      <c r="AE652" s="290" t="s">
        <v>484</v>
      </c>
      <c r="AF652" s="289" t="s">
        <v>484</v>
      </c>
      <c r="AG652" s="288" t="s">
        <v>484</v>
      </c>
      <c r="AH652" s="288" t="s">
        <v>484</v>
      </c>
      <c r="AI652" s="288" t="s">
        <v>484</v>
      </c>
      <c r="AJ652" s="288" t="s">
        <v>484</v>
      </c>
      <c r="AK652" s="288" t="s">
        <v>484</v>
      </c>
      <c r="AL652" s="288" t="s">
        <v>484</v>
      </c>
      <c r="AM652" s="288" t="s">
        <v>484</v>
      </c>
      <c r="AN652" s="288" t="s">
        <v>484</v>
      </c>
      <c r="AO652" s="288" t="s">
        <v>484</v>
      </c>
      <c r="AP652" s="288" t="s">
        <v>484</v>
      </c>
      <c r="AQ652" s="288" t="s">
        <v>484</v>
      </c>
      <c r="AR652" s="298" t="s">
        <v>484</v>
      </c>
      <c r="AS652" s="324"/>
    </row>
    <row r="653" spans="2:45">
      <c r="B653" s="369"/>
      <c r="C653" s="368"/>
      <c r="D653" s="368"/>
      <c r="E653" s="368"/>
      <c r="F653" s="368"/>
      <c r="G653" s="368"/>
      <c r="H653" s="368"/>
      <c r="I653" s="368"/>
      <c r="J653" s="368"/>
      <c r="K653" s="368"/>
      <c r="L653" s="368"/>
      <c r="M653" s="368"/>
      <c r="N653" s="368"/>
      <c r="O653" s="368"/>
      <c r="P653" s="368"/>
      <c r="Q653" s="368"/>
      <c r="R653" s="368"/>
      <c r="S653" s="366"/>
      <c r="T653" s="366"/>
      <c r="U653" s="366"/>
      <c r="V653" s="366"/>
      <c r="W653" s="366"/>
      <c r="X653" s="366"/>
      <c r="Y653" s="366"/>
      <c r="Z653" s="366"/>
      <c r="AA653" s="366"/>
      <c r="AB653" s="367"/>
      <c r="AE653" s="286" t="s">
        <v>552</v>
      </c>
      <c r="AF653" s="291">
        <v>8802.4747960700006</v>
      </c>
      <c r="AG653" s="298">
        <v>8250.2755202400003</v>
      </c>
      <c r="AH653" s="298">
        <v>8357.5048864100027</v>
      </c>
      <c r="AI653" s="298">
        <v>9282.2809791599993</v>
      </c>
      <c r="AJ653" s="298">
        <v>12045.634481000003</v>
      </c>
      <c r="AK653" s="298">
        <v>11054.189328989998</v>
      </c>
      <c r="AL653" s="298">
        <v>10011.610019950002</v>
      </c>
      <c r="AM653" s="298">
        <v>10258.20615498</v>
      </c>
      <c r="AN653" s="298">
        <v>9886.8725794599995</v>
      </c>
      <c r="AO653" s="298">
        <v>9890.5629296999978</v>
      </c>
      <c r="AP653" s="298">
        <v>10112.798513260001</v>
      </c>
      <c r="AQ653" s="298">
        <v>11300.001293059999</v>
      </c>
      <c r="AR653" s="298">
        <v>119252.41148228</v>
      </c>
      <c r="AS653" s="322"/>
    </row>
    <row r="654" spans="2:45">
      <c r="B654" s="365"/>
      <c r="C654" s="366"/>
      <c r="D654" s="366"/>
      <c r="E654" s="366"/>
      <c r="F654" s="366"/>
      <c r="G654" s="366"/>
      <c r="H654" s="366"/>
      <c r="I654" s="366"/>
      <c r="J654" s="366"/>
      <c r="K654" s="366"/>
      <c r="L654" s="366"/>
      <c r="M654" s="366"/>
      <c r="N654" s="366"/>
      <c r="O654" s="366"/>
      <c r="P654" s="366"/>
      <c r="Q654" s="366"/>
      <c r="R654" s="366"/>
      <c r="S654" s="366"/>
      <c r="T654" s="366"/>
      <c r="U654" s="366"/>
      <c r="V654" s="366"/>
      <c r="W654" s="366"/>
      <c r="X654" s="366"/>
      <c r="Y654" s="366"/>
      <c r="Z654" s="366"/>
      <c r="AA654" s="366"/>
      <c r="AB654" s="367"/>
      <c r="AE654" s="284" t="s">
        <v>484</v>
      </c>
      <c r="AF654" s="285" t="s">
        <v>484</v>
      </c>
      <c r="AG654" s="299" t="s">
        <v>484</v>
      </c>
      <c r="AH654" s="299" t="s">
        <v>484</v>
      </c>
      <c r="AI654" s="299" t="s">
        <v>484</v>
      </c>
      <c r="AJ654" s="299" t="s">
        <v>484</v>
      </c>
      <c r="AK654" s="299" t="s">
        <v>484</v>
      </c>
      <c r="AL654" s="299" t="s">
        <v>484</v>
      </c>
      <c r="AM654" s="299" t="s">
        <v>484</v>
      </c>
      <c r="AN654" s="299" t="s">
        <v>484</v>
      </c>
      <c r="AO654" s="299" t="s">
        <v>484</v>
      </c>
      <c r="AP654" s="299" t="s">
        <v>484</v>
      </c>
      <c r="AQ654" s="299" t="s">
        <v>484</v>
      </c>
      <c r="AR654" s="298" t="s">
        <v>484</v>
      </c>
      <c r="AS654" s="322"/>
    </row>
    <row r="655" spans="2:45">
      <c r="B655" s="369"/>
      <c r="C655" s="368"/>
      <c r="D655" s="368"/>
      <c r="E655" s="368"/>
      <c r="F655" s="368"/>
      <c r="G655" s="368"/>
      <c r="H655" s="368"/>
      <c r="I655" s="368"/>
      <c r="J655" s="368"/>
      <c r="K655" s="368"/>
      <c r="L655" s="368"/>
      <c r="M655" s="368"/>
      <c r="N655" s="368"/>
      <c r="O655" s="368"/>
      <c r="P655" s="368"/>
      <c r="Q655" s="368"/>
      <c r="R655" s="368"/>
      <c r="S655" s="366"/>
      <c r="T655" s="366"/>
      <c r="U655" s="366"/>
      <c r="V655" s="366"/>
      <c r="W655" s="366"/>
      <c r="X655" s="366"/>
      <c r="Y655" s="366"/>
      <c r="Z655" s="366"/>
      <c r="AA655" s="366"/>
      <c r="AB655" s="367"/>
      <c r="AE655" s="284" t="s">
        <v>467</v>
      </c>
      <c r="AF655" s="285">
        <v>4955.3670393004359</v>
      </c>
      <c r="AG655" s="299">
        <v>4756.0010950039505</v>
      </c>
      <c r="AH655" s="299">
        <v>5039.5707692208998</v>
      </c>
      <c r="AI655" s="299">
        <v>5635.9699615558238</v>
      </c>
      <c r="AJ655" s="299">
        <v>7349.942255232455</v>
      </c>
      <c r="AK655" s="299">
        <v>6807.827260031102</v>
      </c>
      <c r="AL655" s="299">
        <v>5688.4536554411707</v>
      </c>
      <c r="AM655" s="299">
        <v>6165.4127843446286</v>
      </c>
      <c r="AN655" s="299">
        <v>5821.1529425732497</v>
      </c>
      <c r="AO655" s="299">
        <v>5815.9411289857781</v>
      </c>
      <c r="AP655" s="299">
        <v>5832.3883840908175</v>
      </c>
      <c r="AQ655" s="299">
        <v>6636.4282557861752</v>
      </c>
      <c r="AR655" s="298">
        <v>70504.455531566491</v>
      </c>
      <c r="AS655" s="322"/>
    </row>
    <row r="656" spans="2:45">
      <c r="B656" s="369"/>
      <c r="C656" s="368"/>
      <c r="D656" s="368"/>
      <c r="E656" s="368"/>
      <c r="F656" s="368"/>
      <c r="G656" s="368"/>
      <c r="H656" s="368"/>
      <c r="I656" s="368"/>
      <c r="J656" s="368"/>
      <c r="K656" s="368"/>
      <c r="L656" s="368"/>
      <c r="M656" s="368"/>
      <c r="N656" s="368"/>
      <c r="O656" s="368"/>
      <c r="P656" s="368"/>
      <c r="Q656" s="368"/>
      <c r="R656" s="368"/>
      <c r="S656" s="366"/>
      <c r="T656" s="366"/>
      <c r="U656" s="366"/>
      <c r="V656" s="366"/>
      <c r="W656" s="366"/>
      <c r="X656" s="366"/>
      <c r="Y656" s="366"/>
      <c r="Z656" s="366"/>
      <c r="AA656" s="366"/>
      <c r="AB656" s="367"/>
      <c r="AE656" s="333" t="s">
        <v>466</v>
      </c>
      <c r="AF656" s="285">
        <v>1524.6936378900002</v>
      </c>
      <c r="AG656" s="299">
        <v>1195.7233757899999</v>
      </c>
      <c r="AH656" s="299">
        <v>1003.5557907700005</v>
      </c>
      <c r="AI656" s="299">
        <v>1152.6984167099999</v>
      </c>
      <c r="AJ656" s="299">
        <v>1130.82542779</v>
      </c>
      <c r="AK656" s="299">
        <v>1147.8587222900001</v>
      </c>
      <c r="AL656" s="299">
        <v>1632.8960634199998</v>
      </c>
      <c r="AM656" s="299">
        <v>1280.6303504799998</v>
      </c>
      <c r="AN656" s="299">
        <v>1276.1133570700001</v>
      </c>
      <c r="AO656" s="299">
        <v>1446.4075369100001</v>
      </c>
      <c r="AP656" s="299">
        <v>1519.8228958499999</v>
      </c>
      <c r="AQ656" s="299">
        <v>1467.23123369</v>
      </c>
      <c r="AR656" s="298">
        <v>15778.456808660001</v>
      </c>
      <c r="AS656" s="322"/>
    </row>
    <row r="657" spans="2:45">
      <c r="B657" s="365"/>
      <c r="C657" s="366"/>
      <c r="D657" s="366"/>
      <c r="E657" s="366"/>
      <c r="F657" s="366"/>
      <c r="G657" s="366"/>
      <c r="H657" s="366"/>
      <c r="I657" s="366"/>
      <c r="J657" s="366"/>
      <c r="K657" s="366"/>
      <c r="L657" s="366"/>
      <c r="M657" s="366"/>
      <c r="N657" s="366"/>
      <c r="O657" s="366"/>
      <c r="P657" s="366"/>
      <c r="Q657" s="366"/>
      <c r="R657" s="366"/>
      <c r="S657" s="366"/>
      <c r="T657" s="366"/>
      <c r="U657" s="366"/>
      <c r="V657" s="366"/>
      <c r="W657" s="366"/>
      <c r="X657" s="366"/>
      <c r="Y657" s="366"/>
      <c r="Z657" s="366"/>
      <c r="AA657" s="366"/>
      <c r="AB657" s="367"/>
      <c r="AE657" s="333" t="s">
        <v>614</v>
      </c>
      <c r="AF657" s="285">
        <v>2065.1473575659547</v>
      </c>
      <c r="AG657" s="299">
        <v>1942.8343519694508</v>
      </c>
      <c r="AH657" s="299">
        <v>1947.8149549414316</v>
      </c>
      <c r="AI657" s="299">
        <v>2168.5008342835358</v>
      </c>
      <c r="AJ657" s="299">
        <v>3097.3166679852961</v>
      </c>
      <c r="AK657" s="299">
        <v>2725.8486646529677</v>
      </c>
      <c r="AL657" s="299">
        <v>2210.2189952490098</v>
      </c>
      <c r="AM657" s="299">
        <v>2390.4477334095418</v>
      </c>
      <c r="AN657" s="299">
        <v>2353.6760228123394</v>
      </c>
      <c r="AO657" s="299">
        <v>2280.9913921427301</v>
      </c>
      <c r="AP657" s="299">
        <v>2341.1574937548826</v>
      </c>
      <c r="AQ657" s="299">
        <v>2604.2513608962549</v>
      </c>
      <c r="AR657" s="298">
        <v>28128.205829663391</v>
      </c>
      <c r="AS657" s="322"/>
    </row>
    <row r="658" spans="2:45">
      <c r="B658" s="364"/>
      <c r="C658" s="368"/>
      <c r="D658" s="368"/>
      <c r="E658" s="368"/>
      <c r="F658" s="368"/>
      <c r="G658" s="368"/>
      <c r="H658" s="368"/>
      <c r="I658" s="368"/>
      <c r="J658" s="368"/>
      <c r="K658" s="368"/>
      <c r="L658" s="368"/>
      <c r="M658" s="368"/>
      <c r="N658" s="368"/>
      <c r="O658" s="368"/>
      <c r="P658" s="368"/>
      <c r="Q658" s="368"/>
      <c r="R658" s="368"/>
      <c r="S658" s="366"/>
      <c r="T658" s="366"/>
      <c r="U658" s="366"/>
      <c r="V658" s="366"/>
      <c r="W658" s="366"/>
      <c r="X658" s="366"/>
      <c r="Y658" s="366"/>
      <c r="Z658" s="366"/>
      <c r="AA658" s="366"/>
      <c r="AB658" s="367"/>
      <c r="AE658" s="333" t="s">
        <v>613</v>
      </c>
      <c r="AF658" s="285">
        <v>257.26676131361</v>
      </c>
      <c r="AG658" s="299">
        <v>355.71669747659996</v>
      </c>
      <c r="AH658" s="299">
        <v>366.56337147766999</v>
      </c>
      <c r="AI658" s="299">
        <v>325.11176661063996</v>
      </c>
      <c r="AJ658" s="299">
        <v>467.55012999225005</v>
      </c>
      <c r="AK658" s="299">
        <v>372.65468201593001</v>
      </c>
      <c r="AL658" s="299">
        <v>480.04130583981998</v>
      </c>
      <c r="AM658" s="299">
        <v>421.71528674582999</v>
      </c>
      <c r="AN658" s="299">
        <v>435.93025700441001</v>
      </c>
      <c r="AO658" s="299">
        <v>347.22287166148999</v>
      </c>
      <c r="AP658" s="299">
        <v>419.42973956430001</v>
      </c>
      <c r="AQ658" s="299">
        <v>592.09044268756998</v>
      </c>
      <c r="AR658" s="298">
        <v>4841.2933123901203</v>
      </c>
      <c r="AS658" s="322"/>
    </row>
    <row r="659" spans="2:45" ht="16.899999999999999" thickBot="1">
      <c r="B659" s="364"/>
      <c r="C659" s="368"/>
      <c r="D659" s="368"/>
      <c r="E659" s="368"/>
      <c r="F659" s="368"/>
      <c r="G659" s="368"/>
      <c r="H659" s="368"/>
      <c r="I659" s="368"/>
      <c r="J659" s="368"/>
      <c r="K659" s="368"/>
      <c r="L659" s="368"/>
      <c r="M659" s="368"/>
      <c r="N659" s="368"/>
      <c r="O659" s="368"/>
      <c r="P659" s="368"/>
      <c r="Q659" s="368"/>
      <c r="R659" s="368"/>
      <c r="S659" s="366"/>
      <c r="T659" s="366"/>
      <c r="U659" s="366"/>
      <c r="V659" s="366"/>
      <c r="W659" s="366"/>
      <c r="X659" s="366"/>
      <c r="Y659" s="366"/>
      <c r="Z659" s="366"/>
      <c r="AA659" s="366"/>
      <c r="AB659" s="367"/>
      <c r="AE659" s="325" t="s">
        <v>484</v>
      </c>
      <c r="AF659" s="326"/>
      <c r="AG659" s="327"/>
      <c r="AH659" s="327"/>
      <c r="AI659" s="327"/>
      <c r="AJ659" s="327"/>
      <c r="AK659" s="327"/>
      <c r="AL659" s="327"/>
      <c r="AM659" s="327"/>
      <c r="AN659" s="327"/>
      <c r="AO659" s="327"/>
      <c r="AP659" s="327"/>
      <c r="AQ659" s="327"/>
      <c r="AR659" s="327"/>
      <c r="AS659" s="328"/>
    </row>
    <row r="660" spans="2:45">
      <c r="B660" s="365"/>
      <c r="C660" s="366"/>
      <c r="D660" s="366"/>
      <c r="E660" s="366"/>
      <c r="F660" s="366"/>
      <c r="G660" s="366"/>
      <c r="H660" s="366"/>
      <c r="I660" s="366"/>
      <c r="J660" s="366"/>
      <c r="K660" s="366"/>
      <c r="L660" s="366"/>
      <c r="M660" s="366"/>
      <c r="N660" s="366"/>
      <c r="O660" s="366"/>
      <c r="P660" s="366"/>
      <c r="Q660" s="366"/>
      <c r="R660" s="366"/>
      <c r="S660" s="366"/>
      <c r="T660" s="366"/>
      <c r="U660" s="366"/>
      <c r="V660" s="366"/>
      <c r="W660" s="366"/>
      <c r="X660" s="366"/>
      <c r="Y660" s="366"/>
      <c r="Z660" s="366"/>
      <c r="AA660" s="366"/>
      <c r="AB660" s="367"/>
      <c r="AE660" s="282" t="s">
        <v>484</v>
      </c>
      <c r="AF660" s="283"/>
      <c r="AG660" s="283"/>
      <c r="AH660" s="283"/>
      <c r="AI660" s="283"/>
      <c r="AJ660" s="283"/>
      <c r="AK660" s="283"/>
      <c r="AL660" s="283"/>
      <c r="AM660" s="283"/>
      <c r="AN660" s="283"/>
      <c r="AO660" s="283"/>
      <c r="AP660" s="283"/>
      <c r="AQ660" s="283"/>
      <c r="AR660" s="283"/>
      <c r="AS660" s="282"/>
    </row>
    <row r="661" spans="2:45">
      <c r="B661" s="365"/>
      <c r="C661" s="366"/>
      <c r="D661" s="366"/>
      <c r="E661" s="366"/>
      <c r="F661" s="366"/>
      <c r="G661" s="366"/>
      <c r="H661" s="366"/>
      <c r="I661" s="366"/>
      <c r="J661" s="366"/>
      <c r="K661" s="366"/>
      <c r="L661" s="366"/>
      <c r="M661" s="366"/>
      <c r="N661" s="366"/>
      <c r="O661" s="366"/>
      <c r="P661" s="366"/>
      <c r="Q661" s="366"/>
      <c r="R661" s="366"/>
      <c r="S661" s="366"/>
      <c r="T661" s="366"/>
      <c r="U661" s="366"/>
      <c r="V661" s="366"/>
      <c r="W661" s="366"/>
      <c r="X661" s="366"/>
      <c r="Y661" s="366"/>
      <c r="Z661" s="366"/>
      <c r="AA661" s="366"/>
      <c r="AB661" s="367"/>
      <c r="AE661" s="342" t="s">
        <v>553</v>
      </c>
      <c r="AF661" s="280"/>
      <c r="AG661" s="280"/>
      <c r="AH661" s="280"/>
      <c r="AI661" s="280"/>
      <c r="AJ661" s="280"/>
      <c r="AK661" s="280"/>
      <c r="AL661" s="280"/>
      <c r="AM661" s="280"/>
      <c r="AN661" s="280"/>
      <c r="AO661" s="280"/>
      <c r="AP661" s="280"/>
      <c r="AQ661" s="280"/>
      <c r="AR661" s="280"/>
      <c r="AS661" s="343"/>
    </row>
    <row r="662" spans="2:45">
      <c r="B662" s="364"/>
      <c r="C662" s="368"/>
      <c r="D662" s="368"/>
      <c r="E662" s="368"/>
      <c r="F662" s="368"/>
      <c r="G662" s="368"/>
      <c r="H662" s="368"/>
      <c r="I662" s="368"/>
      <c r="J662" s="368"/>
      <c r="K662" s="368"/>
      <c r="L662" s="368"/>
      <c r="M662" s="368"/>
      <c r="N662" s="368"/>
      <c r="O662" s="368"/>
      <c r="P662" s="368"/>
      <c r="Q662" s="368"/>
      <c r="R662" s="368"/>
      <c r="S662" s="366"/>
      <c r="T662" s="366"/>
      <c r="U662" s="366"/>
      <c r="V662" s="366"/>
      <c r="W662" s="366"/>
      <c r="X662" s="366"/>
      <c r="Y662" s="366"/>
      <c r="Z662" s="366"/>
      <c r="AA662" s="366"/>
      <c r="AB662" s="367"/>
      <c r="AE662" s="342" t="s">
        <v>554</v>
      </c>
      <c r="AF662" s="280"/>
      <c r="AG662" s="280"/>
      <c r="AH662" s="280"/>
      <c r="AI662" s="280"/>
      <c r="AJ662" s="280"/>
      <c r="AK662" s="280"/>
      <c r="AL662" s="280"/>
      <c r="AM662" s="280"/>
      <c r="AN662" s="280"/>
      <c r="AO662" s="280"/>
      <c r="AP662" s="280"/>
      <c r="AQ662" s="280"/>
      <c r="AR662" s="280"/>
      <c r="AS662" s="343"/>
    </row>
    <row r="663" spans="2:45">
      <c r="B663" s="364"/>
      <c r="C663" s="368"/>
      <c r="D663" s="368"/>
      <c r="E663" s="368"/>
      <c r="F663" s="368"/>
      <c r="G663" s="368"/>
      <c r="H663" s="368"/>
      <c r="I663" s="368"/>
      <c r="J663" s="368"/>
      <c r="K663" s="368"/>
      <c r="L663" s="368"/>
      <c r="M663" s="368"/>
      <c r="N663" s="368"/>
      <c r="O663" s="368"/>
      <c r="P663" s="368"/>
      <c r="Q663" s="368"/>
      <c r="R663" s="368"/>
      <c r="S663" s="366"/>
      <c r="T663" s="366"/>
      <c r="U663" s="366"/>
      <c r="V663" s="366"/>
      <c r="W663" s="366"/>
      <c r="X663" s="366"/>
      <c r="Y663" s="366"/>
      <c r="Z663" s="366"/>
      <c r="AA663" s="366"/>
      <c r="AB663" s="367"/>
      <c r="AE663" s="318" t="s">
        <v>579</v>
      </c>
      <c r="AF663" s="280"/>
      <c r="AG663" s="280"/>
      <c r="AH663" s="280"/>
      <c r="AI663" s="280"/>
      <c r="AJ663" s="280"/>
      <c r="AK663" s="280"/>
      <c r="AL663" s="280"/>
      <c r="AM663" s="280"/>
      <c r="AN663" s="280"/>
      <c r="AO663" s="280"/>
      <c r="AP663" s="280"/>
      <c r="AQ663" s="280"/>
      <c r="AR663" s="280"/>
      <c r="AS663" s="343"/>
    </row>
    <row r="664" spans="2:45">
      <c r="B664" s="365"/>
      <c r="C664" s="366"/>
      <c r="D664" s="366"/>
      <c r="E664" s="366"/>
      <c r="F664" s="366"/>
      <c r="G664" s="366"/>
      <c r="H664" s="366"/>
      <c r="I664" s="366"/>
      <c r="J664" s="366"/>
      <c r="K664" s="366"/>
      <c r="L664" s="366"/>
      <c r="M664" s="366"/>
      <c r="N664" s="366"/>
      <c r="O664" s="366"/>
      <c r="P664" s="366"/>
      <c r="Q664" s="366"/>
      <c r="R664" s="366"/>
      <c r="S664" s="366"/>
      <c r="T664" s="366"/>
      <c r="U664" s="366"/>
      <c r="V664" s="366"/>
      <c r="W664" s="366"/>
      <c r="X664" s="366"/>
      <c r="Y664" s="366"/>
      <c r="Z664" s="366"/>
      <c r="AA664" s="366"/>
      <c r="AB664" s="367"/>
      <c r="AE664" s="318" t="s">
        <v>580</v>
      </c>
      <c r="AF664" s="280"/>
      <c r="AG664" s="280"/>
      <c r="AH664" s="280"/>
      <c r="AI664" s="280"/>
      <c r="AJ664" s="280"/>
      <c r="AK664" s="280"/>
      <c r="AL664" s="280"/>
      <c r="AM664" s="280"/>
      <c r="AN664" s="280"/>
      <c r="AO664" s="280"/>
      <c r="AP664" s="280"/>
      <c r="AQ664" s="280"/>
      <c r="AR664" s="280"/>
    </row>
    <row r="665" spans="2:45">
      <c r="B665" s="364"/>
      <c r="C665" s="368"/>
      <c r="D665" s="368"/>
      <c r="E665" s="368"/>
      <c r="F665" s="368"/>
      <c r="G665" s="368"/>
      <c r="H665" s="368"/>
      <c r="I665" s="368"/>
      <c r="J665" s="368"/>
      <c r="K665" s="368"/>
      <c r="L665" s="368"/>
      <c r="M665" s="368"/>
      <c r="N665" s="368"/>
      <c r="O665" s="368"/>
      <c r="P665" s="368"/>
      <c r="Q665" s="368"/>
      <c r="R665" s="368"/>
      <c r="S665" s="366"/>
      <c r="T665" s="366"/>
      <c r="U665" s="366"/>
      <c r="V665" s="366"/>
      <c r="W665" s="366"/>
      <c r="X665" s="366"/>
      <c r="Y665" s="366"/>
      <c r="Z665" s="366"/>
      <c r="AA665" s="366"/>
      <c r="AB665" s="367"/>
      <c r="AE665" s="318" t="s">
        <v>581</v>
      </c>
      <c r="AF665" s="280"/>
      <c r="AG665" s="280"/>
      <c r="AH665" s="280"/>
      <c r="AI665" s="280"/>
      <c r="AJ665" s="280"/>
      <c r="AK665" s="280"/>
      <c r="AL665" s="280"/>
      <c r="AM665" s="280"/>
      <c r="AN665" s="280"/>
      <c r="AO665" s="280"/>
      <c r="AP665" s="280"/>
      <c r="AQ665" s="280"/>
      <c r="AR665" s="280"/>
    </row>
    <row r="666" spans="2:45">
      <c r="B666" s="364"/>
      <c r="C666" s="368"/>
      <c r="D666" s="368"/>
      <c r="E666" s="368"/>
      <c r="F666" s="368"/>
      <c r="G666" s="368"/>
      <c r="H666" s="368"/>
      <c r="I666" s="368"/>
      <c r="J666" s="368"/>
      <c r="K666" s="368"/>
      <c r="L666" s="368"/>
      <c r="M666" s="368"/>
      <c r="N666" s="368"/>
      <c r="O666" s="368"/>
      <c r="P666" s="368"/>
      <c r="Q666" s="368"/>
      <c r="R666" s="368"/>
      <c r="S666" s="366"/>
      <c r="T666" s="366"/>
      <c r="U666" s="366"/>
      <c r="V666" s="366"/>
      <c r="W666" s="366"/>
      <c r="X666" s="366"/>
      <c r="Y666" s="366"/>
      <c r="Z666" s="366"/>
      <c r="AA666" s="366"/>
      <c r="AB666" s="367"/>
      <c r="AE666" s="318" t="s">
        <v>558</v>
      </c>
      <c r="AF666" s="280"/>
      <c r="AG666" s="280"/>
      <c r="AH666" s="280"/>
      <c r="AI666" s="280"/>
      <c r="AJ666" s="280"/>
      <c r="AK666" s="280"/>
      <c r="AL666" s="280"/>
      <c r="AM666" s="280"/>
      <c r="AN666" s="280"/>
      <c r="AO666" s="280"/>
      <c r="AP666" s="280"/>
      <c r="AQ666" s="280"/>
      <c r="AR666" s="280"/>
    </row>
    <row r="667" spans="2:45">
      <c r="B667" s="377"/>
      <c r="C667" s="368"/>
      <c r="D667" s="368"/>
      <c r="E667" s="368"/>
      <c r="F667" s="368"/>
      <c r="G667" s="368"/>
      <c r="H667" s="368"/>
      <c r="I667" s="368"/>
      <c r="J667" s="368"/>
      <c r="K667" s="368"/>
      <c r="L667" s="368"/>
      <c r="M667" s="368"/>
      <c r="N667" s="368"/>
      <c r="O667" s="368"/>
      <c r="P667" s="368"/>
      <c r="Q667" s="368"/>
      <c r="R667" s="368"/>
      <c r="S667" s="366"/>
      <c r="T667" s="366"/>
      <c r="U667" s="366"/>
      <c r="V667" s="366"/>
      <c r="W667" s="366"/>
      <c r="X667" s="366"/>
      <c r="Y667" s="366"/>
      <c r="Z667" s="366"/>
      <c r="AA667" s="366"/>
      <c r="AB667" s="367"/>
      <c r="AE667" s="318" t="s">
        <v>571</v>
      </c>
    </row>
    <row r="668" spans="2:45">
      <c r="B668" s="377"/>
      <c r="C668" s="368"/>
      <c r="D668" s="368"/>
      <c r="E668" s="368"/>
      <c r="F668" s="368"/>
      <c r="G668" s="368"/>
      <c r="H668" s="368"/>
      <c r="I668" s="368"/>
      <c r="J668" s="368"/>
      <c r="K668" s="368"/>
      <c r="L668" s="368"/>
      <c r="M668" s="368"/>
      <c r="N668" s="368"/>
      <c r="O668" s="368"/>
      <c r="P668" s="368"/>
      <c r="Q668" s="368"/>
      <c r="R668" s="368"/>
      <c r="S668" s="366"/>
      <c r="T668" s="366"/>
      <c r="U668" s="366"/>
      <c r="V668" s="366"/>
      <c r="W668" s="366"/>
      <c r="X668" s="366"/>
      <c r="Y668" s="366"/>
      <c r="Z668" s="366"/>
      <c r="AA668" s="366"/>
      <c r="AB668" s="367"/>
      <c r="AE668" s="318" t="s">
        <v>572</v>
      </c>
    </row>
    <row r="669" spans="2:45">
      <c r="B669" s="377"/>
      <c r="C669" s="368"/>
      <c r="D669" s="368"/>
      <c r="E669" s="368"/>
      <c r="F669" s="368"/>
      <c r="G669" s="368"/>
      <c r="H669" s="368"/>
      <c r="I669" s="368"/>
      <c r="J669" s="368"/>
      <c r="K669" s="368"/>
      <c r="L669" s="368"/>
      <c r="M669" s="368"/>
      <c r="N669" s="368"/>
      <c r="O669" s="368"/>
      <c r="P669" s="368"/>
      <c r="Q669" s="368"/>
      <c r="R669" s="368"/>
      <c r="S669" s="366"/>
      <c r="T669" s="366"/>
      <c r="U669" s="366"/>
      <c r="V669" s="366"/>
      <c r="W669" s="366"/>
      <c r="X669" s="366"/>
      <c r="Y669" s="366"/>
      <c r="Z669" s="366"/>
      <c r="AA669" s="366"/>
      <c r="AB669" s="367"/>
      <c r="AE669" s="318" t="s">
        <v>582</v>
      </c>
    </row>
    <row r="670" spans="2:45">
      <c r="B670" s="364"/>
      <c r="C670" s="367"/>
      <c r="D670" s="367"/>
      <c r="E670" s="367"/>
      <c r="F670" s="367"/>
      <c r="G670" s="367"/>
      <c r="H670" s="367"/>
      <c r="I670" s="367"/>
      <c r="J670" s="367"/>
      <c r="K670" s="367"/>
      <c r="L670" s="367"/>
      <c r="M670" s="367"/>
      <c r="N670" s="367"/>
      <c r="O670" s="367"/>
      <c r="P670" s="367"/>
      <c r="Q670" s="367"/>
      <c r="R670" s="367"/>
      <c r="S670" s="367"/>
      <c r="T670" s="367"/>
      <c r="U670" s="367"/>
      <c r="V670" s="367"/>
      <c r="W670" s="367"/>
      <c r="X670" s="367"/>
      <c r="Y670" s="367"/>
      <c r="Z670" s="367"/>
      <c r="AA670" s="367"/>
      <c r="AB670" s="367"/>
      <c r="AE670" s="318"/>
    </row>
    <row r="671" spans="2:45">
      <c r="B671" s="364"/>
      <c r="C671" s="367"/>
      <c r="D671" s="367"/>
      <c r="E671" s="367"/>
      <c r="F671" s="367"/>
      <c r="G671" s="367"/>
      <c r="H671" s="367"/>
      <c r="I671" s="367"/>
      <c r="J671" s="367"/>
      <c r="K671" s="367"/>
      <c r="L671" s="367"/>
      <c r="M671" s="367"/>
      <c r="N671" s="367"/>
      <c r="O671" s="367"/>
      <c r="P671" s="367"/>
      <c r="Q671" s="367"/>
      <c r="R671" s="367"/>
      <c r="S671" s="367"/>
      <c r="T671" s="367"/>
      <c r="U671" s="367"/>
      <c r="V671" s="367"/>
      <c r="W671" s="367"/>
      <c r="X671" s="367"/>
      <c r="Y671" s="367"/>
      <c r="Z671" s="367"/>
      <c r="AA671" s="367"/>
      <c r="AB671" s="364"/>
    </row>
    <row r="672" spans="2:45">
      <c r="B672" s="386"/>
      <c r="C672" s="367"/>
      <c r="D672" s="367"/>
      <c r="E672" s="367"/>
      <c r="F672" s="367"/>
      <c r="G672" s="367"/>
      <c r="H672" s="367"/>
      <c r="I672" s="367"/>
      <c r="J672" s="367"/>
      <c r="K672" s="367"/>
      <c r="L672" s="367"/>
      <c r="M672" s="367"/>
      <c r="N672" s="367"/>
      <c r="O672" s="367"/>
      <c r="P672" s="367"/>
      <c r="Q672" s="367"/>
      <c r="R672" s="367"/>
      <c r="S672" s="367"/>
      <c r="T672" s="367"/>
      <c r="U672" s="367"/>
      <c r="V672" s="367"/>
      <c r="W672" s="367"/>
      <c r="X672" s="367"/>
      <c r="Y672" s="367"/>
      <c r="Z672" s="367"/>
      <c r="AA672" s="367"/>
      <c r="AB672" s="364"/>
      <c r="AE672" s="319"/>
      <c r="AF672" s="319"/>
      <c r="AG672" s="319"/>
      <c r="AH672" s="319"/>
      <c r="AI672" s="319"/>
      <c r="AJ672" s="319"/>
      <c r="AK672" s="319"/>
      <c r="AL672" s="319"/>
      <c r="AM672" s="319"/>
      <c r="AN672" s="319"/>
      <c r="AO672" s="319"/>
      <c r="AP672" s="319"/>
      <c r="AQ672" s="319"/>
      <c r="AR672" s="319"/>
      <c r="AS672" s="319"/>
    </row>
    <row r="673" spans="2:45" ht="21">
      <c r="B673" s="386"/>
      <c r="C673" s="367"/>
      <c r="D673" s="367"/>
      <c r="E673" s="367"/>
      <c r="F673" s="367"/>
      <c r="G673" s="367"/>
      <c r="H673" s="367"/>
      <c r="I673" s="367"/>
      <c r="J673" s="367"/>
      <c r="K673" s="367"/>
      <c r="L673" s="367"/>
      <c r="M673" s="367"/>
      <c r="N673" s="367"/>
      <c r="O673" s="367"/>
      <c r="P673" s="367"/>
      <c r="Q673" s="367"/>
      <c r="R673" s="367"/>
      <c r="S673" s="367"/>
      <c r="T673" s="367"/>
      <c r="U673" s="367"/>
      <c r="V673" s="367"/>
      <c r="W673" s="367"/>
      <c r="X673" s="367"/>
      <c r="Y673" s="367"/>
      <c r="Z673" s="367"/>
      <c r="AA673" s="367"/>
      <c r="AB673" s="364"/>
      <c r="AE673" s="312" t="s">
        <v>584</v>
      </c>
      <c r="AF673" s="306"/>
      <c r="AG673" s="311"/>
      <c r="AH673" s="307"/>
      <c r="AI673" s="310"/>
      <c r="AJ673" s="307"/>
      <c r="AK673" s="307"/>
      <c r="AL673" s="307"/>
      <c r="AM673" s="307"/>
      <c r="AN673" s="307"/>
      <c r="AO673" s="307"/>
      <c r="AP673" s="306"/>
      <c r="AQ673" s="306"/>
      <c r="AR673" s="308"/>
      <c r="AS673" s="309"/>
    </row>
    <row r="674" spans="2:45">
      <c r="B674" s="374"/>
      <c r="C674" s="367"/>
      <c r="D674" s="367"/>
      <c r="E674" s="367"/>
      <c r="F674" s="367"/>
      <c r="G674" s="367"/>
      <c r="H674" s="367"/>
      <c r="I674" s="367"/>
      <c r="J674" s="367"/>
      <c r="K674" s="367"/>
      <c r="L674" s="367"/>
      <c r="M674" s="367"/>
      <c r="N674" s="367"/>
      <c r="O674" s="367"/>
      <c r="P674" s="367"/>
      <c r="Q674" s="367"/>
      <c r="R674" s="367"/>
      <c r="S674" s="367"/>
      <c r="T674" s="367"/>
      <c r="U674" s="367"/>
      <c r="V674" s="367"/>
      <c r="W674" s="367"/>
      <c r="X674" s="367"/>
      <c r="Y674" s="367"/>
      <c r="Z674" s="367"/>
      <c r="AA674" s="367"/>
      <c r="AB674" s="364"/>
      <c r="AE674" s="308" t="s">
        <v>502</v>
      </c>
      <c r="AF674" s="306"/>
      <c r="AG674" s="307"/>
      <c r="AH674" s="307"/>
      <c r="AI674" s="308"/>
      <c r="AJ674" s="307"/>
      <c r="AK674" s="307"/>
      <c r="AL674" s="307"/>
      <c r="AM674" s="307"/>
      <c r="AN674" s="307"/>
      <c r="AO674" s="307"/>
      <c r="AP674" s="306"/>
      <c r="AQ674" s="306"/>
      <c r="AR674" s="306"/>
      <c r="AS674" s="306"/>
    </row>
    <row r="675" spans="2:45">
      <c r="B675" s="374"/>
      <c r="C675" s="367"/>
      <c r="D675" s="367"/>
      <c r="E675" s="367"/>
      <c r="F675" s="367"/>
      <c r="G675" s="367"/>
      <c r="H675" s="367"/>
      <c r="I675" s="367"/>
      <c r="J675" s="367"/>
      <c r="K675" s="367"/>
      <c r="L675" s="367"/>
      <c r="M675" s="367"/>
      <c r="N675" s="367"/>
      <c r="O675" s="367"/>
      <c r="P675" s="367"/>
      <c r="Q675" s="367"/>
      <c r="R675" s="367"/>
      <c r="S675" s="367"/>
      <c r="T675" s="367"/>
      <c r="U675" s="367"/>
      <c r="V675" s="367"/>
      <c r="W675" s="367"/>
      <c r="X675" s="367"/>
      <c r="Y675" s="367"/>
      <c r="Z675" s="367"/>
      <c r="AA675" s="367"/>
      <c r="AB675" s="352"/>
      <c r="AG675" s="305"/>
      <c r="AH675" s="305"/>
      <c r="AJ675" s="305"/>
      <c r="AK675" s="305"/>
      <c r="AL675" s="305"/>
      <c r="AM675" s="305"/>
      <c r="AN675" s="305"/>
      <c r="AO675" s="305"/>
    </row>
    <row r="676" spans="2:45" ht="16.899999999999999" thickBot="1">
      <c r="B676" s="374"/>
      <c r="C676" s="367"/>
      <c r="D676" s="367"/>
      <c r="E676" s="367"/>
      <c r="F676" s="367"/>
      <c r="G676" s="367"/>
      <c r="H676" s="367"/>
      <c r="I676" s="367"/>
      <c r="J676" s="367"/>
      <c r="K676" s="367"/>
      <c r="L676" s="367"/>
      <c r="M676" s="367"/>
      <c r="N676" s="367"/>
      <c r="O676" s="367"/>
      <c r="P676" s="367"/>
      <c r="Q676" s="367"/>
      <c r="R676" s="367"/>
      <c r="S676" s="367"/>
      <c r="T676" s="367"/>
      <c r="U676" s="367"/>
      <c r="V676" s="367"/>
      <c r="W676" s="367"/>
      <c r="X676" s="367"/>
      <c r="Y676" s="367"/>
      <c r="Z676" s="367"/>
      <c r="AA676" s="367"/>
      <c r="AB676" s="352"/>
    </row>
    <row r="677" spans="2:45">
      <c r="B677" s="374"/>
      <c r="C677" s="367"/>
      <c r="D677" s="367"/>
      <c r="E677" s="367"/>
      <c r="F677" s="367"/>
      <c r="G677" s="367"/>
      <c r="H677" s="367"/>
      <c r="I677" s="367"/>
      <c r="J677" s="367"/>
      <c r="K677" s="367"/>
      <c r="L677" s="367"/>
      <c r="M677" s="367"/>
      <c r="N677" s="367"/>
      <c r="O677" s="367"/>
      <c r="P677" s="367"/>
      <c r="Q677" s="367"/>
      <c r="R677" s="367"/>
      <c r="S677" s="367"/>
      <c r="T677" s="367"/>
      <c r="U677" s="367"/>
      <c r="V677" s="367"/>
      <c r="W677" s="367"/>
      <c r="X677" s="367"/>
      <c r="Y677" s="367"/>
      <c r="Z677" s="367"/>
      <c r="AA677" s="367"/>
      <c r="AB677" s="352"/>
      <c r="AE677" s="304"/>
      <c r="AF677" s="329" t="s">
        <v>522</v>
      </c>
      <c r="AG677" s="330" t="s">
        <v>523</v>
      </c>
      <c r="AH677" s="330" t="s">
        <v>524</v>
      </c>
      <c r="AI677" s="330" t="s">
        <v>525</v>
      </c>
      <c r="AJ677" s="330" t="s">
        <v>526</v>
      </c>
      <c r="AK677" s="330" t="s">
        <v>527</v>
      </c>
      <c r="AL677" s="330" t="s">
        <v>528</v>
      </c>
      <c r="AM677" s="330" t="s">
        <v>529</v>
      </c>
      <c r="AN677" s="330" t="s">
        <v>530</v>
      </c>
      <c r="AO677" s="330" t="s">
        <v>531</v>
      </c>
      <c r="AP677" s="330" t="s">
        <v>532</v>
      </c>
      <c r="AQ677" s="330" t="s">
        <v>533</v>
      </c>
      <c r="AR677" s="330" t="s">
        <v>534</v>
      </c>
      <c r="AS677" s="320"/>
    </row>
    <row r="678" spans="2:45">
      <c r="B678" s="374"/>
      <c r="C678" s="352"/>
      <c r="D678" s="352"/>
      <c r="E678" s="352"/>
      <c r="F678" s="352"/>
      <c r="G678" s="352"/>
      <c r="H678" s="352"/>
      <c r="I678" s="352"/>
      <c r="J678" s="352"/>
      <c r="K678" s="352"/>
      <c r="L678" s="352"/>
      <c r="M678" s="352"/>
      <c r="N678" s="352"/>
      <c r="O678" s="352"/>
      <c r="P678" s="352"/>
      <c r="Q678" s="352"/>
      <c r="R678" s="352"/>
      <c r="S678" s="352"/>
      <c r="T678" s="352"/>
      <c r="U678" s="352"/>
      <c r="V678" s="352"/>
      <c r="W678" s="352"/>
      <c r="X678" s="352"/>
      <c r="Y678" s="352"/>
      <c r="Z678" s="352"/>
      <c r="AA678" s="352"/>
      <c r="AB678" s="352"/>
      <c r="AE678" s="290"/>
      <c r="AF678" s="301"/>
      <c r="AG678" s="300"/>
      <c r="AH678" s="300"/>
      <c r="AI678" s="300"/>
      <c r="AJ678" s="300"/>
      <c r="AK678" s="300"/>
      <c r="AL678" s="300"/>
      <c r="AM678" s="300"/>
      <c r="AN678" s="300"/>
      <c r="AO678" s="300"/>
      <c r="AP678" s="300"/>
      <c r="AQ678" s="300"/>
      <c r="AR678" s="300"/>
      <c r="AS678" s="321"/>
    </row>
    <row r="679" spans="2:45">
      <c r="B679" s="374"/>
      <c r="C679" s="352"/>
      <c r="D679" s="352"/>
      <c r="E679" s="352"/>
      <c r="F679" s="352"/>
      <c r="G679" s="352"/>
      <c r="H679" s="352"/>
      <c r="I679" s="352"/>
      <c r="J679" s="352"/>
      <c r="K679" s="352"/>
      <c r="L679" s="352"/>
      <c r="M679" s="352"/>
      <c r="N679" s="352"/>
      <c r="O679" s="352"/>
      <c r="P679" s="352"/>
      <c r="Q679" s="352"/>
      <c r="R679" s="352"/>
      <c r="S679" s="352"/>
      <c r="T679" s="352"/>
      <c r="U679" s="352"/>
      <c r="V679" s="352"/>
      <c r="W679" s="352"/>
      <c r="X679" s="352"/>
      <c r="Y679" s="352"/>
      <c r="Z679" s="352"/>
      <c r="AA679" s="352"/>
      <c r="AB679" s="352"/>
      <c r="AE679" s="286" t="s">
        <v>575</v>
      </c>
      <c r="AF679" s="291">
        <v>7656.6724866300001</v>
      </c>
      <c r="AG679" s="298">
        <v>7551.9628002699992</v>
      </c>
      <c r="AH679" s="298">
        <v>7377.6935159300001</v>
      </c>
      <c r="AI679" s="298">
        <v>6895.9237693699997</v>
      </c>
      <c r="AJ679" s="298">
        <v>10902.985773640001</v>
      </c>
      <c r="AK679" s="298">
        <v>10501.270531439999</v>
      </c>
      <c r="AL679" s="298">
        <v>8442.2267171899985</v>
      </c>
      <c r="AM679" s="298">
        <v>9258.028321490001</v>
      </c>
      <c r="AN679" s="298">
        <v>8729.1570016299993</v>
      </c>
      <c r="AO679" s="298">
        <v>9280.7931423299997</v>
      </c>
      <c r="AP679" s="298">
        <v>9694.6427348500001</v>
      </c>
      <c r="AQ679" s="298">
        <v>10273.709159910002</v>
      </c>
      <c r="AR679" s="298">
        <v>106565.06595468</v>
      </c>
      <c r="AS679" s="322"/>
    </row>
    <row r="680" spans="2:45">
      <c r="B680" s="374"/>
      <c r="C680" s="352"/>
      <c r="D680" s="352"/>
      <c r="E680" s="352"/>
      <c r="F680" s="352"/>
      <c r="G680" s="352"/>
      <c r="H680" s="352"/>
      <c r="I680" s="352"/>
      <c r="J680" s="352"/>
      <c r="K680" s="352"/>
      <c r="L680" s="352"/>
      <c r="M680" s="352"/>
      <c r="N680" s="352"/>
      <c r="O680" s="352"/>
      <c r="P680" s="352"/>
      <c r="Q680" s="352"/>
      <c r="R680" s="352"/>
      <c r="S680" s="352"/>
      <c r="T680" s="352"/>
      <c r="U680" s="352"/>
      <c r="V680" s="352"/>
      <c r="W680" s="352"/>
      <c r="X680" s="352"/>
      <c r="Y680" s="352"/>
      <c r="Z680" s="352"/>
      <c r="AA680" s="352"/>
      <c r="AB680" s="352"/>
      <c r="AE680" s="284" t="s">
        <v>484</v>
      </c>
      <c r="AF680" s="285" t="s">
        <v>484</v>
      </c>
      <c r="AG680" s="299" t="s">
        <v>484</v>
      </c>
      <c r="AH680" s="299" t="s">
        <v>484</v>
      </c>
      <c r="AI680" s="299" t="s">
        <v>484</v>
      </c>
      <c r="AJ680" s="299" t="s">
        <v>484</v>
      </c>
      <c r="AK680" s="299" t="s">
        <v>484</v>
      </c>
      <c r="AL680" s="299" t="s">
        <v>484</v>
      </c>
      <c r="AM680" s="299" t="s">
        <v>484</v>
      </c>
      <c r="AN680" s="299" t="s">
        <v>484</v>
      </c>
      <c r="AO680" s="299" t="s">
        <v>484</v>
      </c>
      <c r="AP680" s="299" t="s">
        <v>484</v>
      </c>
      <c r="AQ680" s="299" t="s">
        <v>484</v>
      </c>
      <c r="AR680" s="298" t="s">
        <v>484</v>
      </c>
      <c r="AS680" s="322"/>
    </row>
    <row r="681" spans="2:45">
      <c r="B681" s="374"/>
      <c r="C681" s="352"/>
      <c r="D681" s="352"/>
      <c r="E681" s="352"/>
      <c r="F681" s="352"/>
      <c r="G681" s="352"/>
      <c r="H681" s="352"/>
      <c r="I681" s="352"/>
      <c r="J681" s="352"/>
      <c r="K681" s="352"/>
      <c r="L681" s="352"/>
      <c r="M681" s="352"/>
      <c r="N681" s="352"/>
      <c r="O681" s="352"/>
      <c r="P681" s="352"/>
      <c r="Q681" s="352"/>
      <c r="R681" s="352"/>
      <c r="S681" s="352"/>
      <c r="T681" s="352"/>
      <c r="U681" s="352"/>
      <c r="V681" s="352"/>
      <c r="W681" s="352"/>
      <c r="X681" s="352"/>
      <c r="Y681" s="352"/>
      <c r="Z681" s="352"/>
      <c r="AA681" s="352"/>
      <c r="AB681" s="352"/>
      <c r="AE681" s="297" t="s">
        <v>497</v>
      </c>
      <c r="AF681" s="285">
        <v>2407.27458871</v>
      </c>
      <c r="AG681" s="299">
        <v>2301.29060209</v>
      </c>
      <c r="AH681" s="299">
        <v>1987.4341734699999</v>
      </c>
      <c r="AI681" s="299">
        <v>1384.7970280100001</v>
      </c>
      <c r="AJ681" s="299">
        <v>4221.9729127199998</v>
      </c>
      <c r="AK681" s="299">
        <v>4472.9951809599997</v>
      </c>
      <c r="AL681" s="299">
        <v>2624.55372197</v>
      </c>
      <c r="AM681" s="299">
        <v>2862.7240442500001</v>
      </c>
      <c r="AN681" s="299">
        <v>2560.64858559</v>
      </c>
      <c r="AO681" s="299">
        <v>2761.29566935</v>
      </c>
      <c r="AP681" s="299">
        <v>3163.3723520200001</v>
      </c>
      <c r="AQ681" s="299">
        <v>2866.7332174500002</v>
      </c>
      <c r="AR681" s="298">
        <v>33615.092076590001</v>
      </c>
      <c r="AS681" s="322"/>
    </row>
    <row r="682" spans="2:45">
      <c r="B682" s="352"/>
      <c r="C682" s="352"/>
      <c r="D682" s="352"/>
      <c r="E682" s="352"/>
      <c r="F682" s="352"/>
      <c r="G682" s="352"/>
      <c r="H682" s="352"/>
      <c r="I682" s="352"/>
      <c r="J682" s="352"/>
      <c r="K682" s="352"/>
      <c r="L682" s="352"/>
      <c r="M682" s="352"/>
      <c r="N682" s="352"/>
      <c r="O682" s="352"/>
      <c r="P682" s="352"/>
      <c r="Q682" s="352"/>
      <c r="R682" s="352"/>
      <c r="S682" s="352"/>
      <c r="T682" s="352"/>
      <c r="U682" s="352"/>
      <c r="V682" s="352"/>
      <c r="W682" s="352"/>
      <c r="X682" s="352"/>
      <c r="Y682" s="352"/>
      <c r="Z682" s="352"/>
      <c r="AA682" s="352"/>
      <c r="AB682" s="352"/>
      <c r="AE682" s="297" t="s">
        <v>496</v>
      </c>
      <c r="AF682" s="285">
        <v>3624.1336345899999</v>
      </c>
      <c r="AG682" s="299">
        <v>3325.1104759</v>
      </c>
      <c r="AH682" s="299">
        <v>3552.5446296</v>
      </c>
      <c r="AI682" s="299">
        <v>3588.2650161199999</v>
      </c>
      <c r="AJ682" s="299">
        <v>3769.5327950800001</v>
      </c>
      <c r="AK682" s="299">
        <v>3795.65042954</v>
      </c>
      <c r="AL682" s="299">
        <v>3782.5801284300001</v>
      </c>
      <c r="AM682" s="299">
        <v>4176.4340895400001</v>
      </c>
      <c r="AN682" s="299">
        <v>4181.4980538700001</v>
      </c>
      <c r="AO682" s="299">
        <v>4352.4156087299998</v>
      </c>
      <c r="AP682" s="299">
        <v>4292.1459602900004</v>
      </c>
      <c r="AQ682" s="299">
        <v>4663.9981721000004</v>
      </c>
      <c r="AR682" s="298">
        <v>47104.308993789993</v>
      </c>
      <c r="AS682" s="322"/>
    </row>
    <row r="683" spans="2:45">
      <c r="B683" s="352"/>
      <c r="C683" s="352"/>
      <c r="D683" s="352"/>
      <c r="E683" s="352"/>
      <c r="F683" s="352"/>
      <c r="G683" s="352"/>
      <c r="H683" s="352"/>
      <c r="I683" s="352"/>
      <c r="J683" s="352"/>
      <c r="K683" s="352"/>
      <c r="L683" s="352"/>
      <c r="M683" s="352"/>
      <c r="N683" s="352"/>
      <c r="O683" s="352"/>
      <c r="P683" s="352"/>
      <c r="Q683" s="352"/>
      <c r="R683" s="352"/>
      <c r="S683" s="352"/>
      <c r="T683" s="352"/>
      <c r="U683" s="352"/>
      <c r="V683" s="352"/>
      <c r="W683" s="352"/>
      <c r="X683" s="352"/>
      <c r="Y683" s="352"/>
      <c r="Z683" s="352"/>
      <c r="AA683" s="352"/>
      <c r="AB683" s="352"/>
      <c r="AE683" s="297" t="s">
        <v>495</v>
      </c>
      <c r="AF683" s="285">
        <v>185</v>
      </c>
      <c r="AG683" s="299">
        <v>160</v>
      </c>
      <c r="AH683" s="299">
        <v>180</v>
      </c>
      <c r="AI683" s="299">
        <v>160</v>
      </c>
      <c r="AJ683" s="299">
        <v>160</v>
      </c>
      <c r="AK683" s="299">
        <v>160</v>
      </c>
      <c r="AL683" s="299">
        <v>160</v>
      </c>
      <c r="AM683" s="299">
        <v>160</v>
      </c>
      <c r="AN683" s="299">
        <v>160</v>
      </c>
      <c r="AO683" s="299">
        <v>160</v>
      </c>
      <c r="AP683" s="299">
        <v>160</v>
      </c>
      <c r="AQ683" s="299">
        <v>160</v>
      </c>
      <c r="AR683" s="298">
        <v>1965</v>
      </c>
      <c r="AS683" s="322"/>
    </row>
    <row r="684" spans="2:45" ht="21">
      <c r="B684" s="353"/>
      <c r="C684" s="354"/>
      <c r="D684" s="355"/>
      <c r="E684" s="356"/>
      <c r="F684" s="357"/>
      <c r="G684" s="356"/>
      <c r="H684" s="356"/>
      <c r="I684" s="356"/>
      <c r="J684" s="356"/>
      <c r="K684" s="356"/>
      <c r="L684" s="356"/>
      <c r="M684" s="354"/>
      <c r="N684" s="354"/>
      <c r="O684" s="354"/>
      <c r="P684" s="354"/>
      <c r="Q684" s="354"/>
      <c r="R684" s="354"/>
      <c r="S684" s="358"/>
      <c r="T684" s="358"/>
      <c r="U684" s="358"/>
      <c r="V684" s="358"/>
      <c r="W684" s="358"/>
      <c r="X684" s="358"/>
      <c r="Y684" s="358"/>
      <c r="Z684" s="358"/>
      <c r="AA684" s="358"/>
      <c r="AB684" s="359"/>
      <c r="AE684" s="297" t="s">
        <v>494</v>
      </c>
      <c r="AF684" s="285">
        <v>372.47990263000003</v>
      </c>
      <c r="AG684" s="299">
        <v>322.99373667999998</v>
      </c>
      <c r="AH684" s="299">
        <v>309.81892508999999</v>
      </c>
      <c r="AI684" s="299">
        <v>355.59766564</v>
      </c>
      <c r="AJ684" s="299">
        <v>310.36825102</v>
      </c>
      <c r="AK684" s="299">
        <v>337.30689275999998</v>
      </c>
      <c r="AL684" s="299">
        <v>329.27472569000003</v>
      </c>
      <c r="AM684" s="299">
        <v>329.19277354000002</v>
      </c>
      <c r="AN684" s="299">
        <v>334.54730473000001</v>
      </c>
      <c r="AO684" s="299">
        <v>347.61215031</v>
      </c>
      <c r="AP684" s="299">
        <v>372.12491154999998</v>
      </c>
      <c r="AQ684" s="299">
        <v>370.49400513000001</v>
      </c>
      <c r="AR684" s="298">
        <v>4091.81124477</v>
      </c>
      <c r="AS684" s="322"/>
    </row>
    <row r="685" spans="2:45">
      <c r="B685" s="358"/>
      <c r="C685" s="354"/>
      <c r="D685" s="356"/>
      <c r="E685" s="356"/>
      <c r="F685" s="358"/>
      <c r="G685" s="356"/>
      <c r="H685" s="356"/>
      <c r="I685" s="356"/>
      <c r="J685" s="356"/>
      <c r="K685" s="356"/>
      <c r="L685" s="356"/>
      <c r="M685" s="354"/>
      <c r="N685" s="354"/>
      <c r="O685" s="354"/>
      <c r="P685" s="354"/>
      <c r="Q685" s="354"/>
      <c r="R685" s="354"/>
      <c r="S685" s="354"/>
      <c r="T685" s="354"/>
      <c r="U685" s="354"/>
      <c r="V685" s="354"/>
      <c r="W685" s="354"/>
      <c r="X685" s="354"/>
      <c r="Y685" s="354"/>
      <c r="Z685" s="354"/>
      <c r="AA685" s="354"/>
      <c r="AB685" s="354"/>
      <c r="AE685" s="297" t="s">
        <v>492</v>
      </c>
      <c r="AF685" s="285">
        <v>3.62103837</v>
      </c>
      <c r="AG685" s="299">
        <v>9.5004203900000004</v>
      </c>
      <c r="AH685" s="299">
        <v>2.2355109400000002</v>
      </c>
      <c r="AI685" s="299">
        <v>4.5353500999999996</v>
      </c>
      <c r="AJ685" s="299">
        <v>1.82350901</v>
      </c>
      <c r="AK685" s="299">
        <v>4.55018923</v>
      </c>
      <c r="AL685" s="299">
        <v>4.2417562499999999</v>
      </c>
      <c r="AM685" s="299">
        <v>6.2771923799999998</v>
      </c>
      <c r="AN685" s="299">
        <v>4.2240794299999997</v>
      </c>
      <c r="AO685" s="299">
        <v>4.94027656</v>
      </c>
      <c r="AP685" s="299">
        <v>3.7858610000000001</v>
      </c>
      <c r="AQ685" s="299">
        <v>5.5620102300000003</v>
      </c>
      <c r="AR685" s="298">
        <v>55.297193890000003</v>
      </c>
      <c r="AS685" s="322"/>
    </row>
    <row r="686" spans="2:45">
      <c r="B686" s="352"/>
      <c r="C686" s="352"/>
      <c r="D686" s="360"/>
      <c r="E686" s="360"/>
      <c r="F686" s="352"/>
      <c r="G686" s="360"/>
      <c r="H686" s="360"/>
      <c r="I686" s="360"/>
      <c r="J686" s="360"/>
      <c r="K686" s="360"/>
      <c r="L686" s="360"/>
      <c r="M686" s="352"/>
      <c r="N686" s="352"/>
      <c r="O686" s="352"/>
      <c r="P686" s="352"/>
      <c r="Q686" s="352"/>
      <c r="R686" s="352"/>
      <c r="S686" s="352"/>
      <c r="T686" s="352"/>
      <c r="U686" s="352"/>
      <c r="V686" s="352"/>
      <c r="W686" s="352"/>
      <c r="X686" s="352"/>
      <c r="Y686" s="352"/>
      <c r="Z686" s="352"/>
      <c r="AA686" s="352"/>
      <c r="AB686" s="352"/>
      <c r="AE686" s="297" t="s">
        <v>491</v>
      </c>
      <c r="AF686" s="285">
        <v>13.540177249999999</v>
      </c>
      <c r="AG686" s="299">
        <v>7.0383785799999998</v>
      </c>
      <c r="AH686" s="299">
        <v>9.5860643000000003</v>
      </c>
      <c r="AI686" s="299">
        <v>9.4871318500000008</v>
      </c>
      <c r="AJ686" s="299">
        <v>10.624664920000001</v>
      </c>
      <c r="AK686" s="299">
        <v>12.23499642</v>
      </c>
      <c r="AL686" s="299">
        <v>13.486416930000001</v>
      </c>
      <c r="AM686" s="299">
        <v>12.67910266</v>
      </c>
      <c r="AN686" s="299">
        <v>13.30634235</v>
      </c>
      <c r="AO686" s="299">
        <v>13.09696185</v>
      </c>
      <c r="AP686" s="299">
        <v>18.748382230000001</v>
      </c>
      <c r="AQ686" s="299">
        <v>33.336371100000001</v>
      </c>
      <c r="AR686" s="298">
        <v>167.16499044</v>
      </c>
      <c r="AS686" s="322"/>
    </row>
    <row r="687" spans="2:45">
      <c r="B687" s="352"/>
      <c r="C687" s="352"/>
      <c r="D687" s="352"/>
      <c r="E687" s="352"/>
      <c r="F687" s="352"/>
      <c r="G687" s="352"/>
      <c r="H687" s="352"/>
      <c r="I687" s="352"/>
      <c r="J687" s="352"/>
      <c r="K687" s="352"/>
      <c r="L687" s="352"/>
      <c r="M687" s="352"/>
      <c r="N687" s="352"/>
      <c r="O687" s="352"/>
      <c r="P687" s="352"/>
      <c r="Q687" s="352"/>
      <c r="R687" s="352"/>
      <c r="S687" s="352"/>
      <c r="T687" s="352"/>
      <c r="U687" s="352"/>
      <c r="V687" s="352"/>
      <c r="W687" s="352"/>
      <c r="X687" s="352"/>
      <c r="Y687" s="352"/>
      <c r="Z687" s="352"/>
      <c r="AA687" s="352"/>
      <c r="AB687" s="352"/>
      <c r="AE687" s="297" t="s">
        <v>516</v>
      </c>
      <c r="AF687" s="285">
        <v>79.627465229999999</v>
      </c>
      <c r="AG687" s="299">
        <v>81.93032187</v>
      </c>
      <c r="AH687" s="299">
        <v>90.753351839999993</v>
      </c>
      <c r="AI687" s="299">
        <v>80.282510049999999</v>
      </c>
      <c r="AJ687" s="299">
        <v>96.099863389999996</v>
      </c>
      <c r="AK687" s="299">
        <v>90.027376079999996</v>
      </c>
      <c r="AL687" s="299">
        <v>86.878829769999996</v>
      </c>
      <c r="AM687" s="299">
        <v>94.822540599999996</v>
      </c>
      <c r="AN687" s="299">
        <v>92.877368630000007</v>
      </c>
      <c r="AO687" s="299">
        <v>91.518851850000004</v>
      </c>
      <c r="AP687" s="299">
        <v>96.268426169999998</v>
      </c>
      <c r="AQ687" s="299">
        <v>102.9384558</v>
      </c>
      <c r="AR687" s="298">
        <v>1084.02536128</v>
      </c>
      <c r="AS687" s="322"/>
    </row>
    <row r="688" spans="2:45">
      <c r="B688" s="361"/>
      <c r="C688" s="376"/>
      <c r="D688" s="376"/>
      <c r="E688" s="376"/>
      <c r="F688" s="376"/>
      <c r="G688" s="376"/>
      <c r="H688" s="376"/>
      <c r="I688" s="376"/>
      <c r="J688" s="376"/>
      <c r="K688" s="376"/>
      <c r="L688" s="376"/>
      <c r="M688" s="376"/>
      <c r="N688" s="376"/>
      <c r="O688" s="376"/>
      <c r="P688" s="376"/>
      <c r="Q688" s="376"/>
      <c r="R688" s="376"/>
      <c r="S688" s="376"/>
      <c r="T688" s="376"/>
      <c r="U688" s="376"/>
      <c r="V688" s="376"/>
      <c r="W688" s="376"/>
      <c r="X688" s="376"/>
      <c r="Y688" s="376"/>
      <c r="Z688" s="376"/>
      <c r="AA688" s="376"/>
      <c r="AB688" s="363"/>
      <c r="AE688" s="297" t="s">
        <v>576</v>
      </c>
      <c r="AF688" s="285">
        <v>4.4042829599999997</v>
      </c>
      <c r="AG688" s="299">
        <v>4.2364150800000004</v>
      </c>
      <c r="AH688" s="299">
        <v>4.7237880700000003</v>
      </c>
      <c r="AI688" s="299">
        <v>4.7261469199999997</v>
      </c>
      <c r="AJ688" s="299">
        <v>5.4693189899999997</v>
      </c>
      <c r="AK688" s="299">
        <v>4.84011455</v>
      </c>
      <c r="AL688" s="299">
        <v>4.6662563700000002</v>
      </c>
      <c r="AM688" s="299">
        <v>4.8356797800000004</v>
      </c>
      <c r="AN688" s="299">
        <v>4.6898014100000003</v>
      </c>
      <c r="AO688" s="299">
        <v>4.6671227899999996</v>
      </c>
      <c r="AP688" s="299">
        <v>6.8815793799999998</v>
      </c>
      <c r="AQ688" s="299">
        <v>4.6089316800000004</v>
      </c>
      <c r="AR688" s="298">
        <v>58.749437979999996</v>
      </c>
      <c r="AS688" s="322"/>
    </row>
    <row r="689" spans="2:45">
      <c r="B689" s="364"/>
      <c r="C689" s="364"/>
      <c r="D689" s="364"/>
      <c r="E689" s="364"/>
      <c r="F689" s="364"/>
      <c r="G689" s="364"/>
      <c r="H689" s="364"/>
      <c r="I689" s="364"/>
      <c r="J689" s="364"/>
      <c r="K689" s="364"/>
      <c r="L689" s="364"/>
      <c r="M689" s="364"/>
      <c r="N689" s="364"/>
      <c r="O689" s="364"/>
      <c r="P689" s="364"/>
      <c r="Q689" s="364"/>
      <c r="R689" s="364"/>
      <c r="S689" s="364"/>
      <c r="T689" s="364"/>
      <c r="U689" s="364"/>
      <c r="V689" s="364"/>
      <c r="W689" s="364"/>
      <c r="X689" s="364"/>
      <c r="Y689" s="364"/>
      <c r="Z689" s="364"/>
      <c r="AA689" s="364"/>
      <c r="AB689" s="364"/>
      <c r="AE689" s="335" t="s">
        <v>565</v>
      </c>
      <c r="AF689" s="285">
        <v>0.41772789999999993</v>
      </c>
      <c r="AG689" s="299">
        <v>0.47622481499999997</v>
      </c>
      <c r="AH689" s="299">
        <v>2.5145568200000001</v>
      </c>
      <c r="AI689" s="299">
        <v>0.4797041649999999</v>
      </c>
      <c r="AJ689" s="299">
        <v>0.49493731499999999</v>
      </c>
      <c r="AK689" s="299">
        <v>0.5649594200000001</v>
      </c>
      <c r="AL689" s="299">
        <v>0.43391734000000004</v>
      </c>
      <c r="AM689" s="299">
        <v>0.65302026499999999</v>
      </c>
      <c r="AN689" s="299">
        <v>0.52885164500000004</v>
      </c>
      <c r="AO689" s="299">
        <v>0.66491555499999999</v>
      </c>
      <c r="AP689" s="299">
        <v>0.65935893999999995</v>
      </c>
      <c r="AQ689" s="299">
        <v>1.1495298249999999</v>
      </c>
      <c r="AR689" s="298">
        <v>9.0377040050000002</v>
      </c>
      <c r="AS689" s="322"/>
    </row>
    <row r="690" spans="2:45">
      <c r="B690" s="365"/>
      <c r="C690" s="366"/>
      <c r="D690" s="366"/>
      <c r="E690" s="366"/>
      <c r="F690" s="366"/>
      <c r="G690" s="366"/>
      <c r="H690" s="366"/>
      <c r="I690" s="366"/>
      <c r="J690" s="366"/>
      <c r="K690" s="366"/>
      <c r="L690" s="366"/>
      <c r="M690" s="366"/>
      <c r="N690" s="366"/>
      <c r="O690" s="366"/>
      <c r="P690" s="366"/>
      <c r="Q690" s="366"/>
      <c r="R690" s="366"/>
      <c r="S690" s="366"/>
      <c r="T690" s="366"/>
      <c r="U690" s="366"/>
      <c r="V690" s="366"/>
      <c r="W690" s="366"/>
      <c r="X690" s="366"/>
      <c r="Y690" s="366"/>
      <c r="Z690" s="366"/>
      <c r="AA690" s="366"/>
      <c r="AB690" s="367"/>
      <c r="AE690" s="297" t="s">
        <v>490</v>
      </c>
      <c r="AF690" s="285" t="s">
        <v>484</v>
      </c>
      <c r="AG690" s="299" t="s">
        <v>484</v>
      </c>
      <c r="AH690" s="299" t="s">
        <v>484</v>
      </c>
      <c r="AI690" s="299" t="s">
        <v>484</v>
      </c>
      <c r="AJ690" s="299" t="s">
        <v>484</v>
      </c>
      <c r="AK690" s="299" t="s">
        <v>484</v>
      </c>
      <c r="AL690" s="299" t="s">
        <v>484</v>
      </c>
      <c r="AM690" s="299" t="s">
        <v>484</v>
      </c>
      <c r="AN690" s="299" t="s">
        <v>484</v>
      </c>
      <c r="AO690" s="299" t="s">
        <v>484</v>
      </c>
      <c r="AP690" s="299" t="s">
        <v>484</v>
      </c>
      <c r="AQ690" s="299" t="s">
        <v>484</v>
      </c>
      <c r="AR690" s="298" t="s">
        <v>484</v>
      </c>
      <c r="AS690" s="322"/>
    </row>
    <row r="691" spans="2:45">
      <c r="B691" s="364"/>
      <c r="C691" s="368"/>
      <c r="D691" s="368"/>
      <c r="E691" s="368"/>
      <c r="F691" s="368"/>
      <c r="G691" s="368"/>
      <c r="H691" s="368"/>
      <c r="I691" s="368"/>
      <c r="J691" s="368"/>
      <c r="K691" s="368"/>
      <c r="L691" s="368"/>
      <c r="M691" s="368"/>
      <c r="N691" s="368"/>
      <c r="O691" s="368"/>
      <c r="P691" s="368"/>
      <c r="Q691" s="368"/>
      <c r="R691" s="368"/>
      <c r="S691" s="366"/>
      <c r="T691" s="366"/>
      <c r="U691" s="366"/>
      <c r="V691" s="366"/>
      <c r="W691" s="366"/>
      <c r="X691" s="366"/>
      <c r="Y691" s="366"/>
      <c r="Z691" s="366"/>
      <c r="AA691" s="366"/>
      <c r="AB691" s="367"/>
      <c r="AE691" s="297" t="s">
        <v>489</v>
      </c>
      <c r="AF691" s="285">
        <v>25.09217138</v>
      </c>
      <c r="AG691" s="299">
        <v>125.2680441</v>
      </c>
      <c r="AH691" s="299">
        <v>30.22979196</v>
      </c>
      <c r="AI691" s="299">
        <v>41.869435330000002</v>
      </c>
      <c r="AJ691" s="299">
        <v>893.15733358</v>
      </c>
      <c r="AK691" s="299">
        <v>260.08168374000002</v>
      </c>
      <c r="AL691" s="299">
        <v>138.81612785999999</v>
      </c>
      <c r="AM691" s="299">
        <v>169.26375014999999</v>
      </c>
      <c r="AN691" s="299">
        <v>41.737009710000002</v>
      </c>
      <c r="AO691" s="299">
        <v>158.12559654</v>
      </c>
      <c r="AP691" s="299">
        <v>34.872261080000001</v>
      </c>
      <c r="AQ691" s="299">
        <v>158.18362060999999</v>
      </c>
      <c r="AR691" s="298">
        <v>2076.6968260400004</v>
      </c>
      <c r="AS691" s="322"/>
    </row>
    <row r="692" spans="2:45">
      <c r="B692" s="369"/>
      <c r="C692" s="368"/>
      <c r="D692" s="368"/>
      <c r="E692" s="368"/>
      <c r="F692" s="368"/>
      <c r="G692" s="368"/>
      <c r="H692" s="368"/>
      <c r="I692" s="368"/>
      <c r="J692" s="368"/>
      <c r="K692" s="368"/>
      <c r="L692" s="368"/>
      <c r="M692" s="368"/>
      <c r="N692" s="368"/>
      <c r="O692" s="368"/>
      <c r="P692" s="368"/>
      <c r="Q692" s="368"/>
      <c r="R692" s="368"/>
      <c r="S692" s="366"/>
      <c r="T692" s="366"/>
      <c r="U692" s="366"/>
      <c r="V692" s="366"/>
      <c r="W692" s="366"/>
      <c r="X692" s="366"/>
      <c r="Y692" s="366"/>
      <c r="Z692" s="366"/>
      <c r="AA692" s="366"/>
      <c r="AB692" s="367"/>
      <c r="AE692" s="335" t="s">
        <v>547</v>
      </c>
      <c r="AF692" s="285">
        <v>892.49134203000006</v>
      </c>
      <c r="AG692" s="299">
        <v>792.30524963000005</v>
      </c>
      <c r="AH692" s="299">
        <v>910.56771343000003</v>
      </c>
      <c r="AI692" s="299">
        <v>840.51704104999999</v>
      </c>
      <c r="AJ692" s="299">
        <v>1015.10020023</v>
      </c>
      <c r="AK692" s="299">
        <v>1020.7658087999999</v>
      </c>
      <c r="AL692" s="299">
        <v>987.21422154000004</v>
      </c>
      <c r="AM692" s="299">
        <v>1004.90202756</v>
      </c>
      <c r="AN692" s="299">
        <v>937.23696673999996</v>
      </c>
      <c r="AO692" s="299">
        <v>956.98792041000002</v>
      </c>
      <c r="AP692" s="299">
        <v>1124.04762071</v>
      </c>
      <c r="AQ692" s="299">
        <v>1203.5488175</v>
      </c>
      <c r="AR692" s="298">
        <v>11685.684929629999</v>
      </c>
      <c r="AS692" s="322"/>
    </row>
    <row r="693" spans="2:45">
      <c r="B693" s="369"/>
      <c r="C693" s="368"/>
      <c r="D693" s="368"/>
      <c r="E693" s="368"/>
      <c r="F693" s="368"/>
      <c r="G693" s="368"/>
      <c r="H693" s="368"/>
      <c r="I693" s="368"/>
      <c r="J693" s="368"/>
      <c r="K693" s="368"/>
      <c r="L693" s="368"/>
      <c r="M693" s="368"/>
      <c r="N693" s="368"/>
      <c r="O693" s="368"/>
      <c r="P693" s="368"/>
      <c r="Q693" s="368"/>
      <c r="R693" s="368"/>
      <c r="S693" s="366"/>
      <c r="T693" s="366"/>
      <c r="U693" s="366"/>
      <c r="V693" s="366"/>
      <c r="W693" s="366"/>
      <c r="X693" s="366"/>
      <c r="Y693" s="366"/>
      <c r="Z693" s="366"/>
      <c r="AA693" s="366"/>
      <c r="AB693" s="367"/>
      <c r="AE693" s="297" t="s">
        <v>548</v>
      </c>
      <c r="AF693" s="285">
        <v>132.76632096</v>
      </c>
      <c r="AG693" s="299">
        <v>183.30822036000001</v>
      </c>
      <c r="AH693" s="299">
        <v>156.60274113</v>
      </c>
      <c r="AI693" s="299">
        <v>172.47366739</v>
      </c>
      <c r="AJ693" s="299">
        <v>158.53269333</v>
      </c>
      <c r="AK693" s="299">
        <v>157.74404939999999</v>
      </c>
      <c r="AL693" s="299">
        <v>185.1564544</v>
      </c>
      <c r="AM693" s="299">
        <v>181.06178449000001</v>
      </c>
      <c r="AN693" s="299">
        <v>180.84868546999999</v>
      </c>
      <c r="AO693" s="299">
        <v>188.44830807</v>
      </c>
      <c r="AP693" s="299">
        <v>179.51789047</v>
      </c>
      <c r="AQ693" s="299">
        <v>175.33233358000001</v>
      </c>
      <c r="AR693" s="298">
        <v>2051.79314905</v>
      </c>
      <c r="AS693" s="322"/>
    </row>
    <row r="694" spans="2:45">
      <c r="B694" s="369"/>
      <c r="C694" s="368"/>
      <c r="D694" s="368"/>
      <c r="E694" s="368"/>
      <c r="F694" s="368"/>
      <c r="G694" s="368"/>
      <c r="H694" s="368"/>
      <c r="I694" s="368"/>
      <c r="J694" s="368"/>
      <c r="K694" s="368"/>
      <c r="L694" s="368"/>
      <c r="M694" s="368"/>
      <c r="N694" s="368"/>
      <c r="O694" s="368"/>
      <c r="P694" s="368"/>
      <c r="Q694" s="368"/>
      <c r="R694" s="368"/>
      <c r="S694" s="366"/>
      <c r="T694" s="366"/>
      <c r="U694" s="366"/>
      <c r="V694" s="366"/>
      <c r="W694" s="366"/>
      <c r="X694" s="366"/>
      <c r="Y694" s="366"/>
      <c r="Z694" s="366"/>
      <c r="AA694" s="366"/>
      <c r="AB694" s="367"/>
      <c r="AE694" s="297" t="s">
        <v>549</v>
      </c>
      <c r="AF694" s="285">
        <v>50.993778329999998</v>
      </c>
      <c r="AG694" s="299">
        <v>172.49510666</v>
      </c>
      <c r="AH694" s="299">
        <v>136.17699365999999</v>
      </c>
      <c r="AI694" s="299">
        <v>163.77768248000001</v>
      </c>
      <c r="AJ694" s="299">
        <v>192.30540105</v>
      </c>
      <c r="AK694" s="299">
        <v>177.88309615</v>
      </c>
      <c r="AL694" s="299">
        <v>162.93586622999999</v>
      </c>
      <c r="AM694" s="299">
        <v>179.52814003</v>
      </c>
      <c r="AN694" s="299">
        <v>158.47504203</v>
      </c>
      <c r="AO694" s="299">
        <v>150.60765470999999</v>
      </c>
      <c r="AP694" s="299">
        <v>184.81266679000001</v>
      </c>
      <c r="AQ694" s="299">
        <v>277.05594952000001</v>
      </c>
      <c r="AR694" s="298">
        <v>2007.0473776399999</v>
      </c>
      <c r="AS694" s="322"/>
    </row>
    <row r="695" spans="2:45">
      <c r="B695" s="369"/>
      <c r="C695" s="368"/>
      <c r="D695" s="368"/>
      <c r="E695" s="368"/>
      <c r="F695" s="368"/>
      <c r="G695" s="368"/>
      <c r="H695" s="368"/>
      <c r="I695" s="368"/>
      <c r="J695" s="368"/>
      <c r="K695" s="368"/>
      <c r="L695" s="368"/>
      <c r="M695" s="368"/>
      <c r="N695" s="368"/>
      <c r="O695" s="368"/>
      <c r="P695" s="368"/>
      <c r="Q695" s="368"/>
      <c r="R695" s="368"/>
      <c r="S695" s="366"/>
      <c r="T695" s="366"/>
      <c r="U695" s="366"/>
      <c r="V695" s="366"/>
      <c r="W695" s="366"/>
      <c r="X695" s="366"/>
      <c r="Y695" s="366"/>
      <c r="Z695" s="366"/>
      <c r="AA695" s="366"/>
      <c r="AB695" s="367"/>
      <c r="AE695" s="335" t="s">
        <v>615</v>
      </c>
      <c r="AF695" s="285">
        <v>64.126735910000008</v>
      </c>
      <c r="AG695" s="299">
        <v>196.82699991999999</v>
      </c>
      <c r="AH695" s="299">
        <v>174.43130651000001</v>
      </c>
      <c r="AI695" s="299">
        <v>225.06439795</v>
      </c>
      <c r="AJ695" s="299">
        <v>203.30738334</v>
      </c>
      <c r="AK695" s="299">
        <v>225.46435296000001</v>
      </c>
      <c r="AL695" s="299">
        <v>216.35153944000001</v>
      </c>
      <c r="AM695" s="299">
        <v>206.20431336999999</v>
      </c>
      <c r="AN695" s="299">
        <v>213.59016640000002</v>
      </c>
      <c r="AO695" s="299">
        <v>208.45907721999998</v>
      </c>
      <c r="AP695" s="299">
        <v>216.96109243000001</v>
      </c>
      <c r="AQ695" s="299">
        <v>362.99793569000002</v>
      </c>
      <c r="AR695" s="298">
        <v>2513.7853011399998</v>
      </c>
      <c r="AS695" s="322"/>
    </row>
    <row r="696" spans="2:45">
      <c r="B696" s="369"/>
      <c r="C696" s="368"/>
      <c r="D696" s="368"/>
      <c r="E696" s="368"/>
      <c r="F696" s="368"/>
      <c r="G696" s="368"/>
      <c r="H696" s="368"/>
      <c r="I696" s="368"/>
      <c r="J696" s="368"/>
      <c r="K696" s="368"/>
      <c r="L696" s="368"/>
      <c r="M696" s="368"/>
      <c r="N696" s="368"/>
      <c r="O696" s="368"/>
      <c r="P696" s="368"/>
      <c r="Q696" s="368"/>
      <c r="R696" s="368"/>
      <c r="S696" s="366"/>
      <c r="T696" s="366"/>
      <c r="U696" s="366"/>
      <c r="V696" s="366"/>
      <c r="W696" s="366"/>
      <c r="X696" s="366"/>
      <c r="Y696" s="366"/>
      <c r="Z696" s="366"/>
      <c r="AA696" s="366"/>
      <c r="AB696" s="367"/>
      <c r="AE696" s="333" t="s">
        <v>550</v>
      </c>
      <c r="AF696" s="285">
        <v>65.230451520000003</v>
      </c>
      <c r="AG696" s="299">
        <v>64.294094619999996</v>
      </c>
      <c r="AH696" s="299">
        <v>70.239976089999999</v>
      </c>
      <c r="AI696" s="299">
        <v>66.618060409999998</v>
      </c>
      <c r="AJ696" s="299">
        <v>71.913649160000006</v>
      </c>
      <c r="AK696" s="299">
        <v>71.548535299999998</v>
      </c>
      <c r="AL696" s="299">
        <v>73.217092899999997</v>
      </c>
      <c r="AM696" s="299">
        <v>73.336791590000004</v>
      </c>
      <c r="AN696" s="299">
        <v>75.251003389999994</v>
      </c>
      <c r="AO696" s="299">
        <v>79.999026560000004</v>
      </c>
      <c r="AP696" s="299">
        <v>78.451830470000004</v>
      </c>
      <c r="AQ696" s="299">
        <v>78.645206509999994</v>
      </c>
      <c r="AR696" s="298">
        <v>868.74571851999985</v>
      </c>
      <c r="AS696" s="322"/>
    </row>
    <row r="697" spans="2:45">
      <c r="B697" s="369"/>
      <c r="C697" s="368"/>
      <c r="D697" s="368"/>
      <c r="E697" s="368"/>
      <c r="F697" s="368"/>
      <c r="G697" s="368"/>
      <c r="H697" s="368"/>
      <c r="I697" s="368"/>
      <c r="J697" s="368"/>
      <c r="K697" s="368"/>
      <c r="L697" s="368"/>
      <c r="M697" s="368"/>
      <c r="N697" s="368"/>
      <c r="O697" s="368"/>
      <c r="P697" s="368"/>
      <c r="Q697" s="368"/>
      <c r="R697" s="368"/>
      <c r="S697" s="366"/>
      <c r="T697" s="366"/>
      <c r="U697" s="366"/>
      <c r="V697" s="366"/>
      <c r="W697" s="366"/>
      <c r="X697" s="366"/>
      <c r="Y697" s="366"/>
      <c r="Z697" s="366"/>
      <c r="AA697" s="366"/>
      <c r="AB697" s="367"/>
      <c r="AE697" s="284" t="s">
        <v>483</v>
      </c>
      <c r="AF697" s="285">
        <v>47.148258220000002</v>
      </c>
      <c r="AG697" s="299">
        <v>24.70399359</v>
      </c>
      <c r="AH697" s="299">
        <v>41.281493019999999</v>
      </c>
      <c r="AI697" s="299">
        <v>22.728807199999999</v>
      </c>
      <c r="AJ697" s="299">
        <v>41.679704360000002</v>
      </c>
      <c r="AK697" s="299">
        <v>21.93739253</v>
      </c>
      <c r="AL697" s="299">
        <v>30.925964459999999</v>
      </c>
      <c r="AM697" s="299">
        <v>43.577484560000002</v>
      </c>
      <c r="AN697" s="299">
        <v>21.030510240000002</v>
      </c>
      <c r="AO697" s="299">
        <v>46.56501841</v>
      </c>
      <c r="AP697" s="299">
        <v>24.15802588</v>
      </c>
      <c r="AQ697" s="299">
        <v>32.50687362</v>
      </c>
      <c r="AR697" s="298">
        <v>398.24352609000005</v>
      </c>
      <c r="AS697" s="322"/>
    </row>
    <row r="698" spans="2:45">
      <c r="B698" s="369"/>
      <c r="C698" s="368"/>
      <c r="D698" s="368"/>
      <c r="E698" s="368"/>
      <c r="F698" s="368"/>
      <c r="G698" s="368"/>
      <c r="H698" s="368"/>
      <c r="I698" s="368"/>
      <c r="J698" s="368"/>
      <c r="K698" s="368"/>
      <c r="L698" s="368"/>
      <c r="M698" s="368"/>
      <c r="N698" s="368"/>
      <c r="O698" s="368"/>
      <c r="P698" s="368"/>
      <c r="Q698" s="368"/>
      <c r="R698" s="368"/>
      <c r="S698" s="366"/>
      <c r="T698" s="366"/>
      <c r="U698" s="366"/>
      <c r="V698" s="366"/>
      <c r="W698" s="366"/>
      <c r="X698" s="366"/>
      <c r="Y698" s="366"/>
      <c r="Z698" s="366"/>
      <c r="AA698" s="366"/>
      <c r="AB698" s="367"/>
      <c r="AE698" s="284" t="s">
        <v>482</v>
      </c>
      <c r="AF698" s="285">
        <v>12.82698662</v>
      </c>
      <c r="AG698" s="299">
        <v>10.71086041</v>
      </c>
      <c r="AH698" s="299">
        <v>11.35259102</v>
      </c>
      <c r="AI698" s="299">
        <v>11.644550260000001</v>
      </c>
      <c r="AJ698" s="299">
        <v>13.262047409999999</v>
      </c>
      <c r="AK698" s="299">
        <v>14.27460234</v>
      </c>
      <c r="AL698" s="299">
        <v>15.59544577</v>
      </c>
      <c r="AM698" s="299">
        <v>13.395774149999999</v>
      </c>
      <c r="AN698" s="299">
        <v>15.97366089</v>
      </c>
      <c r="AO698" s="299">
        <v>12.510062019999999</v>
      </c>
      <c r="AP698" s="299">
        <v>15.38751615</v>
      </c>
      <c r="AQ698" s="299">
        <v>15.359819890000001</v>
      </c>
      <c r="AR698" s="298">
        <v>162.29391693000002</v>
      </c>
      <c r="AS698" s="322"/>
    </row>
    <row r="699" spans="2:45">
      <c r="B699" s="369"/>
      <c r="C699" s="368"/>
      <c r="D699" s="368"/>
      <c r="E699" s="368"/>
      <c r="F699" s="368"/>
      <c r="G699" s="368"/>
      <c r="H699" s="368"/>
      <c r="I699" s="368"/>
      <c r="J699" s="368"/>
      <c r="K699" s="368"/>
      <c r="L699" s="368"/>
      <c r="M699" s="368"/>
      <c r="N699" s="368"/>
      <c r="O699" s="368"/>
      <c r="P699" s="368"/>
      <c r="Q699" s="368"/>
      <c r="R699" s="368"/>
      <c r="S699" s="366"/>
      <c r="T699" s="366"/>
      <c r="U699" s="366"/>
      <c r="V699" s="366"/>
      <c r="W699" s="366"/>
      <c r="X699" s="366"/>
      <c r="Y699" s="366"/>
      <c r="Z699" s="366"/>
      <c r="AA699" s="366"/>
      <c r="AB699" s="367"/>
      <c r="AE699" s="335" t="s">
        <v>481</v>
      </c>
      <c r="AF699" s="285">
        <v>45.497624020000003</v>
      </c>
      <c r="AG699" s="299">
        <v>89.473655574999995</v>
      </c>
      <c r="AH699" s="299">
        <v>67.199908980000004</v>
      </c>
      <c r="AI699" s="299">
        <v>83.059574444999981</v>
      </c>
      <c r="AJ699" s="299">
        <v>57.341108735000006</v>
      </c>
      <c r="AK699" s="299">
        <v>-6.5991287399999967</v>
      </c>
      <c r="AL699" s="299">
        <v>-54.101748160000007</v>
      </c>
      <c r="AM699" s="299">
        <v>59.139812575000001</v>
      </c>
      <c r="AN699" s="299">
        <v>52.693569104999995</v>
      </c>
      <c r="AO699" s="299">
        <v>62.878921394999999</v>
      </c>
      <c r="AP699" s="299">
        <v>42.446999289999994</v>
      </c>
      <c r="AQ699" s="299">
        <v>81.257909674999993</v>
      </c>
      <c r="AR699" s="298">
        <v>580.28820689500003</v>
      </c>
      <c r="AS699" s="322"/>
    </row>
    <row r="700" spans="2:45">
      <c r="B700" s="379"/>
      <c r="C700" s="368"/>
      <c r="D700" s="368"/>
      <c r="E700" s="368"/>
      <c r="F700" s="368"/>
      <c r="G700" s="368"/>
      <c r="H700" s="368"/>
      <c r="I700" s="368"/>
      <c r="J700" s="368"/>
      <c r="K700" s="368"/>
      <c r="L700" s="368"/>
      <c r="M700" s="368"/>
      <c r="N700" s="368"/>
      <c r="O700" s="368"/>
      <c r="P700" s="368"/>
      <c r="Q700" s="368"/>
      <c r="R700" s="368"/>
      <c r="S700" s="366"/>
      <c r="T700" s="366"/>
      <c r="U700" s="366"/>
      <c r="V700" s="366"/>
      <c r="W700" s="366"/>
      <c r="X700" s="366"/>
      <c r="Y700" s="366"/>
      <c r="Z700" s="366"/>
      <c r="AA700" s="366"/>
      <c r="AB700" s="367"/>
      <c r="AE700" s="284" t="s">
        <v>484</v>
      </c>
      <c r="AF700" s="285" t="s">
        <v>484</v>
      </c>
      <c r="AG700" s="299" t="s">
        <v>484</v>
      </c>
      <c r="AH700" s="299" t="s">
        <v>484</v>
      </c>
      <c r="AI700" s="299" t="s">
        <v>484</v>
      </c>
      <c r="AJ700" s="299" t="s">
        <v>484</v>
      </c>
      <c r="AK700" s="299" t="s">
        <v>484</v>
      </c>
      <c r="AL700" s="299" t="s">
        <v>484</v>
      </c>
      <c r="AM700" s="299" t="s">
        <v>484</v>
      </c>
      <c r="AN700" s="299" t="s">
        <v>484</v>
      </c>
      <c r="AO700" s="299" t="s">
        <v>484</v>
      </c>
      <c r="AP700" s="299" t="s">
        <v>484</v>
      </c>
      <c r="AQ700" s="299" t="s">
        <v>484</v>
      </c>
      <c r="AR700" s="298" t="s">
        <v>484</v>
      </c>
      <c r="AS700" s="322"/>
    </row>
    <row r="701" spans="2:45">
      <c r="B701" s="369"/>
      <c r="C701" s="368"/>
      <c r="D701" s="368"/>
      <c r="E701" s="368"/>
      <c r="F701" s="368"/>
      <c r="G701" s="368"/>
      <c r="H701" s="368"/>
      <c r="I701" s="368"/>
      <c r="J701" s="368"/>
      <c r="K701" s="368"/>
      <c r="L701" s="368"/>
      <c r="M701" s="368"/>
      <c r="N701" s="368"/>
      <c r="O701" s="368"/>
      <c r="P701" s="368"/>
      <c r="Q701" s="368"/>
      <c r="R701" s="368"/>
      <c r="S701" s="366"/>
      <c r="T701" s="366"/>
      <c r="U701" s="366"/>
      <c r="V701" s="366"/>
      <c r="W701" s="366"/>
      <c r="X701" s="366"/>
      <c r="Y701" s="366"/>
      <c r="Z701" s="366"/>
      <c r="AA701" s="366"/>
      <c r="AB701" s="367"/>
      <c r="AE701" s="341" t="s">
        <v>577</v>
      </c>
      <c r="AF701" s="291">
        <v>1349.58559117</v>
      </c>
      <c r="AG701" s="298">
        <v>1226.15257359</v>
      </c>
      <c r="AH701" s="298">
        <v>1425.4743617599997</v>
      </c>
      <c r="AI701" s="298">
        <v>1462.2440411099999</v>
      </c>
      <c r="AJ701" s="298">
        <v>1699.03249437</v>
      </c>
      <c r="AK701" s="298">
        <v>1489.1613179000001</v>
      </c>
      <c r="AL701" s="298">
        <v>1664.1406569899998</v>
      </c>
      <c r="AM701" s="298">
        <v>1845.15149402</v>
      </c>
      <c r="AN701" s="298">
        <v>2082.1630853400002</v>
      </c>
      <c r="AO701" s="298">
        <v>1943.9404747600001</v>
      </c>
      <c r="AP701" s="298">
        <v>1946.8464510299998</v>
      </c>
      <c r="AQ701" s="298">
        <v>1706.9593406400002</v>
      </c>
      <c r="AR701" s="298">
        <v>19840.851882679999</v>
      </c>
      <c r="AS701" s="322"/>
    </row>
    <row r="702" spans="2:45">
      <c r="B702" s="369"/>
      <c r="C702" s="368"/>
      <c r="D702" s="368"/>
      <c r="E702" s="368"/>
      <c r="F702" s="368"/>
      <c r="G702" s="368"/>
      <c r="H702" s="368"/>
      <c r="I702" s="368"/>
      <c r="J702" s="368"/>
      <c r="K702" s="368"/>
      <c r="L702" s="368"/>
      <c r="M702" s="368"/>
      <c r="N702" s="368"/>
      <c r="O702" s="368"/>
      <c r="P702" s="368"/>
      <c r="Q702" s="368"/>
      <c r="R702" s="368"/>
      <c r="S702" s="366"/>
      <c r="T702" s="366"/>
      <c r="U702" s="366"/>
      <c r="V702" s="366"/>
      <c r="W702" s="366"/>
      <c r="X702" s="366"/>
      <c r="Y702" s="366"/>
      <c r="Z702" s="366"/>
      <c r="AA702" s="366"/>
      <c r="AB702" s="367"/>
      <c r="AE702" s="284" t="s">
        <v>484</v>
      </c>
      <c r="AF702" s="285" t="s">
        <v>484</v>
      </c>
      <c r="AG702" s="299" t="s">
        <v>484</v>
      </c>
      <c r="AH702" s="299" t="s">
        <v>484</v>
      </c>
      <c r="AI702" s="299" t="s">
        <v>484</v>
      </c>
      <c r="AJ702" s="299" t="s">
        <v>484</v>
      </c>
      <c r="AK702" s="299" t="s">
        <v>484</v>
      </c>
      <c r="AL702" s="299" t="s">
        <v>484</v>
      </c>
      <c r="AM702" s="299" t="s">
        <v>484</v>
      </c>
      <c r="AN702" s="299" t="s">
        <v>484</v>
      </c>
      <c r="AO702" s="299" t="s">
        <v>484</v>
      </c>
      <c r="AP702" s="299" t="s">
        <v>484</v>
      </c>
      <c r="AQ702" s="299" t="s">
        <v>484</v>
      </c>
      <c r="AR702" s="298" t="s">
        <v>484</v>
      </c>
      <c r="AS702" s="322"/>
    </row>
    <row r="703" spans="2:45">
      <c r="B703" s="379"/>
      <c r="C703" s="368"/>
      <c r="D703" s="368"/>
      <c r="E703" s="368"/>
      <c r="F703" s="368"/>
      <c r="G703" s="368"/>
      <c r="H703" s="368"/>
      <c r="I703" s="368"/>
      <c r="J703" s="368"/>
      <c r="K703" s="368"/>
      <c r="L703" s="368"/>
      <c r="M703" s="368"/>
      <c r="N703" s="368"/>
      <c r="O703" s="368"/>
      <c r="P703" s="368"/>
      <c r="Q703" s="368"/>
      <c r="R703" s="368"/>
      <c r="S703" s="366"/>
      <c r="T703" s="366"/>
      <c r="U703" s="366"/>
      <c r="V703" s="366"/>
      <c r="W703" s="366"/>
      <c r="X703" s="366"/>
      <c r="Y703" s="366"/>
      <c r="Z703" s="366"/>
      <c r="AA703" s="366"/>
      <c r="AB703" s="367"/>
      <c r="AE703" s="297" t="s">
        <v>473</v>
      </c>
      <c r="AF703" s="285">
        <v>377.38001393000002</v>
      </c>
      <c r="AG703" s="299">
        <v>337.50978280999999</v>
      </c>
      <c r="AH703" s="299">
        <v>394.87410428999999</v>
      </c>
      <c r="AI703" s="299">
        <v>360.6616497</v>
      </c>
      <c r="AJ703" s="299">
        <v>413.62877772000002</v>
      </c>
      <c r="AK703" s="299">
        <v>398.82700082999997</v>
      </c>
      <c r="AL703" s="299">
        <v>414.14658408999998</v>
      </c>
      <c r="AM703" s="299">
        <v>454.59167407000001</v>
      </c>
      <c r="AN703" s="299">
        <v>458.25593268</v>
      </c>
      <c r="AO703" s="299">
        <v>484.83765333999997</v>
      </c>
      <c r="AP703" s="299">
        <v>494.37868558000002</v>
      </c>
      <c r="AQ703" s="299">
        <v>429.47344349999997</v>
      </c>
      <c r="AR703" s="298">
        <v>5018.5653025400006</v>
      </c>
      <c r="AS703" s="322"/>
    </row>
    <row r="704" spans="2:45">
      <c r="B704" s="369"/>
      <c r="C704" s="368"/>
      <c r="D704" s="368"/>
      <c r="E704" s="368"/>
      <c r="F704" s="368"/>
      <c r="G704" s="368"/>
      <c r="H704" s="368"/>
      <c r="I704" s="368"/>
      <c r="J704" s="368"/>
      <c r="K704" s="368"/>
      <c r="L704" s="368"/>
      <c r="M704" s="368"/>
      <c r="N704" s="368"/>
      <c r="O704" s="368"/>
      <c r="P704" s="368"/>
      <c r="Q704" s="368"/>
      <c r="R704" s="368"/>
      <c r="S704" s="366"/>
      <c r="T704" s="366"/>
      <c r="U704" s="366"/>
      <c r="V704" s="366"/>
      <c r="W704" s="366"/>
      <c r="X704" s="366"/>
      <c r="Y704" s="366"/>
      <c r="Z704" s="366"/>
      <c r="AA704" s="366"/>
      <c r="AB704" s="367"/>
      <c r="AE704" s="297" t="s">
        <v>472</v>
      </c>
      <c r="AF704" s="285">
        <v>966.98625561999995</v>
      </c>
      <c r="AG704" s="299">
        <v>880.44324890999997</v>
      </c>
      <c r="AH704" s="299">
        <v>1021.96649198</v>
      </c>
      <c r="AI704" s="299">
        <v>1092.42274903</v>
      </c>
      <c r="AJ704" s="299">
        <v>1275.30788061</v>
      </c>
      <c r="AK704" s="299">
        <v>1080.67057759</v>
      </c>
      <c r="AL704" s="299">
        <v>1241.8063734699999</v>
      </c>
      <c r="AM704" s="299">
        <v>1379.7121860300001</v>
      </c>
      <c r="AN704" s="299">
        <v>1612.83557131</v>
      </c>
      <c r="AO704" s="299">
        <v>1448.6842743699999</v>
      </c>
      <c r="AP704" s="299">
        <v>1441.4482698100001</v>
      </c>
      <c r="AQ704" s="299">
        <v>1269.3757362599999</v>
      </c>
      <c r="AR704" s="298">
        <v>14711.65961499</v>
      </c>
      <c r="AS704" s="322"/>
    </row>
    <row r="705" spans="2:45">
      <c r="B705" s="369"/>
      <c r="C705" s="368"/>
      <c r="D705" s="368"/>
      <c r="E705" s="368"/>
      <c r="F705" s="368"/>
      <c r="G705" s="368"/>
      <c r="H705" s="368"/>
      <c r="I705" s="368"/>
      <c r="J705" s="368"/>
      <c r="K705" s="368"/>
      <c r="L705" s="368"/>
      <c r="M705" s="368"/>
      <c r="N705" s="368"/>
      <c r="O705" s="368"/>
      <c r="P705" s="368"/>
      <c r="Q705" s="368"/>
      <c r="R705" s="368"/>
      <c r="S705" s="366"/>
      <c r="T705" s="366"/>
      <c r="U705" s="366"/>
      <c r="V705" s="366"/>
      <c r="W705" s="366"/>
      <c r="X705" s="366"/>
      <c r="Y705" s="366"/>
      <c r="Z705" s="366"/>
      <c r="AA705" s="366"/>
      <c r="AB705" s="367"/>
      <c r="AE705" s="297" t="s">
        <v>471</v>
      </c>
      <c r="AF705" s="285">
        <v>9.2017703300000004</v>
      </c>
      <c r="AG705" s="299">
        <v>8.19698861</v>
      </c>
      <c r="AH705" s="299">
        <v>9.6101957099999993</v>
      </c>
      <c r="AI705" s="299">
        <v>8.9596066200000006</v>
      </c>
      <c r="AJ705" s="299">
        <v>10.092506999999999</v>
      </c>
      <c r="AK705" s="299">
        <v>9.6580769800000006</v>
      </c>
      <c r="AL705" s="299">
        <v>9.9456133799999993</v>
      </c>
      <c r="AM705" s="299">
        <v>10.80318948</v>
      </c>
      <c r="AN705" s="299">
        <v>10.718411619999999</v>
      </c>
      <c r="AO705" s="299">
        <v>11.41406978</v>
      </c>
      <c r="AP705" s="299">
        <v>11.62978792</v>
      </c>
      <c r="AQ705" s="299">
        <v>10.201213640000001</v>
      </c>
      <c r="AR705" s="298">
        <v>120.43143107</v>
      </c>
      <c r="AS705" s="322"/>
    </row>
    <row r="706" spans="2:45">
      <c r="B706" s="379"/>
      <c r="C706" s="368"/>
      <c r="D706" s="368"/>
      <c r="E706" s="368"/>
      <c r="F706" s="368"/>
      <c r="G706" s="368"/>
      <c r="H706" s="368"/>
      <c r="I706" s="368"/>
      <c r="J706" s="368"/>
      <c r="K706" s="368"/>
      <c r="L706" s="368"/>
      <c r="M706" s="368"/>
      <c r="N706" s="368"/>
      <c r="O706" s="368"/>
      <c r="P706" s="368"/>
      <c r="Q706" s="368"/>
      <c r="R706" s="368"/>
      <c r="S706" s="366"/>
      <c r="T706" s="366"/>
      <c r="U706" s="366"/>
      <c r="V706" s="366"/>
      <c r="W706" s="366"/>
      <c r="X706" s="366"/>
      <c r="Y706" s="366"/>
      <c r="Z706" s="366"/>
      <c r="AA706" s="366"/>
      <c r="AB706" s="367"/>
      <c r="AE706" s="335" t="s">
        <v>541</v>
      </c>
      <c r="AF706" s="285">
        <v>-3.9824487099999999</v>
      </c>
      <c r="AG706" s="299">
        <v>2.5532599999999999E-3</v>
      </c>
      <c r="AH706" s="299">
        <v>-0.97643022000000002</v>
      </c>
      <c r="AI706" s="299">
        <v>0.20003576000000001</v>
      </c>
      <c r="AJ706" s="299">
        <v>3.3290400000000001E-3</v>
      </c>
      <c r="AK706" s="299">
        <v>5.6625E-3</v>
      </c>
      <c r="AL706" s="299">
        <v>-1.7579139500000001</v>
      </c>
      <c r="AM706" s="299">
        <v>4.4444439999999995E-2</v>
      </c>
      <c r="AN706" s="299">
        <v>0.35316973000000002</v>
      </c>
      <c r="AO706" s="299">
        <v>-0.99552273000000002</v>
      </c>
      <c r="AP706" s="299">
        <v>-0.61029228000000002</v>
      </c>
      <c r="AQ706" s="299">
        <v>-2.0910527600000002</v>
      </c>
      <c r="AR706" s="298">
        <v>-9.8044659200000002</v>
      </c>
      <c r="AS706" s="322"/>
    </row>
    <row r="707" spans="2:45">
      <c r="B707" s="377"/>
      <c r="C707" s="368"/>
      <c r="D707" s="368"/>
      <c r="E707" s="368"/>
      <c r="F707" s="368"/>
      <c r="G707" s="368"/>
      <c r="H707" s="368"/>
      <c r="I707" s="368"/>
      <c r="J707" s="368"/>
      <c r="K707" s="368"/>
      <c r="L707" s="368"/>
      <c r="M707" s="368"/>
      <c r="N707" s="368"/>
      <c r="O707" s="368"/>
      <c r="P707" s="368"/>
      <c r="Q707" s="368"/>
      <c r="R707" s="368"/>
      <c r="S707" s="366"/>
      <c r="T707" s="366"/>
      <c r="U707" s="366"/>
      <c r="V707" s="366"/>
      <c r="W707" s="366"/>
      <c r="X707" s="366"/>
      <c r="Y707" s="366"/>
      <c r="Z707" s="366"/>
      <c r="AA707" s="366"/>
      <c r="AB707" s="367"/>
      <c r="AE707" s="284" t="s">
        <v>484</v>
      </c>
      <c r="AF707" s="285" t="s">
        <v>484</v>
      </c>
      <c r="AG707" s="299" t="s">
        <v>484</v>
      </c>
      <c r="AH707" s="299" t="s">
        <v>484</v>
      </c>
      <c r="AI707" s="299" t="s">
        <v>484</v>
      </c>
      <c r="AJ707" s="299" t="s">
        <v>484</v>
      </c>
      <c r="AK707" s="299" t="s">
        <v>484</v>
      </c>
      <c r="AL707" s="299" t="s">
        <v>484</v>
      </c>
      <c r="AM707" s="299" t="s">
        <v>484</v>
      </c>
      <c r="AN707" s="299" t="s">
        <v>484</v>
      </c>
      <c r="AO707" s="299" t="s">
        <v>484</v>
      </c>
      <c r="AP707" s="299" t="s">
        <v>484</v>
      </c>
      <c r="AQ707" s="299" t="s">
        <v>484</v>
      </c>
      <c r="AR707" s="298" t="s">
        <v>484</v>
      </c>
      <c r="AS707" s="322"/>
    </row>
    <row r="708" spans="2:45">
      <c r="B708" s="364"/>
      <c r="C708" s="368"/>
      <c r="D708" s="368"/>
      <c r="E708" s="368"/>
      <c r="F708" s="368"/>
      <c r="G708" s="368"/>
      <c r="H708" s="368"/>
      <c r="I708" s="368"/>
      <c r="J708" s="368"/>
      <c r="K708" s="368"/>
      <c r="L708" s="368"/>
      <c r="M708" s="368"/>
      <c r="N708" s="368"/>
      <c r="O708" s="368"/>
      <c r="P708" s="368"/>
      <c r="Q708" s="368"/>
      <c r="R708" s="368"/>
      <c r="S708" s="366"/>
      <c r="T708" s="366"/>
      <c r="U708" s="366"/>
      <c r="V708" s="366"/>
      <c r="W708" s="366"/>
      <c r="X708" s="366"/>
      <c r="Y708" s="366"/>
      <c r="Z708" s="366"/>
      <c r="AA708" s="366"/>
      <c r="AB708" s="367"/>
      <c r="AE708" s="286" t="s">
        <v>585</v>
      </c>
      <c r="AF708" s="291">
        <v>2158.5015045</v>
      </c>
      <c r="AG708" s="298">
        <v>1703.1880712899999</v>
      </c>
      <c r="AH708" s="298">
        <v>1637.2817515199999</v>
      </c>
      <c r="AI708" s="298">
        <v>1654.6122858200001</v>
      </c>
      <c r="AJ708" s="298">
        <v>1756.0299008099998</v>
      </c>
      <c r="AK708" s="298">
        <v>1842.0047010100004</v>
      </c>
      <c r="AL708" s="298">
        <v>2582.6084873299992</v>
      </c>
      <c r="AM708" s="298">
        <v>1909.6688547300002</v>
      </c>
      <c r="AN708" s="298">
        <v>1941.8631971699999</v>
      </c>
      <c r="AO708" s="298">
        <v>2135.8141224400001</v>
      </c>
      <c r="AP708" s="298">
        <v>2143.5895483500003</v>
      </c>
      <c r="AQ708" s="298">
        <v>2137.6611126399998</v>
      </c>
      <c r="AR708" s="298">
        <v>23602.823537609995</v>
      </c>
      <c r="AS708" s="322"/>
    </row>
    <row r="709" spans="2:45">
      <c r="B709" s="364"/>
      <c r="C709" s="368"/>
      <c r="D709" s="368"/>
      <c r="E709" s="368"/>
      <c r="F709" s="368"/>
      <c r="G709" s="368"/>
      <c r="H709" s="368"/>
      <c r="I709" s="368"/>
      <c r="J709" s="368"/>
      <c r="K709" s="368"/>
      <c r="L709" s="368"/>
      <c r="M709" s="368"/>
      <c r="N709" s="368"/>
      <c r="O709" s="368"/>
      <c r="P709" s="368"/>
      <c r="Q709" s="368"/>
      <c r="R709" s="368"/>
      <c r="S709" s="366"/>
      <c r="T709" s="366"/>
      <c r="U709" s="366"/>
      <c r="V709" s="366"/>
      <c r="W709" s="366"/>
      <c r="X709" s="366"/>
      <c r="Y709" s="366"/>
      <c r="Z709" s="366"/>
      <c r="AA709" s="366"/>
      <c r="AB709" s="367"/>
      <c r="AE709" s="284" t="s">
        <v>484</v>
      </c>
      <c r="AF709" s="285" t="s">
        <v>484</v>
      </c>
      <c r="AG709" s="299" t="s">
        <v>484</v>
      </c>
      <c r="AH709" s="299" t="s">
        <v>484</v>
      </c>
      <c r="AI709" s="299" t="s">
        <v>484</v>
      </c>
      <c r="AJ709" s="299" t="s">
        <v>484</v>
      </c>
      <c r="AK709" s="299" t="s">
        <v>484</v>
      </c>
      <c r="AL709" s="299" t="s">
        <v>484</v>
      </c>
      <c r="AM709" s="299" t="s">
        <v>484</v>
      </c>
      <c r="AN709" s="299" t="s">
        <v>484</v>
      </c>
      <c r="AO709" s="299" t="s">
        <v>484</v>
      </c>
      <c r="AP709" s="299" t="s">
        <v>484</v>
      </c>
      <c r="AQ709" s="299" t="s">
        <v>484</v>
      </c>
      <c r="AR709" s="298" t="s">
        <v>484</v>
      </c>
      <c r="AS709" s="322"/>
    </row>
    <row r="710" spans="2:45">
      <c r="B710" s="379"/>
      <c r="C710" s="368"/>
      <c r="D710" s="368"/>
      <c r="E710" s="368"/>
      <c r="F710" s="368"/>
      <c r="G710" s="368"/>
      <c r="H710" s="368"/>
      <c r="I710" s="368"/>
      <c r="J710" s="368"/>
      <c r="K710" s="368"/>
      <c r="L710" s="368"/>
      <c r="M710" s="368"/>
      <c r="N710" s="368"/>
      <c r="O710" s="368"/>
      <c r="P710" s="368"/>
      <c r="Q710" s="368"/>
      <c r="R710" s="368"/>
      <c r="S710" s="366"/>
      <c r="T710" s="366"/>
      <c r="U710" s="366"/>
      <c r="V710" s="366"/>
      <c r="W710" s="366"/>
      <c r="X710" s="366"/>
      <c r="Y710" s="366"/>
      <c r="Z710" s="366"/>
      <c r="AA710" s="366"/>
      <c r="AB710" s="367"/>
      <c r="AE710" s="284" t="s">
        <v>479</v>
      </c>
      <c r="AF710" s="285">
        <v>1010.03333653</v>
      </c>
      <c r="AG710" s="299">
        <v>773.95630795</v>
      </c>
      <c r="AH710" s="299">
        <v>780.12205799000003</v>
      </c>
      <c r="AI710" s="299">
        <v>789.29380991000005</v>
      </c>
      <c r="AJ710" s="299">
        <v>827.74077005000004</v>
      </c>
      <c r="AK710" s="299">
        <v>832.15418554999997</v>
      </c>
      <c r="AL710" s="299">
        <v>1161.6501505399999</v>
      </c>
      <c r="AM710" s="299">
        <v>890.31977316999996</v>
      </c>
      <c r="AN710" s="299">
        <v>888.22120576999998</v>
      </c>
      <c r="AO710" s="299">
        <v>910.03767223</v>
      </c>
      <c r="AP710" s="299">
        <v>924.47643846000005</v>
      </c>
      <c r="AQ710" s="299">
        <v>942.80696441999999</v>
      </c>
      <c r="AR710" s="298">
        <v>10730.812672570002</v>
      </c>
      <c r="AS710" s="322"/>
    </row>
    <row r="711" spans="2:45">
      <c r="B711" s="364"/>
      <c r="C711" s="368"/>
      <c r="D711" s="368"/>
      <c r="E711" s="368"/>
      <c r="F711" s="368"/>
      <c r="G711" s="368"/>
      <c r="H711" s="368"/>
      <c r="I711" s="368"/>
      <c r="J711" s="368"/>
      <c r="K711" s="368"/>
      <c r="L711" s="368"/>
      <c r="M711" s="368"/>
      <c r="N711" s="368"/>
      <c r="O711" s="368"/>
      <c r="P711" s="368"/>
      <c r="Q711" s="368"/>
      <c r="R711" s="368"/>
      <c r="S711" s="366"/>
      <c r="T711" s="366"/>
      <c r="U711" s="366"/>
      <c r="V711" s="366"/>
      <c r="W711" s="366"/>
      <c r="X711" s="366"/>
      <c r="Y711" s="366"/>
      <c r="Z711" s="366"/>
      <c r="AA711" s="366"/>
      <c r="AB711" s="367"/>
      <c r="AE711" s="284" t="s">
        <v>478</v>
      </c>
      <c r="AF711" s="285">
        <v>1754.1386993199999</v>
      </c>
      <c r="AG711" s="299">
        <v>1330.8955508500001</v>
      </c>
      <c r="AH711" s="299">
        <v>1302.70386022</v>
      </c>
      <c r="AI711" s="299">
        <v>1320.68931864</v>
      </c>
      <c r="AJ711" s="299">
        <v>1381.8506470100001</v>
      </c>
      <c r="AK711" s="299">
        <v>1371.12537391</v>
      </c>
      <c r="AL711" s="299">
        <v>1977.4743495599998</v>
      </c>
      <c r="AM711" s="299">
        <v>1492.63596521</v>
      </c>
      <c r="AN711" s="299">
        <v>1501.6395317500001</v>
      </c>
      <c r="AO711" s="299">
        <v>1544.6413273300002</v>
      </c>
      <c r="AP711" s="299">
        <v>1571.32917456</v>
      </c>
      <c r="AQ711" s="299">
        <v>1604.5313510599999</v>
      </c>
      <c r="AR711" s="298">
        <v>18153.655149419999</v>
      </c>
      <c r="AS711" s="322"/>
    </row>
    <row r="712" spans="2:45">
      <c r="B712" s="385"/>
      <c r="C712" s="366"/>
      <c r="D712" s="366"/>
      <c r="E712" s="366"/>
      <c r="F712" s="366"/>
      <c r="G712" s="366"/>
      <c r="H712" s="366"/>
      <c r="I712" s="366"/>
      <c r="J712" s="366"/>
      <c r="K712" s="366"/>
      <c r="L712" s="366"/>
      <c r="M712" s="366"/>
      <c r="N712" s="366"/>
      <c r="O712" s="366"/>
      <c r="P712" s="366"/>
      <c r="Q712" s="366"/>
      <c r="R712" s="366"/>
      <c r="S712" s="366"/>
      <c r="T712" s="366"/>
      <c r="U712" s="366"/>
      <c r="V712" s="366"/>
      <c r="W712" s="366"/>
      <c r="X712" s="366"/>
      <c r="Y712" s="366"/>
      <c r="Z712" s="366"/>
      <c r="AA712" s="366"/>
      <c r="AB712" s="367"/>
      <c r="AE712" s="297" t="s">
        <v>477</v>
      </c>
      <c r="AF712" s="285" t="s">
        <v>484</v>
      </c>
      <c r="AG712" s="299" t="s">
        <v>484</v>
      </c>
      <c r="AH712" s="299" t="s">
        <v>484</v>
      </c>
      <c r="AI712" s="299" t="s">
        <v>484</v>
      </c>
      <c r="AJ712" s="299" t="s">
        <v>484</v>
      </c>
      <c r="AK712" s="299" t="s">
        <v>484</v>
      </c>
      <c r="AL712" s="299" t="s">
        <v>484</v>
      </c>
      <c r="AM712" s="299" t="s">
        <v>484</v>
      </c>
      <c r="AN712" s="299" t="s">
        <v>484</v>
      </c>
      <c r="AO712" s="299" t="s">
        <v>484</v>
      </c>
      <c r="AP712" s="299" t="s">
        <v>484</v>
      </c>
      <c r="AQ712" s="299" t="s">
        <v>484</v>
      </c>
      <c r="AR712" s="298" t="s">
        <v>484</v>
      </c>
      <c r="AS712" s="322"/>
    </row>
    <row r="713" spans="2:45">
      <c r="B713" s="364"/>
      <c r="C713" s="368"/>
      <c r="D713" s="368"/>
      <c r="E713" s="368"/>
      <c r="F713" s="368"/>
      <c r="G713" s="368"/>
      <c r="H713" s="368"/>
      <c r="I713" s="368"/>
      <c r="J713" s="368"/>
      <c r="K713" s="368"/>
      <c r="L713" s="368"/>
      <c r="M713" s="368"/>
      <c r="N713" s="368"/>
      <c r="O713" s="368"/>
      <c r="P713" s="368"/>
      <c r="Q713" s="368"/>
      <c r="R713" s="368"/>
      <c r="S713" s="366"/>
      <c r="T713" s="366"/>
      <c r="U713" s="366"/>
      <c r="V713" s="366"/>
      <c r="W713" s="366"/>
      <c r="X713" s="366"/>
      <c r="Y713" s="366"/>
      <c r="Z713" s="366"/>
      <c r="AA713" s="366"/>
      <c r="AB713" s="367"/>
      <c r="AE713" s="335" t="s">
        <v>476</v>
      </c>
      <c r="AF713" s="285">
        <v>56.314325789999998</v>
      </c>
      <c r="AG713" s="299">
        <v>72.59320572</v>
      </c>
      <c r="AH713" s="299">
        <v>62.835640510000005</v>
      </c>
      <c r="AI713" s="299">
        <v>57.960105290000001</v>
      </c>
      <c r="AJ713" s="299">
        <v>64.567174800000004</v>
      </c>
      <c r="AK713" s="299">
        <v>169.47254169000001</v>
      </c>
      <c r="AL713" s="299">
        <v>197.86755113000001</v>
      </c>
      <c r="AM713" s="299">
        <v>109.56972183000001</v>
      </c>
      <c r="AN713" s="299">
        <v>126.01924448</v>
      </c>
      <c r="AO713" s="299">
        <v>271.94764670999996</v>
      </c>
      <c r="AP713" s="299">
        <v>221.17728476999997</v>
      </c>
      <c r="AQ713" s="299">
        <v>246.10118115999998</v>
      </c>
      <c r="AR713" s="298">
        <v>1656.4256238799999</v>
      </c>
      <c r="AS713" s="322"/>
    </row>
    <row r="714" spans="2:45">
      <c r="B714" s="369"/>
      <c r="C714" s="368"/>
      <c r="D714" s="368"/>
      <c r="E714" s="368"/>
      <c r="F714" s="368"/>
      <c r="G714" s="368"/>
      <c r="H714" s="368"/>
      <c r="I714" s="368"/>
      <c r="J714" s="368"/>
      <c r="K714" s="368"/>
      <c r="L714" s="368"/>
      <c r="M714" s="368"/>
      <c r="N714" s="368"/>
      <c r="O714" s="368"/>
      <c r="P714" s="368"/>
      <c r="Q714" s="368"/>
      <c r="R714" s="368"/>
      <c r="S714" s="366"/>
      <c r="T714" s="366"/>
      <c r="U714" s="366"/>
      <c r="V714" s="366"/>
      <c r="W714" s="366"/>
      <c r="X714" s="366"/>
      <c r="Y714" s="366"/>
      <c r="Z714" s="366"/>
      <c r="AA714" s="366"/>
      <c r="AB714" s="367"/>
      <c r="AE714" s="297" t="s">
        <v>475</v>
      </c>
      <c r="AF714" s="285">
        <v>612.00059635000002</v>
      </c>
      <c r="AG714" s="299">
        <v>461.68067997000003</v>
      </c>
      <c r="AH714" s="299">
        <v>472.52690023999997</v>
      </c>
      <c r="AI714" s="299">
        <v>468.79872124000002</v>
      </c>
      <c r="AJ714" s="299">
        <v>504.36356305999999</v>
      </c>
      <c r="AK714" s="299">
        <v>487.30604847000001</v>
      </c>
      <c r="AL714" s="299">
        <v>700.78473711000004</v>
      </c>
      <c r="AM714" s="299">
        <v>539.58254409000006</v>
      </c>
      <c r="AN714" s="299">
        <v>532.04711183999996</v>
      </c>
      <c r="AO714" s="299">
        <v>542.11954562000005</v>
      </c>
      <c r="AP714" s="299">
        <v>563.04783688999999</v>
      </c>
      <c r="AQ714" s="299">
        <v>546.77018682999994</v>
      </c>
      <c r="AR714" s="298">
        <v>6431.0284717100012</v>
      </c>
      <c r="AS714" s="322"/>
    </row>
    <row r="715" spans="2:45">
      <c r="B715" s="369"/>
      <c r="C715" s="368"/>
      <c r="D715" s="368"/>
      <c r="E715" s="368"/>
      <c r="F715" s="368"/>
      <c r="G715" s="368"/>
      <c r="H715" s="368"/>
      <c r="I715" s="368"/>
      <c r="J715" s="368"/>
      <c r="K715" s="368"/>
      <c r="L715" s="368"/>
      <c r="M715" s="368"/>
      <c r="N715" s="368"/>
      <c r="O715" s="368"/>
      <c r="P715" s="368"/>
      <c r="Q715" s="368"/>
      <c r="R715" s="368"/>
      <c r="S715" s="366"/>
      <c r="T715" s="366"/>
      <c r="U715" s="366"/>
      <c r="V715" s="366"/>
      <c r="W715" s="366"/>
      <c r="X715" s="366"/>
      <c r="Y715" s="366"/>
      <c r="Z715" s="366"/>
      <c r="AA715" s="366"/>
      <c r="AB715" s="367"/>
      <c r="AE715" s="284" t="s">
        <v>551</v>
      </c>
      <c r="AF715" s="285">
        <v>49.98426079</v>
      </c>
      <c r="AG715" s="299">
        <v>12.576313259999999</v>
      </c>
      <c r="AH715" s="299">
        <v>35.852906959999999</v>
      </c>
      <c r="AI715" s="299">
        <v>44.532226780000002</v>
      </c>
      <c r="AJ715" s="299">
        <v>13.76512799</v>
      </c>
      <c r="AK715" s="299">
        <v>43.441351670000003</v>
      </c>
      <c r="AL715" s="299">
        <v>53.598826789999997</v>
      </c>
      <c r="AM715" s="299">
        <v>43.27406139</v>
      </c>
      <c r="AN715" s="299">
        <v>41.969672989999999</v>
      </c>
      <c r="AO715" s="299">
        <v>48.69297821</v>
      </c>
      <c r="AP715" s="299">
        <v>10.34551255</v>
      </c>
      <c r="AQ715" s="299">
        <v>109.00819717000007</v>
      </c>
      <c r="AR715" s="298">
        <v>507.04143655000007</v>
      </c>
      <c r="AS715" s="322"/>
    </row>
    <row r="716" spans="2:45" ht="16.899999999999999" thickBot="1">
      <c r="B716" s="369"/>
      <c r="C716" s="368"/>
      <c r="D716" s="368"/>
      <c r="E716" s="368"/>
      <c r="F716" s="368"/>
      <c r="G716" s="368"/>
      <c r="H716" s="368"/>
      <c r="I716" s="368"/>
      <c r="J716" s="368"/>
      <c r="K716" s="368"/>
      <c r="L716" s="368"/>
      <c r="M716" s="368"/>
      <c r="N716" s="368"/>
      <c r="O716" s="368"/>
      <c r="P716" s="368"/>
      <c r="Q716" s="368"/>
      <c r="R716" s="368"/>
      <c r="S716" s="366"/>
      <c r="T716" s="366"/>
      <c r="U716" s="366"/>
      <c r="V716" s="366"/>
      <c r="W716" s="366"/>
      <c r="X716" s="366"/>
      <c r="Y716" s="366"/>
      <c r="Z716" s="366"/>
      <c r="AA716" s="366"/>
      <c r="AB716" s="367"/>
      <c r="AE716" s="284" t="s">
        <v>484</v>
      </c>
      <c r="AF716" s="285" t="s">
        <v>484</v>
      </c>
      <c r="AG716" s="299" t="s">
        <v>484</v>
      </c>
      <c r="AH716" s="299" t="s">
        <v>484</v>
      </c>
      <c r="AI716" s="299" t="s">
        <v>484</v>
      </c>
      <c r="AJ716" s="299" t="s">
        <v>484</v>
      </c>
      <c r="AK716" s="299" t="s">
        <v>484</v>
      </c>
      <c r="AL716" s="299" t="s">
        <v>484</v>
      </c>
      <c r="AM716" s="299" t="s">
        <v>484</v>
      </c>
      <c r="AN716" s="299" t="s">
        <v>484</v>
      </c>
      <c r="AO716" s="299" t="s">
        <v>484</v>
      </c>
      <c r="AP716" s="299" t="s">
        <v>484</v>
      </c>
      <c r="AQ716" s="299" t="s">
        <v>484</v>
      </c>
      <c r="AR716" s="298" t="s">
        <v>484</v>
      </c>
      <c r="AS716" s="322"/>
    </row>
    <row r="717" spans="2:45" ht="16.899999999999999" thickTop="1">
      <c r="B717" s="379"/>
      <c r="C717" s="368"/>
      <c r="D717" s="368"/>
      <c r="E717" s="368"/>
      <c r="F717" s="368"/>
      <c r="G717" s="368"/>
      <c r="H717" s="368"/>
      <c r="I717" s="368"/>
      <c r="J717" s="368"/>
      <c r="K717" s="368"/>
      <c r="L717" s="368"/>
      <c r="M717" s="368"/>
      <c r="N717" s="368"/>
      <c r="O717" s="368"/>
      <c r="P717" s="368"/>
      <c r="Q717" s="368"/>
      <c r="R717" s="368"/>
      <c r="S717" s="366"/>
      <c r="T717" s="366"/>
      <c r="U717" s="366"/>
      <c r="V717" s="366"/>
      <c r="W717" s="366"/>
      <c r="X717" s="366"/>
      <c r="Y717" s="366"/>
      <c r="Z717" s="366"/>
      <c r="AA717" s="366"/>
      <c r="AB717" s="367"/>
      <c r="AE717" s="296" t="s">
        <v>484</v>
      </c>
      <c r="AF717" s="294" t="s">
        <v>484</v>
      </c>
      <c r="AG717" s="293" t="s">
        <v>484</v>
      </c>
      <c r="AH717" s="293" t="s">
        <v>484</v>
      </c>
      <c r="AI717" s="293" t="s">
        <v>484</v>
      </c>
      <c r="AJ717" s="293" t="s">
        <v>484</v>
      </c>
      <c r="AK717" s="293" t="s">
        <v>484</v>
      </c>
      <c r="AL717" s="293" t="s">
        <v>484</v>
      </c>
      <c r="AM717" s="293" t="s">
        <v>484</v>
      </c>
      <c r="AN717" s="293" t="s">
        <v>484</v>
      </c>
      <c r="AO717" s="293" t="s">
        <v>484</v>
      </c>
      <c r="AP717" s="293" t="s">
        <v>484</v>
      </c>
      <c r="AQ717" s="293" t="s">
        <v>484</v>
      </c>
      <c r="AR717" s="292" t="s">
        <v>484</v>
      </c>
      <c r="AS717" s="323"/>
    </row>
    <row r="718" spans="2:45">
      <c r="B718" s="364"/>
      <c r="C718" s="368"/>
      <c r="D718" s="368"/>
      <c r="E718" s="368"/>
      <c r="F718" s="368"/>
      <c r="G718" s="368"/>
      <c r="H718" s="368"/>
      <c r="I718" s="368"/>
      <c r="J718" s="368"/>
      <c r="K718" s="368"/>
      <c r="L718" s="368"/>
      <c r="M718" s="368"/>
      <c r="N718" s="368"/>
      <c r="O718" s="368"/>
      <c r="P718" s="368"/>
      <c r="Q718" s="368"/>
      <c r="R718" s="368"/>
      <c r="S718" s="366"/>
      <c r="T718" s="366"/>
      <c r="U718" s="366"/>
      <c r="V718" s="366"/>
      <c r="W718" s="366"/>
      <c r="X718" s="366"/>
      <c r="Y718" s="366"/>
      <c r="Z718" s="366"/>
      <c r="AA718" s="366"/>
      <c r="AB718" s="367"/>
      <c r="AE718" s="286" t="s">
        <v>470</v>
      </c>
      <c r="AF718" s="291">
        <v>11164.759582300001</v>
      </c>
      <c r="AG718" s="298">
        <v>10481.303445149999</v>
      </c>
      <c r="AH718" s="298">
        <v>10440.449629209999</v>
      </c>
      <c r="AI718" s="298">
        <v>10012.780096300001</v>
      </c>
      <c r="AJ718" s="298">
        <v>14358.048168820002</v>
      </c>
      <c r="AK718" s="298">
        <v>13832.436550349999</v>
      </c>
      <c r="AL718" s="298">
        <v>12688.975861509996</v>
      </c>
      <c r="AM718" s="298">
        <v>13012.848670240001</v>
      </c>
      <c r="AN718" s="298">
        <v>12753.183284139999</v>
      </c>
      <c r="AO718" s="298">
        <v>13360.54773953</v>
      </c>
      <c r="AP718" s="298">
        <v>13785.078734229999</v>
      </c>
      <c r="AQ718" s="298">
        <v>14118.329613190002</v>
      </c>
      <c r="AR718" s="298">
        <v>150008.74137496998</v>
      </c>
      <c r="AS718" s="322"/>
    </row>
    <row r="719" spans="2:45" ht="16.899999999999999" thickBot="1">
      <c r="B719" s="365"/>
      <c r="C719" s="366"/>
      <c r="D719" s="366"/>
      <c r="E719" s="366"/>
      <c r="F719" s="366"/>
      <c r="G719" s="366"/>
      <c r="H719" s="366"/>
      <c r="I719" s="366"/>
      <c r="J719" s="366"/>
      <c r="K719" s="366"/>
      <c r="L719" s="366"/>
      <c r="M719" s="366"/>
      <c r="N719" s="366"/>
      <c r="O719" s="366"/>
      <c r="P719" s="366"/>
      <c r="Q719" s="366"/>
      <c r="R719" s="366"/>
      <c r="S719" s="366"/>
      <c r="T719" s="366"/>
      <c r="U719" s="366"/>
      <c r="V719" s="366"/>
      <c r="W719" s="366"/>
      <c r="X719" s="366"/>
      <c r="Y719" s="366"/>
      <c r="Z719" s="366"/>
      <c r="AA719" s="366"/>
      <c r="AB719" s="367"/>
      <c r="AE719" s="297" t="s">
        <v>484</v>
      </c>
      <c r="AF719" s="285" t="s">
        <v>484</v>
      </c>
      <c r="AG719" s="299" t="s">
        <v>484</v>
      </c>
      <c r="AH719" s="299" t="s">
        <v>484</v>
      </c>
      <c r="AI719" s="299" t="s">
        <v>484</v>
      </c>
      <c r="AJ719" s="299" t="s">
        <v>484</v>
      </c>
      <c r="AK719" s="299" t="s">
        <v>484</v>
      </c>
      <c r="AL719" s="299" t="s">
        <v>484</v>
      </c>
      <c r="AM719" s="299" t="s">
        <v>484</v>
      </c>
      <c r="AN719" s="299" t="s">
        <v>484</v>
      </c>
      <c r="AO719" s="299" t="s">
        <v>484</v>
      </c>
      <c r="AP719" s="299" t="s">
        <v>484</v>
      </c>
      <c r="AQ719" s="299" t="s">
        <v>484</v>
      </c>
      <c r="AR719" s="331" t="s">
        <v>484</v>
      </c>
      <c r="AS719" s="322"/>
    </row>
    <row r="720" spans="2:45" ht="16.899999999999999" thickTop="1">
      <c r="B720" s="364"/>
      <c r="C720" s="368"/>
      <c r="D720" s="368"/>
      <c r="E720" s="368"/>
      <c r="F720" s="368"/>
      <c r="G720" s="368"/>
      <c r="H720" s="368"/>
      <c r="I720" s="368"/>
      <c r="J720" s="368"/>
      <c r="K720" s="368"/>
      <c r="L720" s="368"/>
      <c r="M720" s="368"/>
      <c r="N720" s="368"/>
      <c r="O720" s="368"/>
      <c r="P720" s="368"/>
      <c r="Q720" s="368"/>
      <c r="R720" s="368"/>
      <c r="S720" s="366"/>
      <c r="T720" s="366"/>
      <c r="U720" s="366"/>
      <c r="V720" s="366"/>
      <c r="W720" s="366"/>
      <c r="X720" s="366"/>
      <c r="Y720" s="366"/>
      <c r="Z720" s="366"/>
      <c r="AA720" s="366"/>
      <c r="AB720" s="367"/>
      <c r="AE720" s="296" t="s">
        <v>484</v>
      </c>
      <c r="AF720" s="294" t="s">
        <v>484</v>
      </c>
      <c r="AG720" s="293" t="s">
        <v>484</v>
      </c>
      <c r="AH720" s="293" t="s">
        <v>484</v>
      </c>
      <c r="AI720" s="293" t="s">
        <v>484</v>
      </c>
      <c r="AJ720" s="293" t="s">
        <v>484</v>
      </c>
      <c r="AK720" s="293" t="s">
        <v>484</v>
      </c>
      <c r="AL720" s="293" t="s">
        <v>484</v>
      </c>
      <c r="AM720" s="293" t="s">
        <v>484</v>
      </c>
      <c r="AN720" s="293" t="s">
        <v>484</v>
      </c>
      <c r="AO720" s="293" t="s">
        <v>484</v>
      </c>
      <c r="AP720" s="293" t="s">
        <v>484</v>
      </c>
      <c r="AQ720" s="293" t="s">
        <v>484</v>
      </c>
      <c r="AR720" s="298" t="s">
        <v>484</v>
      </c>
      <c r="AS720" s="323"/>
    </row>
    <row r="721" spans="2:45">
      <c r="B721" s="364"/>
      <c r="C721" s="368"/>
      <c r="D721" s="368"/>
      <c r="E721" s="368"/>
      <c r="F721" s="368"/>
      <c r="G721" s="368"/>
      <c r="H721" s="368"/>
      <c r="I721" s="368"/>
      <c r="J721" s="368"/>
      <c r="K721" s="368"/>
      <c r="L721" s="368"/>
      <c r="M721" s="368"/>
      <c r="N721" s="368"/>
      <c r="O721" s="368"/>
      <c r="P721" s="368"/>
      <c r="Q721" s="368"/>
      <c r="R721" s="368"/>
      <c r="S721" s="366"/>
      <c r="T721" s="366"/>
      <c r="U721" s="366"/>
      <c r="V721" s="366"/>
      <c r="W721" s="366"/>
      <c r="X721" s="366"/>
      <c r="Y721" s="366"/>
      <c r="Z721" s="366"/>
      <c r="AA721" s="366"/>
      <c r="AB721" s="367"/>
      <c r="AE721" s="286" t="s">
        <v>469</v>
      </c>
      <c r="AF721" s="291">
        <v>11826.744439440001</v>
      </c>
      <c r="AG721" s="298">
        <v>10955.56043838</v>
      </c>
      <c r="AH721" s="298">
        <v>10948.82943641</v>
      </c>
      <c r="AI721" s="298">
        <v>10526.111044320001</v>
      </c>
      <c r="AJ721" s="298">
        <v>14876.176859870002</v>
      </c>
      <c r="AK721" s="298">
        <v>14363.18395049</v>
      </c>
      <c r="AL721" s="298">
        <v>13443.359425409995</v>
      </c>
      <c r="AM721" s="298">
        <v>13595.705275720002</v>
      </c>
      <c r="AN721" s="298">
        <v>13327.20006897</v>
      </c>
      <c r="AO721" s="298">
        <v>13951.36026336</v>
      </c>
      <c r="AP721" s="298">
        <v>14358.47208367</v>
      </c>
      <c r="AQ721" s="298">
        <v>14774.107997190002</v>
      </c>
      <c r="AR721" s="298">
        <v>156946.81128323</v>
      </c>
      <c r="AS721" s="322"/>
    </row>
    <row r="722" spans="2:45" ht="16.899999999999999" thickBot="1">
      <c r="B722" s="364"/>
      <c r="C722" s="368"/>
      <c r="D722" s="368"/>
      <c r="E722" s="368"/>
      <c r="F722" s="368"/>
      <c r="G722" s="368"/>
      <c r="H722" s="368"/>
      <c r="I722" s="368"/>
      <c r="J722" s="368"/>
      <c r="K722" s="368"/>
      <c r="L722" s="368"/>
      <c r="M722" s="368"/>
      <c r="N722" s="368"/>
      <c r="O722" s="368"/>
      <c r="P722" s="368"/>
      <c r="Q722" s="368"/>
      <c r="R722" s="368"/>
      <c r="S722" s="366"/>
      <c r="T722" s="366"/>
      <c r="U722" s="366"/>
      <c r="V722" s="366"/>
      <c r="W722" s="366"/>
      <c r="X722" s="366"/>
      <c r="Y722" s="366"/>
      <c r="Z722" s="366"/>
      <c r="AA722" s="366"/>
      <c r="AB722" s="367"/>
      <c r="AE722" s="284" t="s">
        <v>484</v>
      </c>
      <c r="AF722" s="285" t="s">
        <v>484</v>
      </c>
      <c r="AG722" s="299" t="s">
        <v>484</v>
      </c>
      <c r="AH722" s="299" t="s">
        <v>484</v>
      </c>
      <c r="AI722" s="299" t="s">
        <v>484</v>
      </c>
      <c r="AJ722" s="299" t="s">
        <v>484</v>
      </c>
      <c r="AK722" s="299" t="s">
        <v>484</v>
      </c>
      <c r="AL722" s="299" t="s">
        <v>484</v>
      </c>
      <c r="AM722" s="299" t="s">
        <v>484</v>
      </c>
      <c r="AN722" s="299" t="s">
        <v>484</v>
      </c>
      <c r="AO722" s="299" t="s">
        <v>484</v>
      </c>
      <c r="AP722" s="299" t="s">
        <v>484</v>
      </c>
      <c r="AQ722" s="299" t="s">
        <v>484</v>
      </c>
      <c r="AR722" s="332" t="s">
        <v>484</v>
      </c>
      <c r="AS722" s="322"/>
    </row>
    <row r="723" spans="2:45" ht="16.899999999999999" thickTop="1">
      <c r="B723" s="369"/>
      <c r="C723" s="368"/>
      <c r="D723" s="368"/>
      <c r="E723" s="368"/>
      <c r="F723" s="368"/>
      <c r="G723" s="368"/>
      <c r="H723" s="368"/>
      <c r="I723" s="368"/>
      <c r="J723" s="368"/>
      <c r="K723" s="368"/>
      <c r="L723" s="368"/>
      <c r="M723" s="368"/>
      <c r="N723" s="368"/>
      <c r="O723" s="368"/>
      <c r="P723" s="368"/>
      <c r="Q723" s="368"/>
      <c r="R723" s="368"/>
      <c r="S723" s="366"/>
      <c r="T723" s="366"/>
      <c r="U723" s="366"/>
      <c r="V723" s="366"/>
      <c r="W723" s="366"/>
      <c r="X723" s="366"/>
      <c r="Y723" s="366"/>
      <c r="Z723" s="366"/>
      <c r="AA723" s="366"/>
      <c r="AB723" s="367"/>
      <c r="AE723" s="295" t="s">
        <v>484</v>
      </c>
      <c r="AF723" s="294" t="s">
        <v>484</v>
      </c>
      <c r="AG723" s="293" t="s">
        <v>484</v>
      </c>
      <c r="AH723" s="293" t="s">
        <v>484</v>
      </c>
      <c r="AI723" s="293" t="s">
        <v>484</v>
      </c>
      <c r="AJ723" s="293" t="s">
        <v>484</v>
      </c>
      <c r="AK723" s="293" t="s">
        <v>484</v>
      </c>
      <c r="AL723" s="293" t="s">
        <v>484</v>
      </c>
      <c r="AM723" s="293" t="s">
        <v>484</v>
      </c>
      <c r="AN723" s="293" t="s">
        <v>484</v>
      </c>
      <c r="AO723" s="293" t="s">
        <v>484</v>
      </c>
      <c r="AP723" s="293" t="s">
        <v>484</v>
      </c>
      <c r="AQ723" s="293" t="s">
        <v>484</v>
      </c>
      <c r="AR723" s="298" t="s">
        <v>484</v>
      </c>
      <c r="AS723" s="323"/>
    </row>
    <row r="724" spans="2:45">
      <c r="B724" s="379"/>
      <c r="C724" s="368"/>
      <c r="D724" s="368"/>
      <c r="E724" s="368"/>
      <c r="F724" s="368"/>
      <c r="G724" s="368"/>
      <c r="H724" s="368"/>
      <c r="I724" s="368"/>
      <c r="J724" s="368"/>
      <c r="K724" s="368"/>
      <c r="L724" s="368"/>
      <c r="M724" s="368"/>
      <c r="N724" s="368"/>
      <c r="O724" s="368"/>
      <c r="P724" s="368"/>
      <c r="Q724" s="368"/>
      <c r="R724" s="368"/>
      <c r="S724" s="366"/>
      <c r="T724" s="366"/>
      <c r="U724" s="366"/>
      <c r="V724" s="366"/>
      <c r="W724" s="366"/>
      <c r="X724" s="366"/>
      <c r="Y724" s="366"/>
      <c r="Z724" s="366"/>
      <c r="AA724" s="366"/>
      <c r="AB724" s="367"/>
      <c r="AE724" s="286" t="s">
        <v>468</v>
      </c>
      <c r="AF724" s="291">
        <v>5138.3674382404542</v>
      </c>
      <c r="AG724" s="298">
        <v>4751.9668418479214</v>
      </c>
      <c r="AH724" s="298">
        <v>4765.3370022669205</v>
      </c>
      <c r="AI724" s="298">
        <v>4451.7101711088917</v>
      </c>
      <c r="AJ724" s="298">
        <v>6370.4981763865899</v>
      </c>
      <c r="AK724" s="298">
        <v>6592.1477843337407</v>
      </c>
      <c r="AL724" s="298">
        <v>5412.8484316255608</v>
      </c>
      <c r="AM724" s="298">
        <v>5911.1741052004263</v>
      </c>
      <c r="AN724" s="298">
        <v>5709.7823146744604</v>
      </c>
      <c r="AO724" s="298">
        <v>6000.5827512104679</v>
      </c>
      <c r="AP724" s="298">
        <v>6281.5558444822964</v>
      </c>
      <c r="AQ724" s="298">
        <v>6460.4745535882012</v>
      </c>
      <c r="AR724" s="298">
        <v>67846.445414965943</v>
      </c>
      <c r="AS724" s="322"/>
    </row>
    <row r="725" spans="2:45">
      <c r="B725" s="369"/>
      <c r="C725" s="368"/>
      <c r="D725" s="368"/>
      <c r="E725" s="368"/>
      <c r="F725" s="368"/>
      <c r="G725" s="368"/>
      <c r="H725" s="368"/>
      <c r="I725" s="368"/>
      <c r="J725" s="368"/>
      <c r="K725" s="368"/>
      <c r="L725" s="368"/>
      <c r="M725" s="368"/>
      <c r="N725" s="368"/>
      <c r="O725" s="368"/>
      <c r="P725" s="368"/>
      <c r="Q725" s="368"/>
      <c r="R725" s="368"/>
      <c r="S725" s="366"/>
      <c r="T725" s="366"/>
      <c r="U725" s="366"/>
      <c r="V725" s="366"/>
      <c r="W725" s="366"/>
      <c r="X725" s="366"/>
      <c r="Y725" s="366"/>
      <c r="Z725" s="366"/>
      <c r="AA725" s="366"/>
      <c r="AB725" s="367"/>
      <c r="AE725" s="286" t="s">
        <v>612</v>
      </c>
      <c r="AF725" s="291">
        <v>4321.8123225043855</v>
      </c>
      <c r="AG725" s="298">
        <v>3993.3718155707329</v>
      </c>
      <c r="AH725" s="298">
        <v>4004.7364519268822</v>
      </c>
      <c r="AI725" s="298">
        <v>3738.1536454425577</v>
      </c>
      <c r="AJ725" s="298">
        <v>5369.1234499286011</v>
      </c>
      <c r="AK725" s="298">
        <v>5557.5256166836789</v>
      </c>
      <c r="AL725" s="298">
        <v>4555.1211668817268</v>
      </c>
      <c r="AM725" s="298">
        <v>4978.6979894203623</v>
      </c>
      <c r="AN725" s="298">
        <v>4807.5149674732911</v>
      </c>
      <c r="AO725" s="298">
        <v>5054.6953385288971</v>
      </c>
      <c r="AP725" s="298">
        <v>5293.5224678099512</v>
      </c>
      <c r="AQ725" s="298">
        <v>5445.6033705499704</v>
      </c>
      <c r="AR725" s="298">
        <v>57119.87860272103</v>
      </c>
      <c r="AS725" s="322"/>
    </row>
    <row r="726" spans="2:45">
      <c r="B726" s="364"/>
      <c r="C726" s="368"/>
      <c r="D726" s="368"/>
      <c r="E726" s="368"/>
      <c r="F726" s="368"/>
      <c r="G726" s="368"/>
      <c r="H726" s="368"/>
      <c r="I726" s="368"/>
      <c r="J726" s="368"/>
      <c r="K726" s="368"/>
      <c r="L726" s="368"/>
      <c r="M726" s="368"/>
      <c r="N726" s="368"/>
      <c r="O726" s="368"/>
      <c r="P726" s="368"/>
      <c r="Q726" s="368"/>
      <c r="R726" s="368"/>
      <c r="S726" s="366"/>
      <c r="T726" s="366"/>
      <c r="U726" s="366"/>
      <c r="V726" s="366"/>
      <c r="W726" s="366"/>
      <c r="X726" s="366"/>
      <c r="Y726" s="366"/>
      <c r="Z726" s="366"/>
      <c r="AA726" s="366"/>
      <c r="AB726" s="367"/>
      <c r="AE726" s="284" t="s">
        <v>484</v>
      </c>
      <c r="AF726" s="285" t="s">
        <v>484</v>
      </c>
      <c r="AG726" s="299" t="s">
        <v>484</v>
      </c>
      <c r="AH726" s="299" t="s">
        <v>484</v>
      </c>
      <c r="AI726" s="299" t="s">
        <v>484</v>
      </c>
      <c r="AJ726" s="299" t="s">
        <v>484</v>
      </c>
      <c r="AK726" s="299" t="s">
        <v>484</v>
      </c>
      <c r="AL726" s="299" t="s">
        <v>484</v>
      </c>
      <c r="AM726" s="299" t="s">
        <v>484</v>
      </c>
      <c r="AN726" s="299" t="s">
        <v>484</v>
      </c>
      <c r="AO726" s="299" t="s">
        <v>484</v>
      </c>
      <c r="AP726" s="299" t="s">
        <v>484</v>
      </c>
      <c r="AQ726" s="299" t="s">
        <v>484</v>
      </c>
      <c r="AR726" s="332" t="s">
        <v>484</v>
      </c>
      <c r="AS726" s="322"/>
    </row>
    <row r="727" spans="2:45">
      <c r="B727" s="364"/>
      <c r="C727" s="368"/>
      <c r="D727" s="368"/>
      <c r="E727" s="368"/>
      <c r="F727" s="368"/>
      <c r="G727" s="368"/>
      <c r="H727" s="368"/>
      <c r="I727" s="368"/>
      <c r="J727" s="368"/>
      <c r="K727" s="368"/>
      <c r="L727" s="368"/>
      <c r="M727" s="368"/>
      <c r="N727" s="368"/>
      <c r="O727" s="368"/>
      <c r="P727" s="368"/>
      <c r="Q727" s="368"/>
      <c r="R727" s="368"/>
      <c r="S727" s="366"/>
      <c r="T727" s="366"/>
      <c r="U727" s="366"/>
      <c r="V727" s="366"/>
      <c r="W727" s="366"/>
      <c r="X727" s="366"/>
      <c r="Y727" s="366"/>
      <c r="Z727" s="366"/>
      <c r="AA727" s="366"/>
      <c r="AB727" s="367"/>
      <c r="AE727" s="290" t="s">
        <v>484</v>
      </c>
      <c r="AF727" s="289" t="s">
        <v>484</v>
      </c>
      <c r="AG727" s="288" t="s">
        <v>484</v>
      </c>
      <c r="AH727" s="288" t="s">
        <v>484</v>
      </c>
      <c r="AI727" s="288" t="s">
        <v>484</v>
      </c>
      <c r="AJ727" s="288" t="s">
        <v>484</v>
      </c>
      <c r="AK727" s="288" t="s">
        <v>484</v>
      </c>
      <c r="AL727" s="288" t="s">
        <v>484</v>
      </c>
      <c r="AM727" s="288" t="s">
        <v>484</v>
      </c>
      <c r="AN727" s="288" t="s">
        <v>484</v>
      </c>
      <c r="AO727" s="288" t="s">
        <v>484</v>
      </c>
      <c r="AP727" s="288" t="s">
        <v>484</v>
      </c>
      <c r="AQ727" s="288" t="s">
        <v>484</v>
      </c>
      <c r="AR727" s="298" t="s">
        <v>484</v>
      </c>
      <c r="AS727" s="324"/>
    </row>
    <row r="728" spans="2:45">
      <c r="B728" s="369"/>
      <c r="C728" s="368"/>
      <c r="D728" s="368"/>
      <c r="E728" s="368"/>
      <c r="F728" s="368"/>
      <c r="G728" s="368"/>
      <c r="H728" s="368"/>
      <c r="I728" s="368"/>
      <c r="J728" s="368"/>
      <c r="K728" s="368"/>
      <c r="L728" s="368"/>
      <c r="M728" s="368"/>
      <c r="N728" s="368"/>
      <c r="O728" s="368"/>
      <c r="P728" s="368"/>
      <c r="Q728" s="368"/>
      <c r="R728" s="368"/>
      <c r="S728" s="366"/>
      <c r="T728" s="366"/>
      <c r="U728" s="366"/>
      <c r="V728" s="366"/>
      <c r="W728" s="366"/>
      <c r="X728" s="366"/>
      <c r="Y728" s="366"/>
      <c r="Z728" s="366"/>
      <c r="AA728" s="366"/>
      <c r="AB728" s="367"/>
      <c r="AE728" s="286" t="s">
        <v>552</v>
      </c>
      <c r="AF728" s="291">
        <v>11164.759582300001</v>
      </c>
      <c r="AG728" s="298">
        <v>10481.303445149999</v>
      </c>
      <c r="AH728" s="298">
        <v>10440.449629209999</v>
      </c>
      <c r="AI728" s="298">
        <v>10012.780096300001</v>
      </c>
      <c r="AJ728" s="298">
        <v>14358.048168820002</v>
      </c>
      <c r="AK728" s="298">
        <v>13832.436550349999</v>
      </c>
      <c r="AL728" s="298">
        <v>12688.975861509996</v>
      </c>
      <c r="AM728" s="298">
        <v>13012.848670240001</v>
      </c>
      <c r="AN728" s="298">
        <v>12753.183284139997</v>
      </c>
      <c r="AO728" s="298">
        <v>13360.54773953</v>
      </c>
      <c r="AP728" s="298">
        <v>13785.078734230001</v>
      </c>
      <c r="AQ728" s="298">
        <v>14118.329613190002</v>
      </c>
      <c r="AR728" s="298">
        <v>150008.74137496998</v>
      </c>
      <c r="AS728" s="322"/>
    </row>
    <row r="729" spans="2:45">
      <c r="B729" s="365"/>
      <c r="C729" s="366"/>
      <c r="D729" s="366"/>
      <c r="E729" s="366"/>
      <c r="F729" s="366"/>
      <c r="G729" s="366"/>
      <c r="H729" s="366"/>
      <c r="I729" s="366"/>
      <c r="J729" s="366"/>
      <c r="K729" s="366"/>
      <c r="L729" s="366"/>
      <c r="M729" s="366"/>
      <c r="N729" s="366"/>
      <c r="O729" s="366"/>
      <c r="P729" s="366"/>
      <c r="Q729" s="366"/>
      <c r="R729" s="366"/>
      <c r="S729" s="366"/>
      <c r="T729" s="366"/>
      <c r="U729" s="366"/>
      <c r="V729" s="366"/>
      <c r="W729" s="366"/>
      <c r="X729" s="366"/>
      <c r="Y729" s="366"/>
      <c r="Z729" s="366"/>
      <c r="AA729" s="366"/>
      <c r="AB729" s="367"/>
      <c r="AE729" s="284" t="s">
        <v>484</v>
      </c>
      <c r="AF729" s="285" t="s">
        <v>484</v>
      </c>
      <c r="AG729" s="299" t="s">
        <v>484</v>
      </c>
      <c r="AH729" s="299" t="s">
        <v>484</v>
      </c>
      <c r="AI729" s="299" t="s">
        <v>484</v>
      </c>
      <c r="AJ729" s="299" t="s">
        <v>484</v>
      </c>
      <c r="AK729" s="299" t="s">
        <v>484</v>
      </c>
      <c r="AL729" s="299" t="s">
        <v>484</v>
      </c>
      <c r="AM729" s="299" t="s">
        <v>484</v>
      </c>
      <c r="AN729" s="299" t="s">
        <v>484</v>
      </c>
      <c r="AO729" s="299" t="s">
        <v>484</v>
      </c>
      <c r="AP729" s="299" t="s">
        <v>484</v>
      </c>
      <c r="AQ729" s="299" t="s">
        <v>484</v>
      </c>
      <c r="AR729" s="298" t="s">
        <v>484</v>
      </c>
      <c r="AS729" s="322"/>
    </row>
    <row r="730" spans="2:45">
      <c r="B730" s="369"/>
      <c r="C730" s="368"/>
      <c r="D730" s="368"/>
      <c r="E730" s="368"/>
      <c r="F730" s="368"/>
      <c r="G730" s="368"/>
      <c r="H730" s="368"/>
      <c r="I730" s="368"/>
      <c r="J730" s="368"/>
      <c r="K730" s="368"/>
      <c r="L730" s="368"/>
      <c r="M730" s="368"/>
      <c r="N730" s="368"/>
      <c r="O730" s="368"/>
      <c r="P730" s="368"/>
      <c r="Q730" s="368"/>
      <c r="R730" s="368"/>
      <c r="S730" s="366"/>
      <c r="T730" s="366"/>
      <c r="U730" s="366"/>
      <c r="V730" s="366"/>
      <c r="W730" s="366"/>
      <c r="X730" s="366"/>
      <c r="Y730" s="366"/>
      <c r="Z730" s="366"/>
      <c r="AA730" s="366"/>
      <c r="AB730" s="367"/>
      <c r="AE730" s="284" t="s">
        <v>467</v>
      </c>
      <c r="AF730" s="285">
        <v>6206.9119700180963</v>
      </c>
      <c r="AG730" s="299">
        <v>5983.5781922794831</v>
      </c>
      <c r="AH730" s="299">
        <v>6072.7997863717237</v>
      </c>
      <c r="AI730" s="299">
        <v>5731.572507798518</v>
      </c>
      <c r="AJ730" s="299">
        <v>8538.7536308916151</v>
      </c>
      <c r="AK730" s="299">
        <v>8146.2013826476596</v>
      </c>
      <c r="AL730" s="299">
        <v>6938.9097456646996</v>
      </c>
      <c r="AM730" s="299">
        <v>7670.7254933814293</v>
      </c>
      <c r="AN730" s="299">
        <v>7541.1694424561447</v>
      </c>
      <c r="AO730" s="299">
        <v>7748.5714261806588</v>
      </c>
      <c r="AP730" s="299">
        <v>8079.5079953916884</v>
      </c>
      <c r="AQ730" s="299">
        <v>8114.4915283713863</v>
      </c>
      <c r="AR730" s="298">
        <v>86773.1931014531</v>
      </c>
      <c r="AS730" s="322"/>
    </row>
    <row r="731" spans="2:45">
      <c r="B731" s="369"/>
      <c r="C731" s="368"/>
      <c r="D731" s="368"/>
      <c r="E731" s="368"/>
      <c r="F731" s="368"/>
      <c r="G731" s="368"/>
      <c r="H731" s="368"/>
      <c r="I731" s="368"/>
      <c r="J731" s="368"/>
      <c r="K731" s="368"/>
      <c r="L731" s="368"/>
      <c r="M731" s="368"/>
      <c r="N731" s="368"/>
      <c r="O731" s="368"/>
      <c r="P731" s="368"/>
      <c r="Q731" s="368"/>
      <c r="R731" s="368"/>
      <c r="S731" s="366"/>
      <c r="T731" s="366"/>
      <c r="U731" s="366"/>
      <c r="V731" s="366"/>
      <c r="W731" s="366"/>
      <c r="X731" s="366"/>
      <c r="Y731" s="366"/>
      <c r="Z731" s="366"/>
      <c r="AA731" s="366"/>
      <c r="AB731" s="367"/>
      <c r="AE731" s="333" t="s">
        <v>466</v>
      </c>
      <c r="AF731" s="285">
        <v>2164.26266566</v>
      </c>
      <c r="AG731" s="299">
        <v>1613.1247393800002</v>
      </c>
      <c r="AH731" s="299">
        <v>1548.20802516</v>
      </c>
      <c r="AI731" s="299">
        <v>1696.6979376900001</v>
      </c>
      <c r="AJ731" s="299">
        <v>1660.7954531899998</v>
      </c>
      <c r="AK731" s="299">
        <v>1748.1741480100004</v>
      </c>
      <c r="AL731" s="299">
        <v>2449.4912744499998</v>
      </c>
      <c r="AM731" s="299">
        <v>1809.4516853300001</v>
      </c>
      <c r="AN731" s="299">
        <v>1839.42456821</v>
      </c>
      <c r="AO731" s="299">
        <v>2162.1470696000001</v>
      </c>
      <c r="AP731" s="299">
        <v>2044.7063167700003</v>
      </c>
      <c r="AQ731" s="299">
        <v>2028.37665195</v>
      </c>
      <c r="AR731" s="298">
        <v>22764.860535399999</v>
      </c>
      <c r="AS731" s="322"/>
    </row>
    <row r="732" spans="2:45">
      <c r="B732" s="365"/>
      <c r="C732" s="366"/>
      <c r="D732" s="366"/>
      <c r="E732" s="366"/>
      <c r="F732" s="366"/>
      <c r="G732" s="366"/>
      <c r="H732" s="366"/>
      <c r="I732" s="366"/>
      <c r="J732" s="366"/>
      <c r="K732" s="366"/>
      <c r="L732" s="366"/>
      <c r="M732" s="366"/>
      <c r="N732" s="366"/>
      <c r="O732" s="366"/>
      <c r="P732" s="366"/>
      <c r="Q732" s="366"/>
      <c r="R732" s="366"/>
      <c r="S732" s="366"/>
      <c r="T732" s="366"/>
      <c r="U732" s="366"/>
      <c r="V732" s="366"/>
      <c r="W732" s="366"/>
      <c r="X732" s="366"/>
      <c r="Y732" s="366"/>
      <c r="Z732" s="366"/>
      <c r="AA732" s="366"/>
      <c r="AB732" s="367"/>
      <c r="AE732" s="333" t="s">
        <v>614</v>
      </c>
      <c r="AF732" s="285">
        <v>2564.1004683937044</v>
      </c>
      <c r="AG732" s="299">
        <v>2430.9259895556547</v>
      </c>
      <c r="AH732" s="299">
        <v>2388.6765951321659</v>
      </c>
      <c r="AI732" s="299">
        <v>2242.7257163323625</v>
      </c>
      <c r="AJ732" s="299">
        <v>3620.5189066861972</v>
      </c>
      <c r="AK732" s="299">
        <v>3390.9479085948788</v>
      </c>
      <c r="AL732" s="299">
        <v>2759.0851089658772</v>
      </c>
      <c r="AM732" s="299">
        <v>3015.28959226388</v>
      </c>
      <c r="AN732" s="299">
        <v>2851.1453964614238</v>
      </c>
      <c r="AO732" s="299">
        <v>3054.4331749646312</v>
      </c>
      <c r="AP732" s="299">
        <v>3123.831803526592</v>
      </c>
      <c r="AQ732" s="299">
        <v>3275.5463349781667</v>
      </c>
      <c r="AR732" s="298">
        <v>34717.226995855526</v>
      </c>
      <c r="AS732" s="322"/>
    </row>
    <row r="733" spans="2:45">
      <c r="B733" s="364"/>
      <c r="C733" s="368"/>
      <c r="D733" s="368"/>
      <c r="E733" s="368"/>
      <c r="F733" s="368"/>
      <c r="G733" s="368"/>
      <c r="H733" s="368"/>
      <c r="I733" s="368"/>
      <c r="J733" s="368"/>
      <c r="K733" s="368"/>
      <c r="L733" s="368"/>
      <c r="M733" s="368"/>
      <c r="N733" s="368"/>
      <c r="O733" s="368"/>
      <c r="P733" s="368"/>
      <c r="Q733" s="368"/>
      <c r="R733" s="368"/>
      <c r="S733" s="366"/>
      <c r="T733" s="366"/>
      <c r="U733" s="366"/>
      <c r="V733" s="366"/>
      <c r="W733" s="366"/>
      <c r="X733" s="366"/>
      <c r="Y733" s="366"/>
      <c r="Z733" s="366"/>
      <c r="AA733" s="366"/>
      <c r="AB733" s="367"/>
      <c r="AE733" s="333" t="s">
        <v>613</v>
      </c>
      <c r="AF733" s="285">
        <v>229.48447822820003</v>
      </c>
      <c r="AG733" s="299">
        <v>453.67452393485996</v>
      </c>
      <c r="AH733" s="299">
        <v>430.76522254610995</v>
      </c>
      <c r="AI733" s="299">
        <v>341.78393447912003</v>
      </c>
      <c r="AJ733" s="299">
        <v>537.9801780521899</v>
      </c>
      <c r="AK733" s="299">
        <v>547.11311109745998</v>
      </c>
      <c r="AL733" s="299">
        <v>541.48973242941997</v>
      </c>
      <c r="AM733" s="299">
        <v>517.38189926468999</v>
      </c>
      <c r="AN733" s="299">
        <v>521.44387701242999</v>
      </c>
      <c r="AO733" s="299">
        <v>395.39606878470994</v>
      </c>
      <c r="AP733" s="299">
        <v>537.03261854172001</v>
      </c>
      <c r="AQ733" s="299">
        <v>699.91509789045006</v>
      </c>
      <c r="AR733" s="298">
        <v>5753.4607422613599</v>
      </c>
      <c r="AS733" s="322"/>
    </row>
    <row r="734" spans="2:45" ht="16.899999999999999" thickBot="1">
      <c r="B734" s="364"/>
      <c r="C734" s="368"/>
      <c r="D734" s="368"/>
      <c r="E734" s="368"/>
      <c r="F734" s="368"/>
      <c r="G734" s="368"/>
      <c r="H734" s="368"/>
      <c r="I734" s="368"/>
      <c r="J734" s="368"/>
      <c r="K734" s="368"/>
      <c r="L734" s="368"/>
      <c r="M734" s="368"/>
      <c r="N734" s="368"/>
      <c r="O734" s="368"/>
      <c r="P734" s="368"/>
      <c r="Q734" s="368"/>
      <c r="R734" s="368"/>
      <c r="S734" s="366"/>
      <c r="T734" s="366"/>
      <c r="U734" s="366"/>
      <c r="V734" s="366"/>
      <c r="W734" s="366"/>
      <c r="X734" s="366"/>
      <c r="Y734" s="366"/>
      <c r="Z734" s="366"/>
      <c r="AA734" s="366"/>
      <c r="AB734" s="367"/>
      <c r="AE734" s="325" t="s">
        <v>484</v>
      </c>
      <c r="AF734" s="326"/>
      <c r="AG734" s="327"/>
      <c r="AH734" s="327"/>
      <c r="AI734" s="327"/>
      <c r="AJ734" s="327"/>
      <c r="AK734" s="327"/>
      <c r="AL734" s="327"/>
      <c r="AM734" s="327"/>
      <c r="AN734" s="327"/>
      <c r="AO734" s="327"/>
      <c r="AP734" s="327"/>
      <c r="AQ734" s="327"/>
      <c r="AR734" s="327"/>
      <c r="AS734" s="328"/>
    </row>
    <row r="735" spans="2:45">
      <c r="B735" s="365"/>
      <c r="C735" s="366"/>
      <c r="D735" s="366"/>
      <c r="E735" s="366"/>
      <c r="F735" s="366"/>
      <c r="G735" s="366"/>
      <c r="H735" s="366"/>
      <c r="I735" s="366"/>
      <c r="J735" s="366"/>
      <c r="K735" s="366"/>
      <c r="L735" s="366"/>
      <c r="M735" s="366"/>
      <c r="N735" s="366"/>
      <c r="O735" s="366"/>
      <c r="P735" s="366"/>
      <c r="Q735" s="366"/>
      <c r="R735" s="366"/>
      <c r="S735" s="366"/>
      <c r="T735" s="366"/>
      <c r="U735" s="366"/>
      <c r="V735" s="366"/>
      <c r="W735" s="366"/>
      <c r="X735" s="366"/>
      <c r="Y735" s="366"/>
      <c r="Z735" s="366"/>
      <c r="AA735" s="366"/>
      <c r="AB735" s="367"/>
      <c r="AE735" s="282" t="s">
        <v>484</v>
      </c>
      <c r="AF735" s="283"/>
      <c r="AG735" s="283"/>
      <c r="AH735" s="283"/>
      <c r="AI735" s="283"/>
      <c r="AJ735" s="283"/>
      <c r="AK735" s="283"/>
      <c r="AL735" s="283"/>
      <c r="AM735" s="283"/>
      <c r="AN735" s="283"/>
      <c r="AO735" s="283"/>
      <c r="AP735" s="283"/>
      <c r="AQ735" s="283"/>
      <c r="AR735" s="283"/>
      <c r="AS735" s="282"/>
    </row>
    <row r="736" spans="2:45">
      <c r="B736" s="365"/>
      <c r="C736" s="366"/>
      <c r="D736" s="366"/>
      <c r="E736" s="366"/>
      <c r="F736" s="366"/>
      <c r="G736" s="366"/>
      <c r="H736" s="366"/>
      <c r="I736" s="366"/>
      <c r="J736" s="366"/>
      <c r="K736" s="366"/>
      <c r="L736" s="366"/>
      <c r="M736" s="366"/>
      <c r="N736" s="366"/>
      <c r="O736" s="366"/>
      <c r="P736" s="366"/>
      <c r="Q736" s="366"/>
      <c r="R736" s="366"/>
      <c r="S736" s="366"/>
      <c r="T736" s="366"/>
      <c r="U736" s="366"/>
      <c r="V736" s="366"/>
      <c r="W736" s="366"/>
      <c r="X736" s="366"/>
      <c r="Y736" s="366"/>
      <c r="Z736" s="366"/>
      <c r="AA736" s="366"/>
      <c r="AB736" s="367"/>
      <c r="AE736" s="342" t="s">
        <v>553</v>
      </c>
      <c r="AF736" s="280"/>
      <c r="AG736" s="280"/>
      <c r="AH736" s="280"/>
      <c r="AI736" s="280"/>
      <c r="AJ736" s="280"/>
      <c r="AK736" s="280"/>
      <c r="AL736" s="280"/>
      <c r="AM736" s="280"/>
      <c r="AN736" s="280"/>
      <c r="AO736" s="280"/>
      <c r="AP736" s="280"/>
      <c r="AQ736" s="280"/>
      <c r="AR736" s="280"/>
      <c r="AS736" s="343"/>
    </row>
    <row r="737" spans="2:45">
      <c r="B737" s="364"/>
      <c r="C737" s="368"/>
      <c r="D737" s="368"/>
      <c r="E737" s="368"/>
      <c r="F737" s="368"/>
      <c r="G737" s="368"/>
      <c r="H737" s="368"/>
      <c r="I737" s="368"/>
      <c r="J737" s="368"/>
      <c r="K737" s="368"/>
      <c r="L737" s="368"/>
      <c r="M737" s="368"/>
      <c r="N737" s="368"/>
      <c r="O737" s="368"/>
      <c r="P737" s="368"/>
      <c r="Q737" s="368"/>
      <c r="R737" s="368"/>
      <c r="S737" s="366"/>
      <c r="T737" s="366"/>
      <c r="U737" s="366"/>
      <c r="V737" s="366"/>
      <c r="W737" s="366"/>
      <c r="X737" s="366"/>
      <c r="Y737" s="366"/>
      <c r="Z737" s="366"/>
      <c r="AA737" s="366"/>
      <c r="AB737" s="367"/>
      <c r="AE737" s="342" t="s">
        <v>554</v>
      </c>
      <c r="AF737" s="280"/>
      <c r="AG737" s="280"/>
      <c r="AH737" s="280"/>
      <c r="AI737" s="280"/>
      <c r="AJ737" s="280"/>
      <c r="AK737" s="280"/>
      <c r="AL737" s="280"/>
      <c r="AM737" s="280"/>
      <c r="AN737" s="280"/>
      <c r="AO737" s="280"/>
      <c r="AP737" s="280"/>
      <c r="AQ737" s="280"/>
      <c r="AR737" s="280"/>
      <c r="AS737" s="343"/>
    </row>
    <row r="738" spans="2:45">
      <c r="B738" s="364"/>
      <c r="C738" s="368"/>
      <c r="D738" s="368"/>
      <c r="E738" s="368"/>
      <c r="F738" s="368"/>
      <c r="G738" s="368"/>
      <c r="H738" s="368"/>
      <c r="I738" s="368"/>
      <c r="J738" s="368"/>
      <c r="K738" s="368"/>
      <c r="L738" s="368"/>
      <c r="M738" s="368"/>
      <c r="N738" s="368"/>
      <c r="O738" s="368"/>
      <c r="P738" s="368"/>
      <c r="Q738" s="368"/>
      <c r="R738" s="368"/>
      <c r="S738" s="366"/>
      <c r="T738" s="366"/>
      <c r="U738" s="366"/>
      <c r="V738" s="366"/>
      <c r="W738" s="366"/>
      <c r="X738" s="366"/>
      <c r="Y738" s="366"/>
      <c r="Z738" s="366"/>
      <c r="AA738" s="366"/>
      <c r="AB738" s="367"/>
      <c r="AE738" s="318" t="s">
        <v>579</v>
      </c>
      <c r="AF738" s="280"/>
      <c r="AG738" s="280"/>
      <c r="AH738" s="280"/>
      <c r="AI738" s="280"/>
      <c r="AJ738" s="280"/>
      <c r="AK738" s="280"/>
      <c r="AL738" s="280"/>
      <c r="AM738" s="280"/>
      <c r="AN738" s="280"/>
      <c r="AO738" s="280"/>
      <c r="AP738" s="280"/>
      <c r="AQ738" s="280"/>
      <c r="AR738" s="280"/>
      <c r="AS738" s="343"/>
    </row>
    <row r="739" spans="2:45">
      <c r="B739" s="365"/>
      <c r="C739" s="366"/>
      <c r="D739" s="366"/>
      <c r="E739" s="366"/>
      <c r="F739" s="366"/>
      <c r="G739" s="366"/>
      <c r="H739" s="366"/>
      <c r="I739" s="366"/>
      <c r="J739" s="366"/>
      <c r="K739" s="366"/>
      <c r="L739" s="366"/>
      <c r="M739" s="366"/>
      <c r="N739" s="366"/>
      <c r="O739" s="366"/>
      <c r="P739" s="366"/>
      <c r="Q739" s="366"/>
      <c r="R739" s="366"/>
      <c r="S739" s="366"/>
      <c r="T739" s="366"/>
      <c r="U739" s="366"/>
      <c r="V739" s="366"/>
      <c r="W739" s="366"/>
      <c r="X739" s="366"/>
      <c r="Y739" s="366"/>
      <c r="Z739" s="366"/>
      <c r="AA739" s="366"/>
      <c r="AB739" s="367"/>
      <c r="AE739" s="318" t="s">
        <v>586</v>
      </c>
      <c r="AF739" s="280"/>
      <c r="AG739" s="280"/>
      <c r="AH739" s="280"/>
      <c r="AI739" s="280"/>
      <c r="AJ739" s="280"/>
      <c r="AK739" s="280"/>
      <c r="AL739" s="280"/>
      <c r="AM739" s="280"/>
      <c r="AN739" s="280"/>
      <c r="AO739" s="280"/>
      <c r="AP739" s="280"/>
      <c r="AQ739" s="280"/>
      <c r="AR739" s="280"/>
    </row>
    <row r="740" spans="2:45">
      <c r="B740" s="364"/>
      <c r="C740" s="368"/>
      <c r="D740" s="368"/>
      <c r="E740" s="368"/>
      <c r="F740" s="368"/>
      <c r="G740" s="368"/>
      <c r="H740" s="368"/>
      <c r="I740" s="368"/>
      <c r="J740" s="368"/>
      <c r="K740" s="368"/>
      <c r="L740" s="368"/>
      <c r="M740" s="368"/>
      <c r="N740" s="368"/>
      <c r="O740" s="368"/>
      <c r="P740" s="368"/>
      <c r="Q740" s="368"/>
      <c r="R740" s="368"/>
      <c r="S740" s="366"/>
      <c r="T740" s="366"/>
      <c r="U740" s="366"/>
      <c r="V740" s="366"/>
      <c r="W740" s="366"/>
      <c r="X740" s="366"/>
      <c r="Y740" s="366"/>
      <c r="Z740" s="366"/>
      <c r="AA740" s="366"/>
      <c r="AB740" s="367"/>
      <c r="AE740" s="318" t="s">
        <v>581</v>
      </c>
      <c r="AF740" s="280"/>
      <c r="AG740" s="280"/>
      <c r="AH740" s="280"/>
      <c r="AI740" s="280"/>
      <c r="AJ740" s="280"/>
      <c r="AK740" s="280"/>
      <c r="AL740" s="280"/>
      <c r="AM740" s="280"/>
      <c r="AN740" s="280"/>
      <c r="AO740" s="280"/>
      <c r="AP740" s="280"/>
      <c r="AQ740" s="280"/>
      <c r="AR740" s="280"/>
    </row>
    <row r="741" spans="2:45">
      <c r="B741" s="364"/>
      <c r="C741" s="368"/>
      <c r="D741" s="368"/>
      <c r="E741" s="368"/>
      <c r="F741" s="368"/>
      <c r="G741" s="368"/>
      <c r="H741" s="368"/>
      <c r="I741" s="368"/>
      <c r="J741" s="368"/>
      <c r="K741" s="368"/>
      <c r="L741" s="368"/>
      <c r="M741" s="368"/>
      <c r="N741" s="368"/>
      <c r="O741" s="368"/>
      <c r="P741" s="368"/>
      <c r="Q741" s="368"/>
      <c r="R741" s="368"/>
      <c r="S741" s="366"/>
      <c r="T741" s="366"/>
      <c r="U741" s="366"/>
      <c r="V741" s="366"/>
      <c r="W741" s="366"/>
      <c r="X741" s="366"/>
      <c r="Y741" s="366"/>
      <c r="Z741" s="366"/>
      <c r="AA741" s="366"/>
      <c r="AB741" s="367"/>
      <c r="AE741" s="318" t="s">
        <v>587</v>
      </c>
      <c r="AF741" s="280"/>
      <c r="AG741" s="280"/>
      <c r="AH741" s="280"/>
      <c r="AI741" s="280"/>
      <c r="AJ741" s="280"/>
      <c r="AK741" s="280"/>
      <c r="AL741" s="280"/>
      <c r="AM741" s="280"/>
      <c r="AN741" s="280"/>
      <c r="AO741" s="280"/>
      <c r="AP741" s="280"/>
      <c r="AQ741" s="280"/>
      <c r="AR741" s="280"/>
    </row>
    <row r="742" spans="2:45">
      <c r="B742" s="377"/>
      <c r="C742" s="368"/>
      <c r="D742" s="368"/>
      <c r="E742" s="368"/>
      <c r="F742" s="368"/>
      <c r="G742" s="368"/>
      <c r="H742" s="368"/>
      <c r="I742" s="368"/>
      <c r="J742" s="368"/>
      <c r="K742" s="368"/>
      <c r="L742" s="368"/>
      <c r="M742" s="368"/>
      <c r="N742" s="368"/>
      <c r="O742" s="368"/>
      <c r="P742" s="368"/>
      <c r="Q742" s="368"/>
      <c r="R742" s="368"/>
      <c r="S742" s="366"/>
      <c r="T742" s="366"/>
      <c r="U742" s="366"/>
      <c r="V742" s="366"/>
      <c r="W742" s="366"/>
      <c r="X742" s="366"/>
      <c r="Y742" s="366"/>
      <c r="Z742" s="366"/>
      <c r="AA742" s="366"/>
      <c r="AB742" s="367"/>
      <c r="AE742" s="318" t="s">
        <v>571</v>
      </c>
    </row>
    <row r="743" spans="2:45">
      <c r="B743" s="377"/>
      <c r="C743" s="368"/>
      <c r="D743" s="368"/>
      <c r="E743" s="368"/>
      <c r="F743" s="368"/>
      <c r="G743" s="368"/>
      <c r="H743" s="368"/>
      <c r="I743" s="368"/>
      <c r="J743" s="368"/>
      <c r="K743" s="368"/>
      <c r="L743" s="368"/>
      <c r="M743" s="368"/>
      <c r="N743" s="368"/>
      <c r="O743" s="368"/>
      <c r="P743" s="368"/>
      <c r="Q743" s="368"/>
      <c r="R743" s="368"/>
      <c r="S743" s="366"/>
      <c r="T743" s="366"/>
      <c r="U743" s="366"/>
      <c r="V743" s="366"/>
      <c r="W743" s="366"/>
      <c r="X743" s="366"/>
      <c r="Y743" s="366"/>
      <c r="Z743" s="366"/>
      <c r="AA743" s="366"/>
      <c r="AB743" s="367"/>
      <c r="AE743" s="318" t="s">
        <v>572</v>
      </c>
    </row>
    <row r="744" spans="2:45">
      <c r="B744" s="377"/>
      <c r="C744" s="368"/>
      <c r="D744" s="368"/>
      <c r="E744" s="368"/>
      <c r="F744" s="368"/>
      <c r="G744" s="368"/>
      <c r="H744" s="368"/>
      <c r="I744" s="368"/>
      <c r="J744" s="368"/>
      <c r="K744" s="368"/>
      <c r="L744" s="368"/>
      <c r="M744" s="368"/>
      <c r="N744" s="368"/>
      <c r="O744" s="368"/>
      <c r="P744" s="368"/>
      <c r="Q744" s="368"/>
      <c r="R744" s="368"/>
      <c r="S744" s="366"/>
      <c r="T744" s="366"/>
      <c r="U744" s="366"/>
      <c r="V744" s="366"/>
      <c r="W744" s="366"/>
      <c r="X744" s="366"/>
      <c r="Y744" s="366"/>
      <c r="Z744" s="366"/>
      <c r="AA744" s="366"/>
      <c r="AB744" s="367"/>
      <c r="AE744" s="318" t="s">
        <v>582</v>
      </c>
    </row>
    <row r="745" spans="2:45">
      <c r="B745" s="364"/>
      <c r="C745" s="367"/>
      <c r="D745" s="367"/>
      <c r="E745" s="367"/>
      <c r="F745" s="367"/>
      <c r="G745" s="367"/>
      <c r="H745" s="367"/>
      <c r="I745" s="367"/>
      <c r="J745" s="367"/>
      <c r="K745" s="367"/>
      <c r="L745" s="367"/>
      <c r="M745" s="367"/>
      <c r="N745" s="367"/>
      <c r="O745" s="367"/>
      <c r="P745" s="367"/>
      <c r="Q745" s="367"/>
      <c r="R745" s="367"/>
      <c r="S745" s="367"/>
      <c r="T745" s="367"/>
      <c r="U745" s="367"/>
      <c r="V745" s="367"/>
      <c r="W745" s="367"/>
      <c r="X745" s="367"/>
      <c r="Y745" s="367"/>
      <c r="Z745" s="367"/>
      <c r="AA745" s="367"/>
      <c r="AB745" s="367"/>
      <c r="AE745" s="318"/>
    </row>
    <row r="746" spans="2:45">
      <c r="B746" s="364"/>
      <c r="C746" s="367"/>
      <c r="D746" s="367"/>
      <c r="E746" s="367"/>
      <c r="F746" s="367"/>
      <c r="G746" s="367"/>
      <c r="H746" s="367"/>
      <c r="I746" s="367"/>
      <c r="J746" s="367"/>
      <c r="K746" s="367"/>
      <c r="L746" s="367"/>
      <c r="M746" s="367"/>
      <c r="N746" s="367"/>
      <c r="O746" s="367"/>
      <c r="P746" s="367"/>
      <c r="Q746" s="367"/>
      <c r="R746" s="367"/>
      <c r="S746" s="367"/>
      <c r="T746" s="367"/>
      <c r="U746" s="367"/>
      <c r="V746" s="367"/>
      <c r="W746" s="367"/>
      <c r="X746" s="367"/>
      <c r="Y746" s="367"/>
      <c r="Z746" s="367"/>
      <c r="AA746" s="367"/>
      <c r="AB746" s="364"/>
    </row>
    <row r="747" spans="2:45">
      <c r="B747" s="386"/>
      <c r="C747" s="367"/>
      <c r="D747" s="367"/>
      <c r="E747" s="367"/>
      <c r="F747" s="367"/>
      <c r="G747" s="367"/>
      <c r="H747" s="367"/>
      <c r="I747" s="367"/>
      <c r="J747" s="367"/>
      <c r="K747" s="367"/>
      <c r="L747" s="367"/>
      <c r="M747" s="367"/>
      <c r="N747" s="367"/>
      <c r="O747" s="367"/>
      <c r="P747" s="367"/>
      <c r="Q747" s="367"/>
      <c r="R747" s="367"/>
      <c r="S747" s="367"/>
      <c r="T747" s="367"/>
      <c r="U747" s="367"/>
      <c r="V747" s="367"/>
      <c r="W747" s="367"/>
      <c r="X747" s="367"/>
      <c r="Y747" s="367"/>
      <c r="Z747" s="367"/>
      <c r="AA747" s="367"/>
      <c r="AB747" s="364"/>
      <c r="AE747" s="319"/>
      <c r="AF747" s="319"/>
      <c r="AG747" s="319"/>
      <c r="AH747" s="319"/>
      <c r="AI747" s="319"/>
      <c r="AJ747" s="319"/>
      <c r="AK747" s="319"/>
      <c r="AL747" s="319"/>
      <c r="AM747" s="319"/>
      <c r="AN747" s="319"/>
      <c r="AO747" s="319"/>
      <c r="AP747" s="319"/>
      <c r="AQ747" s="319"/>
      <c r="AR747" s="319"/>
      <c r="AS747" s="319"/>
    </row>
    <row r="748" spans="2:45" ht="21">
      <c r="B748" s="386"/>
      <c r="C748" s="367"/>
      <c r="D748" s="367"/>
      <c r="E748" s="367"/>
      <c r="F748" s="367"/>
      <c r="G748" s="367"/>
      <c r="H748" s="367"/>
      <c r="I748" s="367"/>
      <c r="J748" s="367"/>
      <c r="K748" s="367"/>
      <c r="L748" s="367"/>
      <c r="M748" s="367"/>
      <c r="N748" s="367"/>
      <c r="O748" s="367"/>
      <c r="P748" s="367"/>
      <c r="Q748" s="367"/>
      <c r="R748" s="367"/>
      <c r="S748" s="367"/>
      <c r="T748" s="367"/>
      <c r="U748" s="367"/>
      <c r="V748" s="367"/>
      <c r="W748" s="367"/>
      <c r="X748" s="367"/>
      <c r="Y748" s="367"/>
      <c r="Z748" s="367"/>
      <c r="AA748" s="367"/>
      <c r="AB748" s="364"/>
      <c r="AE748" s="312" t="s">
        <v>588</v>
      </c>
      <c r="AF748" s="306"/>
      <c r="AG748" s="311"/>
      <c r="AH748" s="307"/>
      <c r="AI748" s="310"/>
      <c r="AJ748" s="307"/>
      <c r="AK748" s="307"/>
      <c r="AL748" s="307"/>
      <c r="AM748" s="307"/>
      <c r="AN748" s="307"/>
      <c r="AO748" s="307"/>
      <c r="AP748" s="306"/>
      <c r="AQ748" s="306"/>
      <c r="AR748" s="308"/>
      <c r="AS748" s="309"/>
    </row>
    <row r="749" spans="2:45">
      <c r="B749" s="374"/>
      <c r="C749" s="367"/>
      <c r="D749" s="367"/>
      <c r="E749" s="367"/>
      <c r="F749" s="367"/>
      <c r="G749" s="367"/>
      <c r="H749" s="367"/>
      <c r="I749" s="367"/>
      <c r="J749" s="367"/>
      <c r="K749" s="367"/>
      <c r="L749" s="367"/>
      <c r="M749" s="367"/>
      <c r="N749" s="367"/>
      <c r="O749" s="367"/>
      <c r="P749" s="367"/>
      <c r="Q749" s="367"/>
      <c r="R749" s="367"/>
      <c r="S749" s="367"/>
      <c r="T749" s="367"/>
      <c r="U749" s="367"/>
      <c r="V749" s="367"/>
      <c r="W749" s="367"/>
      <c r="X749" s="367"/>
      <c r="Y749" s="367"/>
      <c r="Z749" s="367"/>
      <c r="AA749" s="367"/>
      <c r="AB749" s="364"/>
      <c r="AE749" s="308" t="s">
        <v>502</v>
      </c>
      <c r="AF749" s="306"/>
      <c r="AG749" s="307"/>
      <c r="AH749" s="307"/>
      <c r="AI749" s="308"/>
      <c r="AJ749" s="307"/>
      <c r="AK749" s="307"/>
      <c r="AL749" s="307"/>
      <c r="AM749" s="307"/>
      <c r="AN749" s="307"/>
      <c r="AO749" s="307"/>
      <c r="AP749" s="306"/>
      <c r="AQ749" s="306"/>
      <c r="AR749" s="306"/>
      <c r="AS749" s="306"/>
    </row>
    <row r="750" spans="2:45">
      <c r="B750" s="374"/>
      <c r="C750" s="367"/>
      <c r="D750" s="367"/>
      <c r="E750" s="367"/>
      <c r="F750" s="367"/>
      <c r="G750" s="367"/>
      <c r="H750" s="367"/>
      <c r="I750" s="367"/>
      <c r="J750" s="367"/>
      <c r="K750" s="367"/>
      <c r="L750" s="367"/>
      <c r="M750" s="367"/>
      <c r="N750" s="367"/>
      <c r="O750" s="367"/>
      <c r="P750" s="367"/>
      <c r="Q750" s="367"/>
      <c r="R750" s="367"/>
      <c r="S750" s="367"/>
      <c r="T750" s="367"/>
      <c r="U750" s="367"/>
      <c r="V750" s="367"/>
      <c r="W750" s="367"/>
      <c r="X750" s="367"/>
      <c r="Y750" s="367"/>
      <c r="Z750" s="367"/>
      <c r="AA750" s="367"/>
      <c r="AB750" s="352"/>
      <c r="AG750" s="305"/>
      <c r="AH750" s="305"/>
      <c r="AJ750" s="305"/>
      <c r="AK750" s="305"/>
      <c r="AL750" s="305"/>
      <c r="AM750" s="305"/>
      <c r="AN750" s="305"/>
      <c r="AO750" s="305"/>
    </row>
    <row r="751" spans="2:45" ht="16.899999999999999" thickBot="1">
      <c r="B751" s="374"/>
      <c r="C751" s="367"/>
      <c r="D751" s="367"/>
      <c r="E751" s="367"/>
      <c r="F751" s="367"/>
      <c r="G751" s="367"/>
      <c r="H751" s="367"/>
      <c r="I751" s="367"/>
      <c r="J751" s="367"/>
      <c r="K751" s="367"/>
      <c r="L751" s="367"/>
      <c r="M751" s="367"/>
      <c r="N751" s="367"/>
      <c r="O751" s="367"/>
      <c r="P751" s="367"/>
      <c r="Q751" s="367"/>
      <c r="R751" s="367"/>
      <c r="S751" s="367"/>
      <c r="T751" s="367"/>
      <c r="U751" s="367"/>
      <c r="V751" s="367"/>
      <c r="W751" s="367"/>
      <c r="X751" s="367"/>
      <c r="Y751" s="367"/>
      <c r="Z751" s="367"/>
      <c r="AA751" s="367"/>
      <c r="AB751" s="352"/>
    </row>
    <row r="752" spans="2:45">
      <c r="B752" s="374"/>
      <c r="C752" s="367"/>
      <c r="D752" s="367"/>
      <c r="E752" s="367"/>
      <c r="F752" s="367"/>
      <c r="G752" s="367"/>
      <c r="H752" s="367"/>
      <c r="I752" s="367"/>
      <c r="J752" s="367"/>
      <c r="K752" s="367"/>
      <c r="L752" s="367"/>
      <c r="M752" s="367"/>
      <c r="N752" s="367"/>
      <c r="O752" s="367"/>
      <c r="P752" s="367"/>
      <c r="Q752" s="367"/>
      <c r="R752" s="367"/>
      <c r="S752" s="367"/>
      <c r="T752" s="367"/>
      <c r="U752" s="367"/>
      <c r="V752" s="367"/>
      <c r="W752" s="367"/>
      <c r="X752" s="367"/>
      <c r="Y752" s="367"/>
      <c r="Z752" s="367"/>
      <c r="AA752" s="367"/>
      <c r="AB752" s="352"/>
      <c r="AE752" s="304"/>
      <c r="AF752" s="329" t="s">
        <v>522</v>
      </c>
      <c r="AG752" s="330" t="s">
        <v>523</v>
      </c>
      <c r="AH752" s="330" t="s">
        <v>524</v>
      </c>
      <c r="AI752" s="330" t="s">
        <v>525</v>
      </c>
      <c r="AJ752" s="330" t="s">
        <v>526</v>
      </c>
      <c r="AK752" s="330" t="s">
        <v>527</v>
      </c>
      <c r="AL752" s="330" t="s">
        <v>528</v>
      </c>
      <c r="AM752" s="330" t="s">
        <v>529</v>
      </c>
      <c r="AN752" s="330" t="s">
        <v>530</v>
      </c>
      <c r="AO752" s="330" t="s">
        <v>531</v>
      </c>
      <c r="AP752" s="330" t="s">
        <v>532</v>
      </c>
      <c r="AQ752" s="330" t="s">
        <v>533</v>
      </c>
      <c r="AR752" s="330" t="s">
        <v>534</v>
      </c>
      <c r="AS752" s="320"/>
    </row>
    <row r="753" spans="2:45">
      <c r="B753" s="374"/>
      <c r="C753" s="352"/>
      <c r="D753" s="352"/>
      <c r="E753" s="352"/>
      <c r="F753" s="352"/>
      <c r="G753" s="352"/>
      <c r="H753" s="352"/>
      <c r="I753" s="352"/>
      <c r="J753" s="352"/>
      <c r="K753" s="352"/>
      <c r="L753" s="352"/>
      <c r="M753" s="352"/>
      <c r="N753" s="352"/>
      <c r="O753" s="352"/>
      <c r="P753" s="352"/>
      <c r="Q753" s="352"/>
      <c r="R753" s="352"/>
      <c r="S753" s="352"/>
      <c r="T753" s="352"/>
      <c r="U753" s="352"/>
      <c r="V753" s="352"/>
      <c r="W753" s="352"/>
      <c r="X753" s="352"/>
      <c r="Y753" s="352"/>
      <c r="Z753" s="352"/>
      <c r="AA753" s="352"/>
      <c r="AB753" s="352"/>
      <c r="AE753" s="290"/>
      <c r="AF753" s="301"/>
      <c r="AG753" s="300"/>
      <c r="AH753" s="300"/>
      <c r="AI753" s="300"/>
      <c r="AJ753" s="300"/>
      <c r="AK753" s="300"/>
      <c r="AL753" s="300"/>
      <c r="AM753" s="300"/>
      <c r="AN753" s="300"/>
      <c r="AO753" s="300"/>
      <c r="AP753" s="300"/>
      <c r="AQ753" s="300"/>
      <c r="AR753" s="300"/>
      <c r="AS753" s="321"/>
    </row>
    <row r="754" spans="2:45">
      <c r="B754" s="374"/>
      <c r="C754" s="352"/>
      <c r="D754" s="352"/>
      <c r="E754" s="352"/>
      <c r="F754" s="352"/>
      <c r="G754" s="352"/>
      <c r="H754" s="352"/>
      <c r="I754" s="352"/>
      <c r="J754" s="352"/>
      <c r="K754" s="352"/>
      <c r="L754" s="352"/>
      <c r="M754" s="352"/>
      <c r="N754" s="352"/>
      <c r="O754" s="352"/>
      <c r="P754" s="352"/>
      <c r="Q754" s="352"/>
      <c r="R754" s="352"/>
      <c r="S754" s="352"/>
      <c r="T754" s="352"/>
      <c r="U754" s="352"/>
      <c r="V754" s="352"/>
      <c r="W754" s="352"/>
      <c r="X754" s="352"/>
      <c r="Y754" s="352"/>
      <c r="Z754" s="352"/>
      <c r="AA754" s="352"/>
      <c r="AB754" s="352"/>
      <c r="AE754" s="286" t="s">
        <v>575</v>
      </c>
      <c r="AF754" s="291">
        <v>9615.2813549300008</v>
      </c>
      <c r="AG754" s="298">
        <v>9347.8624852399989</v>
      </c>
      <c r="AH754" s="298">
        <v>9000.4973464600007</v>
      </c>
      <c r="AI754" s="298">
        <v>8805.3324771000007</v>
      </c>
      <c r="AJ754" s="298">
        <v>13880.992759179999</v>
      </c>
      <c r="AK754" s="298">
        <v>13274.416389010001</v>
      </c>
      <c r="AL754" s="298">
        <v>11516.438935479999</v>
      </c>
      <c r="AM754" s="298">
        <v>12621.77790116</v>
      </c>
      <c r="AN754" s="298">
        <v>11494.119619589999</v>
      </c>
      <c r="AO754" s="298">
        <v>11732.272343100001</v>
      </c>
      <c r="AP754" s="298">
        <v>12402.19355806</v>
      </c>
      <c r="AQ754" s="298">
        <v>13291.458284049999</v>
      </c>
      <c r="AR754" s="298">
        <v>136982.64345335998</v>
      </c>
      <c r="AS754" s="322"/>
    </row>
    <row r="755" spans="2:45">
      <c r="B755" s="374"/>
      <c r="C755" s="352"/>
      <c r="D755" s="352"/>
      <c r="E755" s="352"/>
      <c r="F755" s="352"/>
      <c r="G755" s="352"/>
      <c r="H755" s="352"/>
      <c r="I755" s="352"/>
      <c r="J755" s="352"/>
      <c r="K755" s="352"/>
      <c r="L755" s="352"/>
      <c r="M755" s="352"/>
      <c r="N755" s="352"/>
      <c r="O755" s="352"/>
      <c r="P755" s="352"/>
      <c r="Q755" s="352"/>
      <c r="R755" s="352"/>
      <c r="S755" s="352"/>
      <c r="T755" s="352"/>
      <c r="U755" s="352"/>
      <c r="V755" s="352"/>
      <c r="W755" s="352"/>
      <c r="X755" s="352"/>
      <c r="Y755" s="352"/>
      <c r="Z755" s="352"/>
      <c r="AA755" s="352"/>
      <c r="AB755" s="352"/>
      <c r="AE755" s="284" t="s">
        <v>484</v>
      </c>
      <c r="AF755" s="285" t="s">
        <v>484</v>
      </c>
      <c r="AG755" s="299" t="s">
        <v>484</v>
      </c>
      <c r="AH755" s="299" t="s">
        <v>484</v>
      </c>
      <c r="AI755" s="299" t="s">
        <v>484</v>
      </c>
      <c r="AJ755" s="299" t="s">
        <v>484</v>
      </c>
      <c r="AK755" s="299" t="s">
        <v>484</v>
      </c>
      <c r="AL755" s="299" t="s">
        <v>484</v>
      </c>
      <c r="AM755" s="299" t="s">
        <v>484</v>
      </c>
      <c r="AN755" s="299" t="s">
        <v>484</v>
      </c>
      <c r="AO755" s="299" t="s">
        <v>484</v>
      </c>
      <c r="AP755" s="299" t="s">
        <v>484</v>
      </c>
      <c r="AQ755" s="299" t="s">
        <v>484</v>
      </c>
      <c r="AR755" s="298" t="s">
        <v>484</v>
      </c>
      <c r="AS755" s="322"/>
    </row>
    <row r="756" spans="2:45">
      <c r="B756" s="374"/>
      <c r="C756" s="352"/>
      <c r="D756" s="352"/>
      <c r="E756" s="352"/>
      <c r="F756" s="352"/>
      <c r="G756" s="352"/>
      <c r="H756" s="352"/>
      <c r="I756" s="352"/>
      <c r="J756" s="352"/>
      <c r="K756" s="352"/>
      <c r="L756" s="352"/>
      <c r="M756" s="352"/>
      <c r="N756" s="352"/>
      <c r="O756" s="352"/>
      <c r="P756" s="352"/>
      <c r="Q756" s="352"/>
      <c r="R756" s="352"/>
      <c r="S756" s="352"/>
      <c r="T756" s="352"/>
      <c r="U756" s="352"/>
      <c r="V756" s="352"/>
      <c r="W756" s="352"/>
      <c r="X756" s="352"/>
      <c r="Y756" s="352"/>
      <c r="Z756" s="352"/>
      <c r="AA756" s="352"/>
      <c r="AB756" s="352"/>
      <c r="AE756" s="297" t="s">
        <v>497</v>
      </c>
      <c r="AF756" s="285">
        <v>3001.0918604899998</v>
      </c>
      <c r="AG756" s="299">
        <v>2684.7862708900002</v>
      </c>
      <c r="AH756" s="299">
        <v>2540.7058765699999</v>
      </c>
      <c r="AI756" s="299">
        <v>2131.8818356699999</v>
      </c>
      <c r="AJ756" s="299">
        <v>5322.2829287799996</v>
      </c>
      <c r="AK756" s="299">
        <v>5452.7418360600004</v>
      </c>
      <c r="AL756" s="299">
        <v>3395.2449651400002</v>
      </c>
      <c r="AM756" s="299">
        <v>3818.6441935399998</v>
      </c>
      <c r="AN756" s="299">
        <v>3547.09210837</v>
      </c>
      <c r="AO756" s="299">
        <v>3337.8219124100001</v>
      </c>
      <c r="AP756" s="299">
        <v>3708.0120435899998</v>
      </c>
      <c r="AQ756" s="299">
        <v>3914.5995953299998</v>
      </c>
      <c r="AR756" s="298">
        <v>42854.905426840007</v>
      </c>
      <c r="AS756" s="322"/>
    </row>
    <row r="757" spans="2:45">
      <c r="B757" s="352"/>
      <c r="C757" s="352"/>
      <c r="D757" s="352"/>
      <c r="E757" s="352"/>
      <c r="F757" s="352"/>
      <c r="G757" s="352"/>
      <c r="H757" s="352"/>
      <c r="I757" s="352"/>
      <c r="J757" s="352"/>
      <c r="K757" s="352"/>
      <c r="L757" s="352"/>
      <c r="M757" s="352"/>
      <c r="N757" s="352"/>
      <c r="O757" s="352"/>
      <c r="P757" s="352"/>
      <c r="Q757" s="352"/>
      <c r="R757" s="352"/>
      <c r="S757" s="352"/>
      <c r="T757" s="352"/>
      <c r="U757" s="352"/>
      <c r="V757" s="352"/>
      <c r="W757" s="352"/>
      <c r="X757" s="352"/>
      <c r="Y757" s="352"/>
      <c r="Z757" s="352"/>
      <c r="AA757" s="352"/>
      <c r="AB757" s="352"/>
      <c r="AE757" s="297" t="s">
        <v>496</v>
      </c>
      <c r="AF757" s="285">
        <v>4623.1864145700001</v>
      </c>
      <c r="AG757" s="299">
        <v>4269.2850166099997</v>
      </c>
      <c r="AH757" s="299">
        <v>4504.5247538200001</v>
      </c>
      <c r="AI757" s="299">
        <v>4368.8321294799998</v>
      </c>
      <c r="AJ757" s="299">
        <v>5052.0320386599997</v>
      </c>
      <c r="AK757" s="299">
        <v>5055.9842489700004</v>
      </c>
      <c r="AL757" s="299">
        <v>5625.5881646799999</v>
      </c>
      <c r="AM757" s="299">
        <v>5984.7306501499997</v>
      </c>
      <c r="AN757" s="299">
        <v>5123.8075062799999</v>
      </c>
      <c r="AO757" s="299">
        <v>5793.7172671199996</v>
      </c>
      <c r="AP757" s="299">
        <v>5874.2701497600001</v>
      </c>
      <c r="AQ757" s="299">
        <v>6393.3592726899997</v>
      </c>
      <c r="AR757" s="298">
        <v>62669.317612790001</v>
      </c>
      <c r="AS757" s="322"/>
    </row>
    <row r="758" spans="2:45">
      <c r="B758" s="352"/>
      <c r="C758" s="352"/>
      <c r="D758" s="352"/>
      <c r="E758" s="352"/>
      <c r="F758" s="352"/>
      <c r="G758" s="352"/>
      <c r="H758" s="352"/>
      <c r="I758" s="352"/>
      <c r="J758" s="352"/>
      <c r="K758" s="352"/>
      <c r="L758" s="352"/>
      <c r="M758" s="352"/>
      <c r="N758" s="352"/>
      <c r="O758" s="352"/>
      <c r="P758" s="352"/>
      <c r="Q758" s="352"/>
      <c r="R758" s="352"/>
      <c r="S758" s="352"/>
      <c r="T758" s="352"/>
      <c r="U758" s="352"/>
      <c r="V758" s="352"/>
      <c r="W758" s="352"/>
      <c r="X758" s="352"/>
      <c r="Y758" s="352"/>
      <c r="Z758" s="352"/>
      <c r="AA758" s="352"/>
      <c r="AB758" s="352"/>
      <c r="AE758" s="297" t="s">
        <v>495</v>
      </c>
      <c r="AF758" s="285">
        <v>160</v>
      </c>
      <c r="AG758" s="299">
        <v>160</v>
      </c>
      <c r="AH758" s="299">
        <v>200</v>
      </c>
      <c r="AI758" s="299">
        <v>180</v>
      </c>
      <c r="AJ758" s="299">
        <v>60</v>
      </c>
      <c r="AK758" s="299">
        <v>120</v>
      </c>
      <c r="AL758" s="299">
        <v>120</v>
      </c>
      <c r="AM758" s="299">
        <v>127.5</v>
      </c>
      <c r="AN758" s="299">
        <v>120</v>
      </c>
      <c r="AO758" s="299">
        <v>315</v>
      </c>
      <c r="AP758" s="299">
        <v>250</v>
      </c>
      <c r="AQ758" s="299">
        <v>100</v>
      </c>
      <c r="AR758" s="298">
        <v>1912.5</v>
      </c>
      <c r="AS758" s="322"/>
    </row>
    <row r="759" spans="2:45" ht="21">
      <c r="B759" s="353"/>
      <c r="C759" s="354"/>
      <c r="D759" s="355"/>
      <c r="E759" s="356"/>
      <c r="F759" s="357"/>
      <c r="G759" s="356"/>
      <c r="H759" s="356"/>
      <c r="I759" s="356"/>
      <c r="J759" s="356"/>
      <c r="K759" s="356"/>
      <c r="L759" s="356"/>
      <c r="M759" s="354"/>
      <c r="N759" s="354"/>
      <c r="O759" s="354"/>
      <c r="P759" s="354"/>
      <c r="Q759" s="354"/>
      <c r="R759" s="354"/>
      <c r="S759" s="358"/>
      <c r="T759" s="358"/>
      <c r="U759" s="358"/>
      <c r="V759" s="358"/>
      <c r="W759" s="358"/>
      <c r="X759" s="358"/>
      <c r="Y759" s="358"/>
      <c r="Z759" s="358"/>
      <c r="AA759" s="358"/>
      <c r="AB759" s="359"/>
      <c r="AE759" s="297" t="s">
        <v>494</v>
      </c>
      <c r="AF759" s="285">
        <v>403.52504914000002</v>
      </c>
      <c r="AG759" s="299">
        <v>380.61987780999999</v>
      </c>
      <c r="AH759" s="299">
        <v>344.89853038000001</v>
      </c>
      <c r="AI759" s="299">
        <v>389.93040696999998</v>
      </c>
      <c r="AJ759" s="299">
        <v>351.29360466000003</v>
      </c>
      <c r="AK759" s="299">
        <v>369.95931743</v>
      </c>
      <c r="AL759" s="299">
        <v>345.41928295000002</v>
      </c>
      <c r="AM759" s="299">
        <v>392.45791107000002</v>
      </c>
      <c r="AN759" s="299">
        <v>417.60560348000001</v>
      </c>
      <c r="AO759" s="299">
        <v>403.85084336</v>
      </c>
      <c r="AP759" s="299">
        <v>467.39295614000002</v>
      </c>
      <c r="AQ759" s="299">
        <v>450.56137196999998</v>
      </c>
      <c r="AR759" s="298">
        <v>4717.51475536</v>
      </c>
      <c r="AS759" s="322"/>
    </row>
    <row r="760" spans="2:45">
      <c r="B760" s="358"/>
      <c r="C760" s="354"/>
      <c r="D760" s="356"/>
      <c r="E760" s="356"/>
      <c r="F760" s="358"/>
      <c r="G760" s="356"/>
      <c r="H760" s="356"/>
      <c r="I760" s="356"/>
      <c r="J760" s="356"/>
      <c r="K760" s="356"/>
      <c r="L760" s="356"/>
      <c r="M760" s="354"/>
      <c r="N760" s="354"/>
      <c r="O760" s="354"/>
      <c r="P760" s="354"/>
      <c r="Q760" s="354"/>
      <c r="R760" s="354"/>
      <c r="S760" s="354"/>
      <c r="T760" s="354"/>
      <c r="U760" s="354"/>
      <c r="V760" s="354"/>
      <c r="W760" s="354"/>
      <c r="X760" s="354"/>
      <c r="Y760" s="354"/>
      <c r="Z760" s="354"/>
      <c r="AA760" s="354"/>
      <c r="AB760" s="354"/>
      <c r="AE760" s="297" t="s">
        <v>492</v>
      </c>
      <c r="AF760" s="285">
        <v>6.2379587799999996</v>
      </c>
      <c r="AG760" s="299">
        <v>6.7497724999999997</v>
      </c>
      <c r="AH760" s="299">
        <v>3.1067849199999999</v>
      </c>
      <c r="AI760" s="299">
        <v>2.8598816899999999</v>
      </c>
      <c r="AJ760" s="299">
        <v>3.7699337399999999</v>
      </c>
      <c r="AK760" s="299">
        <v>7.53787641</v>
      </c>
      <c r="AL760" s="299">
        <v>3.85469382</v>
      </c>
      <c r="AM760" s="299">
        <v>5.0715896899999997</v>
      </c>
      <c r="AN760" s="299">
        <v>3.5813006000000001</v>
      </c>
      <c r="AO760" s="299">
        <v>2.6602862699999998</v>
      </c>
      <c r="AP760" s="299">
        <v>6.9994814600000002</v>
      </c>
      <c r="AQ760" s="299">
        <v>9.2827189299999997</v>
      </c>
      <c r="AR760" s="298">
        <v>61.712278809999994</v>
      </c>
      <c r="AS760" s="322"/>
    </row>
    <row r="761" spans="2:45">
      <c r="B761" s="352"/>
      <c r="C761" s="352"/>
      <c r="D761" s="360"/>
      <c r="E761" s="360"/>
      <c r="F761" s="352"/>
      <c r="G761" s="360"/>
      <c r="H761" s="360"/>
      <c r="I761" s="360"/>
      <c r="J761" s="360"/>
      <c r="K761" s="360"/>
      <c r="L761" s="360"/>
      <c r="M761" s="352"/>
      <c r="N761" s="352"/>
      <c r="O761" s="352"/>
      <c r="P761" s="352"/>
      <c r="Q761" s="352"/>
      <c r="R761" s="352"/>
      <c r="S761" s="352"/>
      <c r="T761" s="352"/>
      <c r="U761" s="352"/>
      <c r="V761" s="352"/>
      <c r="W761" s="352"/>
      <c r="X761" s="352"/>
      <c r="Y761" s="352"/>
      <c r="Z761" s="352"/>
      <c r="AA761" s="352"/>
      <c r="AB761" s="352"/>
      <c r="AE761" s="297" t="s">
        <v>491</v>
      </c>
      <c r="AF761" s="285">
        <v>32.798954449999997</v>
      </c>
      <c r="AG761" s="299">
        <v>19.232343499999999</v>
      </c>
      <c r="AH761" s="299">
        <v>26.479094669999999</v>
      </c>
      <c r="AI761" s="299">
        <v>25.842938849999999</v>
      </c>
      <c r="AJ761" s="299">
        <v>29.889541390000002</v>
      </c>
      <c r="AK761" s="299">
        <v>32.558801600000002</v>
      </c>
      <c r="AL761" s="299">
        <v>34.041856350000003</v>
      </c>
      <c r="AM761" s="299">
        <v>35.601538099999999</v>
      </c>
      <c r="AN761" s="299">
        <v>36.736696109999997</v>
      </c>
      <c r="AO761" s="299">
        <v>36.018932419999999</v>
      </c>
      <c r="AP761" s="299">
        <v>37.35555789</v>
      </c>
      <c r="AQ761" s="299">
        <v>35.858605570000002</v>
      </c>
      <c r="AR761" s="298">
        <v>382.41486090000001</v>
      </c>
      <c r="AS761" s="322"/>
    </row>
    <row r="762" spans="2:45">
      <c r="B762" s="352"/>
      <c r="C762" s="352"/>
      <c r="D762" s="352"/>
      <c r="E762" s="352"/>
      <c r="F762" s="352"/>
      <c r="G762" s="352"/>
      <c r="H762" s="352"/>
      <c r="I762" s="352"/>
      <c r="J762" s="352"/>
      <c r="K762" s="352"/>
      <c r="L762" s="352"/>
      <c r="M762" s="352"/>
      <c r="N762" s="352"/>
      <c r="O762" s="352"/>
      <c r="P762" s="352"/>
      <c r="Q762" s="352"/>
      <c r="R762" s="352"/>
      <c r="S762" s="352"/>
      <c r="T762" s="352"/>
      <c r="U762" s="352"/>
      <c r="V762" s="352"/>
      <c r="W762" s="352"/>
      <c r="X762" s="352"/>
      <c r="Y762" s="352"/>
      <c r="Z762" s="352"/>
      <c r="AA762" s="352"/>
      <c r="AB762" s="352"/>
      <c r="AE762" s="297" t="s">
        <v>516</v>
      </c>
      <c r="AF762" s="285">
        <v>90.634663700000004</v>
      </c>
      <c r="AG762" s="299">
        <v>93.163431489999994</v>
      </c>
      <c r="AH762" s="299">
        <v>93.835795649999994</v>
      </c>
      <c r="AI762" s="299">
        <v>87.369055810000006</v>
      </c>
      <c r="AJ762" s="299">
        <v>176.62517779000001</v>
      </c>
      <c r="AK762" s="299">
        <v>79.296927299999993</v>
      </c>
      <c r="AL762" s="299">
        <v>82.971823900000004</v>
      </c>
      <c r="AM762" s="299">
        <v>93.819241689999998</v>
      </c>
      <c r="AN762" s="299">
        <v>148.54354142</v>
      </c>
      <c r="AO762" s="299">
        <v>114.09770657</v>
      </c>
      <c r="AP762" s="299">
        <v>119.01173152</v>
      </c>
      <c r="AQ762" s="299">
        <v>119.60524445999999</v>
      </c>
      <c r="AR762" s="298">
        <v>1298.9743412999999</v>
      </c>
      <c r="AS762" s="322"/>
    </row>
    <row r="763" spans="2:45">
      <c r="B763" s="361"/>
      <c r="C763" s="376"/>
      <c r="D763" s="376"/>
      <c r="E763" s="376"/>
      <c r="F763" s="376"/>
      <c r="G763" s="376"/>
      <c r="H763" s="376"/>
      <c r="I763" s="376"/>
      <c r="J763" s="376"/>
      <c r="K763" s="376"/>
      <c r="L763" s="376"/>
      <c r="M763" s="376"/>
      <c r="N763" s="376"/>
      <c r="O763" s="376"/>
      <c r="P763" s="376"/>
      <c r="Q763" s="376"/>
      <c r="R763" s="376"/>
      <c r="S763" s="376"/>
      <c r="T763" s="376"/>
      <c r="U763" s="376"/>
      <c r="V763" s="376"/>
      <c r="W763" s="376"/>
      <c r="X763" s="376"/>
      <c r="Y763" s="376"/>
      <c r="Z763" s="376"/>
      <c r="AA763" s="376"/>
      <c r="AB763" s="363"/>
      <c r="AE763" s="297" t="s">
        <v>576</v>
      </c>
      <c r="AF763" s="285">
        <v>4.8008783399999997</v>
      </c>
      <c r="AG763" s="299">
        <v>4.6765751199999999</v>
      </c>
      <c r="AH763" s="299">
        <v>4.9094446300000003</v>
      </c>
      <c r="AI763" s="299">
        <v>5.0223216900000001</v>
      </c>
      <c r="AJ763" s="299">
        <v>5.3862818600000004</v>
      </c>
      <c r="AK763" s="299">
        <v>5.2433204900000003</v>
      </c>
      <c r="AL763" s="299">
        <v>5.44699504</v>
      </c>
      <c r="AM763" s="299">
        <v>5.6625852200000004</v>
      </c>
      <c r="AN763" s="299">
        <v>5.2970365599999996</v>
      </c>
      <c r="AO763" s="299">
        <v>5.5923912600000003</v>
      </c>
      <c r="AP763" s="299">
        <v>8.5168047599999994</v>
      </c>
      <c r="AQ763" s="299">
        <v>4.9354299099999999</v>
      </c>
      <c r="AR763" s="298">
        <v>65.490064880000006</v>
      </c>
      <c r="AS763" s="322"/>
    </row>
    <row r="764" spans="2:45">
      <c r="B764" s="364"/>
      <c r="C764" s="364"/>
      <c r="D764" s="364"/>
      <c r="E764" s="364"/>
      <c r="F764" s="364"/>
      <c r="G764" s="364"/>
      <c r="H764" s="364"/>
      <c r="I764" s="364"/>
      <c r="J764" s="364"/>
      <c r="K764" s="364"/>
      <c r="L764" s="364"/>
      <c r="M764" s="364"/>
      <c r="N764" s="364"/>
      <c r="O764" s="364"/>
      <c r="P764" s="364"/>
      <c r="Q764" s="364"/>
      <c r="R764" s="364"/>
      <c r="S764" s="364"/>
      <c r="T764" s="364"/>
      <c r="U764" s="364"/>
      <c r="V764" s="364"/>
      <c r="W764" s="364"/>
      <c r="X764" s="364"/>
      <c r="Y764" s="364"/>
      <c r="Z764" s="364"/>
      <c r="AA764" s="364"/>
      <c r="AB764" s="364"/>
      <c r="AE764" s="335" t="s">
        <v>565</v>
      </c>
      <c r="AF764" s="285">
        <v>0.70156832499999999</v>
      </c>
      <c r="AG764" s="299">
        <v>0.85887950999999996</v>
      </c>
      <c r="AH764" s="299">
        <v>1.14361209</v>
      </c>
      <c r="AI764" s="299">
        <v>0.68326121500000003</v>
      </c>
      <c r="AJ764" s="299">
        <v>0.76993527000000017</v>
      </c>
      <c r="AK764" s="299">
        <v>0.55598806999999995</v>
      </c>
      <c r="AL764" s="299">
        <v>0.54920480500000002</v>
      </c>
      <c r="AM764" s="299">
        <v>0.76329913500000002</v>
      </c>
      <c r="AN764" s="299">
        <v>0.45897364499999999</v>
      </c>
      <c r="AO764" s="299">
        <v>0.65868165000000001</v>
      </c>
      <c r="AP764" s="299">
        <v>0.62668587500000006</v>
      </c>
      <c r="AQ764" s="299">
        <v>0.9228470849999999</v>
      </c>
      <c r="AR764" s="298">
        <v>8.6929366750000021</v>
      </c>
      <c r="AS764" s="322"/>
    </row>
    <row r="765" spans="2:45">
      <c r="B765" s="365"/>
      <c r="C765" s="366"/>
      <c r="D765" s="366"/>
      <c r="E765" s="366"/>
      <c r="F765" s="366"/>
      <c r="G765" s="366"/>
      <c r="H765" s="366"/>
      <c r="I765" s="366"/>
      <c r="J765" s="366"/>
      <c r="K765" s="366"/>
      <c r="L765" s="366"/>
      <c r="M765" s="366"/>
      <c r="N765" s="366"/>
      <c r="O765" s="366"/>
      <c r="P765" s="366"/>
      <c r="Q765" s="366"/>
      <c r="R765" s="366"/>
      <c r="S765" s="366"/>
      <c r="T765" s="366"/>
      <c r="U765" s="366"/>
      <c r="V765" s="366"/>
      <c r="W765" s="366"/>
      <c r="X765" s="366"/>
      <c r="Y765" s="366"/>
      <c r="Z765" s="366"/>
      <c r="AA765" s="366"/>
      <c r="AB765" s="367"/>
      <c r="AE765" s="297" t="s">
        <v>490</v>
      </c>
      <c r="AF765" s="285" t="s">
        <v>484</v>
      </c>
      <c r="AG765" s="299" t="s">
        <v>484</v>
      </c>
      <c r="AH765" s="299" t="s">
        <v>484</v>
      </c>
      <c r="AI765" s="299" t="s">
        <v>484</v>
      </c>
      <c r="AJ765" s="299" t="s">
        <v>484</v>
      </c>
      <c r="AK765" s="299" t="s">
        <v>484</v>
      </c>
      <c r="AL765" s="299" t="s">
        <v>484</v>
      </c>
      <c r="AM765" s="299" t="s">
        <v>484</v>
      </c>
      <c r="AN765" s="299" t="s">
        <v>484</v>
      </c>
      <c r="AO765" s="299" t="s">
        <v>484</v>
      </c>
      <c r="AP765" s="299" t="s">
        <v>484</v>
      </c>
      <c r="AQ765" s="299" t="s">
        <v>484</v>
      </c>
      <c r="AR765" s="298" t="s">
        <v>484</v>
      </c>
      <c r="AS765" s="322"/>
    </row>
    <row r="766" spans="2:45">
      <c r="B766" s="364"/>
      <c r="C766" s="368"/>
      <c r="D766" s="368"/>
      <c r="E766" s="368"/>
      <c r="F766" s="368"/>
      <c r="G766" s="368"/>
      <c r="H766" s="368"/>
      <c r="I766" s="368"/>
      <c r="J766" s="368"/>
      <c r="K766" s="368"/>
      <c r="L766" s="368"/>
      <c r="M766" s="368"/>
      <c r="N766" s="368"/>
      <c r="O766" s="368"/>
      <c r="P766" s="368"/>
      <c r="Q766" s="368"/>
      <c r="R766" s="368"/>
      <c r="S766" s="366"/>
      <c r="T766" s="366"/>
      <c r="U766" s="366"/>
      <c r="V766" s="366"/>
      <c r="W766" s="366"/>
      <c r="X766" s="366"/>
      <c r="Y766" s="366"/>
      <c r="Z766" s="366"/>
      <c r="AA766" s="366"/>
      <c r="AB766" s="367"/>
      <c r="AE766" s="297" t="s">
        <v>489</v>
      </c>
      <c r="AF766" s="285">
        <v>40.33699086</v>
      </c>
      <c r="AG766" s="299">
        <v>150.74957935</v>
      </c>
      <c r="AH766" s="299">
        <v>36.836177679999999</v>
      </c>
      <c r="AI766" s="299">
        <v>133.1010292</v>
      </c>
      <c r="AJ766" s="299">
        <v>1005.75519735</v>
      </c>
      <c r="AK766" s="299">
        <v>286.45830651</v>
      </c>
      <c r="AL766" s="299">
        <v>148.98108765000001</v>
      </c>
      <c r="AM766" s="299">
        <v>202.14862292999999</v>
      </c>
      <c r="AN766" s="299">
        <v>58.646307929999999</v>
      </c>
      <c r="AO766" s="299">
        <v>193.40938143</v>
      </c>
      <c r="AP766" s="299">
        <v>51.686611050000003</v>
      </c>
      <c r="AQ766" s="299">
        <v>183.88685487000001</v>
      </c>
      <c r="AR766" s="298">
        <v>2491.9961468100005</v>
      </c>
      <c r="AS766" s="322"/>
    </row>
    <row r="767" spans="2:45">
      <c r="B767" s="369"/>
      <c r="C767" s="368"/>
      <c r="D767" s="368"/>
      <c r="E767" s="368"/>
      <c r="F767" s="368"/>
      <c r="G767" s="368"/>
      <c r="H767" s="368"/>
      <c r="I767" s="368"/>
      <c r="J767" s="368"/>
      <c r="K767" s="368"/>
      <c r="L767" s="368"/>
      <c r="M767" s="368"/>
      <c r="N767" s="368"/>
      <c r="O767" s="368"/>
      <c r="P767" s="368"/>
      <c r="Q767" s="368"/>
      <c r="R767" s="368"/>
      <c r="S767" s="366"/>
      <c r="T767" s="366"/>
      <c r="U767" s="366"/>
      <c r="V767" s="366"/>
      <c r="W767" s="366"/>
      <c r="X767" s="366"/>
      <c r="Y767" s="366"/>
      <c r="Z767" s="366"/>
      <c r="AA767" s="366"/>
      <c r="AB767" s="367"/>
      <c r="AE767" s="335" t="s">
        <v>547</v>
      </c>
      <c r="AF767" s="285">
        <v>1062.07031549</v>
      </c>
      <c r="AG767" s="299">
        <v>1127.6094333399999</v>
      </c>
      <c r="AH767" s="299">
        <v>1024.8152577400001</v>
      </c>
      <c r="AI767" s="299">
        <v>1050.75900959</v>
      </c>
      <c r="AJ767" s="299">
        <v>1280.3320765399999</v>
      </c>
      <c r="AK767" s="299">
        <v>1323.19983555</v>
      </c>
      <c r="AL767" s="299">
        <v>1235.8460244299999</v>
      </c>
      <c r="AM767" s="299">
        <v>1363.66154557</v>
      </c>
      <c r="AN767" s="299">
        <v>1367.0945643499999</v>
      </c>
      <c r="AO767" s="299">
        <v>1316.7894311800001</v>
      </c>
      <c r="AP767" s="299">
        <v>1504.96771044</v>
      </c>
      <c r="AQ767" s="299">
        <v>1407.81566767</v>
      </c>
      <c r="AR767" s="298">
        <v>15064.96087189</v>
      </c>
      <c r="AS767" s="322"/>
    </row>
    <row r="768" spans="2:45">
      <c r="B768" s="369"/>
      <c r="C768" s="368"/>
      <c r="D768" s="368"/>
      <c r="E768" s="368"/>
      <c r="F768" s="368"/>
      <c r="G768" s="368"/>
      <c r="H768" s="368"/>
      <c r="I768" s="368"/>
      <c r="J768" s="368"/>
      <c r="K768" s="368"/>
      <c r="L768" s="368"/>
      <c r="M768" s="368"/>
      <c r="N768" s="368"/>
      <c r="O768" s="368"/>
      <c r="P768" s="368"/>
      <c r="Q768" s="368"/>
      <c r="R768" s="368"/>
      <c r="S768" s="366"/>
      <c r="T768" s="366"/>
      <c r="U768" s="366"/>
      <c r="V768" s="366"/>
      <c r="W768" s="366"/>
      <c r="X768" s="366"/>
      <c r="Y768" s="366"/>
      <c r="Z768" s="366"/>
      <c r="AA768" s="366"/>
      <c r="AB768" s="367"/>
      <c r="AE768" s="297" t="s">
        <v>548</v>
      </c>
      <c r="AF768" s="285">
        <v>128.62816018999999</v>
      </c>
      <c r="AG768" s="299">
        <v>273.53047635000001</v>
      </c>
      <c r="AH768" s="299">
        <v>196.59416765</v>
      </c>
      <c r="AI768" s="299">
        <v>214.49878505000001</v>
      </c>
      <c r="AJ768" s="299">
        <v>153.93324154000001</v>
      </c>
      <c r="AK768" s="299">
        <v>165.2895369</v>
      </c>
      <c r="AL768" s="299">
        <v>195.08205701</v>
      </c>
      <c r="AM768" s="299">
        <v>181.846789</v>
      </c>
      <c r="AN768" s="299">
        <v>294.83395274999998</v>
      </c>
      <c r="AO768" s="299">
        <v>246.34957309999999</v>
      </c>
      <c r="AP768" s="299">
        <v>237.85037022</v>
      </c>
      <c r="AQ768" s="299">
        <v>249.32612854999999</v>
      </c>
      <c r="AR768" s="298">
        <v>2537.7632383099999</v>
      </c>
      <c r="AS768" s="322"/>
    </row>
    <row r="769" spans="2:45">
      <c r="B769" s="369"/>
      <c r="C769" s="368"/>
      <c r="D769" s="368"/>
      <c r="E769" s="368"/>
      <c r="F769" s="368"/>
      <c r="G769" s="368"/>
      <c r="H769" s="368"/>
      <c r="I769" s="368"/>
      <c r="J769" s="368"/>
      <c r="K769" s="368"/>
      <c r="L769" s="368"/>
      <c r="M769" s="368"/>
      <c r="N769" s="368"/>
      <c r="O769" s="368"/>
      <c r="P769" s="368"/>
      <c r="Q769" s="368"/>
      <c r="R769" s="368"/>
      <c r="S769" s="366"/>
      <c r="T769" s="366"/>
      <c r="U769" s="366"/>
      <c r="V769" s="366"/>
      <c r="W769" s="366"/>
      <c r="X769" s="366"/>
      <c r="Y769" s="366"/>
      <c r="Z769" s="366"/>
      <c r="AA769" s="366"/>
      <c r="AB769" s="367"/>
      <c r="AE769" s="297" t="s">
        <v>549</v>
      </c>
      <c r="AF769" s="285">
        <v>91.520328500000005</v>
      </c>
      <c r="AG769" s="299">
        <v>157.80206372000001</v>
      </c>
      <c r="AH769" s="299">
        <v>144.24003131000001</v>
      </c>
      <c r="AI769" s="299">
        <v>171.56608272</v>
      </c>
      <c r="AJ769" s="299">
        <v>184.85219498000001</v>
      </c>
      <c r="AK769" s="299">
        <v>162.74816385</v>
      </c>
      <c r="AL769" s="299">
        <v>167.49764621</v>
      </c>
      <c r="AM769" s="299">
        <v>224.77716239</v>
      </c>
      <c r="AN769" s="299">
        <v>237.44755387000001</v>
      </c>
      <c r="AO769" s="299">
        <v>176.31377909</v>
      </c>
      <c r="AP769" s="299">
        <v>223.14674532000001</v>
      </c>
      <c r="AQ769" s="299">
        <v>229.47796216</v>
      </c>
      <c r="AR769" s="298">
        <v>2171.3897141200005</v>
      </c>
      <c r="AS769" s="322"/>
    </row>
    <row r="770" spans="2:45">
      <c r="B770" s="369"/>
      <c r="C770" s="368"/>
      <c r="D770" s="368"/>
      <c r="E770" s="368"/>
      <c r="F770" s="368"/>
      <c r="G770" s="368"/>
      <c r="H770" s="368"/>
      <c r="I770" s="368"/>
      <c r="J770" s="368"/>
      <c r="K770" s="368"/>
      <c r="L770" s="368"/>
      <c r="M770" s="368"/>
      <c r="N770" s="368"/>
      <c r="O770" s="368"/>
      <c r="P770" s="368"/>
      <c r="Q770" s="368"/>
      <c r="R770" s="368"/>
      <c r="S770" s="366"/>
      <c r="T770" s="366"/>
      <c r="U770" s="366"/>
      <c r="V770" s="366"/>
      <c r="W770" s="366"/>
      <c r="X770" s="366"/>
      <c r="Y770" s="366"/>
      <c r="Z770" s="366"/>
      <c r="AA770" s="366"/>
      <c r="AB770" s="367"/>
      <c r="AE770" s="335" t="s">
        <v>615</v>
      </c>
      <c r="AF770" s="285">
        <v>80.59021559</v>
      </c>
      <c r="AG770" s="299">
        <v>212.60827243</v>
      </c>
      <c r="AH770" s="299">
        <v>187.74484777000001</v>
      </c>
      <c r="AI770" s="299">
        <v>236.08253847999998</v>
      </c>
      <c r="AJ770" s="299">
        <v>220.24621712999999</v>
      </c>
      <c r="AK770" s="299">
        <v>245.41922959999999</v>
      </c>
      <c r="AL770" s="299">
        <v>248.35874504999998</v>
      </c>
      <c r="AM770" s="299">
        <v>277.70265078</v>
      </c>
      <c r="AN770" s="299">
        <v>220.69107928</v>
      </c>
      <c r="AO770" s="299">
        <v>251.4828905</v>
      </c>
      <c r="AP770" s="299">
        <v>263.94508678</v>
      </c>
      <c r="AQ770" s="299">
        <v>311.65123484999998</v>
      </c>
      <c r="AR770" s="298">
        <v>2756.5230082399999</v>
      </c>
      <c r="AS770" s="322"/>
    </row>
    <row r="771" spans="2:45">
      <c r="B771" s="369"/>
      <c r="C771" s="368"/>
      <c r="D771" s="368"/>
      <c r="E771" s="368"/>
      <c r="F771" s="368"/>
      <c r="G771" s="368"/>
      <c r="H771" s="368"/>
      <c r="I771" s="368"/>
      <c r="J771" s="368"/>
      <c r="K771" s="368"/>
      <c r="L771" s="368"/>
      <c r="M771" s="368"/>
      <c r="N771" s="368"/>
      <c r="O771" s="368"/>
      <c r="P771" s="368"/>
      <c r="Q771" s="368"/>
      <c r="R771" s="368"/>
      <c r="S771" s="366"/>
      <c r="T771" s="366"/>
      <c r="U771" s="366"/>
      <c r="V771" s="366"/>
      <c r="W771" s="366"/>
      <c r="X771" s="366"/>
      <c r="Y771" s="366"/>
      <c r="Z771" s="366"/>
      <c r="AA771" s="366"/>
      <c r="AB771" s="367"/>
      <c r="AE771" s="333" t="s">
        <v>550</v>
      </c>
      <c r="AF771" s="285">
        <v>83.002685720000002</v>
      </c>
      <c r="AG771" s="299">
        <v>76.129373939999994</v>
      </c>
      <c r="AH771" s="299">
        <v>86.483633440000006</v>
      </c>
      <c r="AI771" s="299">
        <v>82.472061670000002</v>
      </c>
      <c r="AJ771" s="299">
        <v>87.390075429999996</v>
      </c>
      <c r="AK771" s="299">
        <v>86.955334280000002</v>
      </c>
      <c r="AL771" s="299">
        <v>89.857276709999994</v>
      </c>
      <c r="AM771" s="299">
        <v>91.790675230000005</v>
      </c>
      <c r="AN771" s="299">
        <v>90.125940729999996</v>
      </c>
      <c r="AO771" s="299">
        <v>96.419787349999993</v>
      </c>
      <c r="AP771" s="299">
        <v>96.356815879999999</v>
      </c>
      <c r="AQ771" s="299">
        <v>96.343988499999995</v>
      </c>
      <c r="AR771" s="298">
        <v>1063.32764888</v>
      </c>
      <c r="AS771" s="322"/>
    </row>
    <row r="772" spans="2:45">
      <c r="B772" s="369"/>
      <c r="C772" s="368"/>
      <c r="D772" s="368"/>
      <c r="E772" s="368"/>
      <c r="F772" s="368"/>
      <c r="G772" s="368"/>
      <c r="H772" s="368"/>
      <c r="I772" s="368"/>
      <c r="J772" s="368"/>
      <c r="K772" s="368"/>
      <c r="L772" s="368"/>
      <c r="M772" s="368"/>
      <c r="N772" s="368"/>
      <c r="O772" s="368"/>
      <c r="P772" s="368"/>
      <c r="Q772" s="368"/>
      <c r="R772" s="368"/>
      <c r="S772" s="366"/>
      <c r="T772" s="366"/>
      <c r="U772" s="366"/>
      <c r="V772" s="366"/>
      <c r="W772" s="366"/>
      <c r="X772" s="366"/>
      <c r="Y772" s="366"/>
      <c r="Z772" s="366"/>
      <c r="AA772" s="366"/>
      <c r="AB772" s="367"/>
      <c r="AE772" s="284" t="s">
        <v>483</v>
      </c>
      <c r="AF772" s="285">
        <v>52.103400000000001</v>
      </c>
      <c r="AG772" s="299">
        <v>25.839777739999999</v>
      </c>
      <c r="AH772" s="299">
        <v>33.795528079999997</v>
      </c>
      <c r="AI772" s="299">
        <v>36.622746769999999</v>
      </c>
      <c r="AJ772" s="299">
        <v>46.452083080000001</v>
      </c>
      <c r="AK772" s="299">
        <v>23.871582449999998</v>
      </c>
      <c r="AL772" s="299">
        <v>48.407196159999998</v>
      </c>
      <c r="AM772" s="299">
        <v>34.599100200000002</v>
      </c>
      <c r="AN772" s="299">
        <v>25.837189559999999</v>
      </c>
      <c r="AO772" s="299">
        <v>51.930487339999999</v>
      </c>
      <c r="AP772" s="299">
        <v>28.264037389999999</v>
      </c>
      <c r="AQ772" s="299">
        <v>39.352091199999997</v>
      </c>
      <c r="AR772" s="298">
        <v>447.07521997000003</v>
      </c>
      <c r="AS772" s="322"/>
    </row>
    <row r="773" spans="2:45">
      <c r="B773" s="369"/>
      <c r="C773" s="368"/>
      <c r="D773" s="368"/>
      <c r="E773" s="368"/>
      <c r="F773" s="368"/>
      <c r="G773" s="368"/>
      <c r="H773" s="368"/>
      <c r="I773" s="368"/>
      <c r="J773" s="368"/>
      <c r="K773" s="368"/>
      <c r="L773" s="368"/>
      <c r="M773" s="368"/>
      <c r="N773" s="368"/>
      <c r="O773" s="368"/>
      <c r="P773" s="368"/>
      <c r="Q773" s="368"/>
      <c r="R773" s="368"/>
      <c r="S773" s="366"/>
      <c r="T773" s="366"/>
      <c r="U773" s="366"/>
      <c r="V773" s="366"/>
      <c r="W773" s="366"/>
      <c r="X773" s="366"/>
      <c r="Y773" s="366"/>
      <c r="Z773" s="366"/>
      <c r="AA773" s="366"/>
      <c r="AB773" s="367"/>
      <c r="AE773" s="284" t="s">
        <v>482</v>
      </c>
      <c r="AF773" s="285">
        <v>15.151683520000001</v>
      </c>
      <c r="AG773" s="299">
        <v>14.203944740000001</v>
      </c>
      <c r="AH773" s="299">
        <v>15.93986449</v>
      </c>
      <c r="AI773" s="299">
        <v>12.491913390000001</v>
      </c>
      <c r="AJ773" s="299">
        <v>16.184333580000001</v>
      </c>
      <c r="AK773" s="299">
        <v>19.791148620000001</v>
      </c>
      <c r="AL773" s="299">
        <v>17.42376664</v>
      </c>
      <c r="AM773" s="299">
        <v>17.963746050000001</v>
      </c>
      <c r="AN773" s="299">
        <v>18.127647960000001</v>
      </c>
      <c r="AO773" s="299">
        <v>18.256074380000001</v>
      </c>
      <c r="AP773" s="299">
        <v>20.468721850000001</v>
      </c>
      <c r="AQ773" s="299">
        <v>18.61803883</v>
      </c>
      <c r="AR773" s="298">
        <v>204.62088405</v>
      </c>
      <c r="AS773" s="322"/>
    </row>
    <row r="774" spans="2:45">
      <c r="B774" s="369"/>
      <c r="C774" s="368"/>
      <c r="D774" s="368"/>
      <c r="E774" s="368"/>
      <c r="F774" s="368"/>
      <c r="G774" s="368"/>
      <c r="H774" s="368"/>
      <c r="I774" s="368"/>
      <c r="J774" s="368"/>
      <c r="K774" s="368"/>
      <c r="L774" s="368"/>
      <c r="M774" s="368"/>
      <c r="N774" s="368"/>
      <c r="O774" s="368"/>
      <c r="P774" s="368"/>
      <c r="Q774" s="368"/>
      <c r="R774" s="368"/>
      <c r="S774" s="366"/>
      <c r="T774" s="366"/>
      <c r="U774" s="366"/>
      <c r="V774" s="366"/>
      <c r="W774" s="366"/>
      <c r="X774" s="366"/>
      <c r="Y774" s="366"/>
      <c r="Z774" s="366"/>
      <c r="AA774" s="366"/>
      <c r="AB774" s="367"/>
      <c r="AE774" s="335" t="s">
        <v>481</v>
      </c>
      <c r="AF774" s="285">
        <v>58.900227264999998</v>
      </c>
      <c r="AG774" s="299">
        <v>10.017396199999999</v>
      </c>
      <c r="AH774" s="299">
        <v>-45.556054430000003</v>
      </c>
      <c r="AI774" s="299">
        <v>35.316478855</v>
      </c>
      <c r="AJ774" s="299">
        <v>3.7978974000000001</v>
      </c>
      <c r="AK774" s="299">
        <v>76.804934920000008</v>
      </c>
      <c r="AL774" s="299">
        <v>-8.1318510650000011</v>
      </c>
      <c r="AM774" s="299">
        <v>18.036600415000002</v>
      </c>
      <c r="AN774" s="299">
        <v>18.192616694999998</v>
      </c>
      <c r="AO774" s="299">
        <v>1.9029176699999968</v>
      </c>
      <c r="AP774" s="299">
        <v>3.3220481349999993</v>
      </c>
      <c r="AQ774" s="299">
        <v>-74.138768524999989</v>
      </c>
      <c r="AR774" s="298">
        <v>98.464443534999987</v>
      </c>
      <c r="AS774" s="322"/>
    </row>
    <row r="775" spans="2:45">
      <c r="B775" s="379"/>
      <c r="C775" s="368"/>
      <c r="D775" s="368"/>
      <c r="E775" s="368"/>
      <c r="F775" s="368"/>
      <c r="G775" s="368"/>
      <c r="H775" s="368"/>
      <c r="I775" s="368"/>
      <c r="J775" s="368"/>
      <c r="K775" s="368"/>
      <c r="L775" s="368"/>
      <c r="M775" s="368"/>
      <c r="N775" s="368"/>
      <c r="O775" s="368"/>
      <c r="P775" s="368"/>
      <c r="Q775" s="368"/>
      <c r="R775" s="368"/>
      <c r="S775" s="366"/>
      <c r="T775" s="366"/>
      <c r="U775" s="366"/>
      <c r="V775" s="366"/>
      <c r="W775" s="366"/>
      <c r="X775" s="366"/>
      <c r="Y775" s="366"/>
      <c r="Z775" s="366"/>
      <c r="AA775" s="366"/>
      <c r="AB775" s="367"/>
      <c r="AE775" s="284" t="s">
        <v>484</v>
      </c>
      <c r="AF775" s="285" t="s">
        <v>484</v>
      </c>
      <c r="AG775" s="299" t="s">
        <v>484</v>
      </c>
      <c r="AH775" s="299" t="s">
        <v>484</v>
      </c>
      <c r="AI775" s="299" t="s">
        <v>484</v>
      </c>
      <c r="AJ775" s="299" t="s">
        <v>484</v>
      </c>
      <c r="AK775" s="299" t="s">
        <v>484</v>
      </c>
      <c r="AL775" s="299" t="s">
        <v>484</v>
      </c>
      <c r="AM775" s="299" t="s">
        <v>484</v>
      </c>
      <c r="AN775" s="299" t="s">
        <v>484</v>
      </c>
      <c r="AO775" s="299" t="s">
        <v>484</v>
      </c>
      <c r="AP775" s="299" t="s">
        <v>484</v>
      </c>
      <c r="AQ775" s="299" t="s">
        <v>484</v>
      </c>
      <c r="AR775" s="298" t="s">
        <v>484</v>
      </c>
      <c r="AS775" s="322"/>
    </row>
    <row r="776" spans="2:45">
      <c r="B776" s="369"/>
      <c r="C776" s="368"/>
      <c r="D776" s="368"/>
      <c r="E776" s="368"/>
      <c r="F776" s="368"/>
      <c r="G776" s="368"/>
      <c r="H776" s="368"/>
      <c r="I776" s="368"/>
      <c r="J776" s="368"/>
      <c r="K776" s="368"/>
      <c r="L776" s="368"/>
      <c r="M776" s="368"/>
      <c r="N776" s="368"/>
      <c r="O776" s="368"/>
      <c r="P776" s="368"/>
      <c r="Q776" s="368"/>
      <c r="R776" s="368"/>
      <c r="S776" s="366"/>
      <c r="T776" s="366"/>
      <c r="U776" s="366"/>
      <c r="V776" s="366"/>
      <c r="W776" s="366"/>
      <c r="X776" s="366"/>
      <c r="Y776" s="366"/>
      <c r="Z776" s="366"/>
      <c r="AA776" s="366"/>
      <c r="AB776" s="367"/>
      <c r="AE776" s="341" t="s">
        <v>577</v>
      </c>
      <c r="AF776" s="291">
        <v>1735.8099053900003</v>
      </c>
      <c r="AG776" s="298">
        <v>1498.3005746400001</v>
      </c>
      <c r="AH776" s="298">
        <v>2021.8303960899998</v>
      </c>
      <c r="AI776" s="298">
        <v>1927.2111149500001</v>
      </c>
      <c r="AJ776" s="298">
        <v>2323.0776823199999</v>
      </c>
      <c r="AK776" s="298">
        <v>2060.7910493899999</v>
      </c>
      <c r="AL776" s="298">
        <v>2240.3094041999998</v>
      </c>
      <c r="AM776" s="298">
        <v>2327.3390499500001</v>
      </c>
      <c r="AN776" s="298">
        <v>2270.57241974</v>
      </c>
      <c r="AO776" s="298">
        <v>2870.7778770499995</v>
      </c>
      <c r="AP776" s="298">
        <v>2949.9111361400005</v>
      </c>
      <c r="AQ776" s="298">
        <v>3242.2379182300001</v>
      </c>
      <c r="AR776" s="298">
        <v>27468.168528089998</v>
      </c>
      <c r="AS776" s="322"/>
    </row>
    <row r="777" spans="2:45">
      <c r="B777" s="369"/>
      <c r="C777" s="368"/>
      <c r="D777" s="368"/>
      <c r="E777" s="368"/>
      <c r="F777" s="368"/>
      <c r="G777" s="368"/>
      <c r="H777" s="368"/>
      <c r="I777" s="368"/>
      <c r="J777" s="368"/>
      <c r="K777" s="368"/>
      <c r="L777" s="368"/>
      <c r="M777" s="368"/>
      <c r="N777" s="368"/>
      <c r="O777" s="368"/>
      <c r="P777" s="368"/>
      <c r="Q777" s="368"/>
      <c r="R777" s="368"/>
      <c r="S777" s="366"/>
      <c r="T777" s="366"/>
      <c r="U777" s="366"/>
      <c r="V777" s="366"/>
      <c r="W777" s="366"/>
      <c r="X777" s="366"/>
      <c r="Y777" s="366"/>
      <c r="Z777" s="366"/>
      <c r="AA777" s="366"/>
      <c r="AB777" s="367"/>
      <c r="AE777" s="284" t="s">
        <v>484</v>
      </c>
      <c r="AF777" s="285" t="s">
        <v>484</v>
      </c>
      <c r="AG777" s="299" t="s">
        <v>484</v>
      </c>
      <c r="AH777" s="299" t="s">
        <v>484</v>
      </c>
      <c r="AI777" s="299" t="s">
        <v>484</v>
      </c>
      <c r="AJ777" s="299" t="s">
        <v>484</v>
      </c>
      <c r="AK777" s="299" t="s">
        <v>484</v>
      </c>
      <c r="AL777" s="299" t="s">
        <v>484</v>
      </c>
      <c r="AM777" s="299" t="s">
        <v>484</v>
      </c>
      <c r="AN777" s="299" t="s">
        <v>484</v>
      </c>
      <c r="AO777" s="299" t="s">
        <v>484</v>
      </c>
      <c r="AP777" s="299" t="s">
        <v>484</v>
      </c>
      <c r="AQ777" s="299" t="s">
        <v>484</v>
      </c>
      <c r="AR777" s="298" t="s">
        <v>484</v>
      </c>
      <c r="AS777" s="322"/>
    </row>
    <row r="778" spans="2:45">
      <c r="B778" s="379"/>
      <c r="C778" s="368"/>
      <c r="D778" s="368"/>
      <c r="E778" s="368"/>
      <c r="F778" s="368"/>
      <c r="G778" s="368"/>
      <c r="H778" s="368"/>
      <c r="I778" s="368"/>
      <c r="J778" s="368"/>
      <c r="K778" s="368"/>
      <c r="L778" s="368"/>
      <c r="M778" s="368"/>
      <c r="N778" s="368"/>
      <c r="O778" s="368"/>
      <c r="P778" s="368"/>
      <c r="Q778" s="368"/>
      <c r="R778" s="368"/>
      <c r="S778" s="366"/>
      <c r="T778" s="366"/>
      <c r="U778" s="366"/>
      <c r="V778" s="366"/>
      <c r="W778" s="366"/>
      <c r="X778" s="366"/>
      <c r="Y778" s="366"/>
      <c r="Z778" s="366"/>
      <c r="AA778" s="366"/>
      <c r="AB778" s="367"/>
      <c r="AE778" s="297" t="s">
        <v>473</v>
      </c>
      <c r="AF778" s="285">
        <v>473.05664246999999</v>
      </c>
      <c r="AG778" s="299">
        <v>440.41217890000001</v>
      </c>
      <c r="AH778" s="299">
        <v>538.14596570000003</v>
      </c>
      <c r="AI778" s="299">
        <v>465.61793843999999</v>
      </c>
      <c r="AJ778" s="299">
        <v>520.22059110999999</v>
      </c>
      <c r="AK778" s="299">
        <v>522.81282689</v>
      </c>
      <c r="AL778" s="299">
        <v>588.95302894999998</v>
      </c>
      <c r="AM778" s="299">
        <v>646.22901266999997</v>
      </c>
      <c r="AN778" s="299">
        <v>592.01645286999997</v>
      </c>
      <c r="AO778" s="299">
        <v>733.23071241000002</v>
      </c>
      <c r="AP778" s="299">
        <v>730.38125833000004</v>
      </c>
      <c r="AQ778" s="299">
        <v>608.13285367000003</v>
      </c>
      <c r="AR778" s="298">
        <v>6859.2094624099991</v>
      </c>
      <c r="AS778" s="322"/>
    </row>
    <row r="779" spans="2:45">
      <c r="B779" s="369"/>
      <c r="C779" s="368"/>
      <c r="D779" s="368"/>
      <c r="E779" s="368"/>
      <c r="F779" s="368"/>
      <c r="G779" s="368"/>
      <c r="H779" s="368"/>
      <c r="I779" s="368"/>
      <c r="J779" s="368"/>
      <c r="K779" s="368"/>
      <c r="L779" s="368"/>
      <c r="M779" s="368"/>
      <c r="N779" s="368"/>
      <c r="O779" s="368"/>
      <c r="P779" s="368"/>
      <c r="Q779" s="368"/>
      <c r="R779" s="368"/>
      <c r="S779" s="366"/>
      <c r="T779" s="366"/>
      <c r="U779" s="366"/>
      <c r="V779" s="366"/>
      <c r="W779" s="366"/>
      <c r="X779" s="366"/>
      <c r="Y779" s="366"/>
      <c r="Z779" s="366"/>
      <c r="AA779" s="366"/>
      <c r="AB779" s="367"/>
      <c r="AE779" s="297" t="s">
        <v>472</v>
      </c>
      <c r="AF779" s="285">
        <v>1249.2199337100001</v>
      </c>
      <c r="AG779" s="299">
        <v>1047.27669947</v>
      </c>
      <c r="AH779" s="299">
        <v>1471.4334887699999</v>
      </c>
      <c r="AI779" s="299">
        <v>1450.61087107</v>
      </c>
      <c r="AJ779" s="299">
        <v>1790.8751611600001</v>
      </c>
      <c r="AK779" s="299">
        <v>1525.8739402599999</v>
      </c>
      <c r="AL779" s="299">
        <v>1637.6148757799999</v>
      </c>
      <c r="AM779" s="299">
        <v>1666.7588550400001</v>
      </c>
      <c r="AN779" s="299">
        <v>1665.28055539</v>
      </c>
      <c r="AO779" s="299">
        <v>2121.25882895</v>
      </c>
      <c r="AP779" s="299">
        <v>2203.0793686000002</v>
      </c>
      <c r="AQ779" s="299">
        <v>2620.4510547</v>
      </c>
      <c r="AR779" s="298">
        <v>20449.733632899999</v>
      </c>
      <c r="AS779" s="322"/>
    </row>
    <row r="780" spans="2:45">
      <c r="B780" s="369"/>
      <c r="C780" s="368"/>
      <c r="D780" s="368"/>
      <c r="E780" s="368"/>
      <c r="F780" s="368"/>
      <c r="G780" s="368"/>
      <c r="H780" s="368"/>
      <c r="I780" s="368"/>
      <c r="J780" s="368"/>
      <c r="K780" s="368"/>
      <c r="L780" s="368"/>
      <c r="M780" s="368"/>
      <c r="N780" s="368"/>
      <c r="O780" s="368"/>
      <c r="P780" s="368"/>
      <c r="Q780" s="368"/>
      <c r="R780" s="368"/>
      <c r="S780" s="366"/>
      <c r="T780" s="366"/>
      <c r="U780" s="366"/>
      <c r="V780" s="366"/>
      <c r="W780" s="366"/>
      <c r="X780" s="366"/>
      <c r="Y780" s="366"/>
      <c r="Z780" s="366"/>
      <c r="AA780" s="366"/>
      <c r="AB780" s="367"/>
      <c r="AE780" s="297" t="s">
        <v>471</v>
      </c>
      <c r="AF780" s="285">
        <v>11.486030189999999</v>
      </c>
      <c r="AG780" s="299">
        <v>10.31409917</v>
      </c>
      <c r="AH780" s="299">
        <v>12.01398069</v>
      </c>
      <c r="AI780" s="299">
        <v>10.85578389</v>
      </c>
      <c r="AJ780" s="299">
        <v>11.93203507</v>
      </c>
      <c r="AK780" s="299">
        <v>12.085703990000001</v>
      </c>
      <c r="AL780" s="299">
        <v>13.60604923</v>
      </c>
      <c r="AM780" s="299">
        <v>14.29365387</v>
      </c>
      <c r="AN780" s="299">
        <v>13.265957009999999</v>
      </c>
      <c r="AO780" s="299">
        <v>16.212166549999999</v>
      </c>
      <c r="AP780" s="299">
        <v>16.413225529999998</v>
      </c>
      <c r="AQ780" s="299">
        <v>13.603390579999999</v>
      </c>
      <c r="AR780" s="298">
        <v>156.08207576999999</v>
      </c>
      <c r="AS780" s="322"/>
    </row>
    <row r="781" spans="2:45">
      <c r="B781" s="379"/>
      <c r="C781" s="368"/>
      <c r="D781" s="368"/>
      <c r="E781" s="368"/>
      <c r="F781" s="368"/>
      <c r="G781" s="368"/>
      <c r="H781" s="368"/>
      <c r="I781" s="368"/>
      <c r="J781" s="368"/>
      <c r="K781" s="368"/>
      <c r="L781" s="368"/>
      <c r="M781" s="368"/>
      <c r="N781" s="368"/>
      <c r="O781" s="368"/>
      <c r="P781" s="368"/>
      <c r="Q781" s="368"/>
      <c r="R781" s="368"/>
      <c r="S781" s="366"/>
      <c r="T781" s="366"/>
      <c r="U781" s="366"/>
      <c r="V781" s="366"/>
      <c r="W781" s="366"/>
      <c r="X781" s="366"/>
      <c r="Y781" s="366"/>
      <c r="Z781" s="366"/>
      <c r="AA781" s="366"/>
      <c r="AB781" s="367"/>
      <c r="AE781" s="335" t="s">
        <v>541</v>
      </c>
      <c r="AF781" s="285">
        <v>2.0472990200000001</v>
      </c>
      <c r="AG781" s="299">
        <v>0.29759709999999995</v>
      </c>
      <c r="AH781" s="299">
        <v>0.23696093000000001</v>
      </c>
      <c r="AI781" s="299">
        <v>0.12652155000000001</v>
      </c>
      <c r="AJ781" s="299">
        <v>4.9894979999999998E-2</v>
      </c>
      <c r="AK781" s="299">
        <v>1.8578250000000001E-2</v>
      </c>
      <c r="AL781" s="299">
        <v>0.13545024</v>
      </c>
      <c r="AM781" s="299">
        <v>5.7528369999999995E-2</v>
      </c>
      <c r="AN781" s="299">
        <v>9.4544699999999995E-3</v>
      </c>
      <c r="AO781" s="299">
        <v>7.616914000000001E-2</v>
      </c>
      <c r="AP781" s="299">
        <v>3.728368E-2</v>
      </c>
      <c r="AQ781" s="299">
        <v>5.0619279999999996E-2</v>
      </c>
      <c r="AR781" s="298">
        <v>3.1433570099999999</v>
      </c>
      <c r="AS781" s="322"/>
    </row>
    <row r="782" spans="2:45">
      <c r="B782" s="377"/>
      <c r="C782" s="368"/>
      <c r="D782" s="368"/>
      <c r="E782" s="368"/>
      <c r="F782" s="368"/>
      <c r="G782" s="368"/>
      <c r="H782" s="368"/>
      <c r="I782" s="368"/>
      <c r="J782" s="368"/>
      <c r="K782" s="368"/>
      <c r="L782" s="368"/>
      <c r="M782" s="368"/>
      <c r="N782" s="368"/>
      <c r="O782" s="368"/>
      <c r="P782" s="368"/>
      <c r="Q782" s="368"/>
      <c r="R782" s="368"/>
      <c r="S782" s="366"/>
      <c r="T782" s="366"/>
      <c r="U782" s="366"/>
      <c r="V782" s="366"/>
      <c r="W782" s="366"/>
      <c r="X782" s="366"/>
      <c r="Y782" s="366"/>
      <c r="Z782" s="366"/>
      <c r="AA782" s="366"/>
      <c r="AB782" s="367"/>
      <c r="AE782" s="284" t="s">
        <v>484</v>
      </c>
      <c r="AF782" s="285" t="s">
        <v>484</v>
      </c>
      <c r="AG782" s="299" t="s">
        <v>484</v>
      </c>
      <c r="AH782" s="299" t="s">
        <v>484</v>
      </c>
      <c r="AI782" s="299" t="s">
        <v>484</v>
      </c>
      <c r="AJ782" s="299" t="s">
        <v>484</v>
      </c>
      <c r="AK782" s="299" t="s">
        <v>484</v>
      </c>
      <c r="AL782" s="299" t="s">
        <v>484</v>
      </c>
      <c r="AM782" s="299" t="s">
        <v>484</v>
      </c>
      <c r="AN782" s="299" t="s">
        <v>484</v>
      </c>
      <c r="AO782" s="299" t="s">
        <v>484</v>
      </c>
      <c r="AP782" s="299" t="s">
        <v>484</v>
      </c>
      <c r="AQ782" s="299" t="s">
        <v>484</v>
      </c>
      <c r="AR782" s="298" t="s">
        <v>484</v>
      </c>
      <c r="AS782" s="322"/>
    </row>
    <row r="783" spans="2:45">
      <c r="B783" s="364"/>
      <c r="C783" s="368"/>
      <c r="D783" s="368"/>
      <c r="E783" s="368"/>
      <c r="F783" s="368"/>
      <c r="G783" s="368"/>
      <c r="H783" s="368"/>
      <c r="I783" s="368"/>
      <c r="J783" s="368"/>
      <c r="K783" s="368"/>
      <c r="L783" s="368"/>
      <c r="M783" s="368"/>
      <c r="N783" s="368"/>
      <c r="O783" s="368"/>
      <c r="P783" s="368"/>
      <c r="Q783" s="368"/>
      <c r="R783" s="368"/>
      <c r="S783" s="366"/>
      <c r="T783" s="366"/>
      <c r="U783" s="366"/>
      <c r="V783" s="366"/>
      <c r="W783" s="366"/>
      <c r="X783" s="366"/>
      <c r="Y783" s="366"/>
      <c r="Z783" s="366"/>
      <c r="AA783" s="366"/>
      <c r="AB783" s="367"/>
      <c r="AE783" s="286" t="s">
        <v>585</v>
      </c>
      <c r="AF783" s="291">
        <v>3184.1894997599993</v>
      </c>
      <c r="AG783" s="298">
        <v>2510.2245474399997</v>
      </c>
      <c r="AH783" s="298">
        <v>2921.6069786199996</v>
      </c>
      <c r="AI783" s="298">
        <v>2546.7730831099998</v>
      </c>
      <c r="AJ783" s="298">
        <v>2671.2180763800002</v>
      </c>
      <c r="AK783" s="298">
        <v>2701.30191496</v>
      </c>
      <c r="AL783" s="298">
        <v>3712.9298962299999</v>
      </c>
      <c r="AM783" s="298">
        <v>2924.7425723299998</v>
      </c>
      <c r="AN783" s="298">
        <v>2969.8627308100004</v>
      </c>
      <c r="AO783" s="298">
        <v>3047.4091830599996</v>
      </c>
      <c r="AP783" s="298">
        <v>3053.0214630800001</v>
      </c>
      <c r="AQ783" s="298">
        <v>3087.0844644099998</v>
      </c>
      <c r="AR783" s="298">
        <v>35330.364410189999</v>
      </c>
      <c r="AS783" s="322"/>
    </row>
    <row r="784" spans="2:45">
      <c r="B784" s="364"/>
      <c r="C784" s="368"/>
      <c r="D784" s="368"/>
      <c r="E784" s="368"/>
      <c r="F784" s="368"/>
      <c r="G784" s="368"/>
      <c r="H784" s="368"/>
      <c r="I784" s="368"/>
      <c r="J784" s="368"/>
      <c r="K784" s="368"/>
      <c r="L784" s="368"/>
      <c r="M784" s="368"/>
      <c r="N784" s="368"/>
      <c r="O784" s="368"/>
      <c r="P784" s="368"/>
      <c r="Q784" s="368"/>
      <c r="R784" s="368"/>
      <c r="S784" s="366"/>
      <c r="T784" s="366"/>
      <c r="U784" s="366"/>
      <c r="V784" s="366"/>
      <c r="W784" s="366"/>
      <c r="X784" s="366"/>
      <c r="Y784" s="366"/>
      <c r="Z784" s="366"/>
      <c r="AA784" s="366"/>
      <c r="AB784" s="367"/>
      <c r="AE784" s="284" t="s">
        <v>484</v>
      </c>
      <c r="AF784" s="285" t="s">
        <v>484</v>
      </c>
      <c r="AG784" s="299" t="s">
        <v>484</v>
      </c>
      <c r="AH784" s="299" t="s">
        <v>484</v>
      </c>
      <c r="AI784" s="299" t="s">
        <v>484</v>
      </c>
      <c r="AJ784" s="299" t="s">
        <v>484</v>
      </c>
      <c r="AK784" s="299" t="s">
        <v>484</v>
      </c>
      <c r="AL784" s="299" t="s">
        <v>484</v>
      </c>
      <c r="AM784" s="299" t="s">
        <v>484</v>
      </c>
      <c r="AN784" s="299" t="s">
        <v>484</v>
      </c>
      <c r="AO784" s="299" t="s">
        <v>484</v>
      </c>
      <c r="AP784" s="299" t="s">
        <v>484</v>
      </c>
      <c r="AQ784" s="299" t="s">
        <v>484</v>
      </c>
      <c r="AR784" s="298" t="s">
        <v>484</v>
      </c>
      <c r="AS784" s="322"/>
    </row>
    <row r="785" spans="2:45">
      <c r="B785" s="379"/>
      <c r="C785" s="368"/>
      <c r="D785" s="368"/>
      <c r="E785" s="368"/>
      <c r="F785" s="368"/>
      <c r="G785" s="368"/>
      <c r="H785" s="368"/>
      <c r="I785" s="368"/>
      <c r="J785" s="368"/>
      <c r="K785" s="368"/>
      <c r="L785" s="368"/>
      <c r="M785" s="368"/>
      <c r="N785" s="368"/>
      <c r="O785" s="368"/>
      <c r="P785" s="368"/>
      <c r="Q785" s="368"/>
      <c r="R785" s="368"/>
      <c r="S785" s="366"/>
      <c r="T785" s="366"/>
      <c r="U785" s="366"/>
      <c r="V785" s="366"/>
      <c r="W785" s="366"/>
      <c r="X785" s="366"/>
      <c r="Y785" s="366"/>
      <c r="Z785" s="366"/>
      <c r="AA785" s="366"/>
      <c r="AB785" s="367"/>
      <c r="AE785" s="284" t="s">
        <v>479</v>
      </c>
      <c r="AF785" s="285">
        <v>1336.9694652999999</v>
      </c>
      <c r="AG785" s="299">
        <v>1032.07292289</v>
      </c>
      <c r="AH785" s="299">
        <v>1017.58341375</v>
      </c>
      <c r="AI785" s="299">
        <v>1019.74929056</v>
      </c>
      <c r="AJ785" s="299">
        <v>1107.0319972299999</v>
      </c>
      <c r="AK785" s="299">
        <v>1078.7163995400001</v>
      </c>
      <c r="AL785" s="299">
        <v>1516.83426605</v>
      </c>
      <c r="AM785" s="299">
        <v>1153.95923973</v>
      </c>
      <c r="AN785" s="299">
        <v>1172.1381575800001</v>
      </c>
      <c r="AO785" s="299">
        <v>1304.2855472700001</v>
      </c>
      <c r="AP785" s="299">
        <v>1279.95611487</v>
      </c>
      <c r="AQ785" s="299">
        <v>1303.3363113</v>
      </c>
      <c r="AR785" s="298">
        <v>14322.633126069999</v>
      </c>
      <c r="AS785" s="322"/>
    </row>
    <row r="786" spans="2:45">
      <c r="B786" s="364"/>
      <c r="C786" s="368"/>
      <c r="D786" s="368"/>
      <c r="E786" s="368"/>
      <c r="F786" s="368"/>
      <c r="G786" s="368"/>
      <c r="H786" s="368"/>
      <c r="I786" s="368"/>
      <c r="J786" s="368"/>
      <c r="K786" s="368"/>
      <c r="L786" s="368"/>
      <c r="M786" s="368"/>
      <c r="N786" s="368"/>
      <c r="O786" s="368"/>
      <c r="P786" s="368"/>
      <c r="Q786" s="368"/>
      <c r="R786" s="368"/>
      <c r="S786" s="366"/>
      <c r="T786" s="366"/>
      <c r="U786" s="366"/>
      <c r="V786" s="366"/>
      <c r="W786" s="366"/>
      <c r="X786" s="366"/>
      <c r="Y786" s="366"/>
      <c r="Z786" s="366"/>
      <c r="AA786" s="366"/>
      <c r="AB786" s="367"/>
      <c r="AE786" s="284" t="s">
        <v>478</v>
      </c>
      <c r="AF786" s="285">
        <v>2368.1464500399998</v>
      </c>
      <c r="AG786" s="299">
        <v>1816.3839655100001</v>
      </c>
      <c r="AH786" s="299">
        <v>1728.0965914199999</v>
      </c>
      <c r="AI786" s="299">
        <v>1774.38548913</v>
      </c>
      <c r="AJ786" s="299">
        <v>1837.2665762899999</v>
      </c>
      <c r="AK786" s="299">
        <v>1864.7963941</v>
      </c>
      <c r="AL786" s="299">
        <v>2663.7588557500003</v>
      </c>
      <c r="AM786" s="299">
        <v>1987.0819299399998</v>
      </c>
      <c r="AN786" s="299">
        <v>2026.8395525800001</v>
      </c>
      <c r="AO786" s="299">
        <v>1998.7875612299999</v>
      </c>
      <c r="AP786" s="299">
        <v>2028.21808902</v>
      </c>
      <c r="AQ786" s="299">
        <v>2080.8752950399999</v>
      </c>
      <c r="AR786" s="298">
        <v>24174.636750050002</v>
      </c>
      <c r="AS786" s="322"/>
    </row>
    <row r="787" spans="2:45">
      <c r="B787" s="385"/>
      <c r="C787" s="366"/>
      <c r="D787" s="366"/>
      <c r="E787" s="366"/>
      <c r="F787" s="366"/>
      <c r="G787" s="366"/>
      <c r="H787" s="366"/>
      <c r="I787" s="366"/>
      <c r="J787" s="366"/>
      <c r="K787" s="366"/>
      <c r="L787" s="366"/>
      <c r="M787" s="366"/>
      <c r="N787" s="366"/>
      <c r="O787" s="366"/>
      <c r="P787" s="366"/>
      <c r="Q787" s="366"/>
      <c r="R787" s="366"/>
      <c r="S787" s="366"/>
      <c r="T787" s="366"/>
      <c r="U787" s="366"/>
      <c r="V787" s="366"/>
      <c r="W787" s="366"/>
      <c r="X787" s="366"/>
      <c r="Y787" s="366"/>
      <c r="Z787" s="366"/>
      <c r="AA787" s="366"/>
      <c r="AB787" s="367"/>
      <c r="AE787" s="297" t="s">
        <v>477</v>
      </c>
      <c r="AF787" s="285" t="s">
        <v>484</v>
      </c>
      <c r="AG787" s="299" t="s">
        <v>484</v>
      </c>
      <c r="AH787" s="299" t="s">
        <v>484</v>
      </c>
      <c r="AI787" s="299" t="s">
        <v>484</v>
      </c>
      <c r="AJ787" s="299" t="s">
        <v>484</v>
      </c>
      <c r="AK787" s="299" t="s">
        <v>484</v>
      </c>
      <c r="AL787" s="299" t="s">
        <v>484</v>
      </c>
      <c r="AM787" s="299" t="s">
        <v>484</v>
      </c>
      <c r="AN787" s="299" t="s">
        <v>484</v>
      </c>
      <c r="AO787" s="299" t="s">
        <v>484</v>
      </c>
      <c r="AP787" s="299" t="s">
        <v>484</v>
      </c>
      <c r="AQ787" s="299" t="s">
        <v>484</v>
      </c>
      <c r="AR787" s="298" t="s">
        <v>484</v>
      </c>
      <c r="AS787" s="322"/>
    </row>
    <row r="788" spans="2:45">
      <c r="B788" s="364"/>
      <c r="C788" s="368"/>
      <c r="D788" s="368"/>
      <c r="E788" s="368"/>
      <c r="F788" s="368"/>
      <c r="G788" s="368"/>
      <c r="H788" s="368"/>
      <c r="I788" s="368"/>
      <c r="J788" s="368"/>
      <c r="K788" s="368"/>
      <c r="L788" s="368"/>
      <c r="M788" s="368"/>
      <c r="N788" s="368"/>
      <c r="O788" s="368"/>
      <c r="P788" s="368"/>
      <c r="Q788" s="368"/>
      <c r="R788" s="368"/>
      <c r="S788" s="366"/>
      <c r="T788" s="366"/>
      <c r="U788" s="366"/>
      <c r="V788" s="366"/>
      <c r="W788" s="366"/>
      <c r="X788" s="366"/>
      <c r="Y788" s="366"/>
      <c r="Z788" s="366"/>
      <c r="AA788" s="366"/>
      <c r="AB788" s="367"/>
      <c r="AE788" s="335" t="s">
        <v>476</v>
      </c>
      <c r="AF788" s="285">
        <v>305.37584076999997</v>
      </c>
      <c r="AG788" s="299">
        <v>340.32554825000005</v>
      </c>
      <c r="AH788" s="299">
        <v>487.54712261000003</v>
      </c>
      <c r="AI788" s="299">
        <v>422.12761016999997</v>
      </c>
      <c r="AJ788" s="299">
        <v>440.47510735999998</v>
      </c>
      <c r="AK788" s="299">
        <v>436.77409886000004</v>
      </c>
      <c r="AL788" s="299">
        <v>458.06493833000002</v>
      </c>
      <c r="AM788" s="299">
        <v>465.41022680999993</v>
      </c>
      <c r="AN788" s="299">
        <v>473.73634353</v>
      </c>
      <c r="AO788" s="299">
        <v>465.40780817000007</v>
      </c>
      <c r="AP788" s="299">
        <v>488.72389091000002</v>
      </c>
      <c r="AQ788" s="299">
        <v>489.56891976000003</v>
      </c>
      <c r="AR788" s="298">
        <v>5273.5374555300004</v>
      </c>
      <c r="AS788" s="322"/>
    </row>
    <row r="789" spans="2:45">
      <c r="B789" s="369"/>
      <c r="C789" s="368"/>
      <c r="D789" s="368"/>
      <c r="E789" s="368"/>
      <c r="F789" s="368"/>
      <c r="G789" s="368"/>
      <c r="H789" s="368"/>
      <c r="I789" s="368"/>
      <c r="J789" s="368"/>
      <c r="K789" s="368"/>
      <c r="L789" s="368"/>
      <c r="M789" s="368"/>
      <c r="N789" s="368"/>
      <c r="O789" s="368"/>
      <c r="P789" s="368"/>
      <c r="Q789" s="368"/>
      <c r="R789" s="368"/>
      <c r="S789" s="366"/>
      <c r="T789" s="366"/>
      <c r="U789" s="366"/>
      <c r="V789" s="366"/>
      <c r="W789" s="366"/>
      <c r="X789" s="366"/>
      <c r="Y789" s="366"/>
      <c r="Z789" s="366"/>
      <c r="AA789" s="366"/>
      <c r="AB789" s="367"/>
      <c r="AE789" s="297" t="s">
        <v>475</v>
      </c>
      <c r="AF789" s="285">
        <v>804.17491919999998</v>
      </c>
      <c r="AG789" s="299">
        <v>606.46190698999999</v>
      </c>
      <c r="AH789" s="299">
        <v>627.64739985000006</v>
      </c>
      <c r="AI789" s="299">
        <v>609.37102660999994</v>
      </c>
      <c r="AJ789" s="299">
        <v>658.95413672999996</v>
      </c>
      <c r="AK789" s="299">
        <v>640.61297489000003</v>
      </c>
      <c r="AL789" s="299">
        <v>861.95586428000001</v>
      </c>
      <c r="AM789" s="299">
        <v>661.07226859000002</v>
      </c>
      <c r="AN789" s="299">
        <v>667.73838811999997</v>
      </c>
      <c r="AO789" s="299">
        <v>684.73532293000005</v>
      </c>
      <c r="AP789" s="299">
        <v>706.60042340999996</v>
      </c>
      <c r="AQ789" s="299">
        <v>695.40025102000004</v>
      </c>
      <c r="AR789" s="298">
        <v>8224.7248826200012</v>
      </c>
      <c r="AS789" s="322"/>
    </row>
    <row r="790" spans="2:45">
      <c r="B790" s="369"/>
      <c r="C790" s="368"/>
      <c r="D790" s="368"/>
      <c r="E790" s="368"/>
      <c r="F790" s="368"/>
      <c r="G790" s="368"/>
      <c r="H790" s="368"/>
      <c r="I790" s="368"/>
      <c r="J790" s="368"/>
      <c r="K790" s="368"/>
      <c r="L790" s="368"/>
      <c r="M790" s="368"/>
      <c r="N790" s="368"/>
      <c r="O790" s="368"/>
      <c r="P790" s="368"/>
      <c r="Q790" s="368"/>
      <c r="R790" s="368"/>
      <c r="S790" s="366"/>
      <c r="T790" s="366"/>
      <c r="U790" s="366"/>
      <c r="V790" s="366"/>
      <c r="W790" s="366"/>
      <c r="X790" s="366"/>
      <c r="Y790" s="366"/>
      <c r="Z790" s="366"/>
      <c r="AA790" s="366"/>
      <c r="AB790" s="367"/>
      <c r="AE790" s="284" t="s">
        <v>551</v>
      </c>
      <c r="AF790" s="285">
        <v>22.127337149999999</v>
      </c>
      <c r="AG790" s="299">
        <v>72.095982219999996</v>
      </c>
      <c r="AH790" s="299">
        <v>-316.02725069000002</v>
      </c>
      <c r="AI790" s="299">
        <v>60.118280140000003</v>
      </c>
      <c r="AJ790" s="299">
        <v>54.601467769999999</v>
      </c>
      <c r="AK790" s="299">
        <v>38.372002649999999</v>
      </c>
      <c r="AL790" s="299">
        <v>63.772299619999998</v>
      </c>
      <c r="AM790" s="299">
        <v>20.636555560000001</v>
      </c>
      <c r="AN790" s="299">
        <v>35.112934760000002</v>
      </c>
      <c r="AO790" s="299">
        <v>36.33641068</v>
      </c>
      <c r="AP790" s="299">
        <v>37.276208310000001</v>
      </c>
      <c r="AQ790" s="299">
        <v>91.295810669999995</v>
      </c>
      <c r="AR790" s="298">
        <v>215.71803883999999</v>
      </c>
      <c r="AS790" s="322"/>
    </row>
    <row r="791" spans="2:45" ht="16.899999999999999" thickBot="1">
      <c r="B791" s="369"/>
      <c r="C791" s="368"/>
      <c r="D791" s="368"/>
      <c r="E791" s="368"/>
      <c r="F791" s="368"/>
      <c r="G791" s="368"/>
      <c r="H791" s="368"/>
      <c r="I791" s="368"/>
      <c r="J791" s="368"/>
      <c r="K791" s="368"/>
      <c r="L791" s="368"/>
      <c r="M791" s="368"/>
      <c r="N791" s="368"/>
      <c r="O791" s="368"/>
      <c r="P791" s="368"/>
      <c r="Q791" s="368"/>
      <c r="R791" s="368"/>
      <c r="S791" s="366"/>
      <c r="T791" s="366"/>
      <c r="U791" s="366"/>
      <c r="V791" s="366"/>
      <c r="W791" s="366"/>
      <c r="X791" s="366"/>
      <c r="Y791" s="366"/>
      <c r="Z791" s="366"/>
      <c r="AA791" s="366"/>
      <c r="AB791" s="367"/>
      <c r="AE791" s="284" t="s">
        <v>484</v>
      </c>
      <c r="AF791" s="285" t="s">
        <v>484</v>
      </c>
      <c r="AG791" s="299" t="s">
        <v>484</v>
      </c>
      <c r="AH791" s="299" t="s">
        <v>484</v>
      </c>
      <c r="AI791" s="299" t="s">
        <v>484</v>
      </c>
      <c r="AJ791" s="299" t="s">
        <v>484</v>
      </c>
      <c r="AK791" s="299" t="s">
        <v>484</v>
      </c>
      <c r="AL791" s="299" t="s">
        <v>484</v>
      </c>
      <c r="AM791" s="299" t="s">
        <v>484</v>
      </c>
      <c r="AN791" s="299" t="s">
        <v>484</v>
      </c>
      <c r="AO791" s="299" t="s">
        <v>484</v>
      </c>
      <c r="AP791" s="299" t="s">
        <v>484</v>
      </c>
      <c r="AQ791" s="299" t="s">
        <v>484</v>
      </c>
      <c r="AR791" s="298" t="s">
        <v>484</v>
      </c>
      <c r="AS791" s="322"/>
    </row>
    <row r="792" spans="2:45" ht="16.899999999999999" thickTop="1">
      <c r="B792" s="379"/>
      <c r="C792" s="368"/>
      <c r="D792" s="368"/>
      <c r="E792" s="368"/>
      <c r="F792" s="368"/>
      <c r="G792" s="368"/>
      <c r="H792" s="368"/>
      <c r="I792" s="368"/>
      <c r="J792" s="368"/>
      <c r="K792" s="368"/>
      <c r="L792" s="368"/>
      <c r="M792" s="368"/>
      <c r="N792" s="368"/>
      <c r="O792" s="368"/>
      <c r="P792" s="368"/>
      <c r="Q792" s="368"/>
      <c r="R792" s="368"/>
      <c r="S792" s="366"/>
      <c r="T792" s="366"/>
      <c r="U792" s="366"/>
      <c r="V792" s="366"/>
      <c r="W792" s="366"/>
      <c r="X792" s="366"/>
      <c r="Y792" s="366"/>
      <c r="Z792" s="366"/>
      <c r="AA792" s="366"/>
      <c r="AB792" s="367"/>
      <c r="AE792" s="296" t="s">
        <v>484</v>
      </c>
      <c r="AF792" s="294" t="s">
        <v>484</v>
      </c>
      <c r="AG792" s="293" t="s">
        <v>484</v>
      </c>
      <c r="AH792" s="293" t="s">
        <v>484</v>
      </c>
      <c r="AI792" s="293" t="s">
        <v>484</v>
      </c>
      <c r="AJ792" s="293" t="s">
        <v>484</v>
      </c>
      <c r="AK792" s="293" t="s">
        <v>484</v>
      </c>
      <c r="AL792" s="293" t="s">
        <v>484</v>
      </c>
      <c r="AM792" s="293" t="s">
        <v>484</v>
      </c>
      <c r="AN792" s="293" t="s">
        <v>484</v>
      </c>
      <c r="AO792" s="293" t="s">
        <v>484</v>
      </c>
      <c r="AP792" s="293" t="s">
        <v>484</v>
      </c>
      <c r="AQ792" s="293" t="s">
        <v>484</v>
      </c>
      <c r="AR792" s="292" t="s">
        <v>484</v>
      </c>
      <c r="AS792" s="323"/>
    </row>
    <row r="793" spans="2:45">
      <c r="B793" s="364"/>
      <c r="C793" s="368"/>
      <c r="D793" s="368"/>
      <c r="E793" s="368"/>
      <c r="F793" s="368"/>
      <c r="G793" s="368"/>
      <c r="H793" s="368"/>
      <c r="I793" s="368"/>
      <c r="J793" s="368"/>
      <c r="K793" s="368"/>
      <c r="L793" s="368"/>
      <c r="M793" s="368"/>
      <c r="N793" s="368"/>
      <c r="O793" s="368"/>
      <c r="P793" s="368"/>
      <c r="Q793" s="368"/>
      <c r="R793" s="368"/>
      <c r="S793" s="366"/>
      <c r="T793" s="366"/>
      <c r="U793" s="366"/>
      <c r="V793" s="366"/>
      <c r="W793" s="366"/>
      <c r="X793" s="366"/>
      <c r="Y793" s="366"/>
      <c r="Z793" s="366"/>
      <c r="AA793" s="366"/>
      <c r="AB793" s="367"/>
      <c r="AE793" s="286" t="s">
        <v>470</v>
      </c>
      <c r="AF793" s="291">
        <v>14535.280760080001</v>
      </c>
      <c r="AG793" s="298">
        <v>13356.387607319999</v>
      </c>
      <c r="AH793" s="298">
        <v>13943.934721170001</v>
      </c>
      <c r="AI793" s="298">
        <v>13279.31667516</v>
      </c>
      <c r="AJ793" s="298">
        <v>18875.288517879999</v>
      </c>
      <c r="AK793" s="298">
        <v>18036.509353360001</v>
      </c>
      <c r="AL793" s="298">
        <v>17469.678235909996</v>
      </c>
      <c r="AM793" s="298">
        <v>17873.859523439998</v>
      </c>
      <c r="AN793" s="298">
        <v>16734.554770139999</v>
      </c>
      <c r="AO793" s="298">
        <v>17650.459403209999</v>
      </c>
      <c r="AP793" s="298">
        <v>18405.126157279999</v>
      </c>
      <c r="AQ793" s="298">
        <v>19620.78066669</v>
      </c>
      <c r="AR793" s="298">
        <v>199781.17639163998</v>
      </c>
      <c r="AS793" s="322"/>
    </row>
    <row r="794" spans="2:45" ht="16.899999999999999" thickBot="1">
      <c r="B794" s="365"/>
      <c r="C794" s="366"/>
      <c r="D794" s="366"/>
      <c r="E794" s="366"/>
      <c r="F794" s="366"/>
      <c r="G794" s="366"/>
      <c r="H794" s="366"/>
      <c r="I794" s="366"/>
      <c r="J794" s="366"/>
      <c r="K794" s="366"/>
      <c r="L794" s="366"/>
      <c r="M794" s="366"/>
      <c r="N794" s="366"/>
      <c r="O794" s="366"/>
      <c r="P794" s="366"/>
      <c r="Q794" s="366"/>
      <c r="R794" s="366"/>
      <c r="S794" s="366"/>
      <c r="T794" s="366"/>
      <c r="U794" s="366"/>
      <c r="V794" s="366"/>
      <c r="W794" s="366"/>
      <c r="X794" s="366"/>
      <c r="Y794" s="366"/>
      <c r="Z794" s="366"/>
      <c r="AA794" s="366"/>
      <c r="AB794" s="367"/>
      <c r="AE794" s="297" t="s">
        <v>484</v>
      </c>
      <c r="AF794" s="285" t="s">
        <v>484</v>
      </c>
      <c r="AG794" s="299" t="s">
        <v>484</v>
      </c>
      <c r="AH794" s="299" t="s">
        <v>484</v>
      </c>
      <c r="AI794" s="299" t="s">
        <v>484</v>
      </c>
      <c r="AJ794" s="299" t="s">
        <v>484</v>
      </c>
      <c r="AK794" s="299" t="s">
        <v>484</v>
      </c>
      <c r="AL794" s="299" t="s">
        <v>484</v>
      </c>
      <c r="AM794" s="299" t="s">
        <v>484</v>
      </c>
      <c r="AN794" s="299" t="s">
        <v>484</v>
      </c>
      <c r="AO794" s="299" t="s">
        <v>484</v>
      </c>
      <c r="AP794" s="299" t="s">
        <v>484</v>
      </c>
      <c r="AQ794" s="299" t="s">
        <v>484</v>
      </c>
      <c r="AR794" s="331" t="s">
        <v>484</v>
      </c>
      <c r="AS794" s="322"/>
    </row>
    <row r="795" spans="2:45" ht="16.899999999999999" thickTop="1">
      <c r="B795" s="364"/>
      <c r="C795" s="368"/>
      <c r="D795" s="368"/>
      <c r="E795" s="368"/>
      <c r="F795" s="368"/>
      <c r="G795" s="368"/>
      <c r="H795" s="368"/>
      <c r="I795" s="368"/>
      <c r="J795" s="368"/>
      <c r="K795" s="368"/>
      <c r="L795" s="368"/>
      <c r="M795" s="368"/>
      <c r="N795" s="368"/>
      <c r="O795" s="368"/>
      <c r="P795" s="368"/>
      <c r="Q795" s="368"/>
      <c r="R795" s="368"/>
      <c r="S795" s="366"/>
      <c r="T795" s="366"/>
      <c r="U795" s="366"/>
      <c r="V795" s="366"/>
      <c r="W795" s="366"/>
      <c r="X795" s="366"/>
      <c r="Y795" s="366"/>
      <c r="Z795" s="366"/>
      <c r="AA795" s="366"/>
      <c r="AB795" s="367"/>
      <c r="AE795" s="296" t="s">
        <v>484</v>
      </c>
      <c r="AF795" s="294" t="s">
        <v>484</v>
      </c>
      <c r="AG795" s="293" t="s">
        <v>484</v>
      </c>
      <c r="AH795" s="293" t="s">
        <v>484</v>
      </c>
      <c r="AI795" s="293" t="s">
        <v>484</v>
      </c>
      <c r="AJ795" s="293" t="s">
        <v>484</v>
      </c>
      <c r="AK795" s="293" t="s">
        <v>484</v>
      </c>
      <c r="AL795" s="293" t="s">
        <v>484</v>
      </c>
      <c r="AM795" s="293" t="s">
        <v>484</v>
      </c>
      <c r="AN795" s="293" t="s">
        <v>484</v>
      </c>
      <c r="AO795" s="293" t="s">
        <v>484</v>
      </c>
      <c r="AP795" s="293" t="s">
        <v>484</v>
      </c>
      <c r="AQ795" s="293" t="s">
        <v>484</v>
      </c>
      <c r="AR795" s="298" t="s">
        <v>484</v>
      </c>
      <c r="AS795" s="323"/>
    </row>
    <row r="796" spans="2:45">
      <c r="B796" s="364"/>
      <c r="C796" s="368"/>
      <c r="D796" s="368"/>
      <c r="E796" s="368"/>
      <c r="F796" s="368"/>
      <c r="G796" s="368"/>
      <c r="H796" s="368"/>
      <c r="I796" s="368"/>
      <c r="J796" s="368"/>
      <c r="K796" s="368"/>
      <c r="L796" s="368"/>
      <c r="M796" s="368"/>
      <c r="N796" s="368"/>
      <c r="O796" s="368"/>
      <c r="P796" s="368"/>
      <c r="Q796" s="368"/>
      <c r="R796" s="368"/>
      <c r="S796" s="366"/>
      <c r="T796" s="366"/>
      <c r="U796" s="366"/>
      <c r="V796" s="366"/>
      <c r="W796" s="366"/>
      <c r="X796" s="366"/>
      <c r="Y796" s="366"/>
      <c r="Z796" s="366"/>
      <c r="AA796" s="366"/>
      <c r="AB796" s="367"/>
      <c r="AE796" s="286" t="s">
        <v>469</v>
      </c>
      <c r="AF796" s="291">
        <v>15361.58301643</v>
      </c>
      <c r="AG796" s="298">
        <v>14034.945496529999</v>
      </c>
      <c r="AH796" s="298">
        <v>14255.554870330001</v>
      </c>
      <c r="AI796" s="298">
        <v>13948.80598191</v>
      </c>
      <c r="AJ796" s="298">
        <v>19588.84412238</v>
      </c>
      <c r="AK796" s="298">
        <v>18715.494330900001</v>
      </c>
      <c r="AL796" s="298">
        <v>18395.406399809995</v>
      </c>
      <c r="AM796" s="298">
        <v>18555.568347589997</v>
      </c>
      <c r="AN796" s="298">
        <v>17437.406093019999</v>
      </c>
      <c r="AO796" s="298">
        <v>18371.531136819998</v>
      </c>
      <c r="AP796" s="298">
        <v>19149.002788999998</v>
      </c>
      <c r="AQ796" s="298">
        <v>20407.476728379999</v>
      </c>
      <c r="AR796" s="298">
        <v>208221.61931309995</v>
      </c>
      <c r="AS796" s="322"/>
    </row>
    <row r="797" spans="2:45" ht="16.899999999999999" thickBot="1">
      <c r="B797" s="364"/>
      <c r="C797" s="368"/>
      <c r="D797" s="368"/>
      <c r="E797" s="368"/>
      <c r="F797" s="368"/>
      <c r="G797" s="368"/>
      <c r="H797" s="368"/>
      <c r="I797" s="368"/>
      <c r="J797" s="368"/>
      <c r="K797" s="368"/>
      <c r="L797" s="368"/>
      <c r="M797" s="368"/>
      <c r="N797" s="368"/>
      <c r="O797" s="368"/>
      <c r="P797" s="368"/>
      <c r="Q797" s="368"/>
      <c r="R797" s="368"/>
      <c r="S797" s="366"/>
      <c r="T797" s="366"/>
      <c r="U797" s="366"/>
      <c r="V797" s="366"/>
      <c r="W797" s="366"/>
      <c r="X797" s="366"/>
      <c r="Y797" s="366"/>
      <c r="Z797" s="366"/>
      <c r="AA797" s="366"/>
      <c r="AB797" s="367"/>
      <c r="AE797" s="284" t="s">
        <v>484</v>
      </c>
      <c r="AF797" s="285" t="s">
        <v>484</v>
      </c>
      <c r="AG797" s="299" t="s">
        <v>484</v>
      </c>
      <c r="AH797" s="299" t="s">
        <v>484</v>
      </c>
      <c r="AI797" s="299" t="s">
        <v>484</v>
      </c>
      <c r="AJ797" s="299" t="s">
        <v>484</v>
      </c>
      <c r="AK797" s="299" t="s">
        <v>484</v>
      </c>
      <c r="AL797" s="299" t="s">
        <v>484</v>
      </c>
      <c r="AM797" s="299" t="s">
        <v>484</v>
      </c>
      <c r="AN797" s="299" t="s">
        <v>484</v>
      </c>
      <c r="AO797" s="299" t="s">
        <v>484</v>
      </c>
      <c r="AP797" s="299" t="s">
        <v>484</v>
      </c>
      <c r="AQ797" s="299" t="s">
        <v>484</v>
      </c>
      <c r="AR797" s="332" t="s">
        <v>484</v>
      </c>
      <c r="AS797" s="322"/>
    </row>
    <row r="798" spans="2:45" ht="16.899999999999999" thickTop="1">
      <c r="B798" s="369"/>
      <c r="C798" s="368"/>
      <c r="D798" s="368"/>
      <c r="E798" s="368"/>
      <c r="F798" s="368"/>
      <c r="G798" s="368"/>
      <c r="H798" s="368"/>
      <c r="I798" s="368"/>
      <c r="J798" s="368"/>
      <c r="K798" s="368"/>
      <c r="L798" s="368"/>
      <c r="M798" s="368"/>
      <c r="N798" s="368"/>
      <c r="O798" s="368"/>
      <c r="P798" s="368"/>
      <c r="Q798" s="368"/>
      <c r="R798" s="368"/>
      <c r="S798" s="366"/>
      <c r="T798" s="366"/>
      <c r="U798" s="366"/>
      <c r="V798" s="366"/>
      <c r="W798" s="366"/>
      <c r="X798" s="366"/>
      <c r="Y798" s="366"/>
      <c r="Z798" s="366"/>
      <c r="AA798" s="366"/>
      <c r="AB798" s="367"/>
      <c r="AE798" s="295" t="s">
        <v>484</v>
      </c>
      <c r="AF798" s="294" t="s">
        <v>484</v>
      </c>
      <c r="AG798" s="293" t="s">
        <v>484</v>
      </c>
      <c r="AH798" s="293" t="s">
        <v>484</v>
      </c>
      <c r="AI798" s="293" t="s">
        <v>484</v>
      </c>
      <c r="AJ798" s="293" t="s">
        <v>484</v>
      </c>
      <c r="AK798" s="293" t="s">
        <v>484</v>
      </c>
      <c r="AL798" s="293" t="s">
        <v>484</v>
      </c>
      <c r="AM798" s="293" t="s">
        <v>484</v>
      </c>
      <c r="AN798" s="293" t="s">
        <v>484</v>
      </c>
      <c r="AO798" s="293" t="s">
        <v>484</v>
      </c>
      <c r="AP798" s="293" t="s">
        <v>484</v>
      </c>
      <c r="AQ798" s="293" t="s">
        <v>484</v>
      </c>
      <c r="AR798" s="298" t="s">
        <v>484</v>
      </c>
      <c r="AS798" s="323"/>
    </row>
    <row r="799" spans="2:45">
      <c r="B799" s="379"/>
      <c r="C799" s="368"/>
      <c r="D799" s="368"/>
      <c r="E799" s="368"/>
      <c r="F799" s="368"/>
      <c r="G799" s="368"/>
      <c r="H799" s="368"/>
      <c r="I799" s="368"/>
      <c r="J799" s="368"/>
      <c r="K799" s="368"/>
      <c r="L799" s="368"/>
      <c r="M799" s="368"/>
      <c r="N799" s="368"/>
      <c r="O799" s="368"/>
      <c r="P799" s="368"/>
      <c r="Q799" s="368"/>
      <c r="R799" s="368"/>
      <c r="S799" s="366"/>
      <c r="T799" s="366"/>
      <c r="U799" s="366"/>
      <c r="V799" s="366"/>
      <c r="W799" s="366"/>
      <c r="X799" s="366"/>
      <c r="Y799" s="366"/>
      <c r="Z799" s="366"/>
      <c r="AA799" s="366"/>
      <c r="AB799" s="367"/>
      <c r="AE799" s="286" t="s">
        <v>468</v>
      </c>
      <c r="AF799" s="291">
        <v>6500.0430036916177</v>
      </c>
      <c r="AG799" s="298">
        <v>5978.4554505860715</v>
      </c>
      <c r="AH799" s="298">
        <v>5995.4830305885498</v>
      </c>
      <c r="AI799" s="298">
        <v>5681.4841866396164</v>
      </c>
      <c r="AJ799" s="298">
        <v>8458.7702031713907</v>
      </c>
      <c r="AK799" s="298">
        <v>8448.5100477396136</v>
      </c>
      <c r="AL799" s="298">
        <v>7620.186783152687</v>
      </c>
      <c r="AM799" s="298">
        <v>8280.562736876178</v>
      </c>
      <c r="AN799" s="298">
        <v>7450.0749899742677</v>
      </c>
      <c r="AO799" s="298">
        <v>7658.4776810094581</v>
      </c>
      <c r="AP799" s="298">
        <v>8141.8851974212857</v>
      </c>
      <c r="AQ799" s="298">
        <v>8800.6064655507471</v>
      </c>
      <c r="AR799" s="298">
        <v>89014.539776401492</v>
      </c>
      <c r="AS799" s="322"/>
    </row>
    <row r="800" spans="2:45">
      <c r="B800" s="369"/>
      <c r="C800" s="368"/>
      <c r="D800" s="368"/>
      <c r="E800" s="368"/>
      <c r="F800" s="368"/>
      <c r="G800" s="368"/>
      <c r="H800" s="368"/>
      <c r="I800" s="368"/>
      <c r="J800" s="368"/>
      <c r="K800" s="368"/>
      <c r="L800" s="368"/>
      <c r="M800" s="368"/>
      <c r="N800" s="368"/>
      <c r="O800" s="368"/>
      <c r="P800" s="368"/>
      <c r="Q800" s="368"/>
      <c r="R800" s="368"/>
      <c r="S800" s="366"/>
      <c r="T800" s="366"/>
      <c r="U800" s="366"/>
      <c r="V800" s="366"/>
      <c r="W800" s="366"/>
      <c r="X800" s="366"/>
      <c r="Y800" s="366"/>
      <c r="Z800" s="366"/>
      <c r="AA800" s="366"/>
      <c r="AB800" s="367"/>
      <c r="AE800" s="286" t="s">
        <v>612</v>
      </c>
      <c r="AF800" s="291">
        <v>5479.2365531378746</v>
      </c>
      <c r="AG800" s="298">
        <v>5035.8871329981603</v>
      </c>
      <c r="AH800" s="298">
        <v>5050.3605760002674</v>
      </c>
      <c r="AI800" s="298">
        <v>4783.4615586436739</v>
      </c>
      <c r="AJ800" s="298">
        <v>7144.1546726956813</v>
      </c>
      <c r="AK800" s="298">
        <v>7135.4335405786715</v>
      </c>
      <c r="AL800" s="298">
        <v>6431.3587656797836</v>
      </c>
      <c r="AM800" s="298">
        <v>6992.6783263447505</v>
      </c>
      <c r="AN800" s="298">
        <v>6286.7637414781275</v>
      </c>
      <c r="AO800" s="298">
        <v>6463.9060288580395</v>
      </c>
      <c r="AP800" s="298">
        <v>6874.8024178080923</v>
      </c>
      <c r="AQ800" s="298">
        <v>7434.7154957181347</v>
      </c>
      <c r="AR800" s="298">
        <v>75112.758809941253</v>
      </c>
      <c r="AS800" s="322"/>
    </row>
    <row r="801" spans="2:45">
      <c r="B801" s="364"/>
      <c r="C801" s="368"/>
      <c r="D801" s="368"/>
      <c r="E801" s="368"/>
      <c r="F801" s="368"/>
      <c r="G801" s="368"/>
      <c r="H801" s="368"/>
      <c r="I801" s="368"/>
      <c r="J801" s="368"/>
      <c r="K801" s="368"/>
      <c r="L801" s="368"/>
      <c r="M801" s="368"/>
      <c r="N801" s="368"/>
      <c r="O801" s="368"/>
      <c r="P801" s="368"/>
      <c r="Q801" s="368"/>
      <c r="R801" s="368"/>
      <c r="S801" s="366"/>
      <c r="T801" s="366"/>
      <c r="U801" s="366"/>
      <c r="V801" s="366"/>
      <c r="W801" s="366"/>
      <c r="X801" s="366"/>
      <c r="Y801" s="366"/>
      <c r="Z801" s="366"/>
      <c r="AA801" s="366"/>
      <c r="AB801" s="367"/>
      <c r="AE801" s="284" t="s">
        <v>484</v>
      </c>
      <c r="AF801" s="285" t="s">
        <v>484</v>
      </c>
      <c r="AG801" s="299" t="s">
        <v>484</v>
      </c>
      <c r="AH801" s="299" t="s">
        <v>484</v>
      </c>
      <c r="AI801" s="299" t="s">
        <v>484</v>
      </c>
      <c r="AJ801" s="299" t="s">
        <v>484</v>
      </c>
      <c r="AK801" s="299" t="s">
        <v>484</v>
      </c>
      <c r="AL801" s="299" t="s">
        <v>484</v>
      </c>
      <c r="AM801" s="299" t="s">
        <v>484</v>
      </c>
      <c r="AN801" s="299" t="s">
        <v>484</v>
      </c>
      <c r="AO801" s="299" t="s">
        <v>484</v>
      </c>
      <c r="AP801" s="299" t="s">
        <v>484</v>
      </c>
      <c r="AQ801" s="299" t="s">
        <v>484</v>
      </c>
      <c r="AR801" s="332" t="s">
        <v>484</v>
      </c>
      <c r="AS801" s="322"/>
    </row>
    <row r="802" spans="2:45">
      <c r="B802" s="364"/>
      <c r="C802" s="368"/>
      <c r="D802" s="368"/>
      <c r="E802" s="368"/>
      <c r="F802" s="368"/>
      <c r="G802" s="368"/>
      <c r="H802" s="368"/>
      <c r="I802" s="368"/>
      <c r="J802" s="368"/>
      <c r="K802" s="368"/>
      <c r="L802" s="368"/>
      <c r="M802" s="368"/>
      <c r="N802" s="368"/>
      <c r="O802" s="368"/>
      <c r="P802" s="368"/>
      <c r="Q802" s="368"/>
      <c r="R802" s="368"/>
      <c r="S802" s="366"/>
      <c r="T802" s="366"/>
      <c r="U802" s="366"/>
      <c r="V802" s="366"/>
      <c r="W802" s="366"/>
      <c r="X802" s="366"/>
      <c r="Y802" s="366"/>
      <c r="Z802" s="366"/>
      <c r="AA802" s="366"/>
      <c r="AB802" s="367"/>
      <c r="AE802" s="290" t="s">
        <v>484</v>
      </c>
      <c r="AF802" s="289" t="s">
        <v>484</v>
      </c>
      <c r="AG802" s="288" t="s">
        <v>484</v>
      </c>
      <c r="AH802" s="288" t="s">
        <v>484</v>
      </c>
      <c r="AI802" s="288" t="s">
        <v>484</v>
      </c>
      <c r="AJ802" s="288" t="s">
        <v>484</v>
      </c>
      <c r="AK802" s="288" t="s">
        <v>484</v>
      </c>
      <c r="AL802" s="288" t="s">
        <v>484</v>
      </c>
      <c r="AM802" s="288" t="s">
        <v>484</v>
      </c>
      <c r="AN802" s="288" t="s">
        <v>484</v>
      </c>
      <c r="AO802" s="288" t="s">
        <v>484</v>
      </c>
      <c r="AP802" s="288" t="s">
        <v>484</v>
      </c>
      <c r="AQ802" s="288" t="s">
        <v>484</v>
      </c>
      <c r="AR802" s="298" t="s">
        <v>484</v>
      </c>
      <c r="AS802" s="324"/>
    </row>
    <row r="803" spans="2:45">
      <c r="B803" s="369"/>
      <c r="C803" s="368"/>
      <c r="D803" s="368"/>
      <c r="E803" s="368"/>
      <c r="F803" s="368"/>
      <c r="G803" s="368"/>
      <c r="H803" s="368"/>
      <c r="I803" s="368"/>
      <c r="J803" s="368"/>
      <c r="K803" s="368"/>
      <c r="L803" s="368"/>
      <c r="M803" s="368"/>
      <c r="N803" s="368"/>
      <c r="O803" s="368"/>
      <c r="P803" s="368"/>
      <c r="Q803" s="368"/>
      <c r="R803" s="368"/>
      <c r="S803" s="366"/>
      <c r="T803" s="366"/>
      <c r="U803" s="366"/>
      <c r="V803" s="366"/>
      <c r="W803" s="366"/>
      <c r="X803" s="366"/>
      <c r="Y803" s="366"/>
      <c r="Z803" s="366"/>
      <c r="AA803" s="366"/>
      <c r="AB803" s="367"/>
      <c r="AE803" s="286" t="s">
        <v>552</v>
      </c>
      <c r="AF803" s="291">
        <v>14535.280760079999</v>
      </c>
      <c r="AG803" s="298">
        <v>13356.387607319999</v>
      </c>
      <c r="AH803" s="298">
        <v>13943.934721170001</v>
      </c>
      <c r="AI803" s="298">
        <v>13279.31667516</v>
      </c>
      <c r="AJ803" s="298">
        <v>18875.288517879999</v>
      </c>
      <c r="AK803" s="298">
        <v>18036.509353360001</v>
      </c>
      <c r="AL803" s="298">
        <v>17469.678235909996</v>
      </c>
      <c r="AM803" s="298">
        <v>17873.859523439998</v>
      </c>
      <c r="AN803" s="298">
        <v>16734.554770139999</v>
      </c>
      <c r="AO803" s="298">
        <v>17650.459403209999</v>
      </c>
      <c r="AP803" s="298">
        <v>18405.126157279999</v>
      </c>
      <c r="AQ803" s="298">
        <v>19620.780666689996</v>
      </c>
      <c r="AR803" s="298">
        <v>199781.17639163998</v>
      </c>
      <c r="AS803" s="322"/>
    </row>
    <row r="804" spans="2:45">
      <c r="B804" s="365"/>
      <c r="C804" s="366"/>
      <c r="D804" s="366"/>
      <c r="E804" s="366"/>
      <c r="F804" s="366"/>
      <c r="G804" s="366"/>
      <c r="H804" s="366"/>
      <c r="I804" s="366"/>
      <c r="J804" s="366"/>
      <c r="K804" s="366"/>
      <c r="L804" s="366"/>
      <c r="M804" s="366"/>
      <c r="N804" s="366"/>
      <c r="O804" s="366"/>
      <c r="P804" s="366"/>
      <c r="Q804" s="366"/>
      <c r="R804" s="366"/>
      <c r="S804" s="366"/>
      <c r="T804" s="366"/>
      <c r="U804" s="366"/>
      <c r="V804" s="366"/>
      <c r="W804" s="366"/>
      <c r="X804" s="366"/>
      <c r="Y804" s="366"/>
      <c r="Z804" s="366"/>
      <c r="AA804" s="366"/>
      <c r="AB804" s="367"/>
      <c r="AE804" s="284" t="s">
        <v>484</v>
      </c>
      <c r="AF804" s="285" t="s">
        <v>484</v>
      </c>
      <c r="AG804" s="299" t="s">
        <v>484</v>
      </c>
      <c r="AH804" s="299" t="s">
        <v>484</v>
      </c>
      <c r="AI804" s="299" t="s">
        <v>484</v>
      </c>
      <c r="AJ804" s="299" t="s">
        <v>484</v>
      </c>
      <c r="AK804" s="299" t="s">
        <v>484</v>
      </c>
      <c r="AL804" s="299" t="s">
        <v>484</v>
      </c>
      <c r="AM804" s="299" t="s">
        <v>484</v>
      </c>
      <c r="AN804" s="299" t="s">
        <v>484</v>
      </c>
      <c r="AO804" s="299" t="s">
        <v>484</v>
      </c>
      <c r="AP804" s="299" t="s">
        <v>484</v>
      </c>
      <c r="AQ804" s="299" t="s">
        <v>484</v>
      </c>
      <c r="AR804" s="298" t="s">
        <v>484</v>
      </c>
      <c r="AS804" s="322"/>
    </row>
    <row r="805" spans="2:45">
      <c r="B805" s="369"/>
      <c r="C805" s="368"/>
      <c r="D805" s="368"/>
      <c r="E805" s="368"/>
      <c r="F805" s="368"/>
      <c r="G805" s="368"/>
      <c r="H805" s="368"/>
      <c r="I805" s="368"/>
      <c r="J805" s="368"/>
      <c r="K805" s="368"/>
      <c r="L805" s="368"/>
      <c r="M805" s="368"/>
      <c r="N805" s="368"/>
      <c r="O805" s="368"/>
      <c r="P805" s="368"/>
      <c r="Q805" s="368"/>
      <c r="R805" s="368"/>
      <c r="S805" s="366"/>
      <c r="T805" s="366"/>
      <c r="U805" s="366"/>
      <c r="V805" s="366"/>
      <c r="W805" s="366"/>
      <c r="X805" s="366"/>
      <c r="Y805" s="366"/>
      <c r="Z805" s="366"/>
      <c r="AA805" s="366"/>
      <c r="AB805" s="367"/>
      <c r="AE805" s="284" t="s">
        <v>467</v>
      </c>
      <c r="AF805" s="285">
        <v>7189.7489566098393</v>
      </c>
      <c r="AG805" s="299">
        <v>6726.0046630657544</v>
      </c>
      <c r="AH805" s="299">
        <v>7042.1714482484676</v>
      </c>
      <c r="AI805" s="299">
        <v>6856.935239442716</v>
      </c>
      <c r="AJ805" s="299">
        <v>9896.7723291973398</v>
      </c>
      <c r="AK805" s="299">
        <v>9441.7704695353023</v>
      </c>
      <c r="AL805" s="299">
        <v>8655.6356873099994</v>
      </c>
      <c r="AM805" s="299">
        <v>9378.3972454178293</v>
      </c>
      <c r="AN805" s="299">
        <v>8759.9327645345529</v>
      </c>
      <c r="AO805" s="299">
        <v>9415.0284374039638</v>
      </c>
      <c r="AP805" s="299">
        <v>9934.6477365975388</v>
      </c>
      <c r="AQ805" s="299">
        <v>10596.27174501047</v>
      </c>
      <c r="AR805" s="298">
        <v>103893.31672237377</v>
      </c>
      <c r="AS805" s="322"/>
    </row>
    <row r="806" spans="2:45">
      <c r="B806" s="369"/>
      <c r="C806" s="368"/>
      <c r="D806" s="368"/>
      <c r="E806" s="368"/>
      <c r="F806" s="368"/>
      <c r="G806" s="368"/>
      <c r="H806" s="368"/>
      <c r="I806" s="368"/>
      <c r="J806" s="368"/>
      <c r="K806" s="368"/>
      <c r="L806" s="368"/>
      <c r="M806" s="368"/>
      <c r="N806" s="368"/>
      <c r="O806" s="368"/>
      <c r="P806" s="368"/>
      <c r="Q806" s="368"/>
      <c r="R806" s="368"/>
      <c r="S806" s="366"/>
      <c r="T806" s="366"/>
      <c r="U806" s="366"/>
      <c r="V806" s="366"/>
      <c r="W806" s="366"/>
      <c r="X806" s="366"/>
      <c r="Y806" s="366"/>
      <c r="Z806" s="366"/>
      <c r="AA806" s="366"/>
      <c r="AB806" s="367"/>
      <c r="AE806" s="333" t="s">
        <v>466</v>
      </c>
      <c r="AF806" s="285">
        <v>3025.7189521499995</v>
      </c>
      <c r="AG806" s="299">
        <v>2392.3634528999996</v>
      </c>
      <c r="AH806" s="299">
        <v>2801.4936942599993</v>
      </c>
      <c r="AI806" s="299">
        <v>2582.6071183999998</v>
      </c>
      <c r="AJ806" s="299">
        <v>2613.8618523800001</v>
      </c>
      <c r="AK806" s="299">
        <v>2578.2676220799999</v>
      </c>
      <c r="AL806" s="299">
        <v>3754.6383774999999</v>
      </c>
      <c r="AM806" s="299">
        <v>2791.1541637099999</v>
      </c>
      <c r="AN806" s="299">
        <v>2834.9019639800003</v>
      </c>
      <c r="AO806" s="299">
        <v>3068.9399374299992</v>
      </c>
      <c r="AP806" s="299">
        <v>2909.2438449400001</v>
      </c>
      <c r="AQ806" s="299">
        <v>2997.9155817599994</v>
      </c>
      <c r="AR806" s="298">
        <v>34351.106561489993</v>
      </c>
      <c r="AS806" s="322"/>
    </row>
    <row r="807" spans="2:45">
      <c r="B807" s="365"/>
      <c r="C807" s="366"/>
      <c r="D807" s="366"/>
      <c r="E807" s="366"/>
      <c r="F807" s="366"/>
      <c r="G807" s="366"/>
      <c r="H807" s="366"/>
      <c r="I807" s="366"/>
      <c r="J807" s="366"/>
      <c r="K807" s="366"/>
      <c r="L807" s="366"/>
      <c r="M807" s="366"/>
      <c r="N807" s="366"/>
      <c r="O807" s="366"/>
      <c r="P807" s="366"/>
      <c r="Q807" s="366"/>
      <c r="R807" s="366"/>
      <c r="S807" s="366"/>
      <c r="T807" s="366"/>
      <c r="U807" s="366"/>
      <c r="V807" s="366"/>
      <c r="W807" s="366"/>
      <c r="X807" s="366"/>
      <c r="Y807" s="366"/>
      <c r="Z807" s="366"/>
      <c r="AA807" s="366"/>
      <c r="AB807" s="367"/>
      <c r="AE807" s="333" t="s">
        <v>614</v>
      </c>
      <c r="AF807" s="285">
        <v>3865.0813541740804</v>
      </c>
      <c r="AG807" s="299">
        <v>3701.4730262465255</v>
      </c>
      <c r="AH807" s="299">
        <v>3582.9872194230825</v>
      </c>
      <c r="AI807" s="299">
        <v>3435.607485878335</v>
      </c>
      <c r="AJ807" s="299">
        <v>5779.174556784159</v>
      </c>
      <c r="AK807" s="299">
        <v>5356.6487979350977</v>
      </c>
      <c r="AL807" s="299">
        <v>4591.3756888660773</v>
      </c>
      <c r="AM807" s="299">
        <v>5008.9838328410797</v>
      </c>
      <c r="AN807" s="299">
        <v>4522.5390467681755</v>
      </c>
      <c r="AO807" s="299">
        <v>4659.0809380631872</v>
      </c>
      <c r="AP807" s="299">
        <v>4861.8218816326607</v>
      </c>
      <c r="AQ807" s="299">
        <v>5311.63299457621</v>
      </c>
      <c r="AR807" s="298">
        <v>54676.40682318867</v>
      </c>
      <c r="AS807" s="322"/>
    </row>
    <row r="808" spans="2:45">
      <c r="B808" s="364"/>
      <c r="C808" s="368"/>
      <c r="D808" s="368"/>
      <c r="E808" s="368"/>
      <c r="F808" s="368"/>
      <c r="G808" s="368"/>
      <c r="H808" s="368"/>
      <c r="I808" s="368"/>
      <c r="J808" s="368"/>
      <c r="K808" s="368"/>
      <c r="L808" s="368"/>
      <c r="M808" s="368"/>
      <c r="N808" s="368"/>
      <c r="O808" s="368"/>
      <c r="P808" s="368"/>
      <c r="Q808" s="368"/>
      <c r="R808" s="368"/>
      <c r="S808" s="366"/>
      <c r="T808" s="366"/>
      <c r="U808" s="366"/>
      <c r="V808" s="366"/>
      <c r="W808" s="366"/>
      <c r="X808" s="366"/>
      <c r="Y808" s="366"/>
      <c r="Z808" s="366"/>
      <c r="AA808" s="366"/>
      <c r="AB808" s="367"/>
      <c r="AE808" s="333" t="s">
        <v>613</v>
      </c>
      <c r="AF808" s="285">
        <v>454.73149714607996</v>
      </c>
      <c r="AG808" s="299">
        <v>536.54646510772</v>
      </c>
      <c r="AH808" s="299">
        <v>517.28235923845</v>
      </c>
      <c r="AI808" s="299">
        <v>404.16683143894994</v>
      </c>
      <c r="AJ808" s="299">
        <v>585.47977951849998</v>
      </c>
      <c r="AK808" s="299">
        <v>659.82246380960009</v>
      </c>
      <c r="AL808" s="299">
        <v>468.02848223391999</v>
      </c>
      <c r="AM808" s="299">
        <v>695.32428147108999</v>
      </c>
      <c r="AN808" s="299">
        <v>617.18099485727009</v>
      </c>
      <c r="AO808" s="299">
        <v>507.41009031285</v>
      </c>
      <c r="AP808" s="299">
        <v>699.41269410979999</v>
      </c>
      <c r="AQ808" s="299">
        <v>714.96034534332</v>
      </c>
      <c r="AR808" s="298">
        <v>6860.3462845875501</v>
      </c>
      <c r="AS808" s="322"/>
    </row>
    <row r="809" spans="2:45" ht="16.899999999999999" thickBot="1">
      <c r="B809" s="364"/>
      <c r="C809" s="368"/>
      <c r="D809" s="368"/>
      <c r="E809" s="368"/>
      <c r="F809" s="368"/>
      <c r="G809" s="368"/>
      <c r="H809" s="368"/>
      <c r="I809" s="368"/>
      <c r="J809" s="368"/>
      <c r="K809" s="368"/>
      <c r="L809" s="368"/>
      <c r="M809" s="368"/>
      <c r="N809" s="368"/>
      <c r="O809" s="368"/>
      <c r="P809" s="368"/>
      <c r="Q809" s="368"/>
      <c r="R809" s="368"/>
      <c r="S809" s="366"/>
      <c r="T809" s="366"/>
      <c r="U809" s="366"/>
      <c r="V809" s="366"/>
      <c r="W809" s="366"/>
      <c r="X809" s="366"/>
      <c r="Y809" s="366"/>
      <c r="Z809" s="366"/>
      <c r="AA809" s="366"/>
      <c r="AB809" s="367"/>
      <c r="AE809" s="325" t="s">
        <v>484</v>
      </c>
      <c r="AF809" s="326"/>
      <c r="AG809" s="327"/>
      <c r="AH809" s="327"/>
      <c r="AI809" s="327"/>
      <c r="AJ809" s="327"/>
      <c r="AK809" s="327"/>
      <c r="AL809" s="327"/>
      <c r="AM809" s="327"/>
      <c r="AN809" s="327"/>
      <c r="AO809" s="327"/>
      <c r="AP809" s="327"/>
      <c r="AQ809" s="327"/>
      <c r="AR809" s="327"/>
      <c r="AS809" s="328"/>
    </row>
    <row r="810" spans="2:45">
      <c r="B810" s="365"/>
      <c r="C810" s="366"/>
      <c r="D810" s="366"/>
      <c r="E810" s="366"/>
      <c r="F810" s="366"/>
      <c r="G810" s="366"/>
      <c r="H810" s="366"/>
      <c r="I810" s="366"/>
      <c r="J810" s="366"/>
      <c r="K810" s="366"/>
      <c r="L810" s="366"/>
      <c r="M810" s="366"/>
      <c r="N810" s="366"/>
      <c r="O810" s="366"/>
      <c r="P810" s="366"/>
      <c r="Q810" s="366"/>
      <c r="R810" s="366"/>
      <c r="S810" s="366"/>
      <c r="T810" s="366"/>
      <c r="U810" s="366"/>
      <c r="V810" s="366"/>
      <c r="W810" s="366"/>
      <c r="X810" s="366"/>
      <c r="Y810" s="366"/>
      <c r="Z810" s="366"/>
      <c r="AA810" s="366"/>
      <c r="AB810" s="367"/>
      <c r="AE810" s="282" t="s">
        <v>484</v>
      </c>
      <c r="AF810" s="283"/>
      <c r="AG810" s="283"/>
      <c r="AH810" s="283"/>
      <c r="AI810" s="283"/>
      <c r="AJ810" s="283"/>
      <c r="AK810" s="283"/>
      <c r="AL810" s="283"/>
      <c r="AM810" s="283"/>
      <c r="AN810" s="283"/>
      <c r="AO810" s="283"/>
      <c r="AP810" s="283"/>
      <c r="AQ810" s="283"/>
      <c r="AR810" s="283"/>
      <c r="AS810" s="282"/>
    </row>
    <row r="811" spans="2:45">
      <c r="B811" s="365"/>
      <c r="C811" s="366"/>
      <c r="D811" s="366"/>
      <c r="E811" s="366"/>
      <c r="F811" s="366"/>
      <c r="G811" s="366"/>
      <c r="H811" s="366"/>
      <c r="I811" s="366"/>
      <c r="J811" s="366"/>
      <c r="K811" s="366"/>
      <c r="L811" s="366"/>
      <c r="M811" s="366"/>
      <c r="N811" s="366"/>
      <c r="O811" s="366"/>
      <c r="P811" s="366"/>
      <c r="Q811" s="366"/>
      <c r="R811" s="366"/>
      <c r="S811" s="366"/>
      <c r="T811" s="366"/>
      <c r="U811" s="366"/>
      <c r="V811" s="366"/>
      <c r="W811" s="366"/>
      <c r="X811" s="366"/>
      <c r="Y811" s="366"/>
      <c r="Z811" s="366"/>
      <c r="AA811" s="366"/>
      <c r="AB811" s="367"/>
      <c r="AE811" s="342" t="s">
        <v>553</v>
      </c>
      <c r="AF811" s="280"/>
      <c r="AG811" s="280"/>
      <c r="AH811" s="280"/>
      <c r="AI811" s="280"/>
      <c r="AJ811" s="280"/>
      <c r="AK811" s="280"/>
      <c r="AL811" s="280"/>
      <c r="AM811" s="280"/>
      <c r="AN811" s="280"/>
      <c r="AO811" s="280"/>
      <c r="AP811" s="280"/>
      <c r="AQ811" s="280"/>
      <c r="AR811" s="280"/>
      <c r="AS811" s="343"/>
    </row>
    <row r="812" spans="2:45">
      <c r="B812" s="364"/>
      <c r="C812" s="368"/>
      <c r="D812" s="368"/>
      <c r="E812" s="368"/>
      <c r="F812" s="368"/>
      <c r="G812" s="368"/>
      <c r="H812" s="368"/>
      <c r="I812" s="368"/>
      <c r="J812" s="368"/>
      <c r="K812" s="368"/>
      <c r="L812" s="368"/>
      <c r="M812" s="368"/>
      <c r="N812" s="368"/>
      <c r="O812" s="368"/>
      <c r="P812" s="368"/>
      <c r="Q812" s="368"/>
      <c r="R812" s="368"/>
      <c r="S812" s="366"/>
      <c r="T812" s="366"/>
      <c r="U812" s="366"/>
      <c r="V812" s="366"/>
      <c r="W812" s="366"/>
      <c r="X812" s="366"/>
      <c r="Y812" s="366"/>
      <c r="Z812" s="366"/>
      <c r="AA812" s="366"/>
      <c r="AB812" s="367"/>
      <c r="AE812" s="342" t="s">
        <v>554</v>
      </c>
      <c r="AF812" s="280"/>
      <c r="AG812" s="280"/>
      <c r="AH812" s="280"/>
      <c r="AI812" s="280"/>
      <c r="AJ812" s="280"/>
      <c r="AK812" s="280"/>
      <c r="AL812" s="280"/>
      <c r="AM812" s="280"/>
      <c r="AN812" s="280"/>
      <c r="AO812" s="280"/>
      <c r="AP812" s="280"/>
      <c r="AQ812" s="280"/>
      <c r="AR812" s="280"/>
      <c r="AS812" s="343"/>
    </row>
    <row r="813" spans="2:45">
      <c r="B813" s="364"/>
      <c r="C813" s="368"/>
      <c r="D813" s="368"/>
      <c r="E813" s="368"/>
      <c r="F813" s="368"/>
      <c r="G813" s="368"/>
      <c r="H813" s="368"/>
      <c r="I813" s="368"/>
      <c r="J813" s="368"/>
      <c r="K813" s="368"/>
      <c r="L813" s="368"/>
      <c r="M813" s="368"/>
      <c r="N813" s="368"/>
      <c r="O813" s="368"/>
      <c r="P813" s="368"/>
      <c r="Q813" s="368"/>
      <c r="R813" s="368"/>
      <c r="S813" s="366"/>
      <c r="T813" s="366"/>
      <c r="U813" s="366"/>
      <c r="V813" s="366"/>
      <c r="W813" s="366"/>
      <c r="X813" s="366"/>
      <c r="Y813" s="366"/>
      <c r="Z813" s="366"/>
      <c r="AA813" s="366"/>
      <c r="AB813" s="367"/>
      <c r="AE813" s="318" t="s">
        <v>579</v>
      </c>
      <c r="AF813" s="280"/>
      <c r="AG813" s="280"/>
      <c r="AH813" s="280"/>
      <c r="AI813" s="280"/>
      <c r="AJ813" s="280"/>
      <c r="AK813" s="280"/>
      <c r="AL813" s="280"/>
      <c r="AM813" s="280"/>
      <c r="AN813" s="280"/>
      <c r="AO813" s="280"/>
      <c r="AP813" s="280"/>
      <c r="AQ813" s="280"/>
      <c r="AR813" s="280"/>
      <c r="AS813" s="343"/>
    </row>
    <row r="814" spans="2:45">
      <c r="B814" s="365"/>
      <c r="C814" s="366"/>
      <c r="D814" s="366"/>
      <c r="E814" s="366"/>
      <c r="F814" s="366"/>
      <c r="G814" s="366"/>
      <c r="H814" s="366"/>
      <c r="I814" s="366"/>
      <c r="J814" s="366"/>
      <c r="K814" s="366"/>
      <c r="L814" s="366"/>
      <c r="M814" s="366"/>
      <c r="N814" s="366"/>
      <c r="O814" s="366"/>
      <c r="P814" s="366"/>
      <c r="Q814" s="366"/>
      <c r="R814" s="366"/>
      <c r="S814" s="366"/>
      <c r="T814" s="366"/>
      <c r="U814" s="366"/>
      <c r="V814" s="366"/>
      <c r="W814" s="366"/>
      <c r="X814" s="366"/>
      <c r="Y814" s="366"/>
      <c r="Z814" s="366"/>
      <c r="AA814" s="366"/>
      <c r="AB814" s="367"/>
      <c r="AE814" s="318" t="s">
        <v>586</v>
      </c>
      <c r="AF814" s="280"/>
      <c r="AG814" s="280"/>
      <c r="AH814" s="280"/>
      <c r="AI814" s="280"/>
      <c r="AJ814" s="280"/>
      <c r="AK814" s="280"/>
      <c r="AL814" s="280"/>
      <c r="AM814" s="280"/>
      <c r="AN814" s="280"/>
      <c r="AO814" s="280"/>
      <c r="AP814" s="280"/>
      <c r="AQ814" s="280"/>
      <c r="AR814" s="280"/>
    </row>
    <row r="815" spans="2:45">
      <c r="B815" s="364"/>
      <c r="C815" s="368"/>
      <c r="D815" s="368"/>
      <c r="E815" s="368"/>
      <c r="F815" s="368"/>
      <c r="G815" s="368"/>
      <c r="H815" s="368"/>
      <c r="I815" s="368"/>
      <c r="J815" s="368"/>
      <c r="K815" s="368"/>
      <c r="L815" s="368"/>
      <c r="M815" s="368"/>
      <c r="N815" s="368"/>
      <c r="O815" s="368"/>
      <c r="P815" s="368"/>
      <c r="Q815" s="368"/>
      <c r="R815" s="368"/>
      <c r="S815" s="366"/>
      <c r="T815" s="366"/>
      <c r="U815" s="366"/>
      <c r="V815" s="366"/>
      <c r="W815" s="366"/>
      <c r="X815" s="366"/>
      <c r="Y815" s="366"/>
      <c r="Z815" s="366"/>
      <c r="AA815" s="366"/>
      <c r="AB815" s="367"/>
      <c r="AE815" s="318" t="s">
        <v>581</v>
      </c>
      <c r="AF815" s="280"/>
      <c r="AG815" s="280"/>
      <c r="AH815" s="280"/>
      <c r="AI815" s="280"/>
      <c r="AJ815" s="280"/>
      <c r="AK815" s="280"/>
      <c r="AL815" s="280"/>
      <c r="AM815" s="280"/>
      <c r="AN815" s="280"/>
      <c r="AO815" s="280"/>
      <c r="AP815" s="280"/>
      <c r="AQ815" s="280"/>
      <c r="AR815" s="280"/>
    </row>
    <row r="816" spans="2:45">
      <c r="B816" s="364"/>
      <c r="C816" s="368"/>
      <c r="D816" s="368"/>
      <c r="E816" s="368"/>
      <c r="F816" s="368"/>
      <c r="G816" s="368"/>
      <c r="H816" s="368"/>
      <c r="I816" s="368"/>
      <c r="J816" s="368"/>
      <c r="K816" s="368"/>
      <c r="L816" s="368"/>
      <c r="M816" s="368"/>
      <c r="N816" s="368"/>
      <c r="O816" s="368"/>
      <c r="P816" s="368"/>
      <c r="Q816" s="368"/>
      <c r="R816" s="368"/>
      <c r="S816" s="366"/>
      <c r="T816" s="366"/>
      <c r="U816" s="366"/>
      <c r="V816" s="366"/>
      <c r="W816" s="366"/>
      <c r="X816" s="366"/>
      <c r="Y816" s="366"/>
      <c r="Z816" s="366"/>
      <c r="AA816" s="366"/>
      <c r="AB816" s="367"/>
      <c r="AE816" s="318" t="s">
        <v>587</v>
      </c>
      <c r="AF816" s="280"/>
      <c r="AG816" s="280"/>
      <c r="AH816" s="280"/>
      <c r="AI816" s="280"/>
      <c r="AJ816" s="280"/>
      <c r="AK816" s="280"/>
      <c r="AL816" s="280"/>
      <c r="AM816" s="280"/>
      <c r="AN816" s="280"/>
      <c r="AO816" s="280"/>
      <c r="AP816" s="280"/>
      <c r="AQ816" s="280"/>
      <c r="AR816" s="280"/>
    </row>
    <row r="817" spans="2:45">
      <c r="B817" s="377"/>
      <c r="C817" s="368"/>
      <c r="D817" s="368"/>
      <c r="E817" s="368"/>
      <c r="F817" s="368"/>
      <c r="G817" s="368"/>
      <c r="H817" s="368"/>
      <c r="I817" s="368"/>
      <c r="J817" s="368"/>
      <c r="K817" s="368"/>
      <c r="L817" s="368"/>
      <c r="M817" s="368"/>
      <c r="N817" s="368"/>
      <c r="O817" s="368"/>
      <c r="P817" s="368"/>
      <c r="Q817" s="368"/>
      <c r="R817" s="368"/>
      <c r="S817" s="366"/>
      <c r="T817" s="366"/>
      <c r="U817" s="366"/>
      <c r="V817" s="366"/>
      <c r="W817" s="366"/>
      <c r="X817" s="366"/>
      <c r="Y817" s="366"/>
      <c r="Z817" s="366"/>
      <c r="AA817" s="366"/>
      <c r="AB817" s="367"/>
      <c r="AE817" s="318" t="s">
        <v>571</v>
      </c>
    </row>
    <row r="818" spans="2:45">
      <c r="B818" s="377"/>
      <c r="C818" s="368"/>
      <c r="D818" s="368"/>
      <c r="E818" s="368"/>
      <c r="F818" s="368"/>
      <c r="G818" s="368"/>
      <c r="H818" s="368"/>
      <c r="I818" s="368"/>
      <c r="J818" s="368"/>
      <c r="K818" s="368"/>
      <c r="L818" s="368"/>
      <c r="M818" s="368"/>
      <c r="N818" s="368"/>
      <c r="O818" s="368"/>
      <c r="P818" s="368"/>
      <c r="Q818" s="368"/>
      <c r="R818" s="368"/>
      <c r="S818" s="366"/>
      <c r="T818" s="366"/>
      <c r="U818" s="366"/>
      <c r="V818" s="366"/>
      <c r="W818" s="366"/>
      <c r="X818" s="366"/>
      <c r="Y818" s="366"/>
      <c r="Z818" s="366"/>
      <c r="AA818" s="366"/>
      <c r="AB818" s="367"/>
      <c r="AE818" s="318" t="s">
        <v>589</v>
      </c>
    </row>
    <row r="819" spans="2:45">
      <c r="B819" s="377"/>
      <c r="C819" s="368"/>
      <c r="D819" s="368"/>
      <c r="E819" s="368"/>
      <c r="F819" s="368"/>
      <c r="G819" s="368"/>
      <c r="H819" s="368"/>
      <c r="I819" s="368"/>
      <c r="J819" s="368"/>
      <c r="K819" s="368"/>
      <c r="L819" s="368"/>
      <c r="M819" s="368"/>
      <c r="N819" s="368"/>
      <c r="O819" s="368"/>
      <c r="P819" s="368"/>
      <c r="Q819" s="368"/>
      <c r="R819" s="368"/>
      <c r="S819" s="366"/>
      <c r="T819" s="366"/>
      <c r="U819" s="366"/>
      <c r="V819" s="366"/>
      <c r="W819" s="366"/>
      <c r="X819" s="366"/>
      <c r="Y819" s="366"/>
      <c r="Z819" s="366"/>
      <c r="AA819" s="366"/>
      <c r="AB819" s="367"/>
      <c r="AE819" s="318" t="s">
        <v>590</v>
      </c>
    </row>
    <row r="820" spans="2:45">
      <c r="B820" s="364"/>
      <c r="C820" s="367"/>
      <c r="D820" s="367"/>
      <c r="E820" s="367"/>
      <c r="F820" s="367"/>
      <c r="G820" s="367"/>
      <c r="H820" s="367"/>
      <c r="I820" s="367"/>
      <c r="J820" s="367"/>
      <c r="K820" s="367"/>
      <c r="L820" s="367"/>
      <c r="M820" s="367"/>
      <c r="N820" s="367"/>
      <c r="O820" s="367"/>
      <c r="P820" s="367"/>
      <c r="Q820" s="367"/>
      <c r="R820" s="367"/>
      <c r="S820" s="367"/>
      <c r="T820" s="367"/>
      <c r="U820" s="367"/>
      <c r="V820" s="367"/>
      <c r="W820" s="367"/>
      <c r="X820" s="367"/>
      <c r="Y820" s="367"/>
      <c r="Z820" s="367"/>
      <c r="AA820" s="367"/>
      <c r="AB820" s="367"/>
      <c r="AE820" s="318"/>
    </row>
    <row r="821" spans="2:45">
      <c r="B821" s="364"/>
      <c r="C821" s="367"/>
      <c r="D821" s="367"/>
      <c r="E821" s="367"/>
      <c r="F821" s="367"/>
      <c r="G821" s="367"/>
      <c r="H821" s="367"/>
      <c r="I821" s="367"/>
      <c r="J821" s="367"/>
      <c r="K821" s="367"/>
      <c r="L821" s="367"/>
      <c r="M821" s="367"/>
      <c r="N821" s="367"/>
      <c r="O821" s="367"/>
      <c r="P821" s="367"/>
      <c r="Q821" s="367"/>
      <c r="R821" s="367"/>
      <c r="S821" s="367"/>
      <c r="T821" s="367"/>
      <c r="U821" s="367"/>
      <c r="V821" s="367"/>
      <c r="W821" s="367"/>
      <c r="X821" s="367"/>
      <c r="Y821" s="367"/>
      <c r="Z821" s="367"/>
      <c r="AA821" s="367"/>
      <c r="AB821" s="364"/>
    </row>
    <row r="822" spans="2:45">
      <c r="B822" s="386"/>
      <c r="C822" s="367"/>
      <c r="D822" s="367"/>
      <c r="E822" s="367"/>
      <c r="F822" s="367"/>
      <c r="G822" s="367"/>
      <c r="H822" s="367"/>
      <c r="I822" s="367"/>
      <c r="J822" s="367"/>
      <c r="K822" s="367"/>
      <c r="L822" s="367"/>
      <c r="M822" s="367"/>
      <c r="N822" s="367"/>
      <c r="O822" s="367"/>
      <c r="P822" s="367"/>
      <c r="Q822" s="367"/>
      <c r="R822" s="367"/>
      <c r="S822" s="367"/>
      <c r="T822" s="367"/>
      <c r="U822" s="367"/>
      <c r="V822" s="367"/>
      <c r="W822" s="367"/>
      <c r="X822" s="367"/>
      <c r="Y822" s="367"/>
      <c r="Z822" s="367"/>
      <c r="AA822" s="367"/>
      <c r="AB822" s="364"/>
      <c r="AE822" s="319"/>
      <c r="AF822" s="319"/>
      <c r="AG822" s="319"/>
      <c r="AH822" s="319"/>
      <c r="AI822" s="319"/>
      <c r="AJ822" s="319"/>
      <c r="AK822" s="319"/>
      <c r="AL822" s="319"/>
      <c r="AM822" s="319"/>
      <c r="AN822" s="319"/>
      <c r="AO822" s="319"/>
      <c r="AP822" s="319"/>
      <c r="AQ822" s="319"/>
      <c r="AR822" s="319"/>
      <c r="AS822" s="319"/>
    </row>
    <row r="823" spans="2:45" ht="21">
      <c r="B823" s="386"/>
      <c r="C823" s="367"/>
      <c r="D823" s="367"/>
      <c r="E823" s="367"/>
      <c r="F823" s="367"/>
      <c r="G823" s="367"/>
      <c r="H823" s="367"/>
      <c r="I823" s="367"/>
      <c r="J823" s="367"/>
      <c r="K823" s="367"/>
      <c r="L823" s="367"/>
      <c r="M823" s="367"/>
      <c r="N823" s="367"/>
      <c r="O823" s="367"/>
      <c r="P823" s="367"/>
      <c r="Q823" s="367"/>
      <c r="R823" s="367"/>
      <c r="S823" s="367"/>
      <c r="T823" s="367"/>
      <c r="U823" s="367"/>
      <c r="V823" s="367"/>
      <c r="W823" s="367"/>
      <c r="X823" s="367"/>
      <c r="Y823" s="367"/>
      <c r="Z823" s="367"/>
      <c r="AA823" s="367"/>
      <c r="AB823" s="364"/>
      <c r="AE823" s="312" t="s">
        <v>591</v>
      </c>
      <c r="AF823" s="306"/>
      <c r="AG823" s="311"/>
      <c r="AH823" s="307"/>
      <c r="AI823" s="310"/>
      <c r="AJ823" s="307"/>
      <c r="AK823" s="307"/>
      <c r="AL823" s="307"/>
      <c r="AM823" s="307"/>
      <c r="AN823" s="307"/>
      <c r="AO823" s="307"/>
      <c r="AP823" s="306"/>
      <c r="AQ823" s="306"/>
      <c r="AR823" s="308"/>
      <c r="AS823" s="309"/>
    </row>
    <row r="824" spans="2:45">
      <c r="B824" s="374"/>
      <c r="C824" s="367"/>
      <c r="D824" s="367"/>
      <c r="E824" s="367"/>
      <c r="F824" s="367"/>
      <c r="G824" s="367"/>
      <c r="H824" s="367"/>
      <c r="I824" s="367"/>
      <c r="J824" s="367"/>
      <c r="K824" s="367"/>
      <c r="L824" s="367"/>
      <c r="M824" s="367"/>
      <c r="N824" s="367"/>
      <c r="O824" s="367"/>
      <c r="P824" s="367"/>
      <c r="Q824" s="367"/>
      <c r="R824" s="367"/>
      <c r="S824" s="367"/>
      <c r="T824" s="367"/>
      <c r="U824" s="367"/>
      <c r="V824" s="367"/>
      <c r="W824" s="367"/>
      <c r="X824" s="367"/>
      <c r="Y824" s="367"/>
      <c r="Z824" s="367"/>
      <c r="AA824" s="367"/>
      <c r="AB824" s="364"/>
      <c r="AE824" s="308" t="s">
        <v>502</v>
      </c>
      <c r="AF824" s="306"/>
      <c r="AG824" s="307"/>
      <c r="AH824" s="307"/>
      <c r="AI824" s="308"/>
      <c r="AJ824" s="307"/>
      <c r="AK824" s="307"/>
      <c r="AL824" s="307"/>
      <c r="AM824" s="307"/>
      <c r="AN824" s="307"/>
      <c r="AO824" s="307"/>
      <c r="AP824" s="306"/>
      <c r="AQ824" s="306"/>
      <c r="AR824" s="306"/>
      <c r="AS824" s="306"/>
    </row>
    <row r="825" spans="2:45">
      <c r="B825" s="374"/>
      <c r="C825" s="367"/>
      <c r="D825" s="367"/>
      <c r="E825" s="367"/>
      <c r="F825" s="367"/>
      <c r="G825" s="367"/>
      <c r="H825" s="367"/>
      <c r="I825" s="367"/>
      <c r="J825" s="367"/>
      <c r="K825" s="367"/>
      <c r="L825" s="367"/>
      <c r="M825" s="367"/>
      <c r="N825" s="367"/>
      <c r="O825" s="367"/>
      <c r="P825" s="367"/>
      <c r="Q825" s="367"/>
      <c r="R825" s="367"/>
      <c r="S825" s="367"/>
      <c r="T825" s="367"/>
      <c r="U825" s="367"/>
      <c r="V825" s="367"/>
      <c r="W825" s="367"/>
      <c r="X825" s="367"/>
      <c r="Y825" s="367"/>
      <c r="Z825" s="367"/>
      <c r="AA825" s="367"/>
      <c r="AB825" s="352"/>
      <c r="AG825" s="305"/>
      <c r="AH825" s="305"/>
      <c r="AJ825" s="305"/>
      <c r="AK825" s="305"/>
      <c r="AL825" s="305"/>
      <c r="AM825" s="305"/>
      <c r="AN825" s="305"/>
      <c r="AO825" s="305"/>
    </row>
    <row r="826" spans="2:45" ht="16.899999999999999" thickBot="1">
      <c r="B826" s="374"/>
      <c r="C826" s="367"/>
      <c r="D826" s="367"/>
      <c r="E826" s="367"/>
      <c r="F826" s="367"/>
      <c r="G826" s="367"/>
      <c r="H826" s="367"/>
      <c r="I826" s="367"/>
      <c r="J826" s="367"/>
      <c r="K826" s="367"/>
      <c r="L826" s="367"/>
      <c r="M826" s="367"/>
      <c r="N826" s="367"/>
      <c r="O826" s="367"/>
      <c r="P826" s="367"/>
      <c r="Q826" s="367"/>
      <c r="R826" s="367"/>
      <c r="S826" s="367"/>
      <c r="T826" s="367"/>
      <c r="U826" s="367"/>
      <c r="V826" s="367"/>
      <c r="W826" s="367"/>
      <c r="X826" s="367"/>
      <c r="Y826" s="367"/>
      <c r="Z826" s="367"/>
      <c r="AA826" s="367"/>
      <c r="AB826" s="352"/>
    </row>
    <row r="827" spans="2:45">
      <c r="B827" s="374"/>
      <c r="C827" s="367"/>
      <c r="D827" s="367"/>
      <c r="E827" s="367"/>
      <c r="F827" s="367"/>
      <c r="G827" s="367"/>
      <c r="H827" s="367"/>
      <c r="I827" s="367"/>
      <c r="J827" s="367"/>
      <c r="K827" s="367"/>
      <c r="L827" s="367"/>
      <c r="M827" s="367"/>
      <c r="N827" s="367"/>
      <c r="O827" s="367"/>
      <c r="P827" s="367"/>
      <c r="Q827" s="367"/>
      <c r="R827" s="367"/>
      <c r="S827" s="367"/>
      <c r="T827" s="367"/>
      <c r="U827" s="367"/>
      <c r="V827" s="367"/>
      <c r="W827" s="367"/>
      <c r="X827" s="367"/>
      <c r="Y827" s="367"/>
      <c r="Z827" s="367"/>
      <c r="AA827" s="367"/>
      <c r="AB827" s="352"/>
      <c r="AE827" s="304"/>
      <c r="AF827" s="329" t="s">
        <v>522</v>
      </c>
      <c r="AG827" s="330" t="s">
        <v>523</v>
      </c>
      <c r="AH827" s="330" t="s">
        <v>524</v>
      </c>
      <c r="AI827" s="330" t="s">
        <v>525</v>
      </c>
      <c r="AJ827" s="330" t="s">
        <v>526</v>
      </c>
      <c r="AK827" s="330" t="s">
        <v>527</v>
      </c>
      <c r="AL827" s="330" t="s">
        <v>528</v>
      </c>
      <c r="AM827" s="330" t="s">
        <v>529</v>
      </c>
      <c r="AN827" s="330" t="s">
        <v>530</v>
      </c>
      <c r="AO827" s="330" t="s">
        <v>531</v>
      </c>
      <c r="AP827" s="330" t="s">
        <v>532</v>
      </c>
      <c r="AQ827" s="330" t="s">
        <v>533</v>
      </c>
      <c r="AR827" s="330" t="s">
        <v>534</v>
      </c>
      <c r="AS827" s="320"/>
    </row>
    <row r="828" spans="2:45">
      <c r="B828" s="374"/>
      <c r="C828" s="352"/>
      <c r="D828" s="352"/>
      <c r="E828" s="352"/>
      <c r="F828" s="352"/>
      <c r="G828" s="352"/>
      <c r="H828" s="352"/>
      <c r="I828" s="352"/>
      <c r="J828" s="352"/>
      <c r="K828" s="352"/>
      <c r="L828" s="352"/>
      <c r="M828" s="352"/>
      <c r="N828" s="352"/>
      <c r="O828" s="352"/>
      <c r="P828" s="352"/>
      <c r="Q828" s="352"/>
      <c r="R828" s="352"/>
      <c r="S828" s="352"/>
      <c r="T828" s="352"/>
      <c r="U828" s="352"/>
      <c r="V828" s="352"/>
      <c r="W828" s="352"/>
      <c r="X828" s="352"/>
      <c r="Y828" s="352"/>
      <c r="Z828" s="352"/>
      <c r="AA828" s="352"/>
      <c r="AB828" s="352"/>
      <c r="AE828" s="290"/>
      <c r="AF828" s="301"/>
      <c r="AG828" s="300"/>
      <c r="AH828" s="300"/>
      <c r="AI828" s="300"/>
      <c r="AJ828" s="300"/>
      <c r="AK828" s="300"/>
      <c r="AL828" s="300"/>
      <c r="AM828" s="300"/>
      <c r="AN828" s="300"/>
      <c r="AO828" s="300"/>
      <c r="AP828" s="300"/>
      <c r="AQ828" s="300"/>
      <c r="AR828" s="300"/>
      <c r="AS828" s="321"/>
    </row>
    <row r="829" spans="2:45">
      <c r="B829" s="374"/>
      <c r="C829" s="352"/>
      <c r="D829" s="352"/>
      <c r="E829" s="352"/>
      <c r="F829" s="352"/>
      <c r="G829" s="352"/>
      <c r="H829" s="352"/>
      <c r="I829" s="352"/>
      <c r="J829" s="352"/>
      <c r="K829" s="352"/>
      <c r="L829" s="352"/>
      <c r="M829" s="352"/>
      <c r="N829" s="352"/>
      <c r="O829" s="352"/>
      <c r="P829" s="352"/>
      <c r="Q829" s="352"/>
      <c r="R829" s="352"/>
      <c r="S829" s="352"/>
      <c r="T829" s="352"/>
      <c r="U829" s="352"/>
      <c r="V829" s="352"/>
      <c r="W829" s="352"/>
      <c r="X829" s="352"/>
      <c r="Y829" s="352"/>
      <c r="Z829" s="352"/>
      <c r="AA829" s="352"/>
      <c r="AB829" s="352"/>
      <c r="AE829" s="286" t="s">
        <v>575</v>
      </c>
      <c r="AF829" s="291">
        <v>13458.826991689999</v>
      </c>
      <c r="AG829" s="298">
        <v>12820.859873920001</v>
      </c>
      <c r="AH829" s="298">
        <v>11380.495058029999</v>
      </c>
      <c r="AI829" s="298">
        <v>12691.655942769999</v>
      </c>
      <c r="AJ829" s="298">
        <v>16343.82078048</v>
      </c>
      <c r="AK829" s="298">
        <v>16711.269180390002</v>
      </c>
      <c r="AL829" s="298">
        <v>15041.3951535</v>
      </c>
      <c r="AM829" s="298">
        <v>15393.4773589</v>
      </c>
      <c r="AN829" s="298">
        <v>14704.995654690001</v>
      </c>
      <c r="AO829" s="298">
        <v>15364.308394020001</v>
      </c>
      <c r="AP829" s="298">
        <v>13784.91853291</v>
      </c>
      <c r="AQ829" s="298">
        <v>15493.565220550001</v>
      </c>
      <c r="AR829" s="298">
        <v>173189.58814184996</v>
      </c>
      <c r="AS829" s="322"/>
    </row>
    <row r="830" spans="2:45">
      <c r="B830" s="374"/>
      <c r="C830" s="352"/>
      <c r="D830" s="352"/>
      <c r="E830" s="352"/>
      <c r="F830" s="352"/>
      <c r="G830" s="352"/>
      <c r="H830" s="352"/>
      <c r="I830" s="352"/>
      <c r="J830" s="352"/>
      <c r="K830" s="352"/>
      <c r="L830" s="352"/>
      <c r="M830" s="352"/>
      <c r="N830" s="352"/>
      <c r="O830" s="352"/>
      <c r="P830" s="352"/>
      <c r="Q830" s="352"/>
      <c r="R830" s="352"/>
      <c r="S830" s="352"/>
      <c r="T830" s="352"/>
      <c r="U830" s="352"/>
      <c r="V830" s="352"/>
      <c r="W830" s="352"/>
      <c r="X830" s="352"/>
      <c r="Y830" s="352"/>
      <c r="Z830" s="352"/>
      <c r="AA830" s="352"/>
      <c r="AB830" s="352"/>
      <c r="AE830" s="284" t="s">
        <v>484</v>
      </c>
      <c r="AF830" s="285" t="s">
        <v>484</v>
      </c>
      <c r="AG830" s="299" t="s">
        <v>484</v>
      </c>
      <c r="AH830" s="299" t="s">
        <v>484</v>
      </c>
      <c r="AI830" s="299" t="s">
        <v>484</v>
      </c>
      <c r="AJ830" s="299" t="s">
        <v>484</v>
      </c>
      <c r="AK830" s="299" t="s">
        <v>484</v>
      </c>
      <c r="AL830" s="299" t="s">
        <v>484</v>
      </c>
      <c r="AM830" s="299" t="s">
        <v>484</v>
      </c>
      <c r="AN830" s="299" t="s">
        <v>484</v>
      </c>
      <c r="AO830" s="299" t="s">
        <v>484</v>
      </c>
      <c r="AP830" s="299" t="s">
        <v>484</v>
      </c>
      <c r="AQ830" s="299" t="s">
        <v>484</v>
      </c>
      <c r="AR830" s="298" t="s">
        <v>484</v>
      </c>
      <c r="AS830" s="322"/>
    </row>
    <row r="831" spans="2:45">
      <c r="B831" s="374"/>
      <c r="C831" s="352"/>
      <c r="D831" s="352"/>
      <c r="E831" s="352"/>
      <c r="F831" s="352"/>
      <c r="G831" s="352"/>
      <c r="H831" s="352"/>
      <c r="I831" s="352"/>
      <c r="J831" s="352"/>
      <c r="K831" s="352"/>
      <c r="L831" s="352"/>
      <c r="M831" s="352"/>
      <c r="N831" s="352"/>
      <c r="O831" s="352"/>
      <c r="P831" s="352"/>
      <c r="Q831" s="352"/>
      <c r="R831" s="352"/>
      <c r="S831" s="352"/>
      <c r="T831" s="352"/>
      <c r="U831" s="352"/>
      <c r="V831" s="352"/>
      <c r="W831" s="352"/>
      <c r="X831" s="352"/>
      <c r="Y831" s="352"/>
      <c r="Z831" s="352"/>
      <c r="AA831" s="352"/>
      <c r="AB831" s="352"/>
      <c r="AE831" s="297" t="s">
        <v>497</v>
      </c>
      <c r="AF831" s="285">
        <v>3940.3764450399999</v>
      </c>
      <c r="AG831" s="299">
        <v>3803.4637181899998</v>
      </c>
      <c r="AH831" s="299">
        <v>3049.0149196299999</v>
      </c>
      <c r="AI831" s="299">
        <v>3024.2559535700002</v>
      </c>
      <c r="AJ831" s="299">
        <v>5275.7370769099998</v>
      </c>
      <c r="AK831" s="299">
        <v>6671.5653468700002</v>
      </c>
      <c r="AL831" s="299">
        <v>4828.9249253899998</v>
      </c>
      <c r="AM831" s="299">
        <v>4972.1330061600001</v>
      </c>
      <c r="AN831" s="299">
        <v>4397.69260055</v>
      </c>
      <c r="AO831" s="299">
        <v>4682.4687516499998</v>
      </c>
      <c r="AP831" s="299">
        <v>4177.4804280500002</v>
      </c>
      <c r="AQ831" s="299">
        <v>4822.8872492</v>
      </c>
      <c r="AR831" s="298">
        <v>53646.000421210003</v>
      </c>
      <c r="AS831" s="322"/>
    </row>
    <row r="832" spans="2:45">
      <c r="B832" s="352"/>
      <c r="C832" s="352"/>
      <c r="D832" s="352"/>
      <c r="E832" s="352"/>
      <c r="F832" s="352"/>
      <c r="G832" s="352"/>
      <c r="H832" s="352"/>
      <c r="I832" s="352"/>
      <c r="J832" s="352"/>
      <c r="K832" s="352"/>
      <c r="L832" s="352"/>
      <c r="M832" s="352"/>
      <c r="N832" s="352"/>
      <c r="O832" s="352"/>
      <c r="P832" s="352"/>
      <c r="Q832" s="352"/>
      <c r="R832" s="352"/>
      <c r="S832" s="352"/>
      <c r="T832" s="352"/>
      <c r="U832" s="352"/>
      <c r="V832" s="352"/>
      <c r="W832" s="352"/>
      <c r="X832" s="352"/>
      <c r="Y832" s="352"/>
      <c r="Z832" s="352"/>
      <c r="AA832" s="352"/>
      <c r="AB832" s="352"/>
      <c r="AE832" s="297" t="s">
        <v>496</v>
      </c>
      <c r="AF832" s="285">
        <v>6728.2458581499995</v>
      </c>
      <c r="AG832" s="299">
        <v>5916.2056887899998</v>
      </c>
      <c r="AH832" s="299">
        <v>5755.7957144800002</v>
      </c>
      <c r="AI832" s="299">
        <v>6581.2889735999997</v>
      </c>
      <c r="AJ832" s="299">
        <v>6711.3206969499997</v>
      </c>
      <c r="AK832" s="299">
        <v>6629.5611811500003</v>
      </c>
      <c r="AL832" s="299">
        <v>6846.8152209899999</v>
      </c>
      <c r="AM832" s="299">
        <v>7107.4657089700004</v>
      </c>
      <c r="AN832" s="299">
        <v>7295.9430699599998</v>
      </c>
      <c r="AO832" s="299">
        <v>7209.3866813100003</v>
      </c>
      <c r="AP832" s="299">
        <v>6794.3152562799996</v>
      </c>
      <c r="AQ832" s="299">
        <v>6652.56076914</v>
      </c>
      <c r="AR832" s="298">
        <v>80228.904819769989</v>
      </c>
      <c r="AS832" s="322"/>
    </row>
    <row r="833" spans="2:45">
      <c r="B833" s="352"/>
      <c r="C833" s="352"/>
      <c r="D833" s="352"/>
      <c r="E833" s="352"/>
      <c r="F833" s="352"/>
      <c r="G833" s="352"/>
      <c r="H833" s="352"/>
      <c r="I833" s="352"/>
      <c r="J833" s="352"/>
      <c r="K833" s="352"/>
      <c r="L833" s="352"/>
      <c r="M833" s="352"/>
      <c r="N833" s="352"/>
      <c r="O833" s="352"/>
      <c r="P833" s="352"/>
      <c r="Q833" s="352"/>
      <c r="R833" s="352"/>
      <c r="S833" s="352"/>
      <c r="T833" s="352"/>
      <c r="U833" s="352"/>
      <c r="V833" s="352"/>
      <c r="W833" s="352"/>
      <c r="X833" s="352"/>
      <c r="Y833" s="352"/>
      <c r="Z833" s="352"/>
      <c r="AA833" s="352"/>
      <c r="AB833" s="352"/>
      <c r="AE833" s="297" t="s">
        <v>495</v>
      </c>
      <c r="AF833" s="285">
        <v>250</v>
      </c>
      <c r="AG833" s="299">
        <v>300</v>
      </c>
      <c r="AH833" s="299">
        <v>325</v>
      </c>
      <c r="AI833" s="299">
        <v>200</v>
      </c>
      <c r="AJ833" s="299">
        <v>150</v>
      </c>
      <c r="AK833" s="299">
        <v>140</v>
      </c>
      <c r="AL833" s="299">
        <v>179</v>
      </c>
      <c r="AM833" s="299">
        <v>400</v>
      </c>
      <c r="AN833" s="299">
        <v>250</v>
      </c>
      <c r="AO833" s="299">
        <v>300</v>
      </c>
      <c r="AP833" s="299">
        <v>300</v>
      </c>
      <c r="AQ833" s="299">
        <v>100</v>
      </c>
      <c r="AR833" s="298">
        <v>2894</v>
      </c>
      <c r="AS833" s="322"/>
    </row>
    <row r="834" spans="2:45" ht="21">
      <c r="B834" s="353"/>
      <c r="C834" s="354"/>
      <c r="D834" s="355"/>
      <c r="E834" s="356"/>
      <c r="F834" s="357"/>
      <c r="G834" s="356"/>
      <c r="H834" s="356"/>
      <c r="I834" s="356"/>
      <c r="J834" s="356"/>
      <c r="K834" s="356"/>
      <c r="L834" s="356"/>
      <c r="M834" s="354"/>
      <c r="N834" s="354"/>
      <c r="O834" s="354"/>
      <c r="P834" s="354"/>
      <c r="Q834" s="354"/>
      <c r="R834" s="354"/>
      <c r="S834" s="358"/>
      <c r="T834" s="358"/>
      <c r="U834" s="358"/>
      <c r="V834" s="358"/>
      <c r="W834" s="358"/>
      <c r="X834" s="358"/>
      <c r="Y834" s="358"/>
      <c r="Z834" s="358"/>
      <c r="AA834" s="358"/>
      <c r="AB834" s="359"/>
      <c r="AE834" s="297" t="s">
        <v>494</v>
      </c>
      <c r="AF834" s="285">
        <v>491.05275596000001</v>
      </c>
      <c r="AG834" s="299">
        <v>450.54784165000001</v>
      </c>
      <c r="AH834" s="299">
        <v>413.87390135999999</v>
      </c>
      <c r="AI834" s="299">
        <v>468.46539338999997</v>
      </c>
      <c r="AJ834" s="299">
        <v>450.89563487999999</v>
      </c>
      <c r="AK834" s="299">
        <v>450.07888100000002</v>
      </c>
      <c r="AL834" s="299">
        <v>434.69381231</v>
      </c>
      <c r="AM834" s="299">
        <v>451.02787194000001</v>
      </c>
      <c r="AN834" s="299">
        <v>471.66620497999997</v>
      </c>
      <c r="AO834" s="299">
        <v>490.89480688999998</v>
      </c>
      <c r="AP834" s="299">
        <v>520.19237800999997</v>
      </c>
      <c r="AQ834" s="299">
        <v>523.92594508000002</v>
      </c>
      <c r="AR834" s="298">
        <v>5617.3154274499993</v>
      </c>
      <c r="AS834" s="322"/>
    </row>
    <row r="835" spans="2:45">
      <c r="B835" s="358"/>
      <c r="C835" s="354"/>
      <c r="D835" s="356"/>
      <c r="E835" s="356"/>
      <c r="F835" s="358"/>
      <c r="G835" s="356"/>
      <c r="H835" s="356"/>
      <c r="I835" s="356"/>
      <c r="J835" s="356"/>
      <c r="K835" s="356"/>
      <c r="L835" s="356"/>
      <c r="M835" s="354"/>
      <c r="N835" s="354"/>
      <c r="O835" s="354"/>
      <c r="P835" s="354"/>
      <c r="Q835" s="354"/>
      <c r="R835" s="354"/>
      <c r="S835" s="354"/>
      <c r="T835" s="354"/>
      <c r="U835" s="354"/>
      <c r="V835" s="354"/>
      <c r="W835" s="354"/>
      <c r="X835" s="354"/>
      <c r="Y835" s="354"/>
      <c r="Z835" s="354"/>
      <c r="AA835" s="354"/>
      <c r="AB835" s="354"/>
      <c r="AE835" s="297" t="s">
        <v>492</v>
      </c>
      <c r="AF835" s="285">
        <v>10.27766486</v>
      </c>
      <c r="AG835" s="299">
        <v>3.7646836600000002</v>
      </c>
      <c r="AH835" s="299">
        <v>2.67674879</v>
      </c>
      <c r="AI835" s="299">
        <v>6.8415690099999997</v>
      </c>
      <c r="AJ835" s="299">
        <v>9.2964400499999993</v>
      </c>
      <c r="AK835" s="299">
        <v>5.3130064199999998</v>
      </c>
      <c r="AL835" s="299">
        <v>2.7477244700000001</v>
      </c>
      <c r="AM835" s="299">
        <v>6.2920002200000003</v>
      </c>
      <c r="AN835" s="299">
        <v>6.0991153899999997</v>
      </c>
      <c r="AO835" s="299">
        <v>11.55143913</v>
      </c>
      <c r="AP835" s="299">
        <v>8.5477515400000001</v>
      </c>
      <c r="AQ835" s="299">
        <v>6.9689053300000001</v>
      </c>
      <c r="AR835" s="298">
        <v>80.377048869999996</v>
      </c>
      <c r="AS835" s="322"/>
    </row>
    <row r="836" spans="2:45">
      <c r="B836" s="352"/>
      <c r="C836" s="352"/>
      <c r="D836" s="360"/>
      <c r="E836" s="360"/>
      <c r="F836" s="352"/>
      <c r="G836" s="360"/>
      <c r="H836" s="360"/>
      <c r="I836" s="360"/>
      <c r="J836" s="360"/>
      <c r="K836" s="360"/>
      <c r="L836" s="360"/>
      <c r="M836" s="352"/>
      <c r="N836" s="352"/>
      <c r="O836" s="352"/>
      <c r="P836" s="352"/>
      <c r="Q836" s="352"/>
      <c r="R836" s="352"/>
      <c r="S836" s="352"/>
      <c r="T836" s="352"/>
      <c r="U836" s="352"/>
      <c r="V836" s="352"/>
      <c r="W836" s="352"/>
      <c r="X836" s="352"/>
      <c r="Y836" s="352"/>
      <c r="Z836" s="352"/>
      <c r="AA836" s="352"/>
      <c r="AB836" s="352"/>
      <c r="AE836" s="297" t="s">
        <v>491</v>
      </c>
      <c r="AF836" s="285">
        <v>31.730757010000001</v>
      </c>
      <c r="AG836" s="299">
        <v>31.146770929999999</v>
      </c>
      <c r="AH836" s="299">
        <v>37.486530940000002</v>
      </c>
      <c r="AI836" s="299">
        <v>33.799190809999999</v>
      </c>
      <c r="AJ836" s="299">
        <v>37.626374820000002</v>
      </c>
      <c r="AK836" s="299">
        <v>40.89985411</v>
      </c>
      <c r="AL836" s="299">
        <v>38.736936669999999</v>
      </c>
      <c r="AM836" s="299">
        <v>39.109544409999998</v>
      </c>
      <c r="AN836" s="299">
        <v>33.994884319999997</v>
      </c>
      <c r="AO836" s="299">
        <v>37.693620320000001</v>
      </c>
      <c r="AP836" s="299">
        <v>39.805492999999998</v>
      </c>
      <c r="AQ836" s="299">
        <v>37.030224199999999</v>
      </c>
      <c r="AR836" s="298">
        <v>439.06018153999997</v>
      </c>
      <c r="AS836" s="322"/>
    </row>
    <row r="837" spans="2:45">
      <c r="B837" s="352"/>
      <c r="C837" s="352"/>
      <c r="D837" s="352"/>
      <c r="E837" s="352"/>
      <c r="F837" s="352"/>
      <c r="G837" s="352"/>
      <c r="H837" s="352"/>
      <c r="I837" s="352"/>
      <c r="J837" s="352"/>
      <c r="K837" s="352"/>
      <c r="L837" s="352"/>
      <c r="M837" s="352"/>
      <c r="N837" s="352"/>
      <c r="O837" s="352"/>
      <c r="P837" s="352"/>
      <c r="Q837" s="352"/>
      <c r="R837" s="352"/>
      <c r="S837" s="352"/>
      <c r="T837" s="352"/>
      <c r="U837" s="352"/>
      <c r="V837" s="352"/>
      <c r="W837" s="352"/>
      <c r="X837" s="352"/>
      <c r="Y837" s="352"/>
      <c r="Z837" s="352"/>
      <c r="AA837" s="352"/>
      <c r="AB837" s="352"/>
      <c r="AE837" s="297" t="s">
        <v>516</v>
      </c>
      <c r="AF837" s="285">
        <v>105.29093810000001</v>
      </c>
      <c r="AG837" s="299">
        <v>95.518455009999997</v>
      </c>
      <c r="AH837" s="299">
        <v>96.031819540000001</v>
      </c>
      <c r="AI837" s="299">
        <v>97.580188509999999</v>
      </c>
      <c r="AJ837" s="299">
        <v>176.79076026999999</v>
      </c>
      <c r="AK837" s="299">
        <v>65.565615649999998</v>
      </c>
      <c r="AL837" s="299">
        <v>62.31611195</v>
      </c>
      <c r="AM837" s="299">
        <v>57.899629179999998</v>
      </c>
      <c r="AN837" s="299">
        <v>56.381098440000002</v>
      </c>
      <c r="AO837" s="299">
        <v>64.042919530000006</v>
      </c>
      <c r="AP837" s="299">
        <v>55.518294560000001</v>
      </c>
      <c r="AQ837" s="299">
        <v>54.814003229999997</v>
      </c>
      <c r="AR837" s="298">
        <v>987.74983397000005</v>
      </c>
      <c r="AS837" s="322"/>
    </row>
    <row r="838" spans="2:45">
      <c r="B838" s="361"/>
      <c r="C838" s="376"/>
      <c r="D838" s="376"/>
      <c r="E838" s="376"/>
      <c r="F838" s="376"/>
      <c r="G838" s="376"/>
      <c r="H838" s="376"/>
      <c r="I838" s="376"/>
      <c r="J838" s="376"/>
      <c r="K838" s="376"/>
      <c r="L838" s="376"/>
      <c r="M838" s="376"/>
      <c r="N838" s="376"/>
      <c r="O838" s="376"/>
      <c r="P838" s="376"/>
      <c r="Q838" s="376"/>
      <c r="R838" s="376"/>
      <c r="S838" s="376"/>
      <c r="T838" s="376"/>
      <c r="U838" s="376"/>
      <c r="V838" s="376"/>
      <c r="W838" s="376"/>
      <c r="X838" s="376"/>
      <c r="Y838" s="376"/>
      <c r="Z838" s="376"/>
      <c r="AA838" s="376"/>
      <c r="AB838" s="363"/>
      <c r="AE838" s="297" t="s">
        <v>576</v>
      </c>
      <c r="AF838" s="285">
        <v>5.2844418400000004</v>
      </c>
      <c r="AG838" s="299">
        <v>5.8946430400000001</v>
      </c>
      <c r="AH838" s="299">
        <v>5.1683549500000003</v>
      </c>
      <c r="AI838" s="299">
        <v>6.1648425800000002</v>
      </c>
      <c r="AJ838" s="299">
        <v>6.9374885600000002</v>
      </c>
      <c r="AK838" s="299">
        <v>5.5870948599999997</v>
      </c>
      <c r="AL838" s="299">
        <v>6.0825980700000004</v>
      </c>
      <c r="AM838" s="299">
        <v>5.9005657300000003</v>
      </c>
      <c r="AN838" s="299">
        <v>5.4507077900000001</v>
      </c>
      <c r="AO838" s="299">
        <v>5.5347457000000002</v>
      </c>
      <c r="AP838" s="299">
        <v>7.0771207799999996</v>
      </c>
      <c r="AQ838" s="299">
        <v>5.8460538299999998</v>
      </c>
      <c r="AR838" s="298">
        <v>70.928657730000012</v>
      </c>
      <c r="AS838" s="322"/>
    </row>
    <row r="839" spans="2:45">
      <c r="B839" s="364"/>
      <c r="C839" s="364"/>
      <c r="D839" s="364"/>
      <c r="E839" s="364"/>
      <c r="F839" s="364"/>
      <c r="G839" s="364"/>
      <c r="H839" s="364"/>
      <c r="I839" s="364"/>
      <c r="J839" s="364"/>
      <c r="K839" s="364"/>
      <c r="L839" s="364"/>
      <c r="M839" s="364"/>
      <c r="N839" s="364"/>
      <c r="O839" s="364"/>
      <c r="P839" s="364"/>
      <c r="Q839" s="364"/>
      <c r="R839" s="364"/>
      <c r="S839" s="364"/>
      <c r="T839" s="364"/>
      <c r="U839" s="364"/>
      <c r="V839" s="364"/>
      <c r="W839" s="364"/>
      <c r="X839" s="364"/>
      <c r="Y839" s="364"/>
      <c r="Z839" s="364"/>
      <c r="AA839" s="364"/>
      <c r="AB839" s="364"/>
      <c r="AE839" s="335" t="s">
        <v>565</v>
      </c>
      <c r="AF839" s="285">
        <v>0.62547716499999995</v>
      </c>
      <c r="AG839" s="299">
        <v>-1.9189623199999997</v>
      </c>
      <c r="AH839" s="299">
        <v>0.54698731000000012</v>
      </c>
      <c r="AI839" s="299">
        <v>0.57042232999999998</v>
      </c>
      <c r="AJ839" s="299">
        <v>1.2662160599999999</v>
      </c>
      <c r="AK839" s="299">
        <v>0.54600503000000011</v>
      </c>
      <c r="AL839" s="299">
        <v>0.6194633650000001</v>
      </c>
      <c r="AM839" s="299">
        <v>0.51639568999999996</v>
      </c>
      <c r="AN839" s="299">
        <v>0.50474893500000007</v>
      </c>
      <c r="AO839" s="299">
        <v>0.79117092</v>
      </c>
      <c r="AP839" s="299">
        <v>0.85625722999999998</v>
      </c>
      <c r="AQ839" s="299">
        <v>0.51200522000000004</v>
      </c>
      <c r="AR839" s="298">
        <v>5.4361869349999994</v>
      </c>
      <c r="AS839" s="322"/>
    </row>
    <row r="840" spans="2:45">
      <c r="B840" s="365"/>
      <c r="C840" s="366"/>
      <c r="D840" s="366"/>
      <c r="E840" s="366"/>
      <c r="F840" s="366"/>
      <c r="G840" s="366"/>
      <c r="H840" s="366"/>
      <c r="I840" s="366"/>
      <c r="J840" s="366"/>
      <c r="K840" s="366"/>
      <c r="L840" s="366"/>
      <c r="M840" s="366"/>
      <c r="N840" s="366"/>
      <c r="O840" s="366"/>
      <c r="P840" s="366"/>
      <c r="Q840" s="366"/>
      <c r="R840" s="366"/>
      <c r="S840" s="366"/>
      <c r="T840" s="366"/>
      <c r="U840" s="366"/>
      <c r="V840" s="366"/>
      <c r="W840" s="366"/>
      <c r="X840" s="366"/>
      <c r="Y840" s="366"/>
      <c r="Z840" s="366"/>
      <c r="AA840" s="366"/>
      <c r="AB840" s="367"/>
      <c r="AE840" s="297" t="s">
        <v>490</v>
      </c>
      <c r="AF840" s="285" t="s">
        <v>484</v>
      </c>
      <c r="AG840" s="299" t="s">
        <v>484</v>
      </c>
      <c r="AH840" s="299" t="s">
        <v>484</v>
      </c>
      <c r="AI840" s="299" t="s">
        <v>484</v>
      </c>
      <c r="AJ840" s="299" t="s">
        <v>484</v>
      </c>
      <c r="AK840" s="299" t="s">
        <v>484</v>
      </c>
      <c r="AL840" s="299" t="s">
        <v>484</v>
      </c>
      <c r="AM840" s="299" t="s">
        <v>484</v>
      </c>
      <c r="AN840" s="299" t="s">
        <v>484</v>
      </c>
      <c r="AO840" s="299" t="s">
        <v>484</v>
      </c>
      <c r="AP840" s="299" t="s">
        <v>484</v>
      </c>
      <c r="AQ840" s="299" t="s">
        <v>484</v>
      </c>
      <c r="AR840" s="298" t="s">
        <v>484</v>
      </c>
      <c r="AS840" s="322"/>
    </row>
    <row r="841" spans="2:45">
      <c r="B841" s="364"/>
      <c r="C841" s="368"/>
      <c r="D841" s="368"/>
      <c r="E841" s="368"/>
      <c r="F841" s="368"/>
      <c r="G841" s="368"/>
      <c r="H841" s="368"/>
      <c r="I841" s="368"/>
      <c r="J841" s="368"/>
      <c r="K841" s="368"/>
      <c r="L841" s="368"/>
      <c r="M841" s="368"/>
      <c r="N841" s="368"/>
      <c r="O841" s="368"/>
      <c r="P841" s="368"/>
      <c r="Q841" s="368"/>
      <c r="R841" s="368"/>
      <c r="S841" s="366"/>
      <c r="T841" s="366"/>
      <c r="U841" s="366"/>
      <c r="V841" s="366"/>
      <c r="W841" s="366"/>
      <c r="X841" s="366"/>
      <c r="Y841" s="366"/>
      <c r="Z841" s="366"/>
      <c r="AA841" s="366"/>
      <c r="AB841" s="367"/>
      <c r="AE841" s="297" t="s">
        <v>489</v>
      </c>
      <c r="AF841" s="285">
        <v>42.744459470000002</v>
      </c>
      <c r="AG841" s="299">
        <v>168.52031460000001</v>
      </c>
      <c r="AH841" s="299">
        <v>47.803115759999997</v>
      </c>
      <c r="AI841" s="299">
        <v>163.28672899</v>
      </c>
      <c r="AJ841" s="299">
        <v>1205.4444731399999</v>
      </c>
      <c r="AK841" s="299">
        <v>402.81048032000001</v>
      </c>
      <c r="AL841" s="299">
        <v>277.82293311000001</v>
      </c>
      <c r="AM841" s="299">
        <v>325.30073886000002</v>
      </c>
      <c r="AN841" s="299">
        <v>98.239263109999996</v>
      </c>
      <c r="AO841" s="299">
        <v>292.39506022</v>
      </c>
      <c r="AP841" s="299">
        <v>69.982708590000001</v>
      </c>
      <c r="AQ841" s="299">
        <v>280.66632322999999</v>
      </c>
      <c r="AR841" s="298">
        <v>3375.0165994000008</v>
      </c>
      <c r="AS841" s="322"/>
    </row>
    <row r="842" spans="2:45">
      <c r="B842" s="369"/>
      <c r="C842" s="368"/>
      <c r="D842" s="368"/>
      <c r="E842" s="368"/>
      <c r="F842" s="368"/>
      <c r="G842" s="368"/>
      <c r="H842" s="368"/>
      <c r="I842" s="368"/>
      <c r="J842" s="368"/>
      <c r="K842" s="368"/>
      <c r="L842" s="368"/>
      <c r="M842" s="368"/>
      <c r="N842" s="368"/>
      <c r="O842" s="368"/>
      <c r="P842" s="368"/>
      <c r="Q842" s="368"/>
      <c r="R842" s="368"/>
      <c r="S842" s="366"/>
      <c r="T842" s="366"/>
      <c r="U842" s="366"/>
      <c r="V842" s="366"/>
      <c r="W842" s="366"/>
      <c r="X842" s="366"/>
      <c r="Y842" s="366"/>
      <c r="Z842" s="366"/>
      <c r="AA842" s="366"/>
      <c r="AB842" s="367"/>
      <c r="AE842" s="335" t="s">
        <v>547</v>
      </c>
      <c r="AF842" s="285">
        <v>1579.6611691600001</v>
      </c>
      <c r="AG842" s="299">
        <v>1505.0983166200001</v>
      </c>
      <c r="AH842" s="299">
        <v>1274.24353705</v>
      </c>
      <c r="AI842" s="299">
        <v>1605.0605286499999</v>
      </c>
      <c r="AJ842" s="299">
        <v>1685.8383942600001</v>
      </c>
      <c r="AK842" s="299">
        <v>1527.8286395299999</v>
      </c>
      <c r="AL842" s="299">
        <v>1732.6574669700001</v>
      </c>
      <c r="AM842" s="299">
        <v>1745.26684664</v>
      </c>
      <c r="AN842" s="299">
        <v>1684.46648656</v>
      </c>
      <c r="AO842" s="299">
        <v>1747.1805135300001</v>
      </c>
      <c r="AP842" s="299">
        <v>1706.9166564699999</v>
      </c>
      <c r="AQ842" s="299">
        <v>1700.9383355800001</v>
      </c>
      <c r="AR842" s="298">
        <v>19495.15689102</v>
      </c>
      <c r="AS842" s="322"/>
    </row>
    <row r="843" spans="2:45">
      <c r="B843" s="369"/>
      <c r="C843" s="368"/>
      <c r="D843" s="368"/>
      <c r="E843" s="368"/>
      <c r="F843" s="368"/>
      <c r="G843" s="368"/>
      <c r="H843" s="368"/>
      <c r="I843" s="368"/>
      <c r="J843" s="368"/>
      <c r="K843" s="368"/>
      <c r="L843" s="368"/>
      <c r="M843" s="368"/>
      <c r="N843" s="368"/>
      <c r="O843" s="368"/>
      <c r="P843" s="368"/>
      <c r="Q843" s="368"/>
      <c r="R843" s="368"/>
      <c r="S843" s="366"/>
      <c r="T843" s="366"/>
      <c r="U843" s="366"/>
      <c r="V843" s="366"/>
      <c r="W843" s="366"/>
      <c r="X843" s="366"/>
      <c r="Y843" s="366"/>
      <c r="Z843" s="366"/>
      <c r="AA843" s="366"/>
      <c r="AB843" s="367"/>
      <c r="AE843" s="297" t="s">
        <v>548</v>
      </c>
      <c r="AF843" s="285">
        <v>226.61943357999999</v>
      </c>
      <c r="AG843" s="299">
        <v>390.35548841999997</v>
      </c>
      <c r="AH843" s="299">
        <v>329.05524959000002</v>
      </c>
      <c r="AI843" s="299">
        <v>258.44970826999997</v>
      </c>
      <c r="AJ843" s="299">
        <v>249.85460313999999</v>
      </c>
      <c r="AK843" s="299">
        <v>277.31946309</v>
      </c>
      <c r="AL843" s="299">
        <v>274.65796827999998</v>
      </c>
      <c r="AM843" s="299">
        <v>295.23913743999998</v>
      </c>
      <c r="AN843" s="299">
        <v>279.01717373999998</v>
      </c>
      <c r="AO843" s="299">
        <v>286.95853954</v>
      </c>
      <c r="AP843" s="299">
        <v>289.59961993000002</v>
      </c>
      <c r="AQ843" s="299">
        <v>452.57584738999998</v>
      </c>
      <c r="AR843" s="298">
        <v>3609.7022324100003</v>
      </c>
      <c r="AS843" s="322"/>
    </row>
    <row r="844" spans="2:45">
      <c r="B844" s="369"/>
      <c r="C844" s="368"/>
      <c r="D844" s="368"/>
      <c r="E844" s="368"/>
      <c r="F844" s="368"/>
      <c r="G844" s="368"/>
      <c r="H844" s="368"/>
      <c r="I844" s="368"/>
      <c r="J844" s="368"/>
      <c r="K844" s="368"/>
      <c r="L844" s="368"/>
      <c r="M844" s="368"/>
      <c r="N844" s="368"/>
      <c r="O844" s="368"/>
      <c r="P844" s="368"/>
      <c r="Q844" s="368"/>
      <c r="R844" s="368"/>
      <c r="S844" s="366"/>
      <c r="T844" s="366"/>
      <c r="U844" s="366"/>
      <c r="V844" s="366"/>
      <c r="W844" s="366"/>
      <c r="X844" s="366"/>
      <c r="Y844" s="366"/>
      <c r="Z844" s="366"/>
      <c r="AA844" s="366"/>
      <c r="AB844" s="367"/>
      <c r="AE844" s="297" t="s">
        <v>549</v>
      </c>
      <c r="AF844" s="285">
        <v>153.35108615999999</v>
      </c>
      <c r="AG844" s="299">
        <v>217.61079157</v>
      </c>
      <c r="AH844" s="299">
        <v>196.81479830000001</v>
      </c>
      <c r="AI844" s="299">
        <v>210.95091367000001</v>
      </c>
      <c r="AJ844" s="299">
        <v>200.6324851</v>
      </c>
      <c r="AK844" s="299">
        <v>273.57562809000001</v>
      </c>
      <c r="AL844" s="299">
        <v>203.29212955</v>
      </c>
      <c r="AM844" s="299">
        <v>179.22663557000001</v>
      </c>
      <c r="AN844" s="299">
        <v>199.56362365000001</v>
      </c>
      <c r="AO844" s="299">
        <v>194.37284270999999</v>
      </c>
      <c r="AP844" s="299">
        <v>138.70967142000001</v>
      </c>
      <c r="AQ844" s="299">
        <v>343.78400260000001</v>
      </c>
      <c r="AR844" s="298">
        <v>2511.8846083899998</v>
      </c>
      <c r="AS844" s="322"/>
    </row>
    <row r="845" spans="2:45">
      <c r="B845" s="369"/>
      <c r="C845" s="368"/>
      <c r="D845" s="368"/>
      <c r="E845" s="368"/>
      <c r="F845" s="368"/>
      <c r="G845" s="368"/>
      <c r="H845" s="368"/>
      <c r="I845" s="368"/>
      <c r="J845" s="368"/>
      <c r="K845" s="368"/>
      <c r="L845" s="368"/>
      <c r="M845" s="368"/>
      <c r="N845" s="368"/>
      <c r="O845" s="368"/>
      <c r="P845" s="368"/>
      <c r="Q845" s="368"/>
      <c r="R845" s="368"/>
      <c r="S845" s="366"/>
      <c r="T845" s="366"/>
      <c r="U845" s="366"/>
      <c r="V845" s="366"/>
      <c r="W845" s="366"/>
      <c r="X845" s="366"/>
      <c r="Y845" s="366"/>
      <c r="Z845" s="366"/>
      <c r="AA845" s="366"/>
      <c r="AB845" s="367"/>
      <c r="AE845" s="335" t="s">
        <v>615</v>
      </c>
      <c r="AF845" s="285">
        <v>170.32572586999999</v>
      </c>
      <c r="AG845" s="299">
        <v>298.36068800999999</v>
      </c>
      <c r="AH845" s="299">
        <v>274.3090952</v>
      </c>
      <c r="AI845" s="299">
        <v>294.71779981999998</v>
      </c>
      <c r="AJ845" s="299">
        <v>300.29141576999996</v>
      </c>
      <c r="AK845" s="299">
        <v>294.66775134</v>
      </c>
      <c r="AL845" s="299">
        <v>258.87862760999997</v>
      </c>
      <c r="AM845" s="299">
        <v>321.16641711</v>
      </c>
      <c r="AN845" s="299">
        <v>318.24890174999996</v>
      </c>
      <c r="AO845" s="299">
        <v>268.44333924</v>
      </c>
      <c r="AP845" s="299">
        <v>253.87697738</v>
      </c>
      <c r="AQ845" s="299">
        <v>518.97670534999997</v>
      </c>
      <c r="AR845" s="298">
        <v>3572.26344445</v>
      </c>
      <c r="AS845" s="322"/>
    </row>
    <row r="846" spans="2:45">
      <c r="B846" s="369"/>
      <c r="C846" s="368"/>
      <c r="D846" s="368"/>
      <c r="E846" s="368"/>
      <c r="F846" s="368"/>
      <c r="G846" s="368"/>
      <c r="H846" s="368"/>
      <c r="I846" s="368"/>
      <c r="J846" s="368"/>
      <c r="K846" s="368"/>
      <c r="L846" s="368"/>
      <c r="M846" s="368"/>
      <c r="N846" s="368"/>
      <c r="O846" s="368"/>
      <c r="P846" s="368"/>
      <c r="Q846" s="368"/>
      <c r="R846" s="368"/>
      <c r="S846" s="366"/>
      <c r="T846" s="366"/>
      <c r="U846" s="366"/>
      <c r="V846" s="366"/>
      <c r="W846" s="366"/>
      <c r="X846" s="366"/>
      <c r="Y846" s="366"/>
      <c r="Z846" s="366"/>
      <c r="AA846" s="366"/>
      <c r="AB846" s="367"/>
      <c r="AE846" s="333" t="s">
        <v>550</v>
      </c>
      <c r="AF846" s="285">
        <v>103.44182324000001</v>
      </c>
      <c r="AG846" s="299">
        <v>101.23285045</v>
      </c>
      <c r="AH846" s="299">
        <v>97.459223600000001</v>
      </c>
      <c r="AI846" s="299">
        <v>111.15140187</v>
      </c>
      <c r="AJ846" s="299">
        <v>112.63282986999999</v>
      </c>
      <c r="AK846" s="299">
        <v>110.33604542</v>
      </c>
      <c r="AL846" s="299">
        <v>116.93756322</v>
      </c>
      <c r="AM846" s="299">
        <v>114.96750457</v>
      </c>
      <c r="AN846" s="299">
        <v>119.76511594</v>
      </c>
      <c r="AO846" s="299">
        <v>124.58124714</v>
      </c>
      <c r="AP846" s="299">
        <v>118.95989573</v>
      </c>
      <c r="AQ846" s="299">
        <v>123.24362118000001</v>
      </c>
      <c r="AR846" s="298">
        <v>1354.70912223</v>
      </c>
      <c r="AS846" s="322"/>
    </row>
    <row r="847" spans="2:45">
      <c r="B847" s="369"/>
      <c r="C847" s="368"/>
      <c r="D847" s="368"/>
      <c r="E847" s="368"/>
      <c r="F847" s="368"/>
      <c r="G847" s="368"/>
      <c r="H847" s="368"/>
      <c r="I847" s="368"/>
      <c r="J847" s="368"/>
      <c r="K847" s="368"/>
      <c r="L847" s="368"/>
      <c r="M847" s="368"/>
      <c r="N847" s="368"/>
      <c r="O847" s="368"/>
      <c r="P847" s="368"/>
      <c r="Q847" s="368"/>
      <c r="R847" s="368"/>
      <c r="S847" s="366"/>
      <c r="T847" s="366"/>
      <c r="U847" s="366"/>
      <c r="V847" s="366"/>
      <c r="W847" s="366"/>
      <c r="X847" s="366"/>
      <c r="Y847" s="366"/>
      <c r="Z847" s="366"/>
      <c r="AA847" s="366"/>
      <c r="AB847" s="367"/>
      <c r="AE847" s="284" t="s">
        <v>483</v>
      </c>
      <c r="AF847" s="285">
        <v>59.7785613</v>
      </c>
      <c r="AG847" s="299">
        <v>30.01678588</v>
      </c>
      <c r="AH847" s="299">
        <v>41.520235360000001</v>
      </c>
      <c r="AI847" s="299">
        <v>45.286183020000003</v>
      </c>
      <c r="AJ847" s="299">
        <v>41.39313817</v>
      </c>
      <c r="AK847" s="299">
        <v>41.701899400000002</v>
      </c>
      <c r="AL847" s="299">
        <v>54.963429069999997</v>
      </c>
      <c r="AM847" s="299">
        <v>44.15561889</v>
      </c>
      <c r="AN847" s="299">
        <v>46.156668699999997</v>
      </c>
      <c r="AO847" s="299">
        <v>44.752767910000003</v>
      </c>
      <c r="AP847" s="299">
        <v>51.598316240000003</v>
      </c>
      <c r="AQ847" s="299">
        <v>53.774571940000001</v>
      </c>
      <c r="AR847" s="298">
        <v>555.09817587999999</v>
      </c>
      <c r="AS847" s="322"/>
    </row>
    <row r="848" spans="2:45">
      <c r="B848" s="369"/>
      <c r="C848" s="368"/>
      <c r="D848" s="368"/>
      <c r="E848" s="368"/>
      <c r="F848" s="368"/>
      <c r="G848" s="368"/>
      <c r="H848" s="368"/>
      <c r="I848" s="368"/>
      <c r="J848" s="368"/>
      <c r="K848" s="368"/>
      <c r="L848" s="368"/>
      <c r="M848" s="368"/>
      <c r="N848" s="368"/>
      <c r="O848" s="368"/>
      <c r="P848" s="368"/>
      <c r="Q848" s="368"/>
      <c r="R848" s="368"/>
      <c r="S848" s="366"/>
      <c r="T848" s="366"/>
      <c r="U848" s="366"/>
      <c r="V848" s="366"/>
      <c r="W848" s="366"/>
      <c r="X848" s="366"/>
      <c r="Y848" s="366"/>
      <c r="Z848" s="366"/>
      <c r="AA848" s="366"/>
      <c r="AB848" s="367"/>
      <c r="AE848" s="284" t="s">
        <v>482</v>
      </c>
      <c r="AF848" s="285">
        <v>18.424779310000002</v>
      </c>
      <c r="AG848" s="299">
        <v>16.163268049999999</v>
      </c>
      <c r="AH848" s="299">
        <v>18.735472309999999</v>
      </c>
      <c r="AI848" s="299">
        <v>16.676963789999999</v>
      </c>
      <c r="AJ848" s="299">
        <v>21.13367599</v>
      </c>
      <c r="AK848" s="299">
        <v>21.011209340000001</v>
      </c>
      <c r="AL848" s="299">
        <v>21.655145820000001</v>
      </c>
      <c r="AM848" s="299">
        <v>22.253511870000001</v>
      </c>
      <c r="AN848" s="299">
        <v>25.859489679999999</v>
      </c>
      <c r="AO848" s="299">
        <v>20.08155708</v>
      </c>
      <c r="AP848" s="299">
        <v>13.60242448</v>
      </c>
      <c r="AQ848" s="299">
        <v>13.783027649999999</v>
      </c>
      <c r="AR848" s="298">
        <v>229.38052537000002</v>
      </c>
      <c r="AS848" s="322"/>
    </row>
    <row r="849" spans="2:45">
      <c r="B849" s="369"/>
      <c r="C849" s="368"/>
      <c r="D849" s="368"/>
      <c r="E849" s="368"/>
      <c r="F849" s="368"/>
      <c r="G849" s="368"/>
      <c r="H849" s="368"/>
      <c r="I849" s="368"/>
      <c r="J849" s="368"/>
      <c r="K849" s="368"/>
      <c r="L849" s="368"/>
      <c r="M849" s="368"/>
      <c r="N849" s="368"/>
      <c r="O849" s="368"/>
      <c r="P849" s="368"/>
      <c r="Q849" s="368"/>
      <c r="R849" s="368"/>
      <c r="S849" s="366"/>
      <c r="T849" s="366"/>
      <c r="U849" s="366"/>
      <c r="V849" s="366"/>
      <c r="W849" s="366"/>
      <c r="X849" s="366"/>
      <c r="Y849" s="366"/>
      <c r="Z849" s="366"/>
      <c r="AA849" s="366"/>
      <c r="AB849" s="367"/>
      <c r="AE849" s="335" t="s">
        <v>481</v>
      </c>
      <c r="AF849" s="285">
        <v>41.595615474999995</v>
      </c>
      <c r="AG849" s="299">
        <v>88.878531370000005</v>
      </c>
      <c r="AH849" s="299">
        <v>64.959353859999993</v>
      </c>
      <c r="AI849" s="299">
        <v>-32.89081911000001</v>
      </c>
      <c r="AJ849" s="299">
        <v>6.7290765400000003</v>
      </c>
      <c r="AK849" s="299">
        <v>32.901078769999998</v>
      </c>
      <c r="AL849" s="299">
        <v>58.593096655000004</v>
      </c>
      <c r="AM849" s="299">
        <v>105.55622565</v>
      </c>
      <c r="AN849" s="299">
        <v>-84.053498805000004</v>
      </c>
      <c r="AO849" s="299">
        <v>183.17839120000002</v>
      </c>
      <c r="AP849" s="299">
        <v>-162.12071678000001</v>
      </c>
      <c r="AQ849" s="299">
        <v>1.2776304000000001</v>
      </c>
      <c r="AR849" s="298">
        <v>304.60396522499997</v>
      </c>
      <c r="AS849" s="322"/>
    </row>
    <row r="850" spans="2:45">
      <c r="B850" s="379"/>
      <c r="C850" s="368"/>
      <c r="D850" s="368"/>
      <c r="E850" s="368"/>
      <c r="F850" s="368"/>
      <c r="G850" s="368"/>
      <c r="H850" s="368"/>
      <c r="I850" s="368"/>
      <c r="J850" s="368"/>
      <c r="K850" s="368"/>
      <c r="L850" s="368"/>
      <c r="M850" s="368"/>
      <c r="N850" s="368"/>
      <c r="O850" s="368"/>
      <c r="P850" s="368"/>
      <c r="Q850" s="368"/>
      <c r="R850" s="368"/>
      <c r="S850" s="366"/>
      <c r="T850" s="366"/>
      <c r="U850" s="366"/>
      <c r="V850" s="366"/>
      <c r="W850" s="366"/>
      <c r="X850" s="366"/>
      <c r="Y850" s="366"/>
      <c r="Z850" s="366"/>
      <c r="AA850" s="366"/>
      <c r="AB850" s="367"/>
      <c r="AE850" s="284" t="s">
        <v>484</v>
      </c>
      <c r="AF850" s="285" t="s">
        <v>484</v>
      </c>
      <c r="AG850" s="299" t="s">
        <v>484</v>
      </c>
      <c r="AH850" s="299" t="s">
        <v>484</v>
      </c>
      <c r="AI850" s="299" t="s">
        <v>484</v>
      </c>
      <c r="AJ850" s="299" t="s">
        <v>484</v>
      </c>
      <c r="AK850" s="299" t="s">
        <v>484</v>
      </c>
      <c r="AL850" s="299" t="s">
        <v>484</v>
      </c>
      <c r="AM850" s="299" t="s">
        <v>484</v>
      </c>
      <c r="AN850" s="299" t="s">
        <v>484</v>
      </c>
      <c r="AO850" s="299" t="s">
        <v>484</v>
      </c>
      <c r="AP850" s="299" t="s">
        <v>484</v>
      </c>
      <c r="AQ850" s="299" t="s">
        <v>484</v>
      </c>
      <c r="AR850" s="298" t="s">
        <v>484</v>
      </c>
      <c r="AS850" s="322"/>
    </row>
    <row r="851" spans="2:45">
      <c r="B851" s="369"/>
      <c r="C851" s="368"/>
      <c r="D851" s="368"/>
      <c r="E851" s="368"/>
      <c r="F851" s="368"/>
      <c r="G851" s="368"/>
      <c r="H851" s="368"/>
      <c r="I851" s="368"/>
      <c r="J851" s="368"/>
      <c r="K851" s="368"/>
      <c r="L851" s="368"/>
      <c r="M851" s="368"/>
      <c r="N851" s="368"/>
      <c r="O851" s="368"/>
      <c r="P851" s="368"/>
      <c r="Q851" s="368"/>
      <c r="R851" s="368"/>
      <c r="S851" s="366"/>
      <c r="T851" s="366"/>
      <c r="U851" s="366"/>
      <c r="V851" s="366"/>
      <c r="W851" s="366"/>
      <c r="X851" s="366"/>
      <c r="Y851" s="366"/>
      <c r="Z851" s="366"/>
      <c r="AA851" s="366"/>
      <c r="AB851" s="367"/>
      <c r="AE851" s="341" t="s">
        <v>577</v>
      </c>
      <c r="AF851" s="291">
        <v>3948.8757116499996</v>
      </c>
      <c r="AG851" s="298">
        <v>3180.6304985799998</v>
      </c>
      <c r="AH851" s="298">
        <v>2882.7026800200001</v>
      </c>
      <c r="AI851" s="298">
        <v>3791.3510642999995</v>
      </c>
      <c r="AJ851" s="298">
        <v>3949.8115119000004</v>
      </c>
      <c r="AK851" s="298">
        <v>3011.1305379299997</v>
      </c>
      <c r="AL851" s="298">
        <v>4161.4467890000005</v>
      </c>
      <c r="AM851" s="298">
        <v>4683.8977282400001</v>
      </c>
      <c r="AN851" s="298">
        <v>4915.518373500001</v>
      </c>
      <c r="AO851" s="298">
        <v>4617.5294880800002</v>
      </c>
      <c r="AP851" s="298">
        <v>2985.1940612000003</v>
      </c>
      <c r="AQ851" s="298">
        <v>2913.6240569699999</v>
      </c>
      <c r="AR851" s="298">
        <v>45041.712501370006</v>
      </c>
      <c r="AS851" s="322"/>
    </row>
    <row r="852" spans="2:45">
      <c r="B852" s="369"/>
      <c r="C852" s="368"/>
      <c r="D852" s="368"/>
      <c r="E852" s="368"/>
      <c r="F852" s="368"/>
      <c r="G852" s="368"/>
      <c r="H852" s="368"/>
      <c r="I852" s="368"/>
      <c r="J852" s="368"/>
      <c r="K852" s="368"/>
      <c r="L852" s="368"/>
      <c r="M852" s="368"/>
      <c r="N852" s="368"/>
      <c r="O852" s="368"/>
      <c r="P852" s="368"/>
      <c r="Q852" s="368"/>
      <c r="R852" s="368"/>
      <c r="S852" s="366"/>
      <c r="T852" s="366"/>
      <c r="U852" s="366"/>
      <c r="V852" s="366"/>
      <c r="W852" s="366"/>
      <c r="X852" s="366"/>
      <c r="Y852" s="366"/>
      <c r="Z852" s="366"/>
      <c r="AA852" s="366"/>
      <c r="AB852" s="367"/>
      <c r="AE852" s="284" t="s">
        <v>484</v>
      </c>
      <c r="AF852" s="285" t="s">
        <v>484</v>
      </c>
      <c r="AG852" s="299" t="s">
        <v>484</v>
      </c>
      <c r="AH852" s="299" t="s">
        <v>484</v>
      </c>
      <c r="AI852" s="299" t="s">
        <v>484</v>
      </c>
      <c r="AJ852" s="299" t="s">
        <v>484</v>
      </c>
      <c r="AK852" s="299" t="s">
        <v>484</v>
      </c>
      <c r="AL852" s="299" t="s">
        <v>484</v>
      </c>
      <c r="AM852" s="299" t="s">
        <v>484</v>
      </c>
      <c r="AN852" s="299" t="s">
        <v>484</v>
      </c>
      <c r="AO852" s="299" t="s">
        <v>484</v>
      </c>
      <c r="AP852" s="299" t="s">
        <v>484</v>
      </c>
      <c r="AQ852" s="299" t="s">
        <v>484</v>
      </c>
      <c r="AR852" s="298" t="s">
        <v>484</v>
      </c>
      <c r="AS852" s="322"/>
    </row>
    <row r="853" spans="2:45">
      <c r="B853" s="379"/>
      <c r="C853" s="368"/>
      <c r="D853" s="368"/>
      <c r="E853" s="368"/>
      <c r="F853" s="368"/>
      <c r="G853" s="368"/>
      <c r="H853" s="368"/>
      <c r="I853" s="368"/>
      <c r="J853" s="368"/>
      <c r="K853" s="368"/>
      <c r="L853" s="368"/>
      <c r="M853" s="368"/>
      <c r="N853" s="368"/>
      <c r="O853" s="368"/>
      <c r="P853" s="368"/>
      <c r="Q853" s="368"/>
      <c r="R853" s="368"/>
      <c r="S853" s="366"/>
      <c r="T853" s="366"/>
      <c r="U853" s="366"/>
      <c r="V853" s="366"/>
      <c r="W853" s="366"/>
      <c r="X853" s="366"/>
      <c r="Y853" s="366"/>
      <c r="Z853" s="366"/>
      <c r="AA853" s="366"/>
      <c r="AB853" s="367"/>
      <c r="AE853" s="297" t="s">
        <v>473</v>
      </c>
      <c r="AF853" s="285">
        <v>717.78691303999994</v>
      </c>
      <c r="AG853" s="299">
        <v>641.00093002999995</v>
      </c>
      <c r="AH853" s="299">
        <v>669.87291468000001</v>
      </c>
      <c r="AI853" s="299">
        <v>777.16001309000001</v>
      </c>
      <c r="AJ853" s="299">
        <v>715.22894630999997</v>
      </c>
      <c r="AK853" s="299">
        <v>698.89253397000004</v>
      </c>
      <c r="AL853" s="299">
        <v>779.00189391000004</v>
      </c>
      <c r="AM853" s="299">
        <v>754.44422952000002</v>
      </c>
      <c r="AN853" s="299">
        <v>774.86191381000003</v>
      </c>
      <c r="AO853" s="299">
        <v>835.24030293999999</v>
      </c>
      <c r="AP853" s="299">
        <v>768.91994850000003</v>
      </c>
      <c r="AQ853" s="299">
        <v>670.86047398000005</v>
      </c>
      <c r="AR853" s="298">
        <v>8803.2710137800004</v>
      </c>
      <c r="AS853" s="322"/>
    </row>
    <row r="854" spans="2:45">
      <c r="B854" s="369"/>
      <c r="C854" s="368"/>
      <c r="D854" s="368"/>
      <c r="E854" s="368"/>
      <c r="F854" s="368"/>
      <c r="G854" s="368"/>
      <c r="H854" s="368"/>
      <c r="I854" s="368"/>
      <c r="J854" s="368"/>
      <c r="K854" s="368"/>
      <c r="L854" s="368"/>
      <c r="M854" s="368"/>
      <c r="N854" s="368"/>
      <c r="O854" s="368"/>
      <c r="P854" s="368"/>
      <c r="Q854" s="368"/>
      <c r="R854" s="368"/>
      <c r="S854" s="366"/>
      <c r="T854" s="366"/>
      <c r="U854" s="366"/>
      <c r="V854" s="366"/>
      <c r="W854" s="366"/>
      <c r="X854" s="366"/>
      <c r="Y854" s="366"/>
      <c r="Z854" s="366"/>
      <c r="AA854" s="366"/>
      <c r="AB854" s="367"/>
      <c r="AE854" s="297" t="s">
        <v>472</v>
      </c>
      <c r="AF854" s="285">
        <v>3215.2117975699998</v>
      </c>
      <c r="AG854" s="299">
        <v>2525.73841735</v>
      </c>
      <c r="AH854" s="299">
        <v>2199.5194753000001</v>
      </c>
      <c r="AI854" s="299">
        <v>2997.8563884199998</v>
      </c>
      <c r="AJ854" s="299">
        <v>3219.2370420000002</v>
      </c>
      <c r="AK854" s="299">
        <v>2297.7113407100001</v>
      </c>
      <c r="AL854" s="299">
        <v>3366.4548786400001</v>
      </c>
      <c r="AM854" s="299">
        <v>3914.2438247</v>
      </c>
      <c r="AN854" s="299">
        <v>4125.0179174000004</v>
      </c>
      <c r="AO854" s="299">
        <v>3764.8300719499998</v>
      </c>
      <c r="AP854" s="299">
        <v>2201.22439596</v>
      </c>
      <c r="AQ854" s="299">
        <v>2228.28349725</v>
      </c>
      <c r="AR854" s="298">
        <v>36055.329047250001</v>
      </c>
      <c r="AS854" s="322"/>
    </row>
    <row r="855" spans="2:45">
      <c r="B855" s="369"/>
      <c r="C855" s="368"/>
      <c r="D855" s="368"/>
      <c r="E855" s="368"/>
      <c r="F855" s="368"/>
      <c r="G855" s="368"/>
      <c r="H855" s="368"/>
      <c r="I855" s="368"/>
      <c r="J855" s="368"/>
      <c r="K855" s="368"/>
      <c r="L855" s="368"/>
      <c r="M855" s="368"/>
      <c r="N855" s="368"/>
      <c r="O855" s="368"/>
      <c r="P855" s="368"/>
      <c r="Q855" s="368"/>
      <c r="R855" s="368"/>
      <c r="S855" s="366"/>
      <c r="T855" s="366"/>
      <c r="U855" s="366"/>
      <c r="V855" s="366"/>
      <c r="W855" s="366"/>
      <c r="X855" s="366"/>
      <c r="Y855" s="366"/>
      <c r="Z855" s="366"/>
      <c r="AA855" s="366"/>
      <c r="AB855" s="367"/>
      <c r="AE855" s="297" t="s">
        <v>471</v>
      </c>
      <c r="AF855" s="285">
        <v>15.870197839999999</v>
      </c>
      <c r="AG855" s="299">
        <v>13.88043759</v>
      </c>
      <c r="AH855" s="299">
        <v>13.28217207</v>
      </c>
      <c r="AI855" s="299">
        <v>16.326259960000002</v>
      </c>
      <c r="AJ855" s="299">
        <v>15.327554470000001</v>
      </c>
      <c r="AK855" s="299">
        <v>14.5206599</v>
      </c>
      <c r="AL855" s="299">
        <v>16.481389870000001</v>
      </c>
      <c r="AM855" s="299">
        <v>15.1986106</v>
      </c>
      <c r="AN855" s="299">
        <v>15.634487590000001</v>
      </c>
      <c r="AO855" s="299">
        <v>17.454159050000001</v>
      </c>
      <c r="AP855" s="299">
        <v>16.190298540000001</v>
      </c>
      <c r="AQ855" s="299">
        <v>14.47029289</v>
      </c>
      <c r="AR855" s="298">
        <v>184.63652037000003</v>
      </c>
      <c r="AS855" s="322"/>
    </row>
    <row r="856" spans="2:45">
      <c r="B856" s="379"/>
      <c r="C856" s="368"/>
      <c r="D856" s="368"/>
      <c r="E856" s="368"/>
      <c r="F856" s="368"/>
      <c r="G856" s="368"/>
      <c r="H856" s="368"/>
      <c r="I856" s="368"/>
      <c r="J856" s="368"/>
      <c r="K856" s="368"/>
      <c r="L856" s="368"/>
      <c r="M856" s="368"/>
      <c r="N856" s="368"/>
      <c r="O856" s="368"/>
      <c r="P856" s="368"/>
      <c r="Q856" s="368"/>
      <c r="R856" s="368"/>
      <c r="S856" s="366"/>
      <c r="T856" s="366"/>
      <c r="U856" s="366"/>
      <c r="V856" s="366"/>
      <c r="W856" s="366"/>
      <c r="X856" s="366"/>
      <c r="Y856" s="366"/>
      <c r="Z856" s="366"/>
      <c r="AA856" s="366"/>
      <c r="AB856" s="367"/>
      <c r="AE856" s="335" t="s">
        <v>541</v>
      </c>
      <c r="AF856" s="285">
        <v>6.8031999999999997E-3</v>
      </c>
      <c r="AG856" s="299">
        <v>1.071361E-2</v>
      </c>
      <c r="AH856" s="299">
        <v>2.8117969999999999E-2</v>
      </c>
      <c r="AI856" s="299">
        <v>8.40283E-3</v>
      </c>
      <c r="AJ856" s="299">
        <v>1.7969120000000002E-2</v>
      </c>
      <c r="AK856" s="299">
        <v>6.0033500000000002E-3</v>
      </c>
      <c r="AL856" s="299">
        <v>-0.49137342000000001</v>
      </c>
      <c r="AM856" s="299">
        <v>1.1063419999999999E-2</v>
      </c>
      <c r="AN856" s="299">
        <v>4.0546999999999996E-3</v>
      </c>
      <c r="AO856" s="299">
        <v>4.9541400000000001E-3</v>
      </c>
      <c r="AP856" s="299">
        <v>-1.1405818000000001</v>
      </c>
      <c r="AQ856" s="299">
        <v>9.7928500000000005E-3</v>
      </c>
      <c r="AR856" s="298">
        <v>-1.5240800300000001</v>
      </c>
      <c r="AS856" s="322"/>
    </row>
    <row r="857" spans="2:45">
      <c r="B857" s="377"/>
      <c r="C857" s="368"/>
      <c r="D857" s="368"/>
      <c r="E857" s="368"/>
      <c r="F857" s="368"/>
      <c r="G857" s="368"/>
      <c r="H857" s="368"/>
      <c r="I857" s="368"/>
      <c r="J857" s="368"/>
      <c r="K857" s="368"/>
      <c r="L857" s="368"/>
      <c r="M857" s="368"/>
      <c r="N857" s="368"/>
      <c r="O857" s="368"/>
      <c r="P857" s="368"/>
      <c r="Q857" s="368"/>
      <c r="R857" s="368"/>
      <c r="S857" s="366"/>
      <c r="T857" s="366"/>
      <c r="U857" s="366"/>
      <c r="V857" s="366"/>
      <c r="W857" s="366"/>
      <c r="X857" s="366"/>
      <c r="Y857" s="366"/>
      <c r="Z857" s="366"/>
      <c r="AA857" s="366"/>
      <c r="AB857" s="367"/>
      <c r="AE857" s="284" t="s">
        <v>484</v>
      </c>
      <c r="AF857" s="285" t="s">
        <v>484</v>
      </c>
      <c r="AG857" s="299" t="s">
        <v>484</v>
      </c>
      <c r="AH857" s="299" t="s">
        <v>484</v>
      </c>
      <c r="AI857" s="299" t="s">
        <v>484</v>
      </c>
      <c r="AJ857" s="299" t="s">
        <v>484</v>
      </c>
      <c r="AK857" s="299" t="s">
        <v>484</v>
      </c>
      <c r="AL857" s="299" t="s">
        <v>484</v>
      </c>
      <c r="AM857" s="299" t="s">
        <v>484</v>
      </c>
      <c r="AN857" s="299" t="s">
        <v>484</v>
      </c>
      <c r="AO857" s="299" t="s">
        <v>484</v>
      </c>
      <c r="AP857" s="299" t="s">
        <v>484</v>
      </c>
      <c r="AQ857" s="299" t="s">
        <v>484</v>
      </c>
      <c r="AR857" s="298" t="s">
        <v>484</v>
      </c>
      <c r="AS857" s="322"/>
    </row>
    <row r="858" spans="2:45">
      <c r="B858" s="364"/>
      <c r="C858" s="368"/>
      <c r="D858" s="368"/>
      <c r="E858" s="368"/>
      <c r="F858" s="368"/>
      <c r="G858" s="368"/>
      <c r="H858" s="368"/>
      <c r="I858" s="368"/>
      <c r="J858" s="368"/>
      <c r="K858" s="368"/>
      <c r="L858" s="368"/>
      <c r="M858" s="368"/>
      <c r="N858" s="368"/>
      <c r="O858" s="368"/>
      <c r="P858" s="368"/>
      <c r="Q858" s="368"/>
      <c r="R858" s="368"/>
      <c r="S858" s="366"/>
      <c r="T858" s="366"/>
      <c r="U858" s="366"/>
      <c r="V858" s="366"/>
      <c r="W858" s="366"/>
      <c r="X858" s="366"/>
      <c r="Y858" s="366"/>
      <c r="Z858" s="366"/>
      <c r="AA858" s="366"/>
      <c r="AB858" s="367"/>
      <c r="AE858" s="286" t="s">
        <v>585</v>
      </c>
      <c r="AF858" s="291">
        <v>4321.2871692999988</v>
      </c>
      <c r="AG858" s="298">
        <v>3602.6659681200003</v>
      </c>
      <c r="AH858" s="298">
        <v>3426.2056261799994</v>
      </c>
      <c r="AI858" s="298">
        <v>3757.7342510499993</v>
      </c>
      <c r="AJ858" s="298">
        <v>3965.4217318900005</v>
      </c>
      <c r="AK858" s="298">
        <v>3898.5481974400004</v>
      </c>
      <c r="AL858" s="298">
        <v>5315.6632075299995</v>
      </c>
      <c r="AM858" s="298">
        <v>4168.71177524</v>
      </c>
      <c r="AN858" s="298">
        <v>4279.0881481800006</v>
      </c>
      <c r="AO858" s="298">
        <v>4294.7074547900002</v>
      </c>
      <c r="AP858" s="298">
        <v>4879.3461024200005</v>
      </c>
      <c r="AQ858" s="298">
        <v>5234.4503979600004</v>
      </c>
      <c r="AR858" s="298">
        <v>51143.830030099998</v>
      </c>
      <c r="AS858" s="322"/>
    </row>
    <row r="859" spans="2:45">
      <c r="B859" s="364"/>
      <c r="C859" s="368"/>
      <c r="D859" s="368"/>
      <c r="E859" s="368"/>
      <c r="F859" s="368"/>
      <c r="G859" s="368"/>
      <c r="H859" s="368"/>
      <c r="I859" s="368"/>
      <c r="J859" s="368"/>
      <c r="K859" s="368"/>
      <c r="L859" s="368"/>
      <c r="M859" s="368"/>
      <c r="N859" s="368"/>
      <c r="O859" s="368"/>
      <c r="P859" s="368"/>
      <c r="Q859" s="368"/>
      <c r="R859" s="368"/>
      <c r="S859" s="366"/>
      <c r="T859" s="366"/>
      <c r="U859" s="366"/>
      <c r="V859" s="366"/>
      <c r="W859" s="366"/>
      <c r="X859" s="366"/>
      <c r="Y859" s="366"/>
      <c r="Z859" s="366"/>
      <c r="AA859" s="366"/>
      <c r="AB859" s="367"/>
      <c r="AE859" s="284" t="s">
        <v>484</v>
      </c>
      <c r="AF859" s="285" t="s">
        <v>484</v>
      </c>
      <c r="AG859" s="299" t="s">
        <v>484</v>
      </c>
      <c r="AH859" s="299" t="s">
        <v>484</v>
      </c>
      <c r="AI859" s="299" t="s">
        <v>484</v>
      </c>
      <c r="AJ859" s="299" t="s">
        <v>484</v>
      </c>
      <c r="AK859" s="299" t="s">
        <v>484</v>
      </c>
      <c r="AL859" s="299" t="s">
        <v>484</v>
      </c>
      <c r="AM859" s="299" t="s">
        <v>484</v>
      </c>
      <c r="AN859" s="299" t="s">
        <v>484</v>
      </c>
      <c r="AO859" s="299" t="s">
        <v>484</v>
      </c>
      <c r="AP859" s="299" t="s">
        <v>484</v>
      </c>
      <c r="AQ859" s="299" t="s">
        <v>484</v>
      </c>
      <c r="AR859" s="298" t="s">
        <v>484</v>
      </c>
      <c r="AS859" s="322"/>
    </row>
    <row r="860" spans="2:45">
      <c r="B860" s="379"/>
      <c r="C860" s="368"/>
      <c r="D860" s="368"/>
      <c r="E860" s="368"/>
      <c r="F860" s="368"/>
      <c r="G860" s="368"/>
      <c r="H860" s="368"/>
      <c r="I860" s="368"/>
      <c r="J860" s="368"/>
      <c r="K860" s="368"/>
      <c r="L860" s="368"/>
      <c r="M860" s="368"/>
      <c r="N860" s="368"/>
      <c r="O860" s="368"/>
      <c r="P860" s="368"/>
      <c r="Q860" s="368"/>
      <c r="R860" s="368"/>
      <c r="S860" s="366"/>
      <c r="T860" s="366"/>
      <c r="U860" s="366"/>
      <c r="V860" s="366"/>
      <c r="W860" s="366"/>
      <c r="X860" s="366"/>
      <c r="Y860" s="366"/>
      <c r="Z860" s="366"/>
      <c r="AA860" s="366"/>
      <c r="AB860" s="367"/>
      <c r="AE860" s="284" t="s">
        <v>479</v>
      </c>
      <c r="AF860" s="285">
        <v>1747.2735675199999</v>
      </c>
      <c r="AG860" s="299">
        <v>1661.7754740400001</v>
      </c>
      <c r="AH860" s="299">
        <v>1619.7546236000001</v>
      </c>
      <c r="AI860" s="299">
        <v>1754.8765643900001</v>
      </c>
      <c r="AJ860" s="299">
        <v>1832.78508093</v>
      </c>
      <c r="AK860" s="299">
        <v>1853.45192152</v>
      </c>
      <c r="AL860" s="299">
        <v>2565.7817752199999</v>
      </c>
      <c r="AM860" s="299">
        <v>1950.5855656700001</v>
      </c>
      <c r="AN860" s="299">
        <v>2015.3084197799999</v>
      </c>
      <c r="AO860" s="299">
        <v>2046.4028188699999</v>
      </c>
      <c r="AP860" s="299">
        <v>2151.3817247799998</v>
      </c>
      <c r="AQ860" s="299">
        <v>2043.20498101</v>
      </c>
      <c r="AR860" s="298">
        <v>23242.582517329996</v>
      </c>
      <c r="AS860" s="322"/>
    </row>
    <row r="861" spans="2:45">
      <c r="B861" s="364"/>
      <c r="C861" s="368"/>
      <c r="D861" s="368"/>
      <c r="E861" s="368"/>
      <c r="F861" s="368"/>
      <c r="G861" s="368"/>
      <c r="H861" s="368"/>
      <c r="I861" s="368"/>
      <c r="J861" s="368"/>
      <c r="K861" s="368"/>
      <c r="L861" s="368"/>
      <c r="M861" s="368"/>
      <c r="N861" s="368"/>
      <c r="O861" s="368"/>
      <c r="P861" s="368"/>
      <c r="Q861" s="368"/>
      <c r="R861" s="368"/>
      <c r="S861" s="366"/>
      <c r="T861" s="366"/>
      <c r="U861" s="366"/>
      <c r="V861" s="366"/>
      <c r="W861" s="366"/>
      <c r="X861" s="366"/>
      <c r="Y861" s="366"/>
      <c r="Z861" s="366"/>
      <c r="AA861" s="366"/>
      <c r="AB861" s="367"/>
      <c r="AE861" s="284" t="s">
        <v>478</v>
      </c>
      <c r="AF861" s="285">
        <v>3072.9265604099996</v>
      </c>
      <c r="AG861" s="299">
        <v>2358.0245931700001</v>
      </c>
      <c r="AH861" s="299">
        <v>2229.4634601199996</v>
      </c>
      <c r="AI861" s="299">
        <v>2455.5910640099996</v>
      </c>
      <c r="AJ861" s="299">
        <v>2575.6375505700003</v>
      </c>
      <c r="AK861" s="299">
        <v>2495.7430138300001</v>
      </c>
      <c r="AL861" s="299">
        <v>3598.5734873599999</v>
      </c>
      <c r="AM861" s="299">
        <v>2721.75467243</v>
      </c>
      <c r="AN861" s="299">
        <v>2819.5300277199999</v>
      </c>
      <c r="AO861" s="299">
        <v>2817.06126417</v>
      </c>
      <c r="AP861" s="299">
        <v>3149.4324151300002</v>
      </c>
      <c r="AQ861" s="299">
        <v>2873.2434286399998</v>
      </c>
      <c r="AR861" s="298">
        <v>33166.981537560001</v>
      </c>
      <c r="AS861" s="322"/>
    </row>
    <row r="862" spans="2:45">
      <c r="B862" s="385"/>
      <c r="C862" s="366"/>
      <c r="D862" s="366"/>
      <c r="E862" s="366"/>
      <c r="F862" s="366"/>
      <c r="G862" s="366"/>
      <c r="H862" s="366"/>
      <c r="I862" s="366"/>
      <c r="J862" s="366"/>
      <c r="K862" s="366"/>
      <c r="L862" s="366"/>
      <c r="M862" s="366"/>
      <c r="N862" s="366"/>
      <c r="O862" s="366"/>
      <c r="P862" s="366"/>
      <c r="Q862" s="366"/>
      <c r="R862" s="366"/>
      <c r="S862" s="366"/>
      <c r="T862" s="366"/>
      <c r="U862" s="366"/>
      <c r="V862" s="366"/>
      <c r="W862" s="366"/>
      <c r="X862" s="366"/>
      <c r="Y862" s="366"/>
      <c r="Z862" s="366"/>
      <c r="AA862" s="366"/>
      <c r="AB862" s="367"/>
      <c r="AE862" s="297" t="s">
        <v>477</v>
      </c>
      <c r="AF862" s="285" t="s">
        <v>484</v>
      </c>
      <c r="AG862" s="299" t="s">
        <v>484</v>
      </c>
      <c r="AH862" s="299" t="s">
        <v>484</v>
      </c>
      <c r="AI862" s="299" t="s">
        <v>484</v>
      </c>
      <c r="AJ862" s="299" t="s">
        <v>484</v>
      </c>
      <c r="AK862" s="299" t="s">
        <v>484</v>
      </c>
      <c r="AL862" s="299" t="s">
        <v>484</v>
      </c>
      <c r="AM862" s="299" t="s">
        <v>484</v>
      </c>
      <c r="AN862" s="299" t="s">
        <v>484</v>
      </c>
      <c r="AO862" s="299" t="s">
        <v>484</v>
      </c>
      <c r="AP862" s="299" t="s">
        <v>484</v>
      </c>
      <c r="AQ862" s="299" t="s">
        <v>484</v>
      </c>
      <c r="AR862" s="298" t="s">
        <v>484</v>
      </c>
      <c r="AS862" s="322"/>
    </row>
    <row r="863" spans="2:45">
      <c r="B863" s="364"/>
      <c r="C863" s="368"/>
      <c r="D863" s="368"/>
      <c r="E863" s="368"/>
      <c r="F863" s="368"/>
      <c r="G863" s="368"/>
      <c r="H863" s="368"/>
      <c r="I863" s="368"/>
      <c r="J863" s="368"/>
      <c r="K863" s="368"/>
      <c r="L863" s="368"/>
      <c r="M863" s="368"/>
      <c r="N863" s="368"/>
      <c r="O863" s="368"/>
      <c r="P863" s="368"/>
      <c r="Q863" s="368"/>
      <c r="R863" s="368"/>
      <c r="S863" s="366"/>
      <c r="T863" s="366"/>
      <c r="U863" s="366"/>
      <c r="V863" s="366"/>
      <c r="W863" s="366"/>
      <c r="X863" s="366"/>
      <c r="Y863" s="366"/>
      <c r="Z863" s="366"/>
      <c r="AA863" s="366"/>
      <c r="AB863" s="367"/>
      <c r="AE863" s="335" t="s">
        <v>476</v>
      </c>
      <c r="AF863" s="285">
        <v>500.99266668999996</v>
      </c>
      <c r="AG863" s="299">
        <v>488.85262275000002</v>
      </c>
      <c r="AH863" s="299">
        <v>493.62188843000001</v>
      </c>
      <c r="AI863" s="299">
        <v>521.55246182999997</v>
      </c>
      <c r="AJ863" s="299">
        <v>535.87097156000004</v>
      </c>
      <c r="AK863" s="299">
        <v>560.73191416000009</v>
      </c>
      <c r="AL863" s="299">
        <v>538.61240458999998</v>
      </c>
      <c r="AM863" s="299">
        <v>538.49797443</v>
      </c>
      <c r="AN863" s="299">
        <v>550.54669730000001</v>
      </c>
      <c r="AO863" s="299">
        <v>565.50819479999996</v>
      </c>
      <c r="AP863" s="299">
        <v>568.54237145000002</v>
      </c>
      <c r="AQ863" s="299">
        <v>546.31277390000002</v>
      </c>
      <c r="AR863" s="298">
        <v>6409.6429418900007</v>
      </c>
      <c r="AS863" s="322"/>
    </row>
    <row r="864" spans="2:45">
      <c r="B864" s="369"/>
      <c r="C864" s="368"/>
      <c r="D864" s="368"/>
      <c r="E864" s="368"/>
      <c r="F864" s="368"/>
      <c r="G864" s="368"/>
      <c r="H864" s="368"/>
      <c r="I864" s="368"/>
      <c r="J864" s="368"/>
      <c r="K864" s="368"/>
      <c r="L864" s="368"/>
      <c r="M864" s="368"/>
      <c r="N864" s="368"/>
      <c r="O864" s="368"/>
      <c r="P864" s="368"/>
      <c r="Q864" s="368"/>
      <c r="R864" s="368"/>
      <c r="S864" s="366"/>
      <c r="T864" s="366"/>
      <c r="U864" s="366"/>
      <c r="V864" s="366"/>
      <c r="W864" s="366"/>
      <c r="X864" s="366"/>
      <c r="Y864" s="366"/>
      <c r="Z864" s="366"/>
      <c r="AA864" s="366"/>
      <c r="AB864" s="367"/>
      <c r="AE864" s="297" t="s">
        <v>475</v>
      </c>
      <c r="AF864" s="285">
        <v>974.32034223999995</v>
      </c>
      <c r="AG864" s="299">
        <v>871.42940437000004</v>
      </c>
      <c r="AH864" s="299">
        <v>841.97872208000001</v>
      </c>
      <c r="AI864" s="299">
        <v>924.78858961000003</v>
      </c>
      <c r="AJ864" s="299">
        <v>930.50857036000002</v>
      </c>
      <c r="AK864" s="299">
        <v>940.03475074999994</v>
      </c>
      <c r="AL864" s="299">
        <v>1297.5865035300001</v>
      </c>
      <c r="AM864" s="299">
        <v>984.22677332000001</v>
      </c>
      <c r="AN864" s="299">
        <v>1027.1757328199999</v>
      </c>
      <c r="AO864" s="299">
        <v>1035.29468941</v>
      </c>
      <c r="AP864" s="299">
        <v>1038.5364370100001</v>
      </c>
      <c r="AQ864" s="299">
        <v>102.61887993000001</v>
      </c>
      <c r="AR864" s="298">
        <v>10968.499395429999</v>
      </c>
      <c r="AS864" s="322"/>
    </row>
    <row r="865" spans="2:45">
      <c r="B865" s="369"/>
      <c r="C865" s="368"/>
      <c r="D865" s="368"/>
      <c r="E865" s="368"/>
      <c r="F865" s="368"/>
      <c r="G865" s="368"/>
      <c r="H865" s="368"/>
      <c r="I865" s="368"/>
      <c r="J865" s="368"/>
      <c r="K865" s="368"/>
      <c r="L865" s="368"/>
      <c r="M865" s="368"/>
      <c r="N865" s="368"/>
      <c r="O865" s="368"/>
      <c r="P865" s="368"/>
      <c r="Q865" s="368"/>
      <c r="R865" s="368"/>
      <c r="S865" s="366"/>
      <c r="T865" s="366"/>
      <c r="U865" s="366"/>
      <c r="V865" s="366"/>
      <c r="W865" s="366"/>
      <c r="X865" s="366"/>
      <c r="Y865" s="366"/>
      <c r="Z865" s="366"/>
      <c r="AA865" s="366"/>
      <c r="AB865" s="367"/>
      <c r="AE865" s="284" t="s">
        <v>551</v>
      </c>
      <c r="AF865" s="285">
        <v>25.58528308</v>
      </c>
      <c r="AG865" s="299">
        <v>34.557317470000001</v>
      </c>
      <c r="AH865" s="299">
        <v>74.655623890000001</v>
      </c>
      <c r="AI865" s="299">
        <v>49.497249570000001</v>
      </c>
      <c r="AJ865" s="299">
        <v>48.363300809999998</v>
      </c>
      <c r="AK865" s="299">
        <v>71.343901320000001</v>
      </c>
      <c r="AL865" s="299">
        <v>89.717956110000003</v>
      </c>
      <c r="AM865" s="299">
        <v>57.899663969999999</v>
      </c>
      <c r="AN865" s="299">
        <v>79.121263799999994</v>
      </c>
      <c r="AO865" s="299">
        <v>98.97013364</v>
      </c>
      <c r="AP865" s="299">
        <v>-48.526028070000002</v>
      </c>
      <c r="AQ865" s="299">
        <v>125.69190566</v>
      </c>
      <c r="AR865" s="298">
        <v>706.87757124999985</v>
      </c>
      <c r="AS865" s="322"/>
    </row>
    <row r="866" spans="2:45" ht="16.899999999999999" thickBot="1">
      <c r="B866" s="369"/>
      <c r="C866" s="368"/>
      <c r="D866" s="368"/>
      <c r="E866" s="368"/>
      <c r="F866" s="368"/>
      <c r="G866" s="368"/>
      <c r="H866" s="368"/>
      <c r="I866" s="368"/>
      <c r="J866" s="368"/>
      <c r="K866" s="368"/>
      <c r="L866" s="368"/>
      <c r="M866" s="368"/>
      <c r="N866" s="368"/>
      <c r="O866" s="368"/>
      <c r="P866" s="368"/>
      <c r="Q866" s="368"/>
      <c r="R866" s="368"/>
      <c r="S866" s="366"/>
      <c r="T866" s="366"/>
      <c r="U866" s="366"/>
      <c r="V866" s="366"/>
      <c r="W866" s="366"/>
      <c r="X866" s="366"/>
      <c r="Y866" s="366"/>
      <c r="Z866" s="366"/>
      <c r="AA866" s="366"/>
      <c r="AB866" s="367"/>
      <c r="AE866" s="284" t="s">
        <v>484</v>
      </c>
      <c r="AF866" s="285" t="s">
        <v>484</v>
      </c>
      <c r="AG866" s="299" t="s">
        <v>484</v>
      </c>
      <c r="AH866" s="299" t="s">
        <v>484</v>
      </c>
      <c r="AI866" s="299" t="s">
        <v>484</v>
      </c>
      <c r="AJ866" s="299" t="s">
        <v>484</v>
      </c>
      <c r="AK866" s="299" t="s">
        <v>484</v>
      </c>
      <c r="AL866" s="299" t="s">
        <v>484</v>
      </c>
      <c r="AM866" s="299" t="s">
        <v>484</v>
      </c>
      <c r="AN866" s="299" t="s">
        <v>484</v>
      </c>
      <c r="AO866" s="299" t="s">
        <v>484</v>
      </c>
      <c r="AP866" s="299" t="s">
        <v>484</v>
      </c>
      <c r="AQ866" s="299" t="s">
        <v>484</v>
      </c>
      <c r="AR866" s="298" t="s">
        <v>484</v>
      </c>
      <c r="AS866" s="322"/>
    </row>
    <row r="867" spans="2:45" ht="16.899999999999999" thickTop="1">
      <c r="B867" s="379"/>
      <c r="C867" s="368"/>
      <c r="D867" s="368"/>
      <c r="E867" s="368"/>
      <c r="F867" s="368"/>
      <c r="G867" s="368"/>
      <c r="H867" s="368"/>
      <c r="I867" s="368"/>
      <c r="J867" s="368"/>
      <c r="K867" s="368"/>
      <c r="L867" s="368"/>
      <c r="M867" s="368"/>
      <c r="N867" s="368"/>
      <c r="O867" s="368"/>
      <c r="P867" s="368"/>
      <c r="Q867" s="368"/>
      <c r="R867" s="368"/>
      <c r="S867" s="366"/>
      <c r="T867" s="366"/>
      <c r="U867" s="366"/>
      <c r="V867" s="366"/>
      <c r="W867" s="366"/>
      <c r="X867" s="366"/>
      <c r="Y867" s="366"/>
      <c r="Z867" s="366"/>
      <c r="AA867" s="366"/>
      <c r="AB867" s="367"/>
      <c r="AE867" s="296" t="s">
        <v>484</v>
      </c>
      <c r="AF867" s="294" t="s">
        <v>484</v>
      </c>
      <c r="AG867" s="293" t="s">
        <v>484</v>
      </c>
      <c r="AH867" s="293" t="s">
        <v>484</v>
      </c>
      <c r="AI867" s="293" t="s">
        <v>484</v>
      </c>
      <c r="AJ867" s="293" t="s">
        <v>484</v>
      </c>
      <c r="AK867" s="293" t="s">
        <v>484</v>
      </c>
      <c r="AL867" s="293" t="s">
        <v>484</v>
      </c>
      <c r="AM867" s="293" t="s">
        <v>484</v>
      </c>
      <c r="AN867" s="293" t="s">
        <v>484</v>
      </c>
      <c r="AO867" s="293" t="s">
        <v>484</v>
      </c>
      <c r="AP867" s="293" t="s">
        <v>484</v>
      </c>
      <c r="AQ867" s="293" t="s">
        <v>484</v>
      </c>
      <c r="AR867" s="292" t="s">
        <v>484</v>
      </c>
      <c r="AS867" s="323"/>
    </row>
    <row r="868" spans="2:45">
      <c r="B868" s="364"/>
      <c r="C868" s="368"/>
      <c r="D868" s="368"/>
      <c r="E868" s="368"/>
      <c r="F868" s="368"/>
      <c r="G868" s="368"/>
      <c r="H868" s="368"/>
      <c r="I868" s="368"/>
      <c r="J868" s="368"/>
      <c r="K868" s="368"/>
      <c r="L868" s="368"/>
      <c r="M868" s="368"/>
      <c r="N868" s="368"/>
      <c r="O868" s="368"/>
      <c r="P868" s="368"/>
      <c r="Q868" s="368"/>
      <c r="R868" s="368"/>
      <c r="S868" s="366"/>
      <c r="T868" s="366"/>
      <c r="U868" s="366"/>
      <c r="V868" s="366"/>
      <c r="W868" s="366"/>
      <c r="X868" s="366"/>
      <c r="Y868" s="366"/>
      <c r="Z868" s="366"/>
      <c r="AA868" s="366"/>
      <c r="AB868" s="367"/>
      <c r="AE868" s="286" t="s">
        <v>470</v>
      </c>
      <c r="AF868" s="291">
        <v>21728.989872639999</v>
      </c>
      <c r="AG868" s="298">
        <v>19604.15634062</v>
      </c>
      <c r="AH868" s="298">
        <v>17689.403364229998</v>
      </c>
      <c r="AI868" s="298">
        <v>20240.741258119997</v>
      </c>
      <c r="AJ868" s="298">
        <v>24259.054024270001</v>
      </c>
      <c r="AK868" s="298">
        <v>23620.94791576</v>
      </c>
      <c r="AL868" s="298">
        <v>24518.50515003</v>
      </c>
      <c r="AM868" s="298">
        <v>24246.086862379998</v>
      </c>
      <c r="AN868" s="298">
        <v>23899.602176370005</v>
      </c>
      <c r="AO868" s="298">
        <v>24276.545336890002</v>
      </c>
      <c r="AP868" s="298">
        <v>21649.45869653</v>
      </c>
      <c r="AQ868" s="298">
        <v>23641.639675480001</v>
      </c>
      <c r="AR868" s="298">
        <v>269375.13067332003</v>
      </c>
      <c r="AS868" s="322"/>
    </row>
    <row r="869" spans="2:45" ht="16.899999999999999" thickBot="1">
      <c r="B869" s="365"/>
      <c r="C869" s="366"/>
      <c r="D869" s="366"/>
      <c r="E869" s="366"/>
      <c r="F869" s="366"/>
      <c r="G869" s="366"/>
      <c r="H869" s="366"/>
      <c r="I869" s="366"/>
      <c r="J869" s="366"/>
      <c r="K869" s="366"/>
      <c r="L869" s="366"/>
      <c r="M869" s="366"/>
      <c r="N869" s="366"/>
      <c r="O869" s="366"/>
      <c r="P869" s="366"/>
      <c r="Q869" s="366"/>
      <c r="R869" s="366"/>
      <c r="S869" s="366"/>
      <c r="T869" s="366"/>
      <c r="U869" s="366"/>
      <c r="V869" s="366"/>
      <c r="W869" s="366"/>
      <c r="X869" s="366"/>
      <c r="Y869" s="366"/>
      <c r="Z869" s="366"/>
      <c r="AA869" s="366"/>
      <c r="AB869" s="367"/>
      <c r="AE869" s="297" t="s">
        <v>484</v>
      </c>
      <c r="AF869" s="285" t="s">
        <v>484</v>
      </c>
      <c r="AG869" s="299" t="s">
        <v>484</v>
      </c>
      <c r="AH869" s="299" t="s">
        <v>484</v>
      </c>
      <c r="AI869" s="299" t="s">
        <v>484</v>
      </c>
      <c r="AJ869" s="299" t="s">
        <v>484</v>
      </c>
      <c r="AK869" s="299" t="s">
        <v>484</v>
      </c>
      <c r="AL869" s="299" t="s">
        <v>484</v>
      </c>
      <c r="AM869" s="299" t="s">
        <v>484</v>
      </c>
      <c r="AN869" s="299" t="s">
        <v>484</v>
      </c>
      <c r="AO869" s="299" t="s">
        <v>484</v>
      </c>
      <c r="AP869" s="299" t="s">
        <v>484</v>
      </c>
      <c r="AQ869" s="299" t="s">
        <v>484</v>
      </c>
      <c r="AR869" s="331" t="s">
        <v>484</v>
      </c>
      <c r="AS869" s="322"/>
    </row>
    <row r="870" spans="2:45" ht="16.899999999999999" thickTop="1">
      <c r="B870" s="364"/>
      <c r="C870" s="368"/>
      <c r="D870" s="368"/>
      <c r="E870" s="368"/>
      <c r="F870" s="368"/>
      <c r="G870" s="368"/>
      <c r="H870" s="368"/>
      <c r="I870" s="368"/>
      <c r="J870" s="368"/>
      <c r="K870" s="368"/>
      <c r="L870" s="368"/>
      <c r="M870" s="368"/>
      <c r="N870" s="368"/>
      <c r="O870" s="368"/>
      <c r="P870" s="368"/>
      <c r="Q870" s="368"/>
      <c r="R870" s="368"/>
      <c r="S870" s="366"/>
      <c r="T870" s="366"/>
      <c r="U870" s="366"/>
      <c r="V870" s="366"/>
      <c r="W870" s="366"/>
      <c r="X870" s="366"/>
      <c r="Y870" s="366"/>
      <c r="Z870" s="366"/>
      <c r="AA870" s="366"/>
      <c r="AB870" s="367"/>
      <c r="AE870" s="296" t="s">
        <v>484</v>
      </c>
      <c r="AF870" s="294" t="s">
        <v>484</v>
      </c>
      <c r="AG870" s="293" t="s">
        <v>484</v>
      </c>
      <c r="AH870" s="293" t="s">
        <v>484</v>
      </c>
      <c r="AI870" s="293" t="s">
        <v>484</v>
      </c>
      <c r="AJ870" s="293" t="s">
        <v>484</v>
      </c>
      <c r="AK870" s="293" t="s">
        <v>484</v>
      </c>
      <c r="AL870" s="293" t="s">
        <v>484</v>
      </c>
      <c r="AM870" s="293" t="s">
        <v>484</v>
      </c>
      <c r="AN870" s="293" t="s">
        <v>484</v>
      </c>
      <c r="AO870" s="293" t="s">
        <v>484</v>
      </c>
      <c r="AP870" s="293" t="s">
        <v>484</v>
      </c>
      <c r="AQ870" s="293" t="s">
        <v>484</v>
      </c>
      <c r="AR870" s="298" t="s">
        <v>484</v>
      </c>
      <c r="AS870" s="323"/>
    </row>
    <row r="871" spans="2:45">
      <c r="B871" s="364"/>
      <c r="C871" s="368"/>
      <c r="D871" s="368"/>
      <c r="E871" s="368"/>
      <c r="F871" s="368"/>
      <c r="G871" s="368"/>
      <c r="H871" s="368"/>
      <c r="I871" s="368"/>
      <c r="J871" s="368"/>
      <c r="K871" s="368"/>
      <c r="L871" s="368"/>
      <c r="M871" s="368"/>
      <c r="N871" s="368"/>
      <c r="O871" s="368"/>
      <c r="P871" s="368"/>
      <c r="Q871" s="368"/>
      <c r="R871" s="368"/>
      <c r="S871" s="366"/>
      <c r="T871" s="366"/>
      <c r="U871" s="366"/>
      <c r="V871" s="366"/>
      <c r="W871" s="366"/>
      <c r="X871" s="366"/>
      <c r="Y871" s="366"/>
      <c r="Z871" s="366"/>
      <c r="AA871" s="366"/>
      <c r="AB871" s="367"/>
      <c r="AE871" s="286" t="s">
        <v>469</v>
      </c>
      <c r="AF871" s="291">
        <v>22728.895497959998</v>
      </c>
      <c r="AG871" s="298">
        <v>20510.14306246</v>
      </c>
      <c r="AH871" s="298">
        <v>18606.037710199998</v>
      </c>
      <c r="AI871" s="298">
        <v>21215.027097299997</v>
      </c>
      <c r="AJ871" s="298">
        <v>25237.925895440003</v>
      </c>
      <c r="AK871" s="298">
        <v>24632.326567830001</v>
      </c>
      <c r="AL871" s="298">
        <v>25905.809609669999</v>
      </c>
      <c r="AM871" s="298">
        <v>25288.213299669998</v>
      </c>
      <c r="AN871" s="298">
        <v>25005.899172990004</v>
      </c>
      <c r="AO871" s="298">
        <v>25410.81015994</v>
      </c>
      <c r="AP871" s="298">
        <v>22639.469105470002</v>
      </c>
      <c r="AQ871" s="298">
        <v>23869.950461070002</v>
      </c>
      <c r="AR871" s="298">
        <v>281050.50763999997</v>
      </c>
      <c r="AS871" s="322"/>
    </row>
    <row r="872" spans="2:45" ht="16.899999999999999" thickBot="1">
      <c r="B872" s="364"/>
      <c r="C872" s="368"/>
      <c r="D872" s="368"/>
      <c r="E872" s="368"/>
      <c r="F872" s="368"/>
      <c r="G872" s="368"/>
      <c r="H872" s="368"/>
      <c r="I872" s="368"/>
      <c r="J872" s="368"/>
      <c r="K872" s="368"/>
      <c r="L872" s="368"/>
      <c r="M872" s="368"/>
      <c r="N872" s="368"/>
      <c r="O872" s="368"/>
      <c r="P872" s="368"/>
      <c r="Q872" s="368"/>
      <c r="R872" s="368"/>
      <c r="S872" s="366"/>
      <c r="T872" s="366"/>
      <c r="U872" s="366"/>
      <c r="V872" s="366"/>
      <c r="W872" s="366"/>
      <c r="X872" s="366"/>
      <c r="Y872" s="366"/>
      <c r="Z872" s="366"/>
      <c r="AA872" s="366"/>
      <c r="AB872" s="367"/>
      <c r="AE872" s="284" t="s">
        <v>484</v>
      </c>
      <c r="AF872" s="285" t="s">
        <v>484</v>
      </c>
      <c r="AG872" s="299" t="s">
        <v>484</v>
      </c>
      <c r="AH872" s="299" t="s">
        <v>484</v>
      </c>
      <c r="AI872" s="299" t="s">
        <v>484</v>
      </c>
      <c r="AJ872" s="299" t="s">
        <v>484</v>
      </c>
      <c r="AK872" s="299" t="s">
        <v>484</v>
      </c>
      <c r="AL872" s="299" t="s">
        <v>484</v>
      </c>
      <c r="AM872" s="299" t="s">
        <v>484</v>
      </c>
      <c r="AN872" s="299" t="s">
        <v>484</v>
      </c>
      <c r="AO872" s="299" t="s">
        <v>484</v>
      </c>
      <c r="AP872" s="299" t="s">
        <v>484</v>
      </c>
      <c r="AQ872" s="299" t="s">
        <v>484</v>
      </c>
      <c r="AR872" s="331" t="s">
        <v>484</v>
      </c>
      <c r="AS872" s="322"/>
    </row>
    <row r="873" spans="2:45" ht="16.899999999999999" thickTop="1">
      <c r="B873" s="369"/>
      <c r="C873" s="368"/>
      <c r="D873" s="368"/>
      <c r="E873" s="368"/>
      <c r="F873" s="368"/>
      <c r="G873" s="368"/>
      <c r="H873" s="368"/>
      <c r="I873" s="368"/>
      <c r="J873" s="368"/>
      <c r="K873" s="368"/>
      <c r="L873" s="368"/>
      <c r="M873" s="368"/>
      <c r="N873" s="368"/>
      <c r="O873" s="368"/>
      <c r="P873" s="368"/>
      <c r="Q873" s="368"/>
      <c r="R873" s="368"/>
      <c r="S873" s="366"/>
      <c r="T873" s="366"/>
      <c r="U873" s="366"/>
      <c r="V873" s="366"/>
      <c r="W873" s="366"/>
      <c r="X873" s="366"/>
      <c r="Y873" s="366"/>
      <c r="Z873" s="366"/>
      <c r="AA873" s="366"/>
      <c r="AB873" s="367"/>
      <c r="AE873" s="295" t="s">
        <v>484</v>
      </c>
      <c r="AF873" s="294" t="s">
        <v>484</v>
      </c>
      <c r="AG873" s="293" t="s">
        <v>484</v>
      </c>
      <c r="AH873" s="293" t="s">
        <v>484</v>
      </c>
      <c r="AI873" s="293" t="s">
        <v>484</v>
      </c>
      <c r="AJ873" s="293" t="s">
        <v>484</v>
      </c>
      <c r="AK873" s="293" t="s">
        <v>484</v>
      </c>
      <c r="AL873" s="293" t="s">
        <v>484</v>
      </c>
      <c r="AM873" s="293" t="s">
        <v>484</v>
      </c>
      <c r="AN873" s="293" t="s">
        <v>484</v>
      </c>
      <c r="AO873" s="293" t="s">
        <v>484</v>
      </c>
      <c r="AP873" s="293" t="s">
        <v>484</v>
      </c>
      <c r="AQ873" s="293" t="s">
        <v>484</v>
      </c>
      <c r="AR873" s="292" t="s">
        <v>484</v>
      </c>
      <c r="AS873" s="323"/>
    </row>
    <row r="874" spans="2:45">
      <c r="B874" s="379"/>
      <c r="C874" s="368"/>
      <c r="D874" s="368"/>
      <c r="E874" s="368"/>
      <c r="F874" s="368"/>
      <c r="G874" s="368"/>
      <c r="H874" s="368"/>
      <c r="I874" s="368"/>
      <c r="J874" s="368"/>
      <c r="K874" s="368"/>
      <c r="L874" s="368"/>
      <c r="M874" s="368"/>
      <c r="N874" s="368"/>
      <c r="O874" s="368"/>
      <c r="P874" s="368"/>
      <c r="Q874" s="368"/>
      <c r="R874" s="368"/>
      <c r="S874" s="366"/>
      <c r="T874" s="366"/>
      <c r="U874" s="366"/>
      <c r="V874" s="366"/>
      <c r="W874" s="366"/>
      <c r="X874" s="366"/>
      <c r="Y874" s="366"/>
      <c r="Z874" s="366"/>
      <c r="AA874" s="366"/>
      <c r="AB874" s="367"/>
      <c r="AE874" s="286" t="s">
        <v>468</v>
      </c>
      <c r="AF874" s="291">
        <v>9039.3289766116559</v>
      </c>
      <c r="AG874" s="298">
        <v>8130.4851431674742</v>
      </c>
      <c r="AH874" s="298">
        <v>7417.7987858958122</v>
      </c>
      <c r="AI874" s="298">
        <v>8361.2936885742511</v>
      </c>
      <c r="AJ874" s="298">
        <v>9982.8311652856719</v>
      </c>
      <c r="AK874" s="298">
        <v>10662.369514345299</v>
      </c>
      <c r="AL874" s="298">
        <v>9690.5009345096987</v>
      </c>
      <c r="AM874" s="298">
        <v>9819.5641065911277</v>
      </c>
      <c r="AN874" s="298">
        <v>9757.2203648917202</v>
      </c>
      <c r="AO874" s="298">
        <v>9865.2055969840585</v>
      </c>
      <c r="AP874" s="298">
        <v>9242.8418937802126</v>
      </c>
      <c r="AQ874" s="298">
        <v>9672.8637734387685</v>
      </c>
      <c r="AR874" s="298">
        <v>111642.30394407576</v>
      </c>
      <c r="AS874" s="322"/>
    </row>
    <row r="875" spans="2:45">
      <c r="B875" s="369"/>
      <c r="C875" s="368"/>
      <c r="D875" s="368"/>
      <c r="E875" s="368"/>
      <c r="F875" s="368"/>
      <c r="G875" s="368"/>
      <c r="H875" s="368"/>
      <c r="I875" s="368"/>
      <c r="J875" s="368"/>
      <c r="K875" s="368"/>
      <c r="L875" s="368"/>
      <c r="M875" s="368"/>
      <c r="N875" s="368"/>
      <c r="O875" s="368"/>
      <c r="P875" s="368"/>
      <c r="Q875" s="368"/>
      <c r="R875" s="368"/>
      <c r="S875" s="366"/>
      <c r="T875" s="366"/>
      <c r="U875" s="366"/>
      <c r="V875" s="366"/>
      <c r="W875" s="366"/>
      <c r="X875" s="366"/>
      <c r="Y875" s="366"/>
      <c r="Z875" s="366"/>
      <c r="AA875" s="366"/>
      <c r="AB875" s="367"/>
      <c r="AE875" s="286" t="s">
        <v>612</v>
      </c>
      <c r="AF875" s="291">
        <v>7637.6296301199072</v>
      </c>
      <c r="AG875" s="298">
        <v>6865.112371692353</v>
      </c>
      <c r="AH875" s="298">
        <v>6259.3289680114403</v>
      </c>
      <c r="AI875" s="298">
        <v>7061.2996352881128</v>
      </c>
      <c r="AJ875" s="298">
        <v>8439.6064904928207</v>
      </c>
      <c r="AK875" s="298">
        <v>9017.2140871935044</v>
      </c>
      <c r="AL875" s="298">
        <v>8191.125794333243</v>
      </c>
      <c r="AM875" s="298">
        <v>8300.8294906024585</v>
      </c>
      <c r="AN875" s="298">
        <v>8247.8373101579618</v>
      </c>
      <c r="AO875" s="298">
        <v>8339.6247574364497</v>
      </c>
      <c r="AP875" s="298">
        <v>7810.6156097131807</v>
      </c>
      <c r="AQ875" s="298">
        <v>8176.1342074229533</v>
      </c>
      <c r="AR875" s="298">
        <v>94346.358352464376</v>
      </c>
      <c r="AS875" s="322"/>
    </row>
    <row r="876" spans="2:45" ht="16.899999999999999" thickBot="1">
      <c r="B876" s="364"/>
      <c r="C876" s="368"/>
      <c r="D876" s="368"/>
      <c r="E876" s="368"/>
      <c r="F876" s="368"/>
      <c r="G876" s="368"/>
      <c r="H876" s="368"/>
      <c r="I876" s="368"/>
      <c r="J876" s="368"/>
      <c r="K876" s="368"/>
      <c r="L876" s="368"/>
      <c r="M876" s="368"/>
      <c r="N876" s="368"/>
      <c r="O876" s="368"/>
      <c r="P876" s="368"/>
      <c r="Q876" s="368"/>
      <c r="R876" s="368"/>
      <c r="S876" s="366"/>
      <c r="T876" s="366"/>
      <c r="U876" s="366"/>
      <c r="V876" s="366"/>
      <c r="W876" s="366"/>
      <c r="X876" s="366"/>
      <c r="Y876" s="366"/>
      <c r="Z876" s="366"/>
      <c r="AA876" s="366"/>
      <c r="AB876" s="367"/>
      <c r="AE876" s="344" t="s">
        <v>484</v>
      </c>
      <c r="AF876" s="345" t="s">
        <v>484</v>
      </c>
      <c r="AG876" s="346" t="s">
        <v>484</v>
      </c>
      <c r="AH876" s="346" t="s">
        <v>484</v>
      </c>
      <c r="AI876" s="346" t="s">
        <v>484</v>
      </c>
      <c r="AJ876" s="346" t="s">
        <v>484</v>
      </c>
      <c r="AK876" s="346" t="s">
        <v>484</v>
      </c>
      <c r="AL876" s="346" t="s">
        <v>484</v>
      </c>
      <c r="AM876" s="346" t="s">
        <v>484</v>
      </c>
      <c r="AN876" s="346" t="s">
        <v>484</v>
      </c>
      <c r="AO876" s="346" t="s">
        <v>484</v>
      </c>
      <c r="AP876" s="346" t="s">
        <v>484</v>
      </c>
      <c r="AQ876" s="346" t="s">
        <v>484</v>
      </c>
      <c r="AR876" s="331" t="s">
        <v>484</v>
      </c>
      <c r="AS876" s="347"/>
    </row>
    <row r="877" spans="2:45" ht="16.899999999999999" thickTop="1">
      <c r="B877" s="364"/>
      <c r="C877" s="368"/>
      <c r="D877" s="368"/>
      <c r="E877" s="368"/>
      <c r="F877" s="368"/>
      <c r="G877" s="368"/>
      <c r="H877" s="368"/>
      <c r="I877" s="368"/>
      <c r="J877" s="368"/>
      <c r="K877" s="368"/>
      <c r="L877" s="368"/>
      <c r="M877" s="368"/>
      <c r="N877" s="368"/>
      <c r="O877" s="368"/>
      <c r="P877" s="368"/>
      <c r="Q877" s="368"/>
      <c r="R877" s="368"/>
      <c r="S877" s="366"/>
      <c r="T877" s="366"/>
      <c r="U877" s="366"/>
      <c r="V877" s="366"/>
      <c r="W877" s="366"/>
      <c r="X877" s="366"/>
      <c r="Y877" s="366"/>
      <c r="Z877" s="366"/>
      <c r="AA877" s="366"/>
      <c r="AB877" s="367"/>
      <c r="AE877" s="295" t="s">
        <v>484</v>
      </c>
      <c r="AF877" s="294" t="s">
        <v>484</v>
      </c>
      <c r="AG877" s="293" t="s">
        <v>484</v>
      </c>
      <c r="AH877" s="293" t="s">
        <v>484</v>
      </c>
      <c r="AI877" s="293" t="s">
        <v>484</v>
      </c>
      <c r="AJ877" s="293" t="s">
        <v>484</v>
      </c>
      <c r="AK877" s="293" t="s">
        <v>484</v>
      </c>
      <c r="AL877" s="293" t="s">
        <v>484</v>
      </c>
      <c r="AM877" s="293" t="s">
        <v>484</v>
      </c>
      <c r="AN877" s="293" t="s">
        <v>484</v>
      </c>
      <c r="AO877" s="293" t="s">
        <v>484</v>
      </c>
      <c r="AP877" s="293" t="s">
        <v>484</v>
      </c>
      <c r="AQ877" s="293" t="s">
        <v>484</v>
      </c>
      <c r="AR877" s="292" t="s">
        <v>484</v>
      </c>
      <c r="AS877" s="323"/>
    </row>
    <row r="878" spans="2:45">
      <c r="B878" s="369"/>
      <c r="C878" s="368"/>
      <c r="D878" s="368"/>
      <c r="E878" s="368"/>
      <c r="F878" s="368"/>
      <c r="G878" s="368"/>
      <c r="H878" s="368"/>
      <c r="I878" s="368"/>
      <c r="J878" s="368"/>
      <c r="K878" s="368"/>
      <c r="L878" s="368"/>
      <c r="M878" s="368"/>
      <c r="N878" s="368"/>
      <c r="O878" s="368"/>
      <c r="P878" s="368"/>
      <c r="Q878" s="368"/>
      <c r="R878" s="368"/>
      <c r="S878" s="366"/>
      <c r="T878" s="366"/>
      <c r="U878" s="366"/>
      <c r="V878" s="366"/>
      <c r="W878" s="366"/>
      <c r="X878" s="366"/>
      <c r="Y878" s="366"/>
      <c r="Z878" s="366"/>
      <c r="AA878" s="366"/>
      <c r="AB878" s="367"/>
      <c r="AE878" s="286" t="s">
        <v>552</v>
      </c>
      <c r="AF878" s="291">
        <v>21728.989872639999</v>
      </c>
      <c r="AG878" s="298">
        <v>19604.156340619997</v>
      </c>
      <c r="AH878" s="298">
        <v>17689.403364229998</v>
      </c>
      <c r="AI878" s="298">
        <v>20240.741258120001</v>
      </c>
      <c r="AJ878" s="298">
        <v>24259.054024270001</v>
      </c>
      <c r="AK878" s="298">
        <v>23620.94791576</v>
      </c>
      <c r="AL878" s="298">
        <v>24518.50515003</v>
      </c>
      <c r="AM878" s="298">
        <v>24246.086862379998</v>
      </c>
      <c r="AN878" s="298">
        <v>23899.602176370005</v>
      </c>
      <c r="AO878" s="298">
        <v>24276.545336890002</v>
      </c>
      <c r="AP878" s="298">
        <v>21649.45869653</v>
      </c>
      <c r="AQ878" s="298">
        <v>23641.639675480004</v>
      </c>
      <c r="AR878" s="298">
        <v>269375.13067332003</v>
      </c>
      <c r="AS878" s="322"/>
    </row>
    <row r="879" spans="2:45">
      <c r="B879" s="365"/>
      <c r="C879" s="366"/>
      <c r="D879" s="366"/>
      <c r="E879" s="366"/>
      <c r="F879" s="366"/>
      <c r="G879" s="366"/>
      <c r="H879" s="366"/>
      <c r="I879" s="366"/>
      <c r="J879" s="366"/>
      <c r="K879" s="366"/>
      <c r="L879" s="366"/>
      <c r="M879" s="366"/>
      <c r="N879" s="366"/>
      <c r="O879" s="366"/>
      <c r="P879" s="366"/>
      <c r="Q879" s="366"/>
      <c r="R879" s="366"/>
      <c r="S879" s="366"/>
      <c r="T879" s="366"/>
      <c r="U879" s="366"/>
      <c r="V879" s="366"/>
      <c r="W879" s="366"/>
      <c r="X879" s="366"/>
      <c r="Y879" s="366"/>
      <c r="Z879" s="366"/>
      <c r="AA879" s="366"/>
      <c r="AB879" s="367"/>
      <c r="AE879" s="284" t="s">
        <v>484</v>
      </c>
      <c r="AF879" s="285" t="s">
        <v>484</v>
      </c>
      <c r="AG879" s="299" t="s">
        <v>484</v>
      </c>
      <c r="AH879" s="299" t="s">
        <v>484</v>
      </c>
      <c r="AI879" s="299" t="s">
        <v>484</v>
      </c>
      <c r="AJ879" s="299" t="s">
        <v>484</v>
      </c>
      <c r="AK879" s="299" t="s">
        <v>484</v>
      </c>
      <c r="AL879" s="299" t="s">
        <v>484</v>
      </c>
      <c r="AM879" s="299" t="s">
        <v>484</v>
      </c>
      <c r="AN879" s="299" t="s">
        <v>484</v>
      </c>
      <c r="AO879" s="299" t="s">
        <v>484</v>
      </c>
      <c r="AP879" s="299" t="s">
        <v>484</v>
      </c>
      <c r="AQ879" s="299" t="s">
        <v>484</v>
      </c>
      <c r="AR879" s="298" t="s">
        <v>484</v>
      </c>
      <c r="AS879" s="322"/>
    </row>
    <row r="880" spans="2:45">
      <c r="B880" s="369"/>
      <c r="C880" s="368"/>
      <c r="D880" s="368"/>
      <c r="E880" s="368"/>
      <c r="F880" s="368"/>
      <c r="G880" s="368"/>
      <c r="H880" s="368"/>
      <c r="I880" s="368"/>
      <c r="J880" s="368"/>
      <c r="K880" s="368"/>
      <c r="L880" s="368"/>
      <c r="M880" s="368"/>
      <c r="N880" s="368"/>
      <c r="O880" s="368"/>
      <c r="P880" s="368"/>
      <c r="Q880" s="368"/>
      <c r="R880" s="368"/>
      <c r="S880" s="366"/>
      <c r="T880" s="366"/>
      <c r="U880" s="366"/>
      <c r="V880" s="366"/>
      <c r="W880" s="366"/>
      <c r="X880" s="366"/>
      <c r="Y880" s="366"/>
      <c r="Z880" s="366"/>
      <c r="AA880" s="366"/>
      <c r="AB880" s="367"/>
      <c r="AE880" s="284" t="s">
        <v>467</v>
      </c>
      <c r="AF880" s="285">
        <v>11567.55284702469</v>
      </c>
      <c r="AG880" s="299">
        <v>10374.484194750488</v>
      </c>
      <c r="AH880" s="299">
        <v>9264.2965176953549</v>
      </c>
      <c r="AI880" s="299">
        <v>10910.22658047283</v>
      </c>
      <c r="AJ880" s="299">
        <v>12881.394413950253</v>
      </c>
      <c r="AK880" s="299">
        <v>12270.610708920336</v>
      </c>
      <c r="AL880" s="299">
        <v>12614.989324345694</v>
      </c>
      <c r="AM880" s="299">
        <v>13286.226996413627</v>
      </c>
      <c r="AN880" s="299">
        <v>13096.769728158159</v>
      </c>
      <c r="AO880" s="299">
        <v>13283.349314822315</v>
      </c>
      <c r="AP880" s="299">
        <v>10668.326108624544</v>
      </c>
      <c r="AQ880" s="299">
        <v>11485.451067241749</v>
      </c>
      <c r="AR880" s="298">
        <v>141703.67780242005</v>
      </c>
      <c r="AS880" s="322"/>
    </row>
    <row r="881" spans="2:45">
      <c r="B881" s="369"/>
      <c r="C881" s="368"/>
      <c r="D881" s="368"/>
      <c r="E881" s="368"/>
      <c r="F881" s="368"/>
      <c r="G881" s="368"/>
      <c r="H881" s="368"/>
      <c r="I881" s="368"/>
      <c r="J881" s="368"/>
      <c r="K881" s="368"/>
      <c r="L881" s="368"/>
      <c r="M881" s="368"/>
      <c r="N881" s="368"/>
      <c r="O881" s="368"/>
      <c r="P881" s="368"/>
      <c r="Q881" s="368"/>
      <c r="R881" s="368"/>
      <c r="S881" s="366"/>
      <c r="T881" s="366"/>
      <c r="U881" s="366"/>
      <c r="V881" s="366"/>
      <c r="W881" s="366"/>
      <c r="X881" s="366"/>
      <c r="Y881" s="366"/>
      <c r="Z881" s="366"/>
      <c r="AA881" s="366"/>
      <c r="AB881" s="367"/>
      <c r="AE881" s="333" t="s">
        <v>466</v>
      </c>
      <c r="AF881" s="285">
        <v>4113.8953792399989</v>
      </c>
      <c r="AG881" s="299">
        <v>3449.1854064800004</v>
      </c>
      <c r="AH881" s="299">
        <v>3280.5131804899993</v>
      </c>
      <c r="AI881" s="299">
        <v>3797.420926159999</v>
      </c>
      <c r="AJ881" s="299">
        <v>3796.1612710300005</v>
      </c>
      <c r="AK881" s="299">
        <v>3734.5732187700005</v>
      </c>
      <c r="AL881" s="299">
        <v>5324.2062724999996</v>
      </c>
      <c r="AM881" s="299">
        <v>3992.7281487300002</v>
      </c>
      <c r="AN881" s="299">
        <v>4097.5873984900009</v>
      </c>
      <c r="AO881" s="299">
        <v>4311.1793382400001</v>
      </c>
      <c r="AP881" s="299">
        <v>4671.0250910100012</v>
      </c>
      <c r="AQ881" s="299">
        <v>5031.2520801800001</v>
      </c>
      <c r="AR881" s="298">
        <v>49599.727711319996</v>
      </c>
      <c r="AS881" s="322"/>
    </row>
    <row r="882" spans="2:45">
      <c r="B882" s="365"/>
      <c r="C882" s="366"/>
      <c r="D882" s="366"/>
      <c r="E882" s="366"/>
      <c r="F882" s="366"/>
      <c r="G882" s="366"/>
      <c r="H882" s="366"/>
      <c r="I882" s="366"/>
      <c r="J882" s="366"/>
      <c r="K882" s="366"/>
      <c r="L882" s="366"/>
      <c r="M882" s="366"/>
      <c r="N882" s="366"/>
      <c r="O882" s="366"/>
      <c r="P882" s="366"/>
      <c r="Q882" s="366"/>
      <c r="R882" s="366"/>
      <c r="S882" s="366"/>
      <c r="T882" s="366"/>
      <c r="U882" s="366"/>
      <c r="V882" s="366"/>
      <c r="W882" s="366"/>
      <c r="X882" s="366"/>
      <c r="Y882" s="366"/>
      <c r="Z882" s="366"/>
      <c r="AA882" s="366"/>
      <c r="AB882" s="367"/>
      <c r="AE882" s="333" t="s">
        <v>614</v>
      </c>
      <c r="AF882" s="285">
        <v>5339.0777790818511</v>
      </c>
      <c r="AG882" s="299">
        <v>5024.6171726620105</v>
      </c>
      <c r="AH882" s="299">
        <v>4453.5913681316933</v>
      </c>
      <c r="AI882" s="299">
        <v>4964.8854936428406</v>
      </c>
      <c r="AJ882" s="299">
        <v>6726.3674491045267</v>
      </c>
      <c r="AK882" s="299">
        <v>6782.3956634115812</v>
      </c>
      <c r="AL882" s="299">
        <v>5964.1199936368075</v>
      </c>
      <c r="AM882" s="299">
        <v>6088.5115469607108</v>
      </c>
      <c r="AN882" s="299">
        <v>5832.7056317462329</v>
      </c>
      <c r="AO882" s="299">
        <v>6050.3903082777879</v>
      </c>
      <c r="AP882" s="299">
        <v>5529.2773688173656</v>
      </c>
      <c r="AQ882" s="299">
        <v>6053.024908655374</v>
      </c>
      <c r="AR882" s="298">
        <v>68808.96468412879</v>
      </c>
      <c r="AS882" s="322"/>
    </row>
    <row r="883" spans="2:45">
      <c r="B883" s="364"/>
      <c r="C883" s="368"/>
      <c r="D883" s="368"/>
      <c r="E883" s="368"/>
      <c r="F883" s="368"/>
      <c r="G883" s="368"/>
      <c r="H883" s="368"/>
      <c r="I883" s="368"/>
      <c r="J883" s="368"/>
      <c r="K883" s="368"/>
      <c r="L883" s="368"/>
      <c r="M883" s="368"/>
      <c r="N883" s="368"/>
      <c r="O883" s="368"/>
      <c r="P883" s="368"/>
      <c r="Q883" s="368"/>
      <c r="R883" s="368"/>
      <c r="S883" s="366"/>
      <c r="T883" s="366"/>
      <c r="U883" s="366"/>
      <c r="V883" s="366"/>
      <c r="W883" s="366"/>
      <c r="X883" s="366"/>
      <c r="Y883" s="366"/>
      <c r="Z883" s="366"/>
      <c r="AA883" s="366"/>
      <c r="AB883" s="367"/>
      <c r="AE883" s="333" t="s">
        <v>613</v>
      </c>
      <c r="AF883" s="285">
        <v>708.46386729346</v>
      </c>
      <c r="AG883" s="299">
        <v>755.8695667275</v>
      </c>
      <c r="AH883" s="299">
        <v>691.00229791294998</v>
      </c>
      <c r="AI883" s="299">
        <v>568.20825784432998</v>
      </c>
      <c r="AJ883" s="299">
        <v>855.1308901852201</v>
      </c>
      <c r="AK883" s="299">
        <v>833.36832465808004</v>
      </c>
      <c r="AL883" s="299">
        <v>615.18955954750004</v>
      </c>
      <c r="AM883" s="299">
        <v>878.62017027565992</v>
      </c>
      <c r="AN883" s="299">
        <v>872.53941797561004</v>
      </c>
      <c r="AO883" s="299">
        <v>631.62637554989999</v>
      </c>
      <c r="AP883" s="299">
        <v>780.83012807808996</v>
      </c>
      <c r="AQ883" s="299">
        <v>1071.91161940288</v>
      </c>
      <c r="AR883" s="298">
        <v>9262.7604754511794</v>
      </c>
      <c r="AS883" s="322"/>
    </row>
    <row r="884" spans="2:45" ht="16.899999999999999" thickBot="1">
      <c r="B884" s="364"/>
      <c r="C884" s="368"/>
      <c r="D884" s="368"/>
      <c r="E884" s="368"/>
      <c r="F884" s="368"/>
      <c r="G884" s="368"/>
      <c r="H884" s="368"/>
      <c r="I884" s="368"/>
      <c r="J884" s="368"/>
      <c r="K884" s="368"/>
      <c r="L884" s="368"/>
      <c r="M884" s="368"/>
      <c r="N884" s="368"/>
      <c r="O884" s="368"/>
      <c r="P884" s="368"/>
      <c r="Q884" s="368"/>
      <c r="R884" s="368"/>
      <c r="S884" s="366"/>
      <c r="T884" s="366"/>
      <c r="U884" s="366"/>
      <c r="V884" s="366"/>
      <c r="W884" s="366"/>
      <c r="X884" s="366"/>
      <c r="Y884" s="366"/>
      <c r="Z884" s="366"/>
      <c r="AA884" s="366"/>
      <c r="AB884" s="367"/>
      <c r="AE884" s="325" t="s">
        <v>484</v>
      </c>
      <c r="AF884" s="326"/>
      <c r="AG884" s="327"/>
      <c r="AH884" s="327"/>
      <c r="AI884" s="327"/>
      <c r="AJ884" s="327"/>
      <c r="AK884" s="327"/>
      <c r="AL884" s="327"/>
      <c r="AM884" s="327"/>
      <c r="AN884" s="327"/>
      <c r="AO884" s="327"/>
      <c r="AP884" s="327"/>
      <c r="AQ884" s="327"/>
      <c r="AR884" s="327"/>
      <c r="AS884" s="328"/>
    </row>
    <row r="885" spans="2:45">
      <c r="B885" s="365"/>
      <c r="C885" s="366"/>
      <c r="D885" s="366"/>
      <c r="E885" s="366"/>
      <c r="F885" s="366"/>
      <c r="G885" s="366"/>
      <c r="H885" s="366"/>
      <c r="I885" s="366"/>
      <c r="J885" s="366"/>
      <c r="K885" s="366"/>
      <c r="L885" s="366"/>
      <c r="M885" s="366"/>
      <c r="N885" s="366"/>
      <c r="O885" s="366"/>
      <c r="P885" s="366"/>
      <c r="Q885" s="366"/>
      <c r="R885" s="366"/>
      <c r="S885" s="366"/>
      <c r="T885" s="366"/>
      <c r="U885" s="366"/>
      <c r="V885" s="366"/>
      <c r="W885" s="366"/>
      <c r="X885" s="366"/>
      <c r="Y885" s="366"/>
      <c r="Z885" s="366"/>
      <c r="AA885" s="366"/>
      <c r="AB885" s="367"/>
      <c r="AE885" s="282" t="s">
        <v>484</v>
      </c>
      <c r="AF885" s="283"/>
      <c r="AG885" s="283"/>
      <c r="AH885" s="283"/>
      <c r="AI885" s="283"/>
      <c r="AJ885" s="283"/>
      <c r="AK885" s="283"/>
      <c r="AL885" s="283"/>
      <c r="AM885" s="283"/>
      <c r="AN885" s="283"/>
      <c r="AO885" s="283"/>
      <c r="AP885" s="283"/>
      <c r="AQ885" s="283"/>
      <c r="AR885" s="283"/>
      <c r="AS885" s="282"/>
    </row>
    <row r="886" spans="2:45">
      <c r="B886" s="365"/>
      <c r="C886" s="366"/>
      <c r="D886" s="366"/>
      <c r="E886" s="366"/>
      <c r="F886" s="366"/>
      <c r="G886" s="366"/>
      <c r="H886" s="366"/>
      <c r="I886" s="366"/>
      <c r="J886" s="366"/>
      <c r="K886" s="366"/>
      <c r="L886" s="366"/>
      <c r="M886" s="366"/>
      <c r="N886" s="366"/>
      <c r="O886" s="366"/>
      <c r="P886" s="366"/>
      <c r="Q886" s="366"/>
      <c r="R886" s="366"/>
      <c r="S886" s="366"/>
      <c r="T886" s="366"/>
      <c r="U886" s="366"/>
      <c r="V886" s="366"/>
      <c r="W886" s="366"/>
      <c r="X886" s="366"/>
      <c r="Y886" s="366"/>
      <c r="Z886" s="366"/>
      <c r="AA886" s="366"/>
      <c r="AB886" s="367"/>
      <c r="AE886" s="342" t="s">
        <v>553</v>
      </c>
      <c r="AF886" s="280"/>
      <c r="AG886" s="280"/>
      <c r="AH886" s="280"/>
      <c r="AI886" s="280"/>
      <c r="AJ886" s="280"/>
      <c r="AK886" s="280"/>
      <c r="AL886" s="280"/>
      <c r="AM886" s="280"/>
      <c r="AN886" s="280"/>
      <c r="AO886" s="280"/>
      <c r="AP886" s="280"/>
      <c r="AQ886" s="280"/>
      <c r="AR886" s="280"/>
      <c r="AS886" s="343"/>
    </row>
    <row r="887" spans="2:45">
      <c r="B887" s="364"/>
      <c r="C887" s="368"/>
      <c r="D887" s="368"/>
      <c r="E887" s="368"/>
      <c r="F887" s="368"/>
      <c r="G887" s="368"/>
      <c r="H887" s="368"/>
      <c r="I887" s="368"/>
      <c r="J887" s="368"/>
      <c r="K887" s="368"/>
      <c r="L887" s="368"/>
      <c r="M887" s="368"/>
      <c r="N887" s="368"/>
      <c r="O887" s="368"/>
      <c r="P887" s="368"/>
      <c r="Q887" s="368"/>
      <c r="R887" s="368"/>
      <c r="S887" s="366"/>
      <c r="T887" s="366"/>
      <c r="U887" s="366"/>
      <c r="V887" s="366"/>
      <c r="W887" s="366"/>
      <c r="X887" s="366"/>
      <c r="Y887" s="366"/>
      <c r="Z887" s="366"/>
      <c r="AA887" s="366"/>
      <c r="AB887" s="367"/>
      <c r="AE887" s="342" t="s">
        <v>554</v>
      </c>
      <c r="AF887" s="280"/>
      <c r="AG887" s="280"/>
      <c r="AH887" s="280"/>
      <c r="AI887" s="280"/>
      <c r="AJ887" s="280"/>
      <c r="AK887" s="280"/>
      <c r="AL887" s="280"/>
      <c r="AM887" s="280"/>
      <c r="AN887" s="280"/>
      <c r="AO887" s="280"/>
      <c r="AP887" s="280"/>
      <c r="AQ887" s="280"/>
      <c r="AR887" s="280"/>
      <c r="AS887" s="343"/>
    </row>
    <row r="888" spans="2:45">
      <c r="B888" s="364"/>
      <c r="C888" s="368"/>
      <c r="D888" s="368"/>
      <c r="E888" s="368"/>
      <c r="F888" s="368"/>
      <c r="G888" s="368"/>
      <c r="H888" s="368"/>
      <c r="I888" s="368"/>
      <c r="J888" s="368"/>
      <c r="K888" s="368"/>
      <c r="L888" s="368"/>
      <c r="M888" s="368"/>
      <c r="N888" s="368"/>
      <c r="O888" s="368"/>
      <c r="P888" s="368"/>
      <c r="Q888" s="368"/>
      <c r="R888" s="368"/>
      <c r="S888" s="366"/>
      <c r="T888" s="366"/>
      <c r="U888" s="366"/>
      <c r="V888" s="366"/>
      <c r="W888" s="366"/>
      <c r="X888" s="366"/>
      <c r="Y888" s="366"/>
      <c r="Z888" s="366"/>
      <c r="AA888" s="366"/>
      <c r="AB888" s="367"/>
      <c r="AE888" s="342" t="s">
        <v>592</v>
      </c>
      <c r="AF888" s="280"/>
      <c r="AG888" s="280"/>
      <c r="AH888" s="280"/>
      <c r="AI888" s="280"/>
      <c r="AJ888" s="280"/>
      <c r="AK888" s="280"/>
      <c r="AL888" s="280"/>
      <c r="AM888" s="280"/>
      <c r="AN888" s="280"/>
      <c r="AO888" s="280"/>
      <c r="AP888" s="280"/>
      <c r="AQ888" s="280"/>
      <c r="AR888" s="280"/>
      <c r="AS888" s="343"/>
    </row>
    <row r="889" spans="2:45">
      <c r="B889" s="365"/>
      <c r="C889" s="366"/>
      <c r="D889" s="366"/>
      <c r="E889" s="366"/>
      <c r="F889" s="366"/>
      <c r="G889" s="366"/>
      <c r="H889" s="366"/>
      <c r="I889" s="366"/>
      <c r="J889" s="366"/>
      <c r="K889" s="366"/>
      <c r="L889" s="366"/>
      <c r="M889" s="366"/>
      <c r="N889" s="366"/>
      <c r="O889" s="366"/>
      <c r="P889" s="366"/>
      <c r="Q889" s="366"/>
      <c r="R889" s="366"/>
      <c r="S889" s="366"/>
      <c r="T889" s="366"/>
      <c r="U889" s="366"/>
      <c r="V889" s="366"/>
      <c r="W889" s="366"/>
      <c r="X889" s="366"/>
      <c r="Y889" s="366"/>
      <c r="Z889" s="366"/>
      <c r="AA889" s="366"/>
      <c r="AB889" s="367"/>
      <c r="AE889" s="342" t="s">
        <v>568</v>
      </c>
      <c r="AF889" s="280"/>
      <c r="AG889" s="280"/>
      <c r="AH889" s="280"/>
      <c r="AI889" s="280"/>
      <c r="AJ889" s="280"/>
      <c r="AK889" s="280"/>
      <c r="AL889" s="280"/>
      <c r="AM889" s="280"/>
      <c r="AN889" s="280"/>
      <c r="AO889" s="280"/>
      <c r="AP889" s="280"/>
      <c r="AQ889" s="280"/>
      <c r="AR889" s="280"/>
    </row>
    <row r="890" spans="2:45">
      <c r="B890" s="364"/>
      <c r="C890" s="368"/>
      <c r="D890" s="368"/>
      <c r="E890" s="368"/>
      <c r="F890" s="368"/>
      <c r="G890" s="368"/>
      <c r="H890" s="368"/>
      <c r="I890" s="368"/>
      <c r="J890" s="368"/>
      <c r="K890" s="368"/>
      <c r="L890" s="368"/>
      <c r="M890" s="368"/>
      <c r="N890" s="368"/>
      <c r="O890" s="368"/>
      <c r="P890" s="368"/>
      <c r="Q890" s="368"/>
      <c r="R890" s="368"/>
      <c r="S890" s="366"/>
      <c r="T890" s="366"/>
      <c r="U890" s="366"/>
      <c r="V890" s="366"/>
      <c r="W890" s="366"/>
      <c r="X890" s="366"/>
      <c r="Y890" s="366"/>
      <c r="Z890" s="366"/>
      <c r="AA890" s="366"/>
      <c r="AB890" s="367"/>
      <c r="AE890" s="342" t="s">
        <v>593</v>
      </c>
      <c r="AF890" s="280"/>
      <c r="AG890" s="280"/>
      <c r="AH890" s="280"/>
      <c r="AI890" s="280"/>
      <c r="AJ890" s="280"/>
      <c r="AK890" s="280"/>
      <c r="AL890" s="280"/>
      <c r="AM890" s="280"/>
      <c r="AN890" s="280"/>
      <c r="AO890" s="280"/>
      <c r="AP890" s="280"/>
      <c r="AQ890" s="280"/>
      <c r="AR890" s="280"/>
    </row>
    <row r="891" spans="2:45">
      <c r="B891" s="364"/>
      <c r="C891" s="368"/>
      <c r="D891" s="368"/>
      <c r="E891" s="368"/>
      <c r="F891" s="368"/>
      <c r="G891" s="368"/>
      <c r="H891" s="368"/>
      <c r="I891" s="368"/>
      <c r="J891" s="368"/>
      <c r="K891" s="368"/>
      <c r="L891" s="368"/>
      <c r="M891" s="368"/>
      <c r="N891" s="368"/>
      <c r="O891" s="368"/>
      <c r="P891" s="368"/>
      <c r="Q891" s="368"/>
      <c r="R891" s="368"/>
      <c r="S891" s="366"/>
      <c r="T891" s="366"/>
      <c r="U891" s="366"/>
      <c r="V891" s="366"/>
      <c r="W891" s="366"/>
      <c r="X891" s="366"/>
      <c r="Y891" s="366"/>
      <c r="Z891" s="366"/>
      <c r="AA891" s="366"/>
      <c r="AB891" s="367"/>
      <c r="AE891" s="342" t="s">
        <v>594</v>
      </c>
      <c r="AF891" s="280"/>
      <c r="AG891" s="280"/>
      <c r="AH891" s="280"/>
      <c r="AI891" s="280"/>
      <c r="AJ891" s="280"/>
      <c r="AK891" s="280"/>
      <c r="AL891" s="280"/>
      <c r="AM891" s="280"/>
      <c r="AN891" s="280"/>
      <c r="AO891" s="280"/>
      <c r="AP891" s="280"/>
      <c r="AQ891" s="280"/>
      <c r="AR891" s="280"/>
    </row>
    <row r="892" spans="2:45">
      <c r="B892" s="377"/>
      <c r="C892" s="368"/>
      <c r="D892" s="368"/>
      <c r="E892" s="368"/>
      <c r="F892" s="368"/>
      <c r="G892" s="368"/>
      <c r="H892" s="368"/>
      <c r="I892" s="368"/>
      <c r="J892" s="368"/>
      <c r="K892" s="368"/>
      <c r="L892" s="368"/>
      <c r="M892" s="368"/>
      <c r="N892" s="368"/>
      <c r="O892" s="368"/>
      <c r="P892" s="368"/>
      <c r="Q892" s="368"/>
      <c r="R892" s="368"/>
      <c r="S892" s="366"/>
      <c r="T892" s="366"/>
      <c r="U892" s="366"/>
      <c r="V892" s="366"/>
      <c r="W892" s="366"/>
      <c r="X892" s="366"/>
      <c r="Y892" s="366"/>
      <c r="Z892" s="366"/>
      <c r="AA892" s="366"/>
      <c r="AB892" s="367"/>
      <c r="AE892" s="342" t="s">
        <v>571</v>
      </c>
    </row>
    <row r="893" spans="2:45">
      <c r="B893" s="377"/>
      <c r="C893" s="368"/>
      <c r="D893" s="368"/>
      <c r="E893" s="368"/>
      <c r="F893" s="368"/>
      <c r="G893" s="368"/>
      <c r="H893" s="368"/>
      <c r="I893" s="368"/>
      <c r="J893" s="368"/>
      <c r="K893" s="368"/>
      <c r="L893" s="368"/>
      <c r="M893" s="368"/>
      <c r="N893" s="368"/>
      <c r="O893" s="368"/>
      <c r="P893" s="368"/>
      <c r="Q893" s="368"/>
      <c r="R893" s="368"/>
      <c r="S893" s="366"/>
      <c r="T893" s="366"/>
      <c r="U893" s="366"/>
      <c r="V893" s="366"/>
      <c r="W893" s="366"/>
      <c r="X893" s="366"/>
      <c r="Y893" s="366"/>
      <c r="Z893" s="366"/>
      <c r="AA893" s="366"/>
      <c r="AB893" s="367"/>
      <c r="AE893" s="342" t="s">
        <v>595</v>
      </c>
    </row>
    <row r="894" spans="2:45">
      <c r="B894" s="377"/>
      <c r="C894" s="368"/>
      <c r="D894" s="368"/>
      <c r="E894" s="368"/>
      <c r="F894" s="368"/>
      <c r="G894" s="368"/>
      <c r="H894" s="368"/>
      <c r="I894" s="368"/>
      <c r="J894" s="368"/>
      <c r="K894" s="368"/>
      <c r="L894" s="368"/>
      <c r="M894" s="368"/>
      <c r="N894" s="368"/>
      <c r="O894" s="368"/>
      <c r="P894" s="368"/>
      <c r="Q894" s="368"/>
      <c r="R894" s="368"/>
      <c r="S894" s="366"/>
      <c r="T894" s="366"/>
      <c r="U894" s="366"/>
      <c r="V894" s="366"/>
      <c r="W894" s="366"/>
      <c r="X894" s="366"/>
      <c r="Y894" s="366"/>
      <c r="Z894" s="366"/>
      <c r="AA894" s="366"/>
      <c r="AB894" s="367"/>
      <c r="AE894" s="342" t="s">
        <v>596</v>
      </c>
    </row>
    <row r="895" spans="2:45">
      <c r="B895" s="364"/>
      <c r="C895" s="367"/>
      <c r="D895" s="367"/>
      <c r="E895" s="367"/>
      <c r="F895" s="367"/>
      <c r="G895" s="367"/>
      <c r="H895" s="367"/>
      <c r="I895" s="367"/>
      <c r="J895" s="367"/>
      <c r="K895" s="367"/>
      <c r="L895" s="367"/>
      <c r="M895" s="367"/>
      <c r="N895" s="367"/>
      <c r="O895" s="367"/>
      <c r="P895" s="367"/>
      <c r="Q895" s="367"/>
      <c r="R895" s="367"/>
      <c r="S895" s="367"/>
      <c r="T895" s="367"/>
      <c r="U895" s="367"/>
      <c r="V895" s="367"/>
      <c r="W895" s="367"/>
      <c r="X895" s="367"/>
      <c r="Y895" s="367"/>
      <c r="Z895" s="367"/>
      <c r="AA895" s="367"/>
      <c r="AB895" s="367"/>
      <c r="AE895" s="342" t="s">
        <v>597</v>
      </c>
    </row>
    <row r="896" spans="2:45">
      <c r="B896" s="364"/>
      <c r="C896" s="367"/>
      <c r="D896" s="367"/>
      <c r="E896" s="367"/>
      <c r="F896" s="367"/>
      <c r="G896" s="367"/>
      <c r="H896" s="367"/>
      <c r="I896" s="367"/>
      <c r="J896" s="367"/>
      <c r="K896" s="367"/>
      <c r="L896" s="367"/>
      <c r="M896" s="367"/>
      <c r="N896" s="367"/>
      <c r="O896" s="367"/>
      <c r="P896" s="367"/>
      <c r="Q896" s="367"/>
      <c r="R896" s="367"/>
      <c r="S896" s="367"/>
      <c r="T896" s="367"/>
      <c r="U896" s="367"/>
      <c r="V896" s="367"/>
      <c r="W896" s="367"/>
      <c r="X896" s="367"/>
      <c r="Y896" s="367"/>
      <c r="Z896" s="367"/>
      <c r="AA896" s="367"/>
      <c r="AB896" s="364"/>
      <c r="AE896" s="342" t="s">
        <v>598</v>
      </c>
    </row>
    <row r="897" spans="2:45">
      <c r="B897" s="386"/>
      <c r="C897" s="367"/>
      <c r="D897" s="367"/>
      <c r="E897" s="367"/>
      <c r="F897" s="367"/>
      <c r="G897" s="367"/>
      <c r="H897" s="367"/>
      <c r="I897" s="367"/>
      <c r="J897" s="367"/>
      <c r="K897" s="367"/>
      <c r="L897" s="367"/>
      <c r="M897" s="367"/>
      <c r="N897" s="367"/>
      <c r="O897" s="367"/>
      <c r="P897" s="367"/>
      <c r="Q897" s="367"/>
      <c r="R897" s="367"/>
      <c r="S897" s="367"/>
      <c r="T897" s="367"/>
      <c r="U897" s="367"/>
      <c r="V897" s="367"/>
      <c r="W897" s="367"/>
      <c r="X897" s="367"/>
      <c r="Y897" s="367"/>
      <c r="Z897" s="367"/>
      <c r="AA897" s="367"/>
      <c r="AB897" s="364"/>
      <c r="AE897" s="342" t="s">
        <v>599</v>
      </c>
    </row>
    <row r="898" spans="2:45">
      <c r="B898" s="386"/>
      <c r="C898" s="367"/>
      <c r="D898" s="367"/>
      <c r="E898" s="367"/>
      <c r="F898" s="367"/>
      <c r="G898" s="367"/>
      <c r="H898" s="367"/>
      <c r="I898" s="367"/>
      <c r="J898" s="367"/>
      <c r="K898" s="367"/>
      <c r="L898" s="367"/>
      <c r="M898" s="367"/>
      <c r="N898" s="367"/>
      <c r="O898" s="367"/>
      <c r="P898" s="367"/>
      <c r="Q898" s="367"/>
      <c r="R898" s="367"/>
      <c r="S898" s="367"/>
      <c r="T898" s="367"/>
      <c r="U898" s="367"/>
      <c r="V898" s="367"/>
      <c r="W898" s="367"/>
      <c r="X898" s="367"/>
      <c r="Y898" s="367"/>
      <c r="Z898" s="367"/>
      <c r="AA898" s="367"/>
      <c r="AB898" s="364"/>
    </row>
    <row r="899" spans="2:45">
      <c r="B899" s="386"/>
      <c r="C899" s="367"/>
      <c r="D899" s="367"/>
      <c r="E899" s="367"/>
      <c r="F899" s="367"/>
      <c r="G899" s="367"/>
      <c r="H899" s="367"/>
      <c r="I899" s="367"/>
      <c r="J899" s="367"/>
      <c r="K899" s="367"/>
      <c r="L899" s="367"/>
      <c r="M899" s="367"/>
      <c r="N899" s="367"/>
      <c r="O899" s="367"/>
      <c r="P899" s="367"/>
      <c r="Q899" s="367"/>
      <c r="R899" s="367"/>
      <c r="S899" s="367"/>
      <c r="T899" s="367"/>
      <c r="U899" s="367"/>
      <c r="V899" s="367"/>
      <c r="W899" s="367"/>
      <c r="X899" s="367"/>
      <c r="Y899" s="367"/>
      <c r="Z899" s="367"/>
      <c r="AA899" s="367"/>
      <c r="AB899" s="364"/>
    </row>
    <row r="900" spans="2:45">
      <c r="B900" s="386"/>
      <c r="C900" s="367"/>
      <c r="D900" s="367"/>
      <c r="E900" s="367"/>
      <c r="F900" s="367"/>
      <c r="G900" s="367"/>
      <c r="H900" s="367"/>
      <c r="I900" s="367"/>
      <c r="J900" s="367"/>
      <c r="K900" s="367"/>
      <c r="L900" s="367"/>
      <c r="M900" s="367"/>
      <c r="N900" s="367"/>
      <c r="O900" s="367"/>
      <c r="P900" s="367"/>
      <c r="Q900" s="367"/>
      <c r="R900" s="367"/>
      <c r="S900" s="367"/>
      <c r="T900" s="367"/>
      <c r="U900" s="367"/>
      <c r="V900" s="367"/>
      <c r="W900" s="367"/>
      <c r="X900" s="367"/>
      <c r="Y900" s="367"/>
      <c r="Z900" s="367"/>
      <c r="AA900" s="367"/>
      <c r="AB900" s="352"/>
      <c r="AE900" s="319"/>
      <c r="AF900" s="319"/>
      <c r="AG900" s="319"/>
      <c r="AH900" s="319"/>
      <c r="AI900" s="319"/>
      <c r="AJ900" s="319"/>
      <c r="AK900" s="319"/>
      <c r="AL900" s="319"/>
      <c r="AM900" s="319"/>
      <c r="AN900" s="319"/>
      <c r="AO900" s="319"/>
      <c r="AP900" s="319"/>
      <c r="AQ900" s="319"/>
      <c r="AR900" s="319"/>
      <c r="AS900" s="319"/>
    </row>
    <row r="901" spans="2:45" ht="21">
      <c r="B901" s="386"/>
      <c r="C901" s="367"/>
      <c r="D901" s="367"/>
      <c r="E901" s="367"/>
      <c r="F901" s="367"/>
      <c r="G901" s="367"/>
      <c r="H901" s="367"/>
      <c r="I901" s="367"/>
      <c r="J901" s="367"/>
      <c r="K901" s="367"/>
      <c r="L901" s="367"/>
      <c r="M901" s="367"/>
      <c r="N901" s="367"/>
      <c r="O901" s="367"/>
      <c r="P901" s="367"/>
      <c r="Q901" s="367"/>
      <c r="R901" s="367"/>
      <c r="S901" s="367"/>
      <c r="T901" s="367"/>
      <c r="U901" s="367"/>
      <c r="V901" s="367"/>
      <c r="W901" s="367"/>
      <c r="X901" s="367"/>
      <c r="Y901" s="367"/>
      <c r="Z901" s="367"/>
      <c r="AA901" s="367"/>
      <c r="AB901" s="352"/>
      <c r="AE901" s="312" t="s">
        <v>600</v>
      </c>
      <c r="AF901" s="306"/>
      <c r="AG901" s="311"/>
      <c r="AH901" s="307"/>
      <c r="AI901" s="310"/>
      <c r="AJ901" s="307"/>
      <c r="AK901" s="307"/>
      <c r="AL901" s="307"/>
      <c r="AM901" s="307"/>
      <c r="AN901" s="307"/>
      <c r="AO901" s="307"/>
      <c r="AP901" s="306"/>
      <c r="AQ901" s="306"/>
      <c r="AR901" s="308"/>
      <c r="AS901" s="309"/>
    </row>
    <row r="902" spans="2:45">
      <c r="B902" s="386"/>
      <c r="C902" s="367"/>
      <c r="D902" s="367"/>
      <c r="E902" s="367"/>
      <c r="F902" s="367"/>
      <c r="G902" s="367"/>
      <c r="H902" s="367"/>
      <c r="I902" s="367"/>
      <c r="J902" s="367"/>
      <c r="K902" s="367"/>
      <c r="L902" s="367"/>
      <c r="M902" s="367"/>
      <c r="N902" s="367"/>
      <c r="O902" s="367"/>
      <c r="P902" s="367"/>
      <c r="Q902" s="367"/>
      <c r="R902" s="367"/>
      <c r="S902" s="367"/>
      <c r="T902" s="367"/>
      <c r="U902" s="367"/>
      <c r="V902" s="367"/>
      <c r="W902" s="367"/>
      <c r="X902" s="367"/>
      <c r="Y902" s="367"/>
      <c r="Z902" s="367"/>
      <c r="AA902" s="367"/>
      <c r="AB902" s="352"/>
      <c r="AE902" s="308" t="s">
        <v>502</v>
      </c>
      <c r="AF902" s="306"/>
      <c r="AG902" s="307"/>
      <c r="AH902" s="307"/>
      <c r="AI902" s="308"/>
      <c r="AJ902" s="307"/>
      <c r="AK902" s="307"/>
      <c r="AL902" s="307"/>
      <c r="AM902" s="307"/>
      <c r="AN902" s="307"/>
      <c r="AO902" s="307"/>
      <c r="AP902" s="306"/>
      <c r="AQ902" s="306"/>
      <c r="AR902" s="306"/>
      <c r="AS902" s="306"/>
    </row>
    <row r="903" spans="2:45">
      <c r="B903" s="386"/>
      <c r="C903" s="352"/>
      <c r="D903" s="352"/>
      <c r="E903" s="352"/>
      <c r="F903" s="352"/>
      <c r="G903" s="352"/>
      <c r="H903" s="352"/>
      <c r="I903" s="352"/>
      <c r="J903" s="352"/>
      <c r="K903" s="352"/>
      <c r="L903" s="352"/>
      <c r="M903" s="352"/>
      <c r="N903" s="352"/>
      <c r="O903" s="352"/>
      <c r="P903" s="352"/>
      <c r="Q903" s="352"/>
      <c r="R903" s="352"/>
      <c r="S903" s="352"/>
      <c r="T903" s="352"/>
      <c r="U903" s="352"/>
      <c r="V903" s="352"/>
      <c r="W903" s="352"/>
      <c r="X903" s="352"/>
      <c r="Y903" s="352"/>
      <c r="Z903" s="352"/>
      <c r="AA903" s="352"/>
      <c r="AB903" s="352"/>
      <c r="AG903" s="305"/>
      <c r="AH903" s="305"/>
      <c r="AJ903" s="305"/>
      <c r="AK903" s="305"/>
      <c r="AL903" s="305"/>
      <c r="AM903" s="305"/>
      <c r="AN903" s="305"/>
      <c r="AO903" s="305"/>
    </row>
    <row r="904" spans="2:45" ht="16.899999999999999" thickBot="1">
      <c r="B904" s="386"/>
      <c r="C904" s="352"/>
      <c r="D904" s="352"/>
      <c r="E904" s="352"/>
      <c r="F904" s="352"/>
      <c r="G904" s="352"/>
      <c r="H904" s="352"/>
      <c r="I904" s="352"/>
      <c r="J904" s="352"/>
      <c r="K904" s="352"/>
      <c r="L904" s="352"/>
      <c r="M904" s="352"/>
      <c r="N904" s="352"/>
      <c r="O904" s="352"/>
      <c r="P904" s="352"/>
      <c r="Q904" s="352"/>
      <c r="R904" s="352"/>
      <c r="S904" s="352"/>
      <c r="T904" s="352"/>
      <c r="U904" s="352"/>
      <c r="V904" s="352"/>
      <c r="W904" s="352"/>
      <c r="X904" s="352"/>
      <c r="Y904" s="352"/>
      <c r="Z904" s="352"/>
      <c r="AA904" s="352"/>
      <c r="AB904" s="352"/>
    </row>
    <row r="905" spans="2:45">
      <c r="B905" s="386"/>
      <c r="C905" s="352"/>
      <c r="D905" s="352"/>
      <c r="E905" s="352"/>
      <c r="F905" s="352"/>
      <c r="G905" s="352"/>
      <c r="H905" s="352"/>
      <c r="I905" s="352"/>
      <c r="J905" s="352"/>
      <c r="K905" s="352"/>
      <c r="L905" s="352"/>
      <c r="M905" s="352"/>
      <c r="N905" s="352"/>
      <c r="O905" s="352"/>
      <c r="P905" s="352"/>
      <c r="Q905" s="352"/>
      <c r="R905" s="352"/>
      <c r="S905" s="352"/>
      <c r="T905" s="352"/>
      <c r="U905" s="352"/>
      <c r="V905" s="352"/>
      <c r="W905" s="352"/>
      <c r="X905" s="352"/>
      <c r="Y905" s="352"/>
      <c r="Z905" s="352"/>
      <c r="AA905" s="352"/>
      <c r="AB905" s="352"/>
      <c r="AE905" s="304"/>
      <c r="AF905" s="329" t="s">
        <v>522</v>
      </c>
      <c r="AG905" s="330" t="s">
        <v>523</v>
      </c>
      <c r="AH905" s="330" t="s">
        <v>524</v>
      </c>
      <c r="AI905" s="330" t="s">
        <v>525</v>
      </c>
      <c r="AJ905" s="330" t="s">
        <v>526</v>
      </c>
      <c r="AK905" s="330" t="s">
        <v>527</v>
      </c>
      <c r="AL905" s="330" t="s">
        <v>528</v>
      </c>
      <c r="AM905" s="330" t="s">
        <v>529</v>
      </c>
      <c r="AN905" s="330" t="s">
        <v>530</v>
      </c>
      <c r="AO905" s="330" t="s">
        <v>531</v>
      </c>
      <c r="AP905" s="330" t="s">
        <v>532</v>
      </c>
      <c r="AQ905" s="330" t="s">
        <v>533</v>
      </c>
      <c r="AR905" s="330" t="s">
        <v>534</v>
      </c>
      <c r="AS905" s="320"/>
    </row>
    <row r="906" spans="2:45">
      <c r="B906" s="386"/>
      <c r="C906" s="352"/>
      <c r="D906" s="352"/>
      <c r="E906" s="352"/>
      <c r="F906" s="352"/>
      <c r="G906" s="352"/>
      <c r="H906" s="352"/>
      <c r="I906" s="352"/>
      <c r="J906" s="352"/>
      <c r="K906" s="352"/>
      <c r="L906" s="352"/>
      <c r="M906" s="352"/>
      <c r="N906" s="352"/>
      <c r="O906" s="352"/>
      <c r="P906" s="352"/>
      <c r="Q906" s="352"/>
      <c r="R906" s="352"/>
      <c r="S906" s="352"/>
      <c r="T906" s="352"/>
      <c r="U906" s="352"/>
      <c r="V906" s="352"/>
      <c r="W906" s="352"/>
      <c r="X906" s="352"/>
      <c r="Y906" s="352"/>
      <c r="Z906" s="352"/>
      <c r="AA906" s="352"/>
      <c r="AB906" s="352"/>
      <c r="AE906" s="290"/>
      <c r="AF906" s="301"/>
      <c r="AG906" s="300"/>
      <c r="AH906" s="300"/>
      <c r="AI906" s="300"/>
      <c r="AJ906" s="300"/>
      <c r="AK906" s="300"/>
      <c r="AL906" s="300"/>
      <c r="AM906" s="300"/>
      <c r="AN906" s="300"/>
      <c r="AO906" s="300"/>
      <c r="AP906" s="300"/>
      <c r="AQ906" s="300"/>
      <c r="AR906" s="300"/>
      <c r="AS906" s="321"/>
    </row>
    <row r="907" spans="2:45">
      <c r="B907" s="386"/>
      <c r="C907" s="352"/>
      <c r="D907" s="352"/>
      <c r="E907" s="352"/>
      <c r="F907" s="352"/>
      <c r="G907" s="352"/>
      <c r="H907" s="352"/>
      <c r="I907" s="352"/>
      <c r="J907" s="352"/>
      <c r="K907" s="352"/>
      <c r="L907" s="352"/>
      <c r="M907" s="352"/>
      <c r="N907" s="352"/>
      <c r="O907" s="352"/>
      <c r="P907" s="352"/>
      <c r="Q907" s="352"/>
      <c r="R907" s="352"/>
      <c r="S907" s="352"/>
      <c r="T907" s="352"/>
      <c r="U907" s="352"/>
      <c r="V907" s="352"/>
      <c r="W907" s="352"/>
      <c r="X907" s="352"/>
      <c r="Y907" s="352"/>
      <c r="Z907" s="352"/>
      <c r="AA907" s="352"/>
      <c r="AB907" s="352"/>
      <c r="AE907" s="286" t="s">
        <v>575</v>
      </c>
      <c r="AF907" s="291">
        <v>13791.877058289998</v>
      </c>
      <c r="AG907" s="298">
        <v>14198.83664641</v>
      </c>
      <c r="AH907" s="298">
        <v>13478.603012240001</v>
      </c>
      <c r="AI907" s="298">
        <v>13801.684175009999</v>
      </c>
      <c r="AJ907" s="298">
        <v>18127.73302498</v>
      </c>
      <c r="AK907" s="298">
        <v>17221.934001649999</v>
      </c>
      <c r="AL907" s="298">
        <v>15947.596344880001</v>
      </c>
      <c r="AM907" s="298">
        <v>15877.869495129999</v>
      </c>
      <c r="AN907" s="298">
        <v>16553.966581509998</v>
      </c>
      <c r="AO907" s="298">
        <v>16140.667871129999</v>
      </c>
      <c r="AP907" s="298">
        <v>16517.90967203</v>
      </c>
      <c r="AQ907" s="298">
        <v>17786.99996827</v>
      </c>
      <c r="AR907" s="298">
        <v>189445.67785153002</v>
      </c>
      <c r="AS907" s="322"/>
    </row>
    <row r="908" spans="2:45">
      <c r="B908" s="386"/>
      <c r="C908" s="352"/>
      <c r="D908" s="352"/>
      <c r="E908" s="352"/>
      <c r="F908" s="352"/>
      <c r="G908" s="352"/>
      <c r="H908" s="352"/>
      <c r="I908" s="352"/>
      <c r="J908" s="352"/>
      <c r="K908" s="352"/>
      <c r="L908" s="352"/>
      <c r="M908" s="352"/>
      <c r="N908" s="352"/>
      <c r="O908" s="352"/>
      <c r="P908" s="352"/>
      <c r="Q908" s="352"/>
      <c r="R908" s="352"/>
      <c r="S908" s="352"/>
      <c r="T908" s="352"/>
      <c r="U908" s="352"/>
      <c r="V908" s="352"/>
      <c r="W908" s="352"/>
      <c r="X908" s="352"/>
      <c r="Y908" s="352"/>
      <c r="Z908" s="352"/>
      <c r="AA908" s="352"/>
      <c r="AB908" s="352"/>
      <c r="AE908" s="284" t="s">
        <v>484</v>
      </c>
      <c r="AF908" s="285" t="s">
        <v>484</v>
      </c>
      <c r="AG908" s="299" t="s">
        <v>484</v>
      </c>
      <c r="AH908" s="299" t="s">
        <v>484</v>
      </c>
      <c r="AI908" s="299" t="s">
        <v>484</v>
      </c>
      <c r="AJ908" s="299" t="s">
        <v>484</v>
      </c>
      <c r="AK908" s="299" t="s">
        <v>484</v>
      </c>
      <c r="AL908" s="299" t="s">
        <v>484</v>
      </c>
      <c r="AM908" s="299" t="s">
        <v>484</v>
      </c>
      <c r="AN908" s="299" t="s">
        <v>484</v>
      </c>
      <c r="AO908" s="299" t="s">
        <v>484</v>
      </c>
      <c r="AP908" s="299" t="s">
        <v>484</v>
      </c>
      <c r="AQ908" s="299" t="s">
        <v>484</v>
      </c>
      <c r="AR908" s="298" t="s">
        <v>484</v>
      </c>
      <c r="AS908" s="322"/>
    </row>
    <row r="909" spans="2:45">
      <c r="B909" s="352"/>
      <c r="C909" s="352"/>
      <c r="D909" s="352"/>
      <c r="E909" s="352"/>
      <c r="F909" s="352"/>
      <c r="G909" s="352"/>
      <c r="H909" s="352"/>
      <c r="I909" s="352"/>
      <c r="J909" s="352"/>
      <c r="K909" s="352"/>
      <c r="L909" s="352"/>
      <c r="M909" s="352"/>
      <c r="N909" s="352"/>
      <c r="O909" s="352"/>
      <c r="P909" s="352"/>
      <c r="Q909" s="352"/>
      <c r="R909" s="352"/>
      <c r="S909" s="352"/>
      <c r="T909" s="352"/>
      <c r="U909" s="352"/>
      <c r="V909" s="352"/>
      <c r="W909" s="352"/>
      <c r="X909" s="352"/>
      <c r="Y909" s="352"/>
      <c r="Z909" s="352"/>
      <c r="AA909" s="352"/>
      <c r="AB909" s="352"/>
      <c r="AE909" s="297" t="s">
        <v>497</v>
      </c>
      <c r="AF909" s="285">
        <v>3950.0910314900002</v>
      </c>
      <c r="AG909" s="299">
        <v>3754.55177933</v>
      </c>
      <c r="AH909" s="299">
        <v>3374.6238345400002</v>
      </c>
      <c r="AI909" s="299">
        <v>3113.28563515</v>
      </c>
      <c r="AJ909" s="299">
        <v>6518.24027381</v>
      </c>
      <c r="AK909" s="299">
        <v>6274.8869613999996</v>
      </c>
      <c r="AL909" s="299">
        <v>4424.3927107600002</v>
      </c>
      <c r="AM909" s="299">
        <v>4666.2897222199999</v>
      </c>
      <c r="AN909" s="299">
        <v>4264.8579198799998</v>
      </c>
      <c r="AO909" s="299">
        <v>4902.1215482600001</v>
      </c>
      <c r="AP909" s="299">
        <v>4981.6534939000003</v>
      </c>
      <c r="AQ909" s="299">
        <v>5327.2597097400003</v>
      </c>
      <c r="AR909" s="298">
        <v>55552.254620479995</v>
      </c>
      <c r="AS909" s="322"/>
    </row>
    <row r="910" spans="2:45">
      <c r="B910" s="352"/>
      <c r="C910" s="352"/>
      <c r="D910" s="352"/>
      <c r="E910" s="352"/>
      <c r="F910" s="352"/>
      <c r="G910" s="352"/>
      <c r="H910" s="352"/>
      <c r="I910" s="352"/>
      <c r="J910" s="352"/>
      <c r="K910" s="352"/>
      <c r="L910" s="352"/>
      <c r="M910" s="352"/>
      <c r="N910" s="352"/>
      <c r="O910" s="352"/>
      <c r="P910" s="352"/>
      <c r="Q910" s="352"/>
      <c r="R910" s="352"/>
      <c r="S910" s="352"/>
      <c r="T910" s="352"/>
      <c r="U910" s="352"/>
      <c r="V910" s="352"/>
      <c r="W910" s="352"/>
      <c r="X910" s="352"/>
      <c r="Y910" s="352"/>
      <c r="Z910" s="352"/>
      <c r="AA910" s="352"/>
      <c r="AB910" s="352"/>
      <c r="AE910" s="297" t="s">
        <v>496</v>
      </c>
      <c r="AF910" s="285">
        <v>6706.1993816499999</v>
      </c>
      <c r="AG910" s="299">
        <v>6745.1134377799999</v>
      </c>
      <c r="AH910" s="299">
        <v>6693.0733849899998</v>
      </c>
      <c r="AI910" s="299">
        <v>6938.1240973699996</v>
      </c>
      <c r="AJ910" s="299">
        <v>6731.0025981600002</v>
      </c>
      <c r="AK910" s="299">
        <v>7247.1275775699996</v>
      </c>
      <c r="AL910" s="299">
        <v>7799.79384407</v>
      </c>
      <c r="AM910" s="299">
        <v>7517.1488728200002</v>
      </c>
      <c r="AN910" s="299">
        <v>7922.5357506800001</v>
      </c>
      <c r="AO910" s="299">
        <v>7683.5780747099998</v>
      </c>
      <c r="AP910" s="299">
        <v>7424.1210457999996</v>
      </c>
      <c r="AQ910" s="299">
        <v>7977.9154092400004</v>
      </c>
      <c r="AR910" s="298">
        <v>87385.733474839988</v>
      </c>
      <c r="AS910" s="322"/>
    </row>
    <row r="911" spans="2:45">
      <c r="B911" s="352"/>
      <c r="C911" s="352"/>
      <c r="D911" s="352"/>
      <c r="E911" s="352"/>
      <c r="F911" s="352"/>
      <c r="G911" s="352"/>
      <c r="H911" s="352"/>
      <c r="I911" s="352"/>
      <c r="J911" s="352"/>
      <c r="K911" s="352"/>
      <c r="L911" s="352"/>
      <c r="M911" s="352"/>
      <c r="N911" s="352"/>
      <c r="O911" s="352"/>
      <c r="P911" s="352"/>
      <c r="Q911" s="352"/>
      <c r="R911" s="352"/>
      <c r="S911" s="352"/>
      <c r="T911" s="352"/>
      <c r="U911" s="352"/>
      <c r="V911" s="352"/>
      <c r="W911" s="352"/>
      <c r="X911" s="352"/>
      <c r="Y911" s="352"/>
      <c r="Z911" s="352"/>
      <c r="AA911" s="352"/>
      <c r="AB911" s="352"/>
      <c r="AE911" s="297" t="s">
        <v>495</v>
      </c>
      <c r="AF911" s="285">
        <v>100</v>
      </c>
      <c r="AG911" s="299">
        <v>0</v>
      </c>
      <c r="AH911" s="299">
        <v>0</v>
      </c>
      <c r="AI911" s="299">
        <v>100</v>
      </c>
      <c r="AJ911" s="299">
        <v>127</v>
      </c>
      <c r="AK911" s="299">
        <v>100</v>
      </c>
      <c r="AL911" s="299">
        <v>300</v>
      </c>
      <c r="AM911" s="299">
        <v>200</v>
      </c>
      <c r="AN911" s="299">
        <v>404</v>
      </c>
      <c r="AO911" s="299">
        <v>340</v>
      </c>
      <c r="AP911" s="299">
        <v>250</v>
      </c>
      <c r="AQ911" s="299">
        <v>530</v>
      </c>
      <c r="AR911" s="298">
        <v>2451</v>
      </c>
      <c r="AS911" s="322"/>
    </row>
    <row r="912" spans="2:45" ht="21">
      <c r="B912" s="353"/>
      <c r="C912" s="354"/>
      <c r="D912" s="355"/>
      <c r="E912" s="356"/>
      <c r="F912" s="357"/>
      <c r="G912" s="356"/>
      <c r="H912" s="356"/>
      <c r="I912" s="356"/>
      <c r="J912" s="356"/>
      <c r="K912" s="356"/>
      <c r="L912" s="356"/>
      <c r="M912" s="354"/>
      <c r="N912" s="354"/>
      <c r="O912" s="354"/>
      <c r="P912" s="354"/>
      <c r="Q912" s="354"/>
      <c r="R912" s="354"/>
      <c r="S912" s="358"/>
      <c r="T912" s="358"/>
      <c r="U912" s="358"/>
      <c r="V912" s="358"/>
      <c r="W912" s="358"/>
      <c r="X912" s="358"/>
      <c r="Y912" s="358"/>
      <c r="Z912" s="358"/>
      <c r="AA912" s="358"/>
      <c r="AB912" s="359"/>
      <c r="AE912" s="297" t="s">
        <v>494</v>
      </c>
      <c r="AF912" s="285">
        <v>552.55631656000003</v>
      </c>
      <c r="AG912" s="299">
        <v>565.38589034999995</v>
      </c>
      <c r="AH912" s="299">
        <v>496.56839587000002</v>
      </c>
      <c r="AI912" s="299">
        <v>479.10089065</v>
      </c>
      <c r="AJ912" s="299">
        <v>576.47351146000005</v>
      </c>
      <c r="AK912" s="299">
        <v>471.73455731000001</v>
      </c>
      <c r="AL912" s="299">
        <v>495.15852194000001</v>
      </c>
      <c r="AM912" s="299">
        <v>572.01718964999998</v>
      </c>
      <c r="AN912" s="299">
        <v>578.81552786999998</v>
      </c>
      <c r="AO912" s="299">
        <v>554.31096009999999</v>
      </c>
      <c r="AP912" s="299">
        <v>648.13545779000003</v>
      </c>
      <c r="AQ912" s="299">
        <v>727.69868013999996</v>
      </c>
      <c r="AR912" s="298">
        <v>6717.9558996899996</v>
      </c>
      <c r="AS912" s="322"/>
    </row>
    <row r="913" spans="2:45">
      <c r="B913" s="358"/>
      <c r="C913" s="354"/>
      <c r="D913" s="356"/>
      <c r="E913" s="356"/>
      <c r="F913" s="358"/>
      <c r="G913" s="356"/>
      <c r="H913" s="356"/>
      <c r="I913" s="356"/>
      <c r="J913" s="356"/>
      <c r="K913" s="356"/>
      <c r="L913" s="356"/>
      <c r="M913" s="354"/>
      <c r="N913" s="354"/>
      <c r="O913" s="354"/>
      <c r="P913" s="354"/>
      <c r="Q913" s="354"/>
      <c r="R913" s="354"/>
      <c r="S913" s="354"/>
      <c r="T913" s="354"/>
      <c r="U913" s="354"/>
      <c r="V913" s="354"/>
      <c r="W913" s="354"/>
      <c r="X913" s="354"/>
      <c r="Y913" s="354"/>
      <c r="Z913" s="354"/>
      <c r="AA913" s="354"/>
      <c r="AB913" s="354"/>
      <c r="AE913" s="297" t="s">
        <v>492</v>
      </c>
      <c r="AF913" s="285">
        <v>22.825499189999999</v>
      </c>
      <c r="AG913" s="299">
        <v>12.09645456</v>
      </c>
      <c r="AH913" s="299">
        <v>3.5994333200000002</v>
      </c>
      <c r="AI913" s="299">
        <v>7.2203096100000002</v>
      </c>
      <c r="AJ913" s="299">
        <v>7.3099542499999997</v>
      </c>
      <c r="AK913" s="299">
        <v>5.5569008200000001</v>
      </c>
      <c r="AL913" s="299">
        <v>4.6064451799999997</v>
      </c>
      <c r="AM913" s="299">
        <v>16.518597239999998</v>
      </c>
      <c r="AN913" s="299">
        <v>7.7167884500000001</v>
      </c>
      <c r="AO913" s="299">
        <v>6.0860280600000003</v>
      </c>
      <c r="AP913" s="299">
        <v>14.84887397</v>
      </c>
      <c r="AQ913" s="299">
        <v>5.2188620700000001</v>
      </c>
      <c r="AR913" s="298">
        <v>113.60414672</v>
      </c>
      <c r="AS913" s="322"/>
    </row>
    <row r="914" spans="2:45">
      <c r="B914" s="352"/>
      <c r="C914" s="352"/>
      <c r="D914" s="360"/>
      <c r="E914" s="360"/>
      <c r="F914" s="352"/>
      <c r="G914" s="360"/>
      <c r="H914" s="360"/>
      <c r="I914" s="360"/>
      <c r="J914" s="360"/>
      <c r="K914" s="360"/>
      <c r="L914" s="360"/>
      <c r="M914" s="352"/>
      <c r="N914" s="352"/>
      <c r="O914" s="352"/>
      <c r="P914" s="352"/>
      <c r="Q914" s="352"/>
      <c r="R914" s="352"/>
      <c r="S914" s="352"/>
      <c r="T914" s="352"/>
      <c r="U914" s="352"/>
      <c r="V914" s="352"/>
      <c r="W914" s="352"/>
      <c r="X914" s="352"/>
      <c r="Y914" s="352"/>
      <c r="Z914" s="352"/>
      <c r="AA914" s="352"/>
      <c r="AB914" s="352"/>
      <c r="AE914" s="297" t="s">
        <v>491</v>
      </c>
      <c r="AF914" s="285">
        <v>30.886167749999998</v>
      </c>
      <c r="AG914" s="299">
        <v>17.708246620000001</v>
      </c>
      <c r="AH914" s="299">
        <v>21.394371929999998</v>
      </c>
      <c r="AI914" s="299">
        <v>23.205334480000001</v>
      </c>
      <c r="AJ914" s="299">
        <v>26.767156440000001</v>
      </c>
      <c r="AK914" s="299">
        <v>28.02913414</v>
      </c>
      <c r="AL914" s="299">
        <v>32.054998210000001</v>
      </c>
      <c r="AM914" s="299">
        <v>31.750606569999999</v>
      </c>
      <c r="AN914" s="299">
        <v>41.474133620000003</v>
      </c>
      <c r="AO914" s="299">
        <v>35.957760010000001</v>
      </c>
      <c r="AP914" s="299">
        <v>36.349319399999999</v>
      </c>
      <c r="AQ914" s="299">
        <v>46.100271399999997</v>
      </c>
      <c r="AR914" s="298">
        <v>371.67750057000001</v>
      </c>
      <c r="AS914" s="322"/>
    </row>
    <row r="915" spans="2:45">
      <c r="B915" s="352"/>
      <c r="C915" s="352"/>
      <c r="D915" s="352"/>
      <c r="E915" s="352"/>
      <c r="F915" s="352"/>
      <c r="G915" s="352"/>
      <c r="H915" s="352"/>
      <c r="I915" s="352"/>
      <c r="J915" s="352"/>
      <c r="K915" s="352"/>
      <c r="L915" s="352"/>
      <c r="M915" s="352"/>
      <c r="N915" s="352"/>
      <c r="O915" s="352"/>
      <c r="P915" s="352"/>
      <c r="Q915" s="352"/>
      <c r="R915" s="352"/>
      <c r="S915" s="352"/>
      <c r="T915" s="352"/>
      <c r="U915" s="352"/>
      <c r="V915" s="352"/>
      <c r="W915" s="352"/>
      <c r="X915" s="352"/>
      <c r="Y915" s="352"/>
      <c r="Z915" s="352"/>
      <c r="AA915" s="352"/>
      <c r="AB915" s="352"/>
      <c r="AE915" s="297" t="s">
        <v>516</v>
      </c>
      <c r="AF915" s="285">
        <v>59.559291260000002</v>
      </c>
      <c r="AG915" s="299">
        <v>158.01364230999999</v>
      </c>
      <c r="AH915" s="299">
        <v>172.97740249</v>
      </c>
      <c r="AI915" s="299">
        <v>148.61483387999999</v>
      </c>
      <c r="AJ915" s="299">
        <v>139.45650108999999</v>
      </c>
      <c r="AK915" s="299">
        <v>87.13381785</v>
      </c>
      <c r="AL915" s="299">
        <v>68.579948959999996</v>
      </c>
      <c r="AM915" s="299">
        <v>69.713708179999998</v>
      </c>
      <c r="AN915" s="299">
        <v>70.083817530000005</v>
      </c>
      <c r="AO915" s="299">
        <v>79.994970690000002</v>
      </c>
      <c r="AP915" s="299">
        <v>83.568214530000006</v>
      </c>
      <c r="AQ915" s="299">
        <v>74.986918380000006</v>
      </c>
      <c r="AR915" s="298">
        <v>1212.6830671499999</v>
      </c>
      <c r="AS915" s="322"/>
    </row>
    <row r="916" spans="2:45">
      <c r="B916" s="361"/>
      <c r="C916" s="376"/>
      <c r="D916" s="376"/>
      <c r="E916" s="376"/>
      <c r="F916" s="376"/>
      <c r="G916" s="376"/>
      <c r="H916" s="376"/>
      <c r="I916" s="376"/>
      <c r="J916" s="376"/>
      <c r="K916" s="376"/>
      <c r="L916" s="376"/>
      <c r="M916" s="376"/>
      <c r="N916" s="376"/>
      <c r="O916" s="376"/>
      <c r="P916" s="376"/>
      <c r="Q916" s="376"/>
      <c r="R916" s="376"/>
      <c r="S916" s="376"/>
      <c r="T916" s="376"/>
      <c r="U916" s="376"/>
      <c r="V916" s="376"/>
      <c r="W916" s="376"/>
      <c r="X916" s="376"/>
      <c r="Y916" s="376"/>
      <c r="Z916" s="376"/>
      <c r="AA916" s="376"/>
      <c r="AB916" s="363"/>
      <c r="AE916" s="297" t="s">
        <v>576</v>
      </c>
      <c r="AF916" s="285">
        <v>5.8121896099999999</v>
      </c>
      <c r="AG916" s="299">
        <v>5.6939878999999998</v>
      </c>
      <c r="AH916" s="299">
        <v>7.38308973</v>
      </c>
      <c r="AI916" s="299">
        <v>6.6948915099999997</v>
      </c>
      <c r="AJ916" s="299">
        <v>6.9679892800000003</v>
      </c>
      <c r="AK916" s="299">
        <v>6.1809371500000001</v>
      </c>
      <c r="AL916" s="299">
        <v>6.4401140400000001</v>
      </c>
      <c r="AM916" s="299">
        <v>6.8875073100000002</v>
      </c>
      <c r="AN916" s="299">
        <v>5.9307308000000001</v>
      </c>
      <c r="AO916" s="299">
        <v>7.0392795100000001</v>
      </c>
      <c r="AP916" s="299">
        <v>8.93502799</v>
      </c>
      <c r="AQ916" s="299">
        <v>7.8302598999999997</v>
      </c>
      <c r="AR916" s="298">
        <v>81.796004729999993</v>
      </c>
      <c r="AS916" s="322"/>
    </row>
    <row r="917" spans="2:45">
      <c r="B917" s="364"/>
      <c r="C917" s="364"/>
      <c r="D917" s="364"/>
      <c r="E917" s="364"/>
      <c r="F917" s="364"/>
      <c r="G917" s="364"/>
      <c r="H917" s="364"/>
      <c r="I917" s="364"/>
      <c r="J917" s="364"/>
      <c r="K917" s="364"/>
      <c r="L917" s="364"/>
      <c r="M917" s="364"/>
      <c r="N917" s="364"/>
      <c r="O917" s="364"/>
      <c r="P917" s="364"/>
      <c r="Q917" s="364"/>
      <c r="R917" s="364"/>
      <c r="S917" s="364"/>
      <c r="T917" s="364"/>
      <c r="U917" s="364"/>
      <c r="V917" s="364"/>
      <c r="W917" s="364"/>
      <c r="X917" s="364"/>
      <c r="Y917" s="364"/>
      <c r="Z917" s="364"/>
      <c r="AA917" s="364"/>
      <c r="AB917" s="364"/>
      <c r="AE917" s="335" t="s">
        <v>565</v>
      </c>
      <c r="AF917" s="285">
        <v>0.45197091499999997</v>
      </c>
      <c r="AG917" s="299">
        <v>0.34118972999999997</v>
      </c>
      <c r="AH917" s="299">
        <v>0.24565664000000001</v>
      </c>
      <c r="AI917" s="299">
        <v>0.33475582500000001</v>
      </c>
      <c r="AJ917" s="299">
        <v>0.65773391000000014</v>
      </c>
      <c r="AK917" s="299">
        <v>1.15413517</v>
      </c>
      <c r="AL917" s="299">
        <v>0.65398213499999991</v>
      </c>
      <c r="AM917" s="299">
        <v>0.699421285</v>
      </c>
      <c r="AN917" s="299">
        <v>0.38483959000000001</v>
      </c>
      <c r="AO917" s="299">
        <v>0.524766175</v>
      </c>
      <c r="AP917" s="299">
        <v>0.63673614999999995</v>
      </c>
      <c r="AQ917" s="299">
        <v>0.63122915499999999</v>
      </c>
      <c r="AR917" s="298">
        <v>6.7164166799999991</v>
      </c>
      <c r="AS917" s="322"/>
    </row>
    <row r="918" spans="2:45">
      <c r="B918" s="365"/>
      <c r="C918" s="366"/>
      <c r="D918" s="366"/>
      <c r="E918" s="366"/>
      <c r="F918" s="366"/>
      <c r="G918" s="366"/>
      <c r="H918" s="366"/>
      <c r="I918" s="366"/>
      <c r="J918" s="366"/>
      <c r="K918" s="366"/>
      <c r="L918" s="366"/>
      <c r="M918" s="366"/>
      <c r="N918" s="366"/>
      <c r="O918" s="366"/>
      <c r="P918" s="366"/>
      <c r="Q918" s="366"/>
      <c r="R918" s="366"/>
      <c r="S918" s="366"/>
      <c r="T918" s="366"/>
      <c r="U918" s="366"/>
      <c r="V918" s="366"/>
      <c r="W918" s="366"/>
      <c r="X918" s="366"/>
      <c r="Y918" s="366"/>
      <c r="Z918" s="366"/>
      <c r="AA918" s="366"/>
      <c r="AB918" s="367"/>
      <c r="AE918" s="297" t="s">
        <v>489</v>
      </c>
      <c r="AF918" s="285">
        <v>62.273080880000002</v>
      </c>
      <c r="AG918" s="299">
        <v>261.73015113999998</v>
      </c>
      <c r="AH918" s="299">
        <v>65.547486379999995</v>
      </c>
      <c r="AI918" s="299">
        <v>147.25344147999999</v>
      </c>
      <c r="AJ918" s="299">
        <v>1229.0339458999999</v>
      </c>
      <c r="AK918" s="299">
        <v>496.69589360999998</v>
      </c>
      <c r="AL918" s="299">
        <v>275.42355257999998</v>
      </c>
      <c r="AM918" s="299">
        <v>375.27188042</v>
      </c>
      <c r="AN918" s="299">
        <v>181.46524658999999</v>
      </c>
      <c r="AO918" s="299">
        <v>424.41108986</v>
      </c>
      <c r="AP918" s="299">
        <v>121.8719607</v>
      </c>
      <c r="AQ918" s="299">
        <v>400.10745212</v>
      </c>
      <c r="AR918" s="298">
        <v>4041.0851816599993</v>
      </c>
      <c r="AS918" s="322"/>
    </row>
    <row r="919" spans="2:45">
      <c r="B919" s="364"/>
      <c r="C919" s="368"/>
      <c r="D919" s="368"/>
      <c r="E919" s="368"/>
      <c r="F919" s="368"/>
      <c r="G919" s="368"/>
      <c r="H919" s="368"/>
      <c r="I919" s="368"/>
      <c r="J919" s="368"/>
      <c r="K919" s="368"/>
      <c r="L919" s="368"/>
      <c r="M919" s="368"/>
      <c r="N919" s="368"/>
      <c r="O919" s="368"/>
      <c r="P919" s="368"/>
      <c r="Q919" s="368"/>
      <c r="R919" s="368"/>
      <c r="S919" s="366"/>
      <c r="T919" s="366"/>
      <c r="U919" s="366"/>
      <c r="V919" s="366"/>
      <c r="W919" s="366"/>
      <c r="X919" s="366"/>
      <c r="Y919" s="366"/>
      <c r="Z919" s="366"/>
      <c r="AA919" s="366"/>
      <c r="AB919" s="367"/>
      <c r="AE919" s="335" t="s">
        <v>547</v>
      </c>
      <c r="AF919" s="285">
        <v>1694.72541159</v>
      </c>
      <c r="AG919" s="299">
        <v>1519.12856379</v>
      </c>
      <c r="AH919" s="299">
        <v>1431.6294648799999</v>
      </c>
      <c r="AI919" s="299">
        <v>1668.1214744700001</v>
      </c>
      <c r="AJ919" s="299">
        <v>1717.17980016</v>
      </c>
      <c r="AK919" s="299">
        <v>1708.01718781</v>
      </c>
      <c r="AL919" s="299">
        <v>1779.17614398</v>
      </c>
      <c r="AM919" s="299">
        <v>1692.1642019799999</v>
      </c>
      <c r="AN919" s="299">
        <v>1802.4862921700001</v>
      </c>
      <c r="AO919" s="299">
        <v>1769.4582807700001</v>
      </c>
      <c r="AP919" s="299">
        <v>1745.3550330099999</v>
      </c>
      <c r="AQ919" s="299">
        <v>2034.02945598</v>
      </c>
      <c r="AR919" s="298">
        <v>20561.471310590001</v>
      </c>
      <c r="AS919" s="322"/>
    </row>
    <row r="920" spans="2:45">
      <c r="B920" s="369"/>
      <c r="C920" s="368"/>
      <c r="D920" s="368"/>
      <c r="E920" s="368"/>
      <c r="F920" s="368"/>
      <c r="G920" s="368"/>
      <c r="H920" s="368"/>
      <c r="I920" s="368"/>
      <c r="J920" s="368"/>
      <c r="K920" s="368"/>
      <c r="L920" s="368"/>
      <c r="M920" s="368"/>
      <c r="N920" s="368"/>
      <c r="O920" s="368"/>
      <c r="P920" s="368"/>
      <c r="Q920" s="368"/>
      <c r="R920" s="368"/>
      <c r="S920" s="366"/>
      <c r="T920" s="366"/>
      <c r="U920" s="366"/>
      <c r="V920" s="366"/>
      <c r="W920" s="366"/>
      <c r="X920" s="366"/>
      <c r="Y920" s="366"/>
      <c r="Z920" s="366"/>
      <c r="AA920" s="366"/>
      <c r="AB920" s="367"/>
      <c r="AE920" s="297" t="s">
        <v>548</v>
      </c>
      <c r="AF920" s="285">
        <v>268.32349627999997</v>
      </c>
      <c r="AG920" s="299">
        <v>432.79009302999998</v>
      </c>
      <c r="AH920" s="299">
        <v>330.79520144000003</v>
      </c>
      <c r="AI920" s="299">
        <v>328.55821752999998</v>
      </c>
      <c r="AJ920" s="299">
        <v>337.65649052999999</v>
      </c>
      <c r="AK920" s="299">
        <v>345.14976708</v>
      </c>
      <c r="AL920" s="299">
        <v>350.32214850999998</v>
      </c>
      <c r="AM920" s="299">
        <v>347.3976495</v>
      </c>
      <c r="AN920" s="299">
        <v>414.11006216999999</v>
      </c>
      <c r="AO920" s="299">
        <v>426.99355969999999</v>
      </c>
      <c r="AP920" s="299">
        <v>472.46800658000001</v>
      </c>
      <c r="AQ920" s="299">
        <v>499.06345391999997</v>
      </c>
      <c r="AR920" s="298">
        <v>4553.6281462699999</v>
      </c>
      <c r="AS920" s="322"/>
    </row>
    <row r="921" spans="2:45">
      <c r="B921" s="369"/>
      <c r="C921" s="368"/>
      <c r="D921" s="368"/>
      <c r="E921" s="368"/>
      <c r="F921" s="368"/>
      <c r="G921" s="368"/>
      <c r="H921" s="368"/>
      <c r="I921" s="368"/>
      <c r="J921" s="368"/>
      <c r="K921" s="368"/>
      <c r="L921" s="368"/>
      <c r="M921" s="368"/>
      <c r="N921" s="368"/>
      <c r="O921" s="368"/>
      <c r="P921" s="368"/>
      <c r="Q921" s="368"/>
      <c r="R921" s="368"/>
      <c r="S921" s="366"/>
      <c r="T921" s="366"/>
      <c r="U921" s="366"/>
      <c r="V921" s="366"/>
      <c r="W921" s="366"/>
      <c r="X921" s="366"/>
      <c r="Y921" s="366"/>
      <c r="Z921" s="366"/>
      <c r="AA921" s="366"/>
      <c r="AB921" s="367"/>
      <c r="AE921" s="297" t="s">
        <v>549</v>
      </c>
      <c r="AF921" s="285">
        <v>148.94998199</v>
      </c>
      <c r="AG921" s="299">
        <v>244.54472139999999</v>
      </c>
      <c r="AH921" s="299">
        <v>175.54362230000001</v>
      </c>
      <c r="AI921" s="299">
        <v>209.58009865</v>
      </c>
      <c r="AJ921" s="299">
        <v>216.82475452</v>
      </c>
      <c r="AK921" s="299">
        <v>206.60108758999999</v>
      </c>
      <c r="AL921" s="299">
        <v>197.73422529999999</v>
      </c>
      <c r="AM921" s="299">
        <v>182.82941872999999</v>
      </c>
      <c r="AN921" s="299">
        <v>242.40646975000001</v>
      </c>
      <c r="AO921" s="299">
        <v>259.4639942</v>
      </c>
      <c r="AP921" s="299">
        <v>328.36308973000001</v>
      </c>
      <c r="AQ921" s="299">
        <v>437.34683226999999</v>
      </c>
      <c r="AR921" s="298">
        <v>2850.1882964299998</v>
      </c>
      <c r="AS921" s="322"/>
    </row>
    <row r="922" spans="2:45">
      <c r="B922" s="369"/>
      <c r="C922" s="368"/>
      <c r="D922" s="368"/>
      <c r="E922" s="368"/>
      <c r="F922" s="368"/>
      <c r="G922" s="368"/>
      <c r="H922" s="368"/>
      <c r="I922" s="368"/>
      <c r="J922" s="368"/>
      <c r="K922" s="368"/>
      <c r="L922" s="368"/>
      <c r="M922" s="368"/>
      <c r="N922" s="368"/>
      <c r="O922" s="368"/>
      <c r="P922" s="368"/>
      <c r="Q922" s="368"/>
      <c r="R922" s="368"/>
      <c r="S922" s="366"/>
      <c r="T922" s="366"/>
      <c r="U922" s="366"/>
      <c r="V922" s="366"/>
      <c r="W922" s="366"/>
      <c r="X922" s="366"/>
      <c r="Y922" s="366"/>
      <c r="Z922" s="366"/>
      <c r="AA922" s="366"/>
      <c r="AB922" s="367"/>
      <c r="AE922" s="335" t="s">
        <v>615</v>
      </c>
      <c r="AF922" s="285">
        <v>142.88413341</v>
      </c>
      <c r="AG922" s="299">
        <v>337.20175153000002</v>
      </c>
      <c r="AH922" s="299">
        <v>295.8389699</v>
      </c>
      <c r="AI922" s="299">
        <v>367.69915802000003</v>
      </c>
      <c r="AJ922" s="299">
        <v>330.54366965999998</v>
      </c>
      <c r="AK922" s="299">
        <v>318.72750805999999</v>
      </c>
      <c r="AL922" s="299">
        <v>328.61786458</v>
      </c>
      <c r="AM922" s="299">
        <v>324.94205405999998</v>
      </c>
      <c r="AN922" s="299">
        <v>363.89739435999996</v>
      </c>
      <c r="AO922" s="299">
        <v>371.12462726999996</v>
      </c>
      <c r="AP922" s="299">
        <v>372.06720812999998</v>
      </c>
      <c r="AQ922" s="299">
        <v>635.91839232000007</v>
      </c>
      <c r="AR922" s="298">
        <v>4189.4627313000001</v>
      </c>
      <c r="AS922" s="322"/>
    </row>
    <row r="923" spans="2:45">
      <c r="B923" s="369"/>
      <c r="C923" s="368"/>
      <c r="D923" s="368"/>
      <c r="E923" s="368"/>
      <c r="F923" s="368"/>
      <c r="G923" s="368"/>
      <c r="H923" s="368"/>
      <c r="I923" s="368"/>
      <c r="J923" s="368"/>
      <c r="K923" s="368"/>
      <c r="L923" s="368"/>
      <c r="M923" s="368"/>
      <c r="N923" s="368"/>
      <c r="O923" s="368"/>
      <c r="P923" s="368"/>
      <c r="Q923" s="368"/>
      <c r="R923" s="368"/>
      <c r="S923" s="366"/>
      <c r="T923" s="366"/>
      <c r="U923" s="366"/>
      <c r="V923" s="366"/>
      <c r="W923" s="366"/>
      <c r="X923" s="366"/>
      <c r="Y923" s="366"/>
      <c r="Z923" s="366"/>
      <c r="AA923" s="366"/>
      <c r="AB923" s="367"/>
      <c r="AE923" s="333" t="s">
        <v>550</v>
      </c>
      <c r="AF923" s="285">
        <v>117.29559869000001</v>
      </c>
      <c r="AG923" s="299">
        <v>116.40437095</v>
      </c>
      <c r="AH923" s="299">
        <v>126.78422498</v>
      </c>
      <c r="AI923" s="299">
        <v>126.09327052</v>
      </c>
      <c r="AJ923" s="299">
        <v>122.16296552999999</v>
      </c>
      <c r="AK923" s="299">
        <v>133.9443516</v>
      </c>
      <c r="AL923" s="299">
        <v>131.37884475000001</v>
      </c>
      <c r="AM923" s="299">
        <v>129.13203702000001</v>
      </c>
      <c r="AN923" s="299">
        <v>133.75861029000001</v>
      </c>
      <c r="AO923" s="299">
        <v>136.78756229999999</v>
      </c>
      <c r="AP923" s="299">
        <v>135.09570067000001</v>
      </c>
      <c r="AQ923" s="299">
        <v>141.00722457000001</v>
      </c>
      <c r="AR923" s="298">
        <v>1549.8447618700002</v>
      </c>
      <c r="AS923" s="322"/>
    </row>
    <row r="924" spans="2:45">
      <c r="B924" s="369"/>
      <c r="C924" s="368"/>
      <c r="D924" s="368"/>
      <c r="E924" s="368"/>
      <c r="F924" s="368"/>
      <c r="G924" s="368"/>
      <c r="H924" s="368"/>
      <c r="I924" s="368"/>
      <c r="J924" s="368"/>
      <c r="K924" s="368"/>
      <c r="L924" s="368"/>
      <c r="M924" s="368"/>
      <c r="N924" s="368"/>
      <c r="O924" s="368"/>
      <c r="P924" s="368"/>
      <c r="Q924" s="368"/>
      <c r="R924" s="368"/>
      <c r="S924" s="366"/>
      <c r="T924" s="366"/>
      <c r="U924" s="366"/>
      <c r="V924" s="366"/>
      <c r="W924" s="366"/>
      <c r="X924" s="366"/>
      <c r="Y924" s="366"/>
      <c r="Z924" s="366"/>
      <c r="AA924" s="366"/>
      <c r="AB924" s="367"/>
      <c r="AE924" s="284" t="s">
        <v>483</v>
      </c>
      <c r="AF924" s="285">
        <v>51.573395650000002</v>
      </c>
      <c r="AG924" s="299">
        <v>55.611166840000003</v>
      </c>
      <c r="AH924" s="299">
        <v>49.382312550000002</v>
      </c>
      <c r="AI924" s="299">
        <v>51.62396657</v>
      </c>
      <c r="AJ924" s="299">
        <v>59.460631569999997</v>
      </c>
      <c r="AK924" s="299">
        <v>47.408743350000002</v>
      </c>
      <c r="AL924" s="299">
        <v>49.319014320000001</v>
      </c>
      <c r="AM924" s="299">
        <v>56.070712620000002</v>
      </c>
      <c r="AN924" s="299">
        <v>56.376150150000001</v>
      </c>
      <c r="AO924" s="299">
        <v>56.882575160000002</v>
      </c>
      <c r="AP924" s="299">
        <v>63.571234650000001</v>
      </c>
      <c r="AQ924" s="299">
        <v>61.105065330000002</v>
      </c>
      <c r="AR924" s="298">
        <v>658.38496875999999</v>
      </c>
      <c r="AS924" s="322"/>
    </row>
    <row r="925" spans="2:45">
      <c r="B925" s="369"/>
      <c r="C925" s="368"/>
      <c r="D925" s="368"/>
      <c r="E925" s="368"/>
      <c r="F925" s="368"/>
      <c r="G925" s="368"/>
      <c r="H925" s="368"/>
      <c r="I925" s="368"/>
      <c r="J925" s="368"/>
      <c r="K925" s="368"/>
      <c r="L925" s="368"/>
      <c r="M925" s="368"/>
      <c r="N925" s="368"/>
      <c r="O925" s="368"/>
      <c r="P925" s="368"/>
      <c r="Q925" s="368"/>
      <c r="R925" s="368"/>
      <c r="S925" s="366"/>
      <c r="T925" s="366"/>
      <c r="U925" s="366"/>
      <c r="V925" s="366"/>
      <c r="W925" s="366"/>
      <c r="X925" s="366"/>
      <c r="Y925" s="366"/>
      <c r="Z925" s="366"/>
      <c r="AA925" s="366"/>
      <c r="AB925" s="367"/>
      <c r="AE925" s="284" t="s">
        <v>482</v>
      </c>
      <c r="AF925" s="285">
        <v>15.043500809999999</v>
      </c>
      <c r="AG925" s="299">
        <v>23.18965884</v>
      </c>
      <c r="AH925" s="299">
        <v>23.78905541</v>
      </c>
      <c r="AI925" s="299">
        <v>26.007810410000001</v>
      </c>
      <c r="AJ925" s="299">
        <v>27.156659560000001</v>
      </c>
      <c r="AK925" s="299">
        <v>32.415534379999997</v>
      </c>
      <c r="AL925" s="299">
        <v>35.057215370000002</v>
      </c>
      <c r="AM925" s="299">
        <v>35.919711509999999</v>
      </c>
      <c r="AN925" s="299">
        <v>30.83895029</v>
      </c>
      <c r="AO925" s="299">
        <v>30.289789240000001</v>
      </c>
      <c r="AP925" s="299">
        <v>31.774474089999998</v>
      </c>
      <c r="AQ925" s="299">
        <v>32.181605269999999</v>
      </c>
      <c r="AR925" s="298">
        <v>343.66396517999999</v>
      </c>
      <c r="AS925" s="322"/>
    </row>
    <row r="926" spans="2:45">
      <c r="B926" s="369"/>
      <c r="C926" s="368"/>
      <c r="D926" s="368"/>
      <c r="E926" s="368"/>
      <c r="F926" s="368"/>
      <c r="G926" s="368"/>
      <c r="H926" s="368"/>
      <c r="I926" s="368"/>
      <c r="J926" s="368"/>
      <c r="K926" s="368"/>
      <c r="L926" s="368"/>
      <c r="M926" s="368"/>
      <c r="N926" s="368"/>
      <c r="O926" s="368"/>
      <c r="P926" s="368"/>
      <c r="Q926" s="368"/>
      <c r="R926" s="368"/>
      <c r="S926" s="366"/>
      <c r="T926" s="366"/>
      <c r="U926" s="366"/>
      <c r="V926" s="366"/>
      <c r="W926" s="366"/>
      <c r="X926" s="366"/>
      <c r="Y926" s="366"/>
      <c r="Z926" s="366"/>
      <c r="AA926" s="366"/>
      <c r="AB926" s="367"/>
      <c r="AE926" s="335" t="s">
        <v>481</v>
      </c>
      <c r="AF926" s="285">
        <v>62.42661056499999</v>
      </c>
      <c r="AG926" s="299">
        <v>-50.668459689999999</v>
      </c>
      <c r="AH926" s="299">
        <v>209.42710488999998</v>
      </c>
      <c r="AI926" s="299">
        <v>260.16598888499999</v>
      </c>
      <c r="AJ926" s="299">
        <v>207.83838914999998</v>
      </c>
      <c r="AK926" s="299">
        <v>-88.830093239999997</v>
      </c>
      <c r="AL926" s="299">
        <v>268.886770195</v>
      </c>
      <c r="AM926" s="299">
        <v>53.116204015000001</v>
      </c>
      <c r="AN926" s="299">
        <v>840.82789732000003</v>
      </c>
      <c r="AO926" s="299">
        <v>-264.35699488499995</v>
      </c>
      <c r="AP926" s="299">
        <v>299.09479493999999</v>
      </c>
      <c r="AQ926" s="299">
        <v>-91.400853534999982</v>
      </c>
      <c r="AR926" s="298">
        <v>1706.52735861</v>
      </c>
      <c r="AS926" s="322"/>
    </row>
    <row r="927" spans="2:45">
      <c r="B927" s="369"/>
      <c r="C927" s="368"/>
      <c r="D927" s="368"/>
      <c r="E927" s="368"/>
      <c r="F927" s="368"/>
      <c r="G927" s="368"/>
      <c r="H927" s="368"/>
      <c r="I927" s="368"/>
      <c r="J927" s="368"/>
      <c r="K927" s="368"/>
      <c r="L927" s="368"/>
      <c r="M927" s="368"/>
      <c r="N927" s="368"/>
      <c r="O927" s="368"/>
      <c r="P927" s="368"/>
      <c r="Q927" s="368"/>
      <c r="R927" s="368"/>
      <c r="S927" s="366"/>
      <c r="T927" s="366"/>
      <c r="U927" s="366"/>
      <c r="V927" s="366"/>
      <c r="W927" s="366"/>
      <c r="X927" s="366"/>
      <c r="Y927" s="366"/>
      <c r="Z927" s="366"/>
      <c r="AA927" s="366"/>
      <c r="AB927" s="367"/>
      <c r="AE927" s="284" t="s">
        <v>484</v>
      </c>
      <c r="AF927" s="285" t="s">
        <v>484</v>
      </c>
      <c r="AG927" s="299" t="s">
        <v>484</v>
      </c>
      <c r="AH927" s="299" t="s">
        <v>484</v>
      </c>
      <c r="AI927" s="299" t="s">
        <v>484</v>
      </c>
      <c r="AJ927" s="299" t="s">
        <v>484</v>
      </c>
      <c r="AK927" s="299" t="s">
        <v>484</v>
      </c>
      <c r="AL927" s="299" t="s">
        <v>484</v>
      </c>
      <c r="AM927" s="299" t="s">
        <v>484</v>
      </c>
      <c r="AN927" s="299" t="s">
        <v>484</v>
      </c>
      <c r="AO927" s="299" t="s">
        <v>484</v>
      </c>
      <c r="AP927" s="299" t="s">
        <v>484</v>
      </c>
      <c r="AQ927" s="299" t="s">
        <v>484</v>
      </c>
      <c r="AR927" s="298" t="s">
        <v>484</v>
      </c>
      <c r="AS927" s="322"/>
    </row>
    <row r="928" spans="2:45">
      <c r="B928" s="379"/>
      <c r="C928" s="368"/>
      <c r="D928" s="368"/>
      <c r="E928" s="368"/>
      <c r="F928" s="368"/>
      <c r="G928" s="368"/>
      <c r="H928" s="368"/>
      <c r="I928" s="368"/>
      <c r="J928" s="368"/>
      <c r="K928" s="368"/>
      <c r="L928" s="368"/>
      <c r="M928" s="368"/>
      <c r="N928" s="368"/>
      <c r="O928" s="368"/>
      <c r="P928" s="368"/>
      <c r="Q928" s="368"/>
      <c r="R928" s="368"/>
      <c r="S928" s="366"/>
      <c r="T928" s="366"/>
      <c r="U928" s="366"/>
      <c r="V928" s="366"/>
      <c r="W928" s="366"/>
      <c r="X928" s="366"/>
      <c r="Y928" s="366"/>
      <c r="Z928" s="366"/>
      <c r="AA928" s="366"/>
      <c r="AB928" s="367"/>
      <c r="AE928" s="341" t="s">
        <v>577</v>
      </c>
      <c r="AF928" s="291">
        <v>2969.5578309299999</v>
      </c>
      <c r="AG928" s="298">
        <v>2872.2352128599996</v>
      </c>
      <c r="AH928" s="298">
        <v>2741.9829871100001</v>
      </c>
      <c r="AI928" s="298">
        <v>3621.20485452</v>
      </c>
      <c r="AJ928" s="298">
        <v>3459.3409287599998</v>
      </c>
      <c r="AK928" s="298">
        <v>3752.57659199</v>
      </c>
      <c r="AL928" s="298">
        <v>3321.7629810099997</v>
      </c>
      <c r="AM928" s="298">
        <v>2861.4160832499997</v>
      </c>
      <c r="AN928" s="298">
        <v>3155.4290147000002</v>
      </c>
      <c r="AO928" s="298">
        <v>3708.4412172699999</v>
      </c>
      <c r="AP928" s="298">
        <v>3381.032663</v>
      </c>
      <c r="AQ928" s="298">
        <v>3896.4236905100001</v>
      </c>
      <c r="AR928" s="298">
        <v>39741.404055909996</v>
      </c>
      <c r="AS928" s="322"/>
    </row>
    <row r="929" spans="2:45">
      <c r="B929" s="369"/>
      <c r="C929" s="368"/>
      <c r="D929" s="368"/>
      <c r="E929" s="368"/>
      <c r="F929" s="368"/>
      <c r="G929" s="368"/>
      <c r="H929" s="368"/>
      <c r="I929" s="368"/>
      <c r="J929" s="368"/>
      <c r="K929" s="368"/>
      <c r="L929" s="368"/>
      <c r="M929" s="368"/>
      <c r="N929" s="368"/>
      <c r="O929" s="368"/>
      <c r="P929" s="368"/>
      <c r="Q929" s="368"/>
      <c r="R929" s="368"/>
      <c r="S929" s="366"/>
      <c r="T929" s="366"/>
      <c r="U929" s="366"/>
      <c r="V929" s="366"/>
      <c r="W929" s="366"/>
      <c r="X929" s="366"/>
      <c r="Y929" s="366"/>
      <c r="Z929" s="366"/>
      <c r="AA929" s="366"/>
      <c r="AB929" s="367"/>
      <c r="AE929" s="284" t="s">
        <v>484</v>
      </c>
      <c r="AF929" s="285" t="s">
        <v>484</v>
      </c>
      <c r="AG929" s="299" t="s">
        <v>484</v>
      </c>
      <c r="AH929" s="299" t="s">
        <v>484</v>
      </c>
      <c r="AI929" s="299" t="s">
        <v>484</v>
      </c>
      <c r="AJ929" s="299" t="s">
        <v>484</v>
      </c>
      <c r="AK929" s="299" t="s">
        <v>484</v>
      </c>
      <c r="AL929" s="299" t="s">
        <v>484</v>
      </c>
      <c r="AM929" s="299" t="s">
        <v>484</v>
      </c>
      <c r="AN929" s="299" t="s">
        <v>484</v>
      </c>
      <c r="AO929" s="299" t="s">
        <v>484</v>
      </c>
      <c r="AP929" s="299" t="s">
        <v>484</v>
      </c>
      <c r="AQ929" s="299" t="s">
        <v>484</v>
      </c>
      <c r="AR929" s="298" t="s">
        <v>484</v>
      </c>
      <c r="AS929" s="322"/>
    </row>
    <row r="930" spans="2:45">
      <c r="B930" s="379"/>
      <c r="C930" s="368"/>
      <c r="D930" s="368"/>
      <c r="E930" s="368"/>
      <c r="F930" s="368"/>
      <c r="G930" s="368"/>
      <c r="H930" s="368"/>
      <c r="I930" s="368"/>
      <c r="J930" s="368"/>
      <c r="K930" s="368"/>
      <c r="L930" s="368"/>
      <c r="M930" s="368"/>
      <c r="N930" s="368"/>
      <c r="O930" s="368"/>
      <c r="P930" s="368"/>
      <c r="Q930" s="368"/>
      <c r="R930" s="368"/>
      <c r="S930" s="366"/>
      <c r="T930" s="366"/>
      <c r="U930" s="366"/>
      <c r="V930" s="366"/>
      <c r="W930" s="366"/>
      <c r="X930" s="366"/>
      <c r="Y930" s="366"/>
      <c r="Z930" s="366"/>
      <c r="AA930" s="366"/>
      <c r="AB930" s="367"/>
      <c r="AE930" s="297" t="s">
        <v>473</v>
      </c>
      <c r="AF930" s="285">
        <v>599.23862943999995</v>
      </c>
      <c r="AG930" s="299">
        <v>487.04496320999999</v>
      </c>
      <c r="AH930" s="299">
        <v>570.04996607999999</v>
      </c>
      <c r="AI930" s="299">
        <v>589.26666948000002</v>
      </c>
      <c r="AJ930" s="299">
        <v>539.95326867999995</v>
      </c>
      <c r="AK930" s="299">
        <v>613.08321869999997</v>
      </c>
      <c r="AL930" s="299">
        <v>641.80724334000001</v>
      </c>
      <c r="AM930" s="299">
        <v>587.94496147999996</v>
      </c>
      <c r="AN930" s="299">
        <v>757.03630439999995</v>
      </c>
      <c r="AO930" s="299">
        <v>727.90518827000005</v>
      </c>
      <c r="AP930" s="299">
        <v>697.63833050999995</v>
      </c>
      <c r="AQ930" s="299">
        <v>714.66857950999997</v>
      </c>
      <c r="AR930" s="298">
        <v>7525.6373230999989</v>
      </c>
      <c r="AS930" s="322"/>
    </row>
    <row r="931" spans="2:45">
      <c r="B931" s="369"/>
      <c r="C931" s="368"/>
      <c r="D931" s="368"/>
      <c r="E931" s="368"/>
      <c r="F931" s="368"/>
      <c r="G931" s="368"/>
      <c r="H931" s="368"/>
      <c r="I931" s="368"/>
      <c r="J931" s="368"/>
      <c r="K931" s="368"/>
      <c r="L931" s="368"/>
      <c r="M931" s="368"/>
      <c r="N931" s="368"/>
      <c r="O931" s="368"/>
      <c r="P931" s="368"/>
      <c r="Q931" s="368"/>
      <c r="R931" s="368"/>
      <c r="S931" s="366"/>
      <c r="T931" s="366"/>
      <c r="U931" s="366"/>
      <c r="V931" s="366"/>
      <c r="W931" s="366"/>
      <c r="X931" s="366"/>
      <c r="Y931" s="366"/>
      <c r="Z931" s="366"/>
      <c r="AA931" s="366"/>
      <c r="AB931" s="367"/>
      <c r="AE931" s="297" t="s">
        <v>472</v>
      </c>
      <c r="AF931" s="285">
        <v>2357.06169185</v>
      </c>
      <c r="AG931" s="299">
        <v>2374.5806283699999</v>
      </c>
      <c r="AH931" s="299">
        <v>2159.18446202</v>
      </c>
      <c r="AI931" s="299">
        <v>3018.86570102</v>
      </c>
      <c r="AJ931" s="299">
        <v>2907.1898280700002</v>
      </c>
      <c r="AK931" s="299">
        <v>3125.6231159099998</v>
      </c>
      <c r="AL931" s="299">
        <v>2664.51072187</v>
      </c>
      <c r="AM931" s="299">
        <v>2259.2194326899998</v>
      </c>
      <c r="AN931" s="299">
        <v>2380.6989526299999</v>
      </c>
      <c r="AO931" s="299">
        <v>2963.5952552799999</v>
      </c>
      <c r="AP931" s="299">
        <v>2666.0320277400001</v>
      </c>
      <c r="AQ931" s="299">
        <v>3164.9735496399999</v>
      </c>
      <c r="AR931" s="298">
        <v>32041.535367089997</v>
      </c>
      <c r="AS931" s="322"/>
    </row>
    <row r="932" spans="2:45">
      <c r="B932" s="369"/>
      <c r="C932" s="368"/>
      <c r="D932" s="368"/>
      <c r="E932" s="368"/>
      <c r="F932" s="368"/>
      <c r="G932" s="368"/>
      <c r="H932" s="368"/>
      <c r="I932" s="368"/>
      <c r="J932" s="368"/>
      <c r="K932" s="368"/>
      <c r="L932" s="368"/>
      <c r="M932" s="368"/>
      <c r="N932" s="368"/>
      <c r="O932" s="368"/>
      <c r="P932" s="368"/>
      <c r="Q932" s="368"/>
      <c r="R932" s="368"/>
      <c r="S932" s="366"/>
      <c r="T932" s="366"/>
      <c r="U932" s="366"/>
      <c r="V932" s="366"/>
      <c r="W932" s="366"/>
      <c r="X932" s="366"/>
      <c r="Y932" s="366"/>
      <c r="Z932" s="366"/>
      <c r="AA932" s="366"/>
      <c r="AB932" s="367"/>
      <c r="AE932" s="297" t="s">
        <v>471</v>
      </c>
      <c r="AF932" s="285">
        <v>13.2488887</v>
      </c>
      <c r="AG932" s="299">
        <v>10.605811210000001</v>
      </c>
      <c r="AH932" s="299">
        <v>12.744317150000001</v>
      </c>
      <c r="AI932" s="299">
        <v>13.068685350000001</v>
      </c>
      <c r="AJ932" s="299">
        <v>12.19565717</v>
      </c>
      <c r="AK932" s="299">
        <v>13.86593701</v>
      </c>
      <c r="AL932" s="299">
        <v>15.42394668</v>
      </c>
      <c r="AM932" s="299">
        <v>14.238574870000001</v>
      </c>
      <c r="AN932" s="299">
        <v>17.689318480000001</v>
      </c>
      <c r="AO932" s="299">
        <v>16.934376489999998</v>
      </c>
      <c r="AP932" s="299">
        <v>17.36113448</v>
      </c>
      <c r="AQ932" s="299">
        <v>16.77425882</v>
      </c>
      <c r="AR932" s="298">
        <v>174.15090641</v>
      </c>
      <c r="AS932" s="322"/>
    </row>
    <row r="933" spans="2:45">
      <c r="B933" s="379"/>
      <c r="C933" s="368"/>
      <c r="D933" s="368"/>
      <c r="E933" s="368"/>
      <c r="F933" s="368"/>
      <c r="G933" s="368"/>
      <c r="H933" s="368"/>
      <c r="I933" s="368"/>
      <c r="J933" s="368"/>
      <c r="K933" s="368"/>
      <c r="L933" s="368"/>
      <c r="M933" s="368"/>
      <c r="N933" s="368"/>
      <c r="O933" s="368"/>
      <c r="P933" s="368"/>
      <c r="Q933" s="368"/>
      <c r="R933" s="368"/>
      <c r="S933" s="366"/>
      <c r="T933" s="366"/>
      <c r="U933" s="366"/>
      <c r="V933" s="366"/>
      <c r="W933" s="366"/>
      <c r="X933" s="366"/>
      <c r="Y933" s="366"/>
      <c r="Z933" s="366"/>
      <c r="AA933" s="366"/>
      <c r="AB933" s="367"/>
      <c r="AE933" s="335" t="s">
        <v>541</v>
      </c>
      <c r="AF933" s="285">
        <v>8.6209400000000005E-3</v>
      </c>
      <c r="AG933" s="299">
        <v>3.81007E-3</v>
      </c>
      <c r="AH933" s="299">
        <v>4.2418600000000001E-3</v>
      </c>
      <c r="AI933" s="299">
        <v>3.7986700000000001E-3</v>
      </c>
      <c r="AJ933" s="299">
        <v>2.1748399999999999E-3</v>
      </c>
      <c r="AK933" s="299">
        <v>4.3203699999999996E-3</v>
      </c>
      <c r="AL933" s="299">
        <v>2.106912E-2</v>
      </c>
      <c r="AM933" s="299">
        <v>1.3114209999999999E-2</v>
      </c>
      <c r="AN933" s="299">
        <v>4.43919E-3</v>
      </c>
      <c r="AO933" s="299">
        <v>6.3972300000000003E-3</v>
      </c>
      <c r="AP933" s="299">
        <v>1.1702699999999999E-3</v>
      </c>
      <c r="AQ933" s="299">
        <v>7.3025399999999997E-3</v>
      </c>
      <c r="AR933" s="298">
        <v>8.0459310000000006E-2</v>
      </c>
      <c r="AS933" s="322"/>
    </row>
    <row r="934" spans="2:45">
      <c r="B934" s="377"/>
      <c r="C934" s="368"/>
      <c r="D934" s="368"/>
      <c r="E934" s="368"/>
      <c r="F934" s="368"/>
      <c r="G934" s="368"/>
      <c r="H934" s="368"/>
      <c r="I934" s="368"/>
      <c r="J934" s="368"/>
      <c r="K934" s="368"/>
      <c r="L934" s="368"/>
      <c r="M934" s="368"/>
      <c r="N934" s="368"/>
      <c r="O934" s="368"/>
      <c r="P934" s="368"/>
      <c r="Q934" s="368"/>
      <c r="R934" s="368"/>
      <c r="S934" s="366"/>
      <c r="T934" s="366"/>
      <c r="U934" s="366"/>
      <c r="V934" s="366"/>
      <c r="W934" s="366"/>
      <c r="X934" s="366"/>
      <c r="Y934" s="366"/>
      <c r="Z934" s="366"/>
      <c r="AA934" s="366"/>
      <c r="AB934" s="367"/>
      <c r="AE934" s="284" t="s">
        <v>484</v>
      </c>
      <c r="AF934" s="285" t="s">
        <v>484</v>
      </c>
      <c r="AG934" s="299" t="s">
        <v>484</v>
      </c>
      <c r="AH934" s="299" t="s">
        <v>484</v>
      </c>
      <c r="AI934" s="299" t="s">
        <v>484</v>
      </c>
      <c r="AJ934" s="299" t="s">
        <v>484</v>
      </c>
      <c r="AK934" s="299" t="s">
        <v>484</v>
      </c>
      <c r="AL934" s="299" t="s">
        <v>484</v>
      </c>
      <c r="AM934" s="299" t="s">
        <v>484</v>
      </c>
      <c r="AN934" s="299" t="s">
        <v>484</v>
      </c>
      <c r="AO934" s="299" t="s">
        <v>484</v>
      </c>
      <c r="AP934" s="299" t="s">
        <v>484</v>
      </c>
      <c r="AQ934" s="299" t="s">
        <v>484</v>
      </c>
      <c r="AR934" s="298" t="s">
        <v>484</v>
      </c>
      <c r="AS934" s="322"/>
    </row>
    <row r="935" spans="2:45">
      <c r="B935" s="364"/>
      <c r="C935" s="368"/>
      <c r="D935" s="368"/>
      <c r="E935" s="368"/>
      <c r="F935" s="368"/>
      <c r="G935" s="368"/>
      <c r="H935" s="368"/>
      <c r="I935" s="368"/>
      <c r="J935" s="368"/>
      <c r="K935" s="368"/>
      <c r="L935" s="368"/>
      <c r="M935" s="368"/>
      <c r="N935" s="368"/>
      <c r="O935" s="368"/>
      <c r="P935" s="368"/>
      <c r="Q935" s="368"/>
      <c r="R935" s="368"/>
      <c r="S935" s="366"/>
      <c r="T935" s="366"/>
      <c r="U935" s="366"/>
      <c r="V935" s="366"/>
      <c r="W935" s="366"/>
      <c r="X935" s="366"/>
      <c r="Y935" s="366"/>
      <c r="Z935" s="366"/>
      <c r="AA935" s="366"/>
      <c r="AB935" s="367"/>
      <c r="AE935" s="286" t="s">
        <v>585</v>
      </c>
      <c r="AF935" s="291">
        <v>7347.60632308</v>
      </c>
      <c r="AG935" s="298">
        <v>5705.7052903099984</v>
      </c>
      <c r="AH935" s="298">
        <v>5544.6969525300001</v>
      </c>
      <c r="AI935" s="298">
        <v>5623.7578131700002</v>
      </c>
      <c r="AJ935" s="298">
        <v>5704.3007985800004</v>
      </c>
      <c r="AK935" s="298">
        <v>5778.2696731600008</v>
      </c>
      <c r="AL935" s="298">
        <v>7744.0661907499998</v>
      </c>
      <c r="AM935" s="298">
        <v>6533.0436110700002</v>
      </c>
      <c r="AN935" s="298">
        <v>6522.3256651000002</v>
      </c>
      <c r="AO935" s="298">
        <v>6567.8339485999995</v>
      </c>
      <c r="AP935" s="298">
        <v>6193.6604876600004</v>
      </c>
      <c r="AQ935" s="298">
        <v>6478.111358090001</v>
      </c>
      <c r="AR935" s="298">
        <v>75743.378112099992</v>
      </c>
      <c r="AS935" s="322"/>
    </row>
    <row r="936" spans="2:45">
      <c r="B936" s="364"/>
      <c r="C936" s="368"/>
      <c r="D936" s="368"/>
      <c r="E936" s="368"/>
      <c r="F936" s="368"/>
      <c r="G936" s="368"/>
      <c r="H936" s="368"/>
      <c r="I936" s="368"/>
      <c r="J936" s="368"/>
      <c r="K936" s="368"/>
      <c r="L936" s="368"/>
      <c r="M936" s="368"/>
      <c r="N936" s="368"/>
      <c r="O936" s="368"/>
      <c r="P936" s="368"/>
      <c r="Q936" s="368"/>
      <c r="R936" s="368"/>
      <c r="S936" s="366"/>
      <c r="T936" s="366"/>
      <c r="U936" s="366"/>
      <c r="V936" s="366"/>
      <c r="W936" s="366"/>
      <c r="X936" s="366"/>
      <c r="Y936" s="366"/>
      <c r="Z936" s="366"/>
      <c r="AA936" s="366"/>
      <c r="AB936" s="367"/>
      <c r="AE936" s="284" t="s">
        <v>484</v>
      </c>
      <c r="AF936" s="285" t="s">
        <v>484</v>
      </c>
      <c r="AG936" s="299" t="s">
        <v>484</v>
      </c>
      <c r="AH936" s="299" t="s">
        <v>484</v>
      </c>
      <c r="AI936" s="299" t="s">
        <v>484</v>
      </c>
      <c r="AJ936" s="299" t="s">
        <v>484</v>
      </c>
      <c r="AK936" s="299" t="s">
        <v>484</v>
      </c>
      <c r="AL936" s="299" t="s">
        <v>484</v>
      </c>
      <c r="AM936" s="299" t="s">
        <v>484</v>
      </c>
      <c r="AN936" s="299" t="s">
        <v>484</v>
      </c>
      <c r="AO936" s="299" t="s">
        <v>484</v>
      </c>
      <c r="AP936" s="299" t="s">
        <v>484</v>
      </c>
      <c r="AQ936" s="299" t="s">
        <v>484</v>
      </c>
      <c r="AR936" s="298" t="s">
        <v>484</v>
      </c>
      <c r="AS936" s="322"/>
    </row>
    <row r="937" spans="2:45">
      <c r="B937" s="379"/>
      <c r="C937" s="368"/>
      <c r="D937" s="368"/>
      <c r="E937" s="368"/>
      <c r="F937" s="368"/>
      <c r="G937" s="368"/>
      <c r="H937" s="368"/>
      <c r="I937" s="368"/>
      <c r="J937" s="368"/>
      <c r="K937" s="368"/>
      <c r="L937" s="368"/>
      <c r="M937" s="368"/>
      <c r="N937" s="368"/>
      <c r="O937" s="368"/>
      <c r="P937" s="368"/>
      <c r="Q937" s="368"/>
      <c r="R937" s="368"/>
      <c r="S937" s="366"/>
      <c r="T937" s="366"/>
      <c r="U937" s="366"/>
      <c r="V937" s="366"/>
      <c r="W937" s="366"/>
      <c r="X937" s="366"/>
      <c r="Y937" s="366"/>
      <c r="Z937" s="366"/>
      <c r="AA937" s="366"/>
      <c r="AB937" s="367"/>
      <c r="AE937" s="284" t="s">
        <v>479</v>
      </c>
      <c r="AF937" s="285">
        <v>2808.6682818499999</v>
      </c>
      <c r="AG937" s="299">
        <v>2166.9336077399998</v>
      </c>
      <c r="AH937" s="299">
        <v>2083.8210362999998</v>
      </c>
      <c r="AI937" s="299">
        <v>2117.0010038700002</v>
      </c>
      <c r="AJ937" s="299">
        <v>2043.8815591699999</v>
      </c>
      <c r="AK937" s="299">
        <v>2217.6033970600001</v>
      </c>
      <c r="AL937" s="299">
        <v>3031.1092478099999</v>
      </c>
      <c r="AM937" s="299">
        <v>2394.56281261</v>
      </c>
      <c r="AN937" s="299">
        <v>2402.17426428</v>
      </c>
      <c r="AO937" s="299">
        <v>2491.1395974299999</v>
      </c>
      <c r="AP937" s="299">
        <v>2465.2158021700002</v>
      </c>
      <c r="AQ937" s="299">
        <v>2556.9130856500001</v>
      </c>
      <c r="AR937" s="298">
        <v>28779.023695940006</v>
      </c>
      <c r="AS937" s="322"/>
    </row>
    <row r="938" spans="2:45">
      <c r="B938" s="364"/>
      <c r="C938" s="368"/>
      <c r="D938" s="368"/>
      <c r="E938" s="368"/>
      <c r="F938" s="368"/>
      <c r="G938" s="368"/>
      <c r="H938" s="368"/>
      <c r="I938" s="368"/>
      <c r="J938" s="368"/>
      <c r="K938" s="368"/>
      <c r="L938" s="368"/>
      <c r="M938" s="368"/>
      <c r="N938" s="368"/>
      <c r="O938" s="368"/>
      <c r="P938" s="368"/>
      <c r="Q938" s="368"/>
      <c r="R938" s="368"/>
      <c r="S938" s="366"/>
      <c r="T938" s="366"/>
      <c r="U938" s="366"/>
      <c r="V938" s="366"/>
      <c r="W938" s="366"/>
      <c r="X938" s="366"/>
      <c r="Y938" s="366"/>
      <c r="Z938" s="366"/>
      <c r="AA938" s="366"/>
      <c r="AB938" s="367"/>
      <c r="AE938" s="284" t="s">
        <v>478</v>
      </c>
      <c r="AF938" s="285">
        <v>3932.52333813</v>
      </c>
      <c r="AG938" s="299">
        <v>3068.7889827099998</v>
      </c>
      <c r="AH938" s="299">
        <v>2967.2699910599999</v>
      </c>
      <c r="AI938" s="299">
        <v>3020.5988057799996</v>
      </c>
      <c r="AJ938" s="299">
        <v>3165.3051662399998</v>
      </c>
      <c r="AK938" s="299">
        <v>3069.9272545899998</v>
      </c>
      <c r="AL938" s="299">
        <v>4221.9991841700003</v>
      </c>
      <c r="AM938" s="299">
        <v>3590.3176956699999</v>
      </c>
      <c r="AN938" s="299">
        <v>3589.1032927400001</v>
      </c>
      <c r="AO938" s="299">
        <v>3558.38464122</v>
      </c>
      <c r="AP938" s="299">
        <v>3215.9729054999998</v>
      </c>
      <c r="AQ938" s="299">
        <v>3486.37695506</v>
      </c>
      <c r="AR938" s="298">
        <v>40886.568212869992</v>
      </c>
      <c r="AS938" s="322"/>
    </row>
    <row r="939" spans="2:45">
      <c r="B939" s="385"/>
      <c r="C939" s="366"/>
      <c r="D939" s="366"/>
      <c r="E939" s="366"/>
      <c r="F939" s="366"/>
      <c r="G939" s="366"/>
      <c r="H939" s="366"/>
      <c r="I939" s="366"/>
      <c r="J939" s="366"/>
      <c r="K939" s="366"/>
      <c r="L939" s="366"/>
      <c r="M939" s="366"/>
      <c r="N939" s="366"/>
      <c r="O939" s="366"/>
      <c r="P939" s="366"/>
      <c r="Q939" s="366"/>
      <c r="R939" s="366"/>
      <c r="S939" s="366"/>
      <c r="T939" s="366"/>
      <c r="U939" s="366"/>
      <c r="V939" s="366"/>
      <c r="W939" s="366"/>
      <c r="X939" s="366"/>
      <c r="Y939" s="366"/>
      <c r="Z939" s="366"/>
      <c r="AA939" s="366"/>
      <c r="AB939" s="367"/>
      <c r="AE939" s="335" t="s">
        <v>476</v>
      </c>
      <c r="AF939" s="285">
        <v>539.35180702000002</v>
      </c>
      <c r="AG939" s="299">
        <v>553.12118090000001</v>
      </c>
      <c r="AH939" s="299">
        <v>560.25327703999994</v>
      </c>
      <c r="AI939" s="299">
        <v>561.95168909000006</v>
      </c>
      <c r="AJ939" s="299">
        <v>563.91493201000003</v>
      </c>
      <c r="AK939" s="299">
        <v>574.76523377000001</v>
      </c>
      <c r="AL939" s="299">
        <v>584.04040157000009</v>
      </c>
      <c r="AM939" s="299">
        <v>585.62572241999999</v>
      </c>
      <c r="AN939" s="299">
        <v>595.68119053999999</v>
      </c>
      <c r="AO939" s="299">
        <v>598.28200681999999</v>
      </c>
      <c r="AP939" s="299">
        <v>602.71545948999994</v>
      </c>
      <c r="AQ939" s="299">
        <v>611.98864886000001</v>
      </c>
      <c r="AR939" s="298">
        <v>6931.69154953</v>
      </c>
      <c r="AS939" s="322"/>
    </row>
    <row r="940" spans="2:45">
      <c r="B940" s="364"/>
      <c r="C940" s="368"/>
      <c r="D940" s="368"/>
      <c r="E940" s="368"/>
      <c r="F940" s="368"/>
      <c r="G940" s="368"/>
      <c r="H940" s="368"/>
      <c r="I940" s="368"/>
      <c r="J940" s="368"/>
      <c r="K940" s="368"/>
      <c r="L940" s="368"/>
      <c r="M940" s="368"/>
      <c r="N940" s="368"/>
      <c r="O940" s="368"/>
      <c r="P940" s="368"/>
      <c r="Q940" s="368"/>
      <c r="R940" s="368"/>
      <c r="S940" s="366"/>
      <c r="T940" s="366"/>
      <c r="U940" s="366"/>
      <c r="V940" s="366"/>
      <c r="W940" s="366"/>
      <c r="X940" s="366"/>
      <c r="Y940" s="366"/>
      <c r="Z940" s="366"/>
      <c r="AA940" s="366"/>
      <c r="AB940" s="367"/>
      <c r="AE940" s="297" t="s">
        <v>475</v>
      </c>
      <c r="AF940" s="285">
        <v>0</v>
      </c>
      <c r="AG940" s="299">
        <v>0</v>
      </c>
      <c r="AH940" s="299">
        <v>0</v>
      </c>
      <c r="AI940" s="299">
        <v>0</v>
      </c>
      <c r="AJ940" s="299">
        <v>0</v>
      </c>
      <c r="AK940" s="299">
        <v>0</v>
      </c>
      <c r="AL940" s="299">
        <v>0</v>
      </c>
      <c r="AM940" s="299">
        <v>0</v>
      </c>
      <c r="AN940" s="299">
        <v>0</v>
      </c>
      <c r="AO940" s="299">
        <v>0</v>
      </c>
      <c r="AP940" s="299">
        <v>0</v>
      </c>
      <c r="AQ940" s="299">
        <v>0</v>
      </c>
      <c r="AR940" s="298">
        <v>0</v>
      </c>
      <c r="AS940" s="322"/>
    </row>
    <row r="941" spans="2:45">
      <c r="B941" s="369"/>
      <c r="C941" s="368"/>
      <c r="D941" s="368"/>
      <c r="E941" s="368"/>
      <c r="F941" s="368"/>
      <c r="G941" s="368"/>
      <c r="H941" s="368"/>
      <c r="I941" s="368"/>
      <c r="J941" s="368"/>
      <c r="K941" s="368"/>
      <c r="L941" s="368"/>
      <c r="M941" s="368"/>
      <c r="N941" s="368"/>
      <c r="O941" s="368"/>
      <c r="P941" s="368"/>
      <c r="Q941" s="368"/>
      <c r="R941" s="368"/>
      <c r="S941" s="366"/>
      <c r="T941" s="366"/>
      <c r="U941" s="366"/>
      <c r="V941" s="366"/>
      <c r="W941" s="366"/>
      <c r="X941" s="366"/>
      <c r="Y941" s="366"/>
      <c r="Z941" s="366"/>
      <c r="AA941" s="366"/>
      <c r="AB941" s="367"/>
      <c r="AE941" s="284" t="s">
        <v>551</v>
      </c>
      <c r="AF941" s="285">
        <v>-67.062896080000002</v>
      </c>
      <c r="AG941" s="299">
        <v>83.138481040000002</v>
      </c>
      <c r="AH941" s="299">
        <v>66.647351869999994</v>
      </c>
      <c r="AI941" s="299">
        <v>75.793685569999994</v>
      </c>
      <c r="AJ941" s="299">
        <v>68.800858840000004</v>
      </c>
      <c r="AK941" s="299">
        <v>84.026212259999994</v>
      </c>
      <c r="AL941" s="299">
        <v>93.082642800000002</v>
      </c>
      <c r="AM941" s="299">
        <v>37.462619629999999</v>
      </c>
      <c r="AN941" s="299">
        <v>64.633082459999997</v>
      </c>
      <c r="AO941" s="299">
        <v>79.972296869999994</v>
      </c>
      <c r="AP941" s="299">
        <v>90.243679499999999</v>
      </c>
      <c r="AQ941" s="299">
        <v>177.16733148</v>
      </c>
      <c r="AR941" s="298">
        <v>853.90534624000009</v>
      </c>
      <c r="AS941" s="322"/>
    </row>
    <row r="942" spans="2:45" ht="16.899999999999999" thickBot="1">
      <c r="B942" s="369"/>
      <c r="C942" s="368"/>
      <c r="D942" s="368"/>
      <c r="E942" s="368"/>
      <c r="F942" s="368"/>
      <c r="G942" s="368"/>
      <c r="H942" s="368"/>
      <c r="I942" s="368"/>
      <c r="J942" s="368"/>
      <c r="K942" s="368"/>
      <c r="L942" s="368"/>
      <c r="M942" s="368"/>
      <c r="N942" s="368"/>
      <c r="O942" s="368"/>
      <c r="P942" s="368"/>
      <c r="Q942" s="368"/>
      <c r="R942" s="368"/>
      <c r="S942" s="366"/>
      <c r="T942" s="366"/>
      <c r="U942" s="366"/>
      <c r="V942" s="366"/>
      <c r="W942" s="366"/>
      <c r="X942" s="366"/>
      <c r="Y942" s="366"/>
      <c r="Z942" s="366"/>
      <c r="AA942" s="366"/>
      <c r="AB942" s="367"/>
      <c r="AE942" s="284" t="s">
        <v>484</v>
      </c>
      <c r="AF942" s="285" t="s">
        <v>484</v>
      </c>
      <c r="AG942" s="299" t="s">
        <v>484</v>
      </c>
      <c r="AH942" s="299" t="s">
        <v>484</v>
      </c>
      <c r="AI942" s="299" t="s">
        <v>484</v>
      </c>
      <c r="AJ942" s="299" t="s">
        <v>484</v>
      </c>
      <c r="AK942" s="299" t="s">
        <v>484</v>
      </c>
      <c r="AL942" s="299" t="s">
        <v>484</v>
      </c>
      <c r="AM942" s="299" t="s">
        <v>484</v>
      </c>
      <c r="AN942" s="299" t="s">
        <v>484</v>
      </c>
      <c r="AO942" s="299" t="s">
        <v>484</v>
      </c>
      <c r="AP942" s="299" t="s">
        <v>484</v>
      </c>
      <c r="AQ942" s="299" t="s">
        <v>484</v>
      </c>
      <c r="AR942" s="298" t="s">
        <v>484</v>
      </c>
      <c r="AS942" s="322"/>
    </row>
    <row r="943" spans="2:45" ht="16.899999999999999" thickTop="1">
      <c r="B943" s="369"/>
      <c r="C943" s="368"/>
      <c r="D943" s="368"/>
      <c r="E943" s="368"/>
      <c r="F943" s="368"/>
      <c r="G943" s="368"/>
      <c r="H943" s="368"/>
      <c r="I943" s="368"/>
      <c r="J943" s="368"/>
      <c r="K943" s="368"/>
      <c r="L943" s="368"/>
      <c r="M943" s="368"/>
      <c r="N943" s="368"/>
      <c r="O943" s="368"/>
      <c r="P943" s="368"/>
      <c r="Q943" s="368"/>
      <c r="R943" s="368"/>
      <c r="S943" s="366"/>
      <c r="T943" s="366"/>
      <c r="U943" s="366"/>
      <c r="V943" s="366"/>
      <c r="W943" s="366"/>
      <c r="X943" s="366"/>
      <c r="Y943" s="366"/>
      <c r="Z943" s="366"/>
      <c r="AA943" s="366"/>
      <c r="AB943" s="367"/>
      <c r="AE943" s="296" t="s">
        <v>484</v>
      </c>
      <c r="AF943" s="294" t="s">
        <v>484</v>
      </c>
      <c r="AG943" s="293" t="s">
        <v>484</v>
      </c>
      <c r="AH943" s="293" t="s">
        <v>484</v>
      </c>
      <c r="AI943" s="293" t="s">
        <v>484</v>
      </c>
      <c r="AJ943" s="293" t="s">
        <v>484</v>
      </c>
      <c r="AK943" s="293" t="s">
        <v>484</v>
      </c>
      <c r="AL943" s="293" t="s">
        <v>484</v>
      </c>
      <c r="AM943" s="293" t="s">
        <v>484</v>
      </c>
      <c r="AN943" s="293" t="s">
        <v>484</v>
      </c>
      <c r="AO943" s="293" t="s">
        <v>484</v>
      </c>
      <c r="AP943" s="293" t="s">
        <v>484</v>
      </c>
      <c r="AQ943" s="293" t="s">
        <v>484</v>
      </c>
      <c r="AR943" s="292" t="s">
        <v>484</v>
      </c>
      <c r="AS943" s="323"/>
    </row>
    <row r="944" spans="2:45">
      <c r="B944" s="379"/>
      <c r="C944" s="368"/>
      <c r="D944" s="368"/>
      <c r="E944" s="368"/>
      <c r="F944" s="368"/>
      <c r="G944" s="368"/>
      <c r="H944" s="368"/>
      <c r="I944" s="368"/>
      <c r="J944" s="368"/>
      <c r="K944" s="368"/>
      <c r="L944" s="368"/>
      <c r="M944" s="368"/>
      <c r="N944" s="368"/>
      <c r="O944" s="368"/>
      <c r="P944" s="368"/>
      <c r="Q944" s="368"/>
      <c r="R944" s="368"/>
      <c r="S944" s="366"/>
      <c r="T944" s="366"/>
      <c r="U944" s="366"/>
      <c r="V944" s="366"/>
      <c r="W944" s="366"/>
      <c r="X944" s="366"/>
      <c r="Y944" s="366"/>
      <c r="Z944" s="366"/>
      <c r="AA944" s="366"/>
      <c r="AB944" s="367"/>
      <c r="AE944" s="286" t="s">
        <v>470</v>
      </c>
      <c r="AF944" s="291">
        <v>24109.041212299999</v>
      </c>
      <c r="AG944" s="298">
        <v>22776.777149579997</v>
      </c>
      <c r="AH944" s="298">
        <v>21765.282951879999</v>
      </c>
      <c r="AI944" s="298">
        <v>23046.6468427</v>
      </c>
      <c r="AJ944" s="298">
        <v>27291.37475232</v>
      </c>
      <c r="AK944" s="298">
        <v>26752.7802668</v>
      </c>
      <c r="AL944" s="298">
        <v>27013.425516640003</v>
      </c>
      <c r="AM944" s="298">
        <v>25272.32918945</v>
      </c>
      <c r="AN944" s="298">
        <v>26231.721261309998</v>
      </c>
      <c r="AO944" s="298">
        <v>26416.943036999997</v>
      </c>
      <c r="AP944" s="298">
        <v>26092.602822690002</v>
      </c>
      <c r="AQ944" s="298">
        <v>28161.535016870002</v>
      </c>
      <c r="AR944" s="298">
        <v>304930.46001953998</v>
      </c>
      <c r="AS944" s="322"/>
    </row>
    <row r="945" spans="2:45" ht="16.899999999999999" thickBot="1">
      <c r="B945" s="364"/>
      <c r="C945" s="368"/>
      <c r="D945" s="368"/>
      <c r="E945" s="368"/>
      <c r="F945" s="368"/>
      <c r="G945" s="368"/>
      <c r="H945" s="368"/>
      <c r="I945" s="368"/>
      <c r="J945" s="368"/>
      <c r="K945" s="368"/>
      <c r="L945" s="368"/>
      <c r="M945" s="368"/>
      <c r="N945" s="368"/>
      <c r="O945" s="368"/>
      <c r="P945" s="368"/>
      <c r="Q945" s="368"/>
      <c r="R945" s="368"/>
      <c r="S945" s="366"/>
      <c r="T945" s="366"/>
      <c r="U945" s="366"/>
      <c r="V945" s="366"/>
      <c r="W945" s="366"/>
      <c r="X945" s="366"/>
      <c r="Y945" s="366"/>
      <c r="Z945" s="366"/>
      <c r="AA945" s="366"/>
      <c r="AB945" s="367"/>
      <c r="AE945" s="297" t="s">
        <v>484</v>
      </c>
      <c r="AF945" s="285" t="s">
        <v>484</v>
      </c>
      <c r="AG945" s="299" t="s">
        <v>484</v>
      </c>
      <c r="AH945" s="299" t="s">
        <v>484</v>
      </c>
      <c r="AI945" s="299" t="s">
        <v>484</v>
      </c>
      <c r="AJ945" s="299" t="s">
        <v>484</v>
      </c>
      <c r="AK945" s="299" t="s">
        <v>484</v>
      </c>
      <c r="AL945" s="299" t="s">
        <v>484</v>
      </c>
      <c r="AM945" s="299" t="s">
        <v>484</v>
      </c>
      <c r="AN945" s="299" t="s">
        <v>484</v>
      </c>
      <c r="AO945" s="299" t="s">
        <v>484</v>
      </c>
      <c r="AP945" s="299" t="s">
        <v>484</v>
      </c>
      <c r="AQ945" s="299" t="s">
        <v>484</v>
      </c>
      <c r="AR945" s="331" t="s">
        <v>484</v>
      </c>
      <c r="AS945" s="322"/>
    </row>
    <row r="946" spans="2:45" ht="16.899999999999999" thickTop="1">
      <c r="B946" s="365"/>
      <c r="C946" s="366"/>
      <c r="D946" s="366"/>
      <c r="E946" s="366"/>
      <c r="F946" s="366"/>
      <c r="G946" s="366"/>
      <c r="H946" s="366"/>
      <c r="I946" s="366"/>
      <c r="J946" s="366"/>
      <c r="K946" s="366"/>
      <c r="L946" s="366"/>
      <c r="M946" s="366"/>
      <c r="N946" s="366"/>
      <c r="O946" s="366"/>
      <c r="P946" s="366"/>
      <c r="Q946" s="366"/>
      <c r="R946" s="366"/>
      <c r="S946" s="366"/>
      <c r="T946" s="366"/>
      <c r="U946" s="366"/>
      <c r="V946" s="366"/>
      <c r="W946" s="366"/>
      <c r="X946" s="366"/>
      <c r="Y946" s="366"/>
      <c r="Z946" s="366"/>
      <c r="AA946" s="366"/>
      <c r="AB946" s="367"/>
      <c r="AE946" s="296" t="s">
        <v>484</v>
      </c>
      <c r="AF946" s="294" t="s">
        <v>484</v>
      </c>
      <c r="AG946" s="293" t="s">
        <v>484</v>
      </c>
      <c r="AH946" s="293" t="s">
        <v>484</v>
      </c>
      <c r="AI946" s="293" t="s">
        <v>484</v>
      </c>
      <c r="AJ946" s="293" t="s">
        <v>484</v>
      </c>
      <c r="AK946" s="293" t="s">
        <v>484</v>
      </c>
      <c r="AL946" s="293" t="s">
        <v>484</v>
      </c>
      <c r="AM946" s="293" t="s">
        <v>484</v>
      </c>
      <c r="AN946" s="293" t="s">
        <v>484</v>
      </c>
      <c r="AO946" s="293" t="s">
        <v>484</v>
      </c>
      <c r="AP946" s="293" t="s">
        <v>484</v>
      </c>
      <c r="AQ946" s="293" t="s">
        <v>484</v>
      </c>
      <c r="AR946" s="298" t="s">
        <v>484</v>
      </c>
      <c r="AS946" s="323"/>
    </row>
    <row r="947" spans="2:45">
      <c r="B947" s="364"/>
      <c r="C947" s="368"/>
      <c r="D947" s="368"/>
      <c r="E947" s="368"/>
      <c r="F947" s="368"/>
      <c r="G947" s="368"/>
      <c r="H947" s="368"/>
      <c r="I947" s="368"/>
      <c r="J947" s="368"/>
      <c r="K947" s="368"/>
      <c r="L947" s="368"/>
      <c r="M947" s="368"/>
      <c r="N947" s="368"/>
      <c r="O947" s="368"/>
      <c r="P947" s="368"/>
      <c r="Q947" s="368"/>
      <c r="R947" s="368"/>
      <c r="S947" s="366"/>
      <c r="T947" s="366"/>
      <c r="U947" s="366"/>
      <c r="V947" s="366"/>
      <c r="W947" s="366"/>
      <c r="X947" s="366"/>
      <c r="Y947" s="366"/>
      <c r="Z947" s="366"/>
      <c r="AA947" s="366"/>
      <c r="AB947" s="367"/>
      <c r="AE947" s="286" t="s">
        <v>469</v>
      </c>
      <c r="AF947" s="291">
        <v>24041.97831622</v>
      </c>
      <c r="AG947" s="298">
        <v>22859.915630619998</v>
      </c>
      <c r="AH947" s="298">
        <v>21831.930303749999</v>
      </c>
      <c r="AI947" s="298">
        <v>23122.440528269999</v>
      </c>
      <c r="AJ947" s="298">
        <v>27360.175611160001</v>
      </c>
      <c r="AK947" s="298">
        <v>26836.80647906</v>
      </c>
      <c r="AL947" s="298">
        <v>27106.508159440004</v>
      </c>
      <c r="AM947" s="298">
        <v>25309.791809080001</v>
      </c>
      <c r="AN947" s="298">
        <v>26296.354343769999</v>
      </c>
      <c r="AO947" s="298">
        <v>26496.915333869998</v>
      </c>
      <c r="AP947" s="298">
        <v>26182.846502190001</v>
      </c>
      <c r="AQ947" s="298">
        <v>28338.702348350002</v>
      </c>
      <c r="AR947" s="298">
        <v>305784.36536578002</v>
      </c>
      <c r="AS947" s="322"/>
    </row>
    <row r="948" spans="2:45" ht="16.899999999999999" thickBot="1">
      <c r="B948" s="364"/>
      <c r="C948" s="368"/>
      <c r="D948" s="368"/>
      <c r="E948" s="368"/>
      <c r="F948" s="368"/>
      <c r="G948" s="368"/>
      <c r="H948" s="368"/>
      <c r="I948" s="368"/>
      <c r="J948" s="368"/>
      <c r="K948" s="368"/>
      <c r="L948" s="368"/>
      <c r="M948" s="368"/>
      <c r="N948" s="368"/>
      <c r="O948" s="368"/>
      <c r="P948" s="368"/>
      <c r="Q948" s="368"/>
      <c r="R948" s="368"/>
      <c r="S948" s="366"/>
      <c r="T948" s="366"/>
      <c r="U948" s="366"/>
      <c r="V948" s="366"/>
      <c r="W948" s="366"/>
      <c r="X948" s="366"/>
      <c r="Y948" s="366"/>
      <c r="Z948" s="366"/>
      <c r="AA948" s="366"/>
      <c r="AB948" s="367"/>
      <c r="AE948" s="284" t="s">
        <v>484</v>
      </c>
      <c r="AF948" s="285" t="s">
        <v>484</v>
      </c>
      <c r="AG948" s="299" t="s">
        <v>484</v>
      </c>
      <c r="AH948" s="299" t="s">
        <v>484</v>
      </c>
      <c r="AI948" s="299" t="s">
        <v>484</v>
      </c>
      <c r="AJ948" s="299" t="s">
        <v>484</v>
      </c>
      <c r="AK948" s="299" t="s">
        <v>484</v>
      </c>
      <c r="AL948" s="299" t="s">
        <v>484</v>
      </c>
      <c r="AM948" s="299" t="s">
        <v>484</v>
      </c>
      <c r="AN948" s="299" t="s">
        <v>484</v>
      </c>
      <c r="AO948" s="299" t="s">
        <v>484</v>
      </c>
      <c r="AP948" s="299" t="s">
        <v>484</v>
      </c>
      <c r="AQ948" s="299" t="s">
        <v>484</v>
      </c>
      <c r="AR948" s="331" t="s">
        <v>484</v>
      </c>
      <c r="AS948" s="322"/>
    </row>
    <row r="949" spans="2:45" ht="16.899999999999999" thickTop="1">
      <c r="B949" s="364"/>
      <c r="C949" s="368"/>
      <c r="D949" s="368"/>
      <c r="E949" s="368"/>
      <c r="F949" s="368"/>
      <c r="G949" s="368"/>
      <c r="H949" s="368"/>
      <c r="I949" s="368"/>
      <c r="J949" s="368"/>
      <c r="K949" s="368"/>
      <c r="L949" s="368"/>
      <c r="M949" s="368"/>
      <c r="N949" s="368"/>
      <c r="O949" s="368"/>
      <c r="P949" s="368"/>
      <c r="Q949" s="368"/>
      <c r="R949" s="368"/>
      <c r="S949" s="366"/>
      <c r="T949" s="366"/>
      <c r="U949" s="366"/>
      <c r="V949" s="366"/>
      <c r="W949" s="366"/>
      <c r="X949" s="366"/>
      <c r="Y949" s="366"/>
      <c r="Z949" s="366"/>
      <c r="AA949" s="366"/>
      <c r="AB949" s="367"/>
      <c r="AE949" s="295" t="s">
        <v>484</v>
      </c>
      <c r="AF949" s="294" t="s">
        <v>484</v>
      </c>
      <c r="AG949" s="293" t="s">
        <v>484</v>
      </c>
      <c r="AH949" s="293" t="s">
        <v>484</v>
      </c>
      <c r="AI949" s="293" t="s">
        <v>484</v>
      </c>
      <c r="AJ949" s="293" t="s">
        <v>484</v>
      </c>
      <c r="AK949" s="293" t="s">
        <v>484</v>
      </c>
      <c r="AL949" s="293" t="s">
        <v>484</v>
      </c>
      <c r="AM949" s="293" t="s">
        <v>484</v>
      </c>
      <c r="AN949" s="293" t="s">
        <v>484</v>
      </c>
      <c r="AO949" s="293" t="s">
        <v>484</v>
      </c>
      <c r="AP949" s="293" t="s">
        <v>484</v>
      </c>
      <c r="AQ949" s="293" t="s">
        <v>484</v>
      </c>
      <c r="AR949" s="298" t="s">
        <v>484</v>
      </c>
      <c r="AS949" s="323"/>
    </row>
    <row r="950" spans="2:45">
      <c r="B950" s="379"/>
      <c r="C950" s="368"/>
      <c r="D950" s="368"/>
      <c r="E950" s="368"/>
      <c r="F950" s="368"/>
      <c r="G950" s="368"/>
      <c r="H950" s="368"/>
      <c r="I950" s="368"/>
      <c r="J950" s="368"/>
      <c r="K950" s="368"/>
      <c r="L950" s="368"/>
      <c r="M950" s="368"/>
      <c r="N950" s="368"/>
      <c r="O950" s="368"/>
      <c r="P950" s="368"/>
      <c r="Q950" s="368"/>
      <c r="R950" s="368"/>
      <c r="S950" s="366"/>
      <c r="T950" s="366"/>
      <c r="U950" s="366"/>
      <c r="V950" s="366"/>
      <c r="W950" s="366"/>
      <c r="X950" s="366"/>
      <c r="Y950" s="366"/>
      <c r="Z950" s="366"/>
      <c r="AA950" s="366"/>
      <c r="AB950" s="367"/>
      <c r="AE950" s="286" t="s">
        <v>468</v>
      </c>
      <c r="AF950" s="291">
        <v>9231.3602021823644</v>
      </c>
      <c r="AG950" s="298">
        <v>9260.5701176128496</v>
      </c>
      <c r="AH950" s="298">
        <v>8904.7390736856323</v>
      </c>
      <c r="AI950" s="298">
        <v>8877.3275498768817</v>
      </c>
      <c r="AJ950" s="298">
        <v>10877.526940559317</v>
      </c>
      <c r="AK950" s="298">
        <v>11060.387638705097</v>
      </c>
      <c r="AL950" s="298">
        <v>10252.82311941787</v>
      </c>
      <c r="AM950" s="298">
        <v>10322.176273316245</v>
      </c>
      <c r="AN950" s="298">
        <v>10334.53797587358</v>
      </c>
      <c r="AO950" s="298">
        <v>10959.239913025354</v>
      </c>
      <c r="AP950" s="298">
        <v>10473.644278320206</v>
      </c>
      <c r="AQ950" s="298">
        <v>11202.995554852399</v>
      </c>
      <c r="AR950" s="298">
        <v>121757.3286374278</v>
      </c>
      <c r="AS950" s="322"/>
    </row>
    <row r="951" spans="2:45">
      <c r="B951" s="369"/>
      <c r="C951" s="368"/>
      <c r="D951" s="368"/>
      <c r="E951" s="368"/>
      <c r="F951" s="368"/>
      <c r="G951" s="368"/>
      <c r="H951" s="368"/>
      <c r="I951" s="368"/>
      <c r="J951" s="368"/>
      <c r="K951" s="368"/>
      <c r="L951" s="368"/>
      <c r="M951" s="368"/>
      <c r="N951" s="368"/>
      <c r="O951" s="368"/>
      <c r="P951" s="368"/>
      <c r="Q951" s="368"/>
      <c r="R951" s="368"/>
      <c r="S951" s="366"/>
      <c r="T951" s="366"/>
      <c r="U951" s="366"/>
      <c r="V951" s="366"/>
      <c r="W951" s="366"/>
      <c r="X951" s="366"/>
      <c r="Y951" s="366"/>
      <c r="Z951" s="366"/>
      <c r="AA951" s="366"/>
      <c r="AB951" s="367"/>
      <c r="AE951" s="286" t="s">
        <v>612</v>
      </c>
      <c r="AF951" s="291">
        <v>7800.8561718550091</v>
      </c>
      <c r="AG951" s="298">
        <v>7825.6845999709221</v>
      </c>
      <c r="AH951" s="298">
        <v>7523.2282126327873</v>
      </c>
      <c r="AI951" s="298">
        <v>7499.9284173953492</v>
      </c>
      <c r="AJ951" s="298">
        <v>9200.0978994754205</v>
      </c>
      <c r="AK951" s="298">
        <v>9355.5294928993335</v>
      </c>
      <c r="AL951" s="298">
        <v>8669.0996515051902</v>
      </c>
      <c r="AM951" s="298">
        <v>8728.0498323188094</v>
      </c>
      <c r="AN951" s="298">
        <v>8738.5572794925429</v>
      </c>
      <c r="AO951" s="298">
        <v>9269.5539260715523</v>
      </c>
      <c r="AP951" s="298">
        <v>8856.7976365721752</v>
      </c>
      <c r="AQ951" s="298">
        <v>9476.7462216245403</v>
      </c>
      <c r="AR951" s="298">
        <v>102944.12934181362</v>
      </c>
      <c r="AS951" s="322"/>
    </row>
    <row r="952" spans="2:45" ht="16.899999999999999" thickBot="1">
      <c r="B952" s="364"/>
      <c r="C952" s="368"/>
      <c r="D952" s="368"/>
      <c r="E952" s="368"/>
      <c r="F952" s="368"/>
      <c r="G952" s="368"/>
      <c r="H952" s="368"/>
      <c r="I952" s="368"/>
      <c r="J952" s="368"/>
      <c r="K952" s="368"/>
      <c r="L952" s="368"/>
      <c r="M952" s="368"/>
      <c r="N952" s="368"/>
      <c r="O952" s="368"/>
      <c r="P952" s="368"/>
      <c r="Q952" s="368"/>
      <c r="R952" s="368"/>
      <c r="S952" s="366"/>
      <c r="T952" s="366"/>
      <c r="U952" s="366"/>
      <c r="V952" s="366"/>
      <c r="W952" s="366"/>
      <c r="X952" s="366"/>
      <c r="Y952" s="366"/>
      <c r="Z952" s="366"/>
      <c r="AA952" s="366"/>
      <c r="AB952" s="367"/>
      <c r="AE952" s="344" t="s">
        <v>484</v>
      </c>
      <c r="AF952" s="345" t="s">
        <v>484</v>
      </c>
      <c r="AG952" s="346" t="s">
        <v>484</v>
      </c>
      <c r="AH952" s="346" t="s">
        <v>484</v>
      </c>
      <c r="AI952" s="346" t="s">
        <v>484</v>
      </c>
      <c r="AJ952" s="346" t="s">
        <v>484</v>
      </c>
      <c r="AK952" s="346" t="s">
        <v>484</v>
      </c>
      <c r="AL952" s="346" t="s">
        <v>484</v>
      </c>
      <c r="AM952" s="346" t="s">
        <v>484</v>
      </c>
      <c r="AN952" s="346" t="s">
        <v>484</v>
      </c>
      <c r="AO952" s="346" t="s">
        <v>484</v>
      </c>
      <c r="AP952" s="346" t="s">
        <v>484</v>
      </c>
      <c r="AQ952" s="346" t="s">
        <v>484</v>
      </c>
      <c r="AR952" s="331" t="s">
        <v>484</v>
      </c>
      <c r="AS952" s="347"/>
    </row>
    <row r="953" spans="2:45" ht="16.899999999999999" thickTop="1">
      <c r="B953" s="364"/>
      <c r="C953" s="368"/>
      <c r="D953" s="368"/>
      <c r="E953" s="368"/>
      <c r="F953" s="368"/>
      <c r="G953" s="368"/>
      <c r="H953" s="368"/>
      <c r="I953" s="368"/>
      <c r="J953" s="368"/>
      <c r="K953" s="368"/>
      <c r="L953" s="368"/>
      <c r="M953" s="368"/>
      <c r="N953" s="368"/>
      <c r="O953" s="368"/>
      <c r="P953" s="368"/>
      <c r="Q953" s="368"/>
      <c r="R953" s="368"/>
      <c r="S953" s="366"/>
      <c r="T953" s="366"/>
      <c r="U953" s="366"/>
      <c r="V953" s="366"/>
      <c r="W953" s="366"/>
      <c r="X953" s="366"/>
      <c r="Y953" s="366"/>
      <c r="Z953" s="366"/>
      <c r="AA953" s="366"/>
      <c r="AB953" s="367"/>
      <c r="AE953" s="295" t="s">
        <v>484</v>
      </c>
      <c r="AF953" s="294" t="s">
        <v>484</v>
      </c>
      <c r="AG953" s="293" t="s">
        <v>484</v>
      </c>
      <c r="AH953" s="293" t="s">
        <v>484</v>
      </c>
      <c r="AI953" s="293" t="s">
        <v>484</v>
      </c>
      <c r="AJ953" s="293" t="s">
        <v>484</v>
      </c>
      <c r="AK953" s="293" t="s">
        <v>484</v>
      </c>
      <c r="AL953" s="293" t="s">
        <v>484</v>
      </c>
      <c r="AM953" s="293" t="s">
        <v>484</v>
      </c>
      <c r="AN953" s="293" t="s">
        <v>484</v>
      </c>
      <c r="AO953" s="293" t="s">
        <v>484</v>
      </c>
      <c r="AP953" s="293" t="s">
        <v>484</v>
      </c>
      <c r="AQ953" s="293" t="s">
        <v>484</v>
      </c>
      <c r="AR953" s="292" t="s">
        <v>484</v>
      </c>
      <c r="AS953" s="323"/>
    </row>
    <row r="954" spans="2:45">
      <c r="B954" s="369"/>
      <c r="C954" s="368"/>
      <c r="D954" s="368"/>
      <c r="E954" s="368"/>
      <c r="F954" s="368"/>
      <c r="G954" s="368"/>
      <c r="H954" s="368"/>
      <c r="I954" s="368"/>
      <c r="J954" s="368"/>
      <c r="K954" s="368"/>
      <c r="L954" s="368"/>
      <c r="M954" s="368"/>
      <c r="N954" s="368"/>
      <c r="O954" s="368"/>
      <c r="P954" s="368"/>
      <c r="Q954" s="368"/>
      <c r="R954" s="368"/>
      <c r="S954" s="366"/>
      <c r="T954" s="366"/>
      <c r="U954" s="366"/>
      <c r="V954" s="366"/>
      <c r="W954" s="366"/>
      <c r="X954" s="366"/>
      <c r="Y954" s="366"/>
      <c r="Z954" s="366"/>
      <c r="AA954" s="366"/>
      <c r="AB954" s="367"/>
      <c r="AE954" s="286" t="s">
        <v>552</v>
      </c>
      <c r="AF954" s="291">
        <v>24109.041212299999</v>
      </c>
      <c r="AG954" s="298">
        <v>22776.777149579997</v>
      </c>
      <c r="AH954" s="298">
        <v>21765.282951880003</v>
      </c>
      <c r="AI954" s="298">
        <v>23046.6468427</v>
      </c>
      <c r="AJ954" s="298">
        <v>27291.37475232</v>
      </c>
      <c r="AK954" s="298">
        <v>26752.780266800004</v>
      </c>
      <c r="AL954" s="298">
        <v>27013.425516640003</v>
      </c>
      <c r="AM954" s="298">
        <v>25272.329189450003</v>
      </c>
      <c r="AN954" s="298">
        <v>26231.721261309998</v>
      </c>
      <c r="AO954" s="298">
        <v>26416.943037000001</v>
      </c>
      <c r="AP954" s="298">
        <v>26092.602822690002</v>
      </c>
      <c r="AQ954" s="298">
        <v>28161.535016870002</v>
      </c>
      <c r="AR954" s="298">
        <v>304930.46001954004</v>
      </c>
      <c r="AS954" s="322"/>
    </row>
    <row r="955" spans="2:45">
      <c r="B955" s="365"/>
      <c r="C955" s="366"/>
      <c r="D955" s="366"/>
      <c r="E955" s="366"/>
      <c r="F955" s="366"/>
      <c r="G955" s="366"/>
      <c r="H955" s="366"/>
      <c r="I955" s="366"/>
      <c r="J955" s="366"/>
      <c r="K955" s="366"/>
      <c r="L955" s="366"/>
      <c r="M955" s="366"/>
      <c r="N955" s="366"/>
      <c r="O955" s="366"/>
      <c r="P955" s="366"/>
      <c r="Q955" s="366"/>
      <c r="R955" s="366"/>
      <c r="S955" s="366"/>
      <c r="T955" s="366"/>
      <c r="U955" s="366"/>
      <c r="V955" s="366"/>
      <c r="W955" s="366"/>
      <c r="X955" s="366"/>
      <c r="Y955" s="366"/>
      <c r="Z955" s="366"/>
      <c r="AA955" s="366"/>
      <c r="AB955" s="367"/>
      <c r="AE955" s="284" t="s">
        <v>484</v>
      </c>
      <c r="AF955" s="285" t="s">
        <v>484</v>
      </c>
      <c r="AG955" s="299" t="s">
        <v>484</v>
      </c>
      <c r="AH955" s="299" t="s">
        <v>484</v>
      </c>
      <c r="AI955" s="299" t="s">
        <v>484</v>
      </c>
      <c r="AJ955" s="299" t="s">
        <v>484</v>
      </c>
      <c r="AK955" s="299" t="s">
        <v>484</v>
      </c>
      <c r="AL955" s="299" t="s">
        <v>484</v>
      </c>
      <c r="AM955" s="299" t="s">
        <v>484</v>
      </c>
      <c r="AN955" s="299" t="s">
        <v>484</v>
      </c>
      <c r="AO955" s="299" t="s">
        <v>484</v>
      </c>
      <c r="AP955" s="299" t="s">
        <v>484</v>
      </c>
      <c r="AQ955" s="299" t="s">
        <v>484</v>
      </c>
      <c r="AR955" s="298" t="s">
        <v>484</v>
      </c>
      <c r="AS955" s="322"/>
    </row>
    <row r="956" spans="2:45">
      <c r="B956" s="369"/>
      <c r="C956" s="368"/>
      <c r="D956" s="368"/>
      <c r="E956" s="368"/>
      <c r="F956" s="368"/>
      <c r="G956" s="368"/>
      <c r="H956" s="368"/>
      <c r="I956" s="368"/>
      <c r="J956" s="368"/>
      <c r="K956" s="368"/>
      <c r="L956" s="368"/>
      <c r="M956" s="368"/>
      <c r="N956" s="368"/>
      <c r="O956" s="368"/>
      <c r="P956" s="368"/>
      <c r="Q956" s="368"/>
      <c r="R956" s="368"/>
      <c r="S956" s="366"/>
      <c r="T956" s="366"/>
      <c r="U956" s="366"/>
      <c r="V956" s="366"/>
      <c r="W956" s="366"/>
      <c r="X956" s="366"/>
      <c r="Y956" s="366"/>
      <c r="Z956" s="366"/>
      <c r="AA956" s="366"/>
      <c r="AB956" s="367"/>
      <c r="AE956" s="284" t="s">
        <v>467</v>
      </c>
      <c r="AF956" s="285">
        <v>10824.278780149816</v>
      </c>
      <c r="AG956" s="299">
        <v>10734.970802591812</v>
      </c>
      <c r="AH956" s="299">
        <v>10345.387160015731</v>
      </c>
      <c r="AI956" s="299">
        <v>11453.55176933025</v>
      </c>
      <c r="AJ956" s="299">
        <v>13434.332136688765</v>
      </c>
      <c r="AK956" s="299">
        <v>13225.908100882983</v>
      </c>
      <c r="AL956" s="299">
        <v>12336.975516644421</v>
      </c>
      <c r="AM956" s="299">
        <v>11694.398665335788</v>
      </c>
      <c r="AN956" s="299">
        <v>12737.372109922031</v>
      </c>
      <c r="AO956" s="299">
        <v>12310.303135210512</v>
      </c>
      <c r="AP956" s="299">
        <v>12752.454490331083</v>
      </c>
      <c r="AQ956" s="299">
        <v>13637.857280923294</v>
      </c>
      <c r="AR956" s="298">
        <v>145487.78994802648</v>
      </c>
      <c r="AS956" s="322"/>
    </row>
    <row r="957" spans="2:45">
      <c r="B957" s="369"/>
      <c r="C957" s="368"/>
      <c r="D957" s="368"/>
      <c r="E957" s="368"/>
      <c r="F957" s="368"/>
      <c r="G957" s="368"/>
      <c r="H957" s="368"/>
      <c r="I957" s="368"/>
      <c r="J957" s="368"/>
      <c r="K957" s="368"/>
      <c r="L957" s="368"/>
      <c r="M957" s="368"/>
      <c r="N957" s="368"/>
      <c r="O957" s="368"/>
      <c r="P957" s="368"/>
      <c r="Q957" s="368"/>
      <c r="R957" s="368"/>
      <c r="S957" s="366"/>
      <c r="T957" s="366"/>
      <c r="U957" s="366"/>
      <c r="V957" s="366"/>
      <c r="W957" s="366"/>
      <c r="X957" s="366"/>
      <c r="Y957" s="366"/>
      <c r="Z957" s="366"/>
      <c r="AA957" s="366"/>
      <c r="AB957" s="367"/>
      <c r="AE957" s="333" t="s">
        <v>466</v>
      </c>
      <c r="AF957" s="285">
        <v>7250.0805040200003</v>
      </c>
      <c r="AG957" s="299">
        <v>5514.2140438999977</v>
      </c>
      <c r="AH957" s="299">
        <v>5325.44099267</v>
      </c>
      <c r="AI957" s="299">
        <v>5575.7221919500007</v>
      </c>
      <c r="AJ957" s="299">
        <v>5494.029789520001</v>
      </c>
      <c r="AK957" s="299">
        <v>5563.930228950001</v>
      </c>
      <c r="AL957" s="299">
        <v>7697.6401755099996</v>
      </c>
      <c r="AM957" s="299">
        <v>6404.3486620799995</v>
      </c>
      <c r="AN957" s="299">
        <v>6295.5629738899997</v>
      </c>
      <c r="AO957" s="299">
        <v>6333.651715779999</v>
      </c>
      <c r="AP957" s="299">
        <v>5958.1103038800002</v>
      </c>
      <c r="AQ957" s="299">
        <v>6232.1078326900006</v>
      </c>
      <c r="AR957" s="298">
        <v>73644.839414840011</v>
      </c>
      <c r="AS957" s="322"/>
    </row>
    <row r="958" spans="2:45">
      <c r="B958" s="365"/>
      <c r="C958" s="366"/>
      <c r="D958" s="366"/>
      <c r="E958" s="366"/>
      <c r="F958" s="366"/>
      <c r="G958" s="366"/>
      <c r="H958" s="366"/>
      <c r="I958" s="366"/>
      <c r="J958" s="366"/>
      <c r="K958" s="366"/>
      <c r="L958" s="366"/>
      <c r="M958" s="366"/>
      <c r="N958" s="366"/>
      <c r="O958" s="366"/>
      <c r="P958" s="366"/>
      <c r="Q958" s="366"/>
      <c r="R958" s="366"/>
      <c r="S958" s="366"/>
      <c r="T958" s="366"/>
      <c r="U958" s="366"/>
      <c r="V958" s="366"/>
      <c r="W958" s="366"/>
      <c r="X958" s="366"/>
      <c r="Y958" s="366"/>
      <c r="Z958" s="366"/>
      <c r="AA958" s="366"/>
      <c r="AB958" s="367"/>
      <c r="AE958" s="333" t="s">
        <v>614</v>
      </c>
      <c r="AF958" s="285">
        <v>5475.8047127650034</v>
      </c>
      <c r="AG958" s="299">
        <v>5674.548939822057</v>
      </c>
      <c r="AH958" s="299">
        <v>5271.1687354466185</v>
      </c>
      <c r="AI958" s="299">
        <v>5270.6032106186804</v>
      </c>
      <c r="AJ958" s="299">
        <v>7412.0437422701725</v>
      </c>
      <c r="AK958" s="299">
        <v>7031.3592834178571</v>
      </c>
      <c r="AL958" s="299">
        <v>6237.6481174736709</v>
      </c>
      <c r="AM958" s="299">
        <v>6363.8984329949917</v>
      </c>
      <c r="AN958" s="299">
        <v>6233.6475755999772</v>
      </c>
      <c r="AO958" s="299">
        <v>6790.5482532398901</v>
      </c>
      <c r="AP958" s="299">
        <v>6396.340732203349</v>
      </c>
      <c r="AQ958" s="299">
        <v>6997.6629360198858</v>
      </c>
      <c r="AR958" s="298">
        <v>75155.274671872146</v>
      </c>
      <c r="AS958" s="322"/>
    </row>
    <row r="959" spans="2:45">
      <c r="B959" s="364"/>
      <c r="C959" s="368"/>
      <c r="D959" s="368"/>
      <c r="E959" s="368"/>
      <c r="F959" s="368"/>
      <c r="G959" s="368"/>
      <c r="H959" s="368"/>
      <c r="I959" s="368"/>
      <c r="J959" s="368"/>
      <c r="K959" s="368"/>
      <c r="L959" s="368"/>
      <c r="M959" s="368"/>
      <c r="N959" s="368"/>
      <c r="O959" s="368"/>
      <c r="P959" s="368"/>
      <c r="Q959" s="368"/>
      <c r="R959" s="368"/>
      <c r="S959" s="366"/>
      <c r="T959" s="366"/>
      <c r="U959" s="366"/>
      <c r="V959" s="366"/>
      <c r="W959" s="366"/>
      <c r="X959" s="366"/>
      <c r="Y959" s="366"/>
      <c r="Z959" s="366"/>
      <c r="AA959" s="366"/>
      <c r="AB959" s="367"/>
      <c r="AE959" s="333" t="s">
        <v>613</v>
      </c>
      <c r="AF959" s="285">
        <v>558.87721536518006</v>
      </c>
      <c r="AG959" s="299">
        <v>853.04336326612997</v>
      </c>
      <c r="AH959" s="299">
        <v>823.28606374765002</v>
      </c>
      <c r="AI959" s="299">
        <v>746.76967080106988</v>
      </c>
      <c r="AJ959" s="299">
        <v>950.96908384105996</v>
      </c>
      <c r="AK959" s="299">
        <v>931.58265354916</v>
      </c>
      <c r="AL959" s="299">
        <v>741.16170701191004</v>
      </c>
      <c r="AM959" s="299">
        <v>809.68342903921996</v>
      </c>
      <c r="AN959" s="299">
        <v>965.13860189799016</v>
      </c>
      <c r="AO959" s="299">
        <v>982.43993276959998</v>
      </c>
      <c r="AP959" s="299">
        <v>985.6972962755699</v>
      </c>
      <c r="AQ959" s="299">
        <v>1293.9069672368203</v>
      </c>
      <c r="AR959" s="298">
        <v>10642.55598480136</v>
      </c>
      <c r="AS959" s="322"/>
    </row>
    <row r="960" spans="2:45" ht="16.899999999999999" thickBot="1">
      <c r="B960" s="364"/>
      <c r="C960" s="368"/>
      <c r="D960" s="368"/>
      <c r="E960" s="368"/>
      <c r="F960" s="368"/>
      <c r="G960" s="368"/>
      <c r="H960" s="368"/>
      <c r="I960" s="368"/>
      <c r="J960" s="368"/>
      <c r="K960" s="368"/>
      <c r="L960" s="368"/>
      <c r="M960" s="368"/>
      <c r="N960" s="368"/>
      <c r="O960" s="368"/>
      <c r="P960" s="368"/>
      <c r="Q960" s="368"/>
      <c r="R960" s="368"/>
      <c r="S960" s="366"/>
      <c r="T960" s="366"/>
      <c r="U960" s="366"/>
      <c r="V960" s="366"/>
      <c r="W960" s="366"/>
      <c r="X960" s="366"/>
      <c r="Y960" s="366"/>
      <c r="Z960" s="366"/>
      <c r="AA960" s="366"/>
      <c r="AB960" s="367"/>
      <c r="AE960" s="325" t="s">
        <v>484</v>
      </c>
      <c r="AF960" s="326"/>
      <c r="AG960" s="327"/>
      <c r="AH960" s="327"/>
      <c r="AI960" s="327"/>
      <c r="AJ960" s="327"/>
      <c r="AK960" s="327"/>
      <c r="AL960" s="327"/>
      <c r="AM960" s="327"/>
      <c r="AN960" s="327"/>
      <c r="AO960" s="327"/>
      <c r="AP960" s="327"/>
      <c r="AQ960" s="327"/>
      <c r="AR960" s="327"/>
      <c r="AS960" s="328"/>
    </row>
    <row r="961" spans="2:45">
      <c r="B961" s="365"/>
      <c r="C961" s="366"/>
      <c r="D961" s="366"/>
      <c r="E961" s="366"/>
      <c r="F961" s="366"/>
      <c r="G961" s="366"/>
      <c r="H961" s="366"/>
      <c r="I961" s="366"/>
      <c r="J961" s="366"/>
      <c r="K961" s="366"/>
      <c r="L961" s="366"/>
      <c r="M961" s="366"/>
      <c r="N961" s="366"/>
      <c r="O961" s="366"/>
      <c r="P961" s="366"/>
      <c r="Q961" s="366"/>
      <c r="R961" s="366"/>
      <c r="S961" s="366"/>
      <c r="T961" s="366"/>
      <c r="U961" s="366"/>
      <c r="V961" s="366"/>
      <c r="W961" s="366"/>
      <c r="X961" s="366"/>
      <c r="Y961" s="366"/>
      <c r="Z961" s="366"/>
      <c r="AA961" s="366"/>
      <c r="AB961" s="367"/>
      <c r="AE961" s="282" t="s">
        <v>484</v>
      </c>
      <c r="AF961" s="283"/>
      <c r="AG961" s="283"/>
      <c r="AH961" s="283"/>
      <c r="AI961" s="283"/>
      <c r="AJ961" s="283"/>
      <c r="AK961" s="283"/>
      <c r="AL961" s="283"/>
      <c r="AM961" s="283"/>
      <c r="AN961" s="283"/>
      <c r="AO961" s="283"/>
      <c r="AP961" s="283"/>
      <c r="AQ961" s="283"/>
      <c r="AR961" s="283"/>
      <c r="AS961" s="282"/>
    </row>
    <row r="962" spans="2:45">
      <c r="B962" s="365"/>
      <c r="C962" s="366"/>
      <c r="D962" s="366"/>
      <c r="E962" s="366"/>
      <c r="F962" s="366"/>
      <c r="G962" s="366"/>
      <c r="H962" s="366"/>
      <c r="I962" s="366"/>
      <c r="J962" s="366"/>
      <c r="K962" s="366"/>
      <c r="L962" s="366"/>
      <c r="M962" s="366"/>
      <c r="N962" s="366"/>
      <c r="O962" s="366"/>
      <c r="P962" s="366"/>
      <c r="Q962" s="366"/>
      <c r="R962" s="366"/>
      <c r="S962" s="366"/>
      <c r="T962" s="366"/>
      <c r="U962" s="366"/>
      <c r="V962" s="366"/>
      <c r="W962" s="366"/>
      <c r="X962" s="366"/>
      <c r="Y962" s="366"/>
      <c r="Z962" s="366"/>
      <c r="AA962" s="366"/>
      <c r="AB962" s="367"/>
      <c r="AE962" s="342" t="s">
        <v>601</v>
      </c>
      <c r="AF962" s="280"/>
      <c r="AG962" s="280"/>
      <c r="AH962" s="280"/>
      <c r="AI962" s="280"/>
      <c r="AJ962" s="280"/>
      <c r="AK962" s="280"/>
      <c r="AL962" s="280"/>
      <c r="AM962" s="280"/>
      <c r="AN962" s="280"/>
      <c r="AO962" s="280"/>
      <c r="AP962" s="280"/>
      <c r="AQ962" s="280"/>
      <c r="AR962" s="280"/>
      <c r="AS962" s="343"/>
    </row>
    <row r="963" spans="2:45">
      <c r="B963" s="364"/>
      <c r="C963" s="368"/>
      <c r="D963" s="368"/>
      <c r="E963" s="368"/>
      <c r="F963" s="368"/>
      <c r="G963" s="368"/>
      <c r="H963" s="368"/>
      <c r="I963" s="368"/>
      <c r="J963" s="368"/>
      <c r="K963" s="368"/>
      <c r="L963" s="368"/>
      <c r="M963" s="368"/>
      <c r="N963" s="368"/>
      <c r="O963" s="368"/>
      <c r="P963" s="368"/>
      <c r="Q963" s="368"/>
      <c r="R963" s="368"/>
      <c r="S963" s="366"/>
      <c r="T963" s="366"/>
      <c r="U963" s="366"/>
      <c r="V963" s="366"/>
      <c r="W963" s="366"/>
      <c r="X963" s="366"/>
      <c r="Y963" s="366"/>
      <c r="Z963" s="366"/>
      <c r="AA963" s="366"/>
      <c r="AB963" s="367"/>
      <c r="AE963" s="342" t="s">
        <v>602</v>
      </c>
      <c r="AF963" s="280"/>
      <c r="AG963" s="280"/>
      <c r="AH963" s="280"/>
      <c r="AI963" s="280"/>
      <c r="AJ963" s="280"/>
      <c r="AK963" s="280"/>
      <c r="AL963" s="280"/>
      <c r="AM963" s="280"/>
      <c r="AN963" s="280"/>
      <c r="AO963" s="280"/>
      <c r="AP963" s="280"/>
      <c r="AQ963" s="280"/>
      <c r="AR963" s="280"/>
      <c r="AS963" s="343"/>
    </row>
    <row r="964" spans="2:45">
      <c r="B964" s="364"/>
      <c r="C964" s="368"/>
      <c r="D964" s="368"/>
      <c r="E964" s="368"/>
      <c r="F964" s="368"/>
      <c r="G964" s="368"/>
      <c r="H964" s="368"/>
      <c r="I964" s="368"/>
      <c r="J964" s="368"/>
      <c r="K964" s="368"/>
      <c r="L964" s="368"/>
      <c r="M964" s="368"/>
      <c r="N964" s="368"/>
      <c r="O964" s="368"/>
      <c r="P964" s="368"/>
      <c r="Q964" s="368"/>
      <c r="R964" s="368"/>
      <c r="S964" s="366"/>
      <c r="T964" s="366"/>
      <c r="U964" s="366"/>
      <c r="V964" s="366"/>
      <c r="W964" s="366"/>
      <c r="X964" s="366"/>
      <c r="Y964" s="366"/>
      <c r="Z964" s="366"/>
      <c r="AA964" s="366"/>
      <c r="AB964" s="367"/>
      <c r="AE964" s="342" t="s">
        <v>592</v>
      </c>
      <c r="AF964" s="280"/>
      <c r="AG964" s="280"/>
      <c r="AH964" s="280"/>
      <c r="AI964" s="280"/>
      <c r="AJ964" s="280"/>
      <c r="AK964" s="280"/>
      <c r="AL964" s="280"/>
      <c r="AM964" s="280"/>
      <c r="AN964" s="280"/>
      <c r="AO964" s="280"/>
      <c r="AP964" s="280"/>
      <c r="AQ964" s="280"/>
      <c r="AR964" s="280"/>
      <c r="AS964" s="343"/>
    </row>
    <row r="965" spans="2:45">
      <c r="B965" s="365"/>
      <c r="C965" s="366"/>
      <c r="D965" s="366"/>
      <c r="E965" s="366"/>
      <c r="F965" s="366"/>
      <c r="G965" s="366"/>
      <c r="H965" s="366"/>
      <c r="I965" s="366"/>
      <c r="J965" s="366"/>
      <c r="K965" s="366"/>
      <c r="L965" s="366"/>
      <c r="M965" s="366"/>
      <c r="N965" s="366"/>
      <c r="O965" s="366"/>
      <c r="P965" s="366"/>
      <c r="Q965" s="366"/>
      <c r="R965" s="366"/>
      <c r="S965" s="366"/>
      <c r="T965" s="366"/>
      <c r="U965" s="366"/>
      <c r="V965" s="366"/>
      <c r="W965" s="366"/>
      <c r="X965" s="366"/>
      <c r="Y965" s="366"/>
      <c r="Z965" s="366"/>
      <c r="AA965" s="366"/>
      <c r="AB965" s="367"/>
      <c r="AE965" s="342" t="s">
        <v>603</v>
      </c>
      <c r="AF965" s="280"/>
      <c r="AG965" s="280"/>
      <c r="AH965" s="280"/>
      <c r="AI965" s="280"/>
      <c r="AJ965" s="280"/>
      <c r="AK965" s="280"/>
      <c r="AL965" s="280"/>
      <c r="AM965" s="280"/>
      <c r="AN965" s="280"/>
      <c r="AO965" s="280"/>
      <c r="AP965" s="280"/>
      <c r="AQ965" s="280"/>
      <c r="AR965" s="280"/>
    </row>
    <row r="966" spans="2:45">
      <c r="B966" s="364"/>
      <c r="C966" s="368"/>
      <c r="D966" s="368"/>
      <c r="E966" s="368"/>
      <c r="F966" s="368"/>
      <c r="G966" s="368"/>
      <c r="H966" s="368"/>
      <c r="I966" s="368"/>
      <c r="J966" s="368"/>
      <c r="K966" s="368"/>
      <c r="L966" s="368"/>
      <c r="M966" s="368"/>
      <c r="N966" s="368"/>
      <c r="O966" s="368"/>
      <c r="P966" s="368"/>
      <c r="Q966" s="368"/>
      <c r="R966" s="368"/>
      <c r="S966" s="366"/>
      <c r="T966" s="366"/>
      <c r="U966" s="366"/>
      <c r="V966" s="366"/>
      <c r="W966" s="366"/>
      <c r="X966" s="366"/>
      <c r="Y966" s="366"/>
      <c r="Z966" s="366"/>
      <c r="AA966" s="366"/>
      <c r="AB966" s="367"/>
      <c r="AE966" s="342" t="s">
        <v>593</v>
      </c>
      <c r="AF966" s="280"/>
      <c r="AG966" s="280"/>
      <c r="AH966" s="280"/>
      <c r="AI966" s="280"/>
      <c r="AJ966" s="280"/>
      <c r="AK966" s="280"/>
      <c r="AL966" s="280"/>
      <c r="AM966" s="280"/>
      <c r="AN966" s="280"/>
      <c r="AO966" s="280"/>
      <c r="AP966" s="280"/>
      <c r="AQ966" s="280"/>
      <c r="AR966" s="280"/>
    </row>
    <row r="967" spans="2:45">
      <c r="B967" s="364"/>
      <c r="C967" s="368"/>
      <c r="D967" s="368"/>
      <c r="E967" s="368"/>
      <c r="F967" s="368"/>
      <c r="G967" s="368"/>
      <c r="H967" s="368"/>
      <c r="I967" s="368"/>
      <c r="J967" s="368"/>
      <c r="K967" s="368"/>
      <c r="L967" s="368"/>
      <c r="M967" s="368"/>
      <c r="N967" s="368"/>
      <c r="O967" s="368"/>
      <c r="P967" s="368"/>
      <c r="Q967" s="368"/>
      <c r="R967" s="368"/>
      <c r="S967" s="366"/>
      <c r="T967" s="366"/>
      <c r="U967" s="366"/>
      <c r="V967" s="366"/>
      <c r="W967" s="366"/>
      <c r="X967" s="366"/>
      <c r="Y967" s="366"/>
      <c r="Z967" s="366"/>
      <c r="AA967" s="366"/>
      <c r="AB967" s="367"/>
      <c r="AE967" s="342" t="s">
        <v>594</v>
      </c>
      <c r="AF967" s="280"/>
      <c r="AG967" s="280"/>
      <c r="AH967" s="280"/>
      <c r="AI967" s="280"/>
      <c r="AJ967" s="280"/>
      <c r="AK967" s="280"/>
      <c r="AL967" s="280"/>
      <c r="AM967" s="280"/>
      <c r="AN967" s="280"/>
      <c r="AO967" s="280"/>
      <c r="AP967" s="280"/>
      <c r="AQ967" s="280"/>
      <c r="AR967" s="280"/>
    </row>
    <row r="968" spans="2:45">
      <c r="B968" s="377"/>
      <c r="C968" s="368"/>
      <c r="D968" s="368"/>
      <c r="E968" s="368"/>
      <c r="F968" s="368"/>
      <c r="G968" s="368"/>
      <c r="H968" s="368"/>
      <c r="I968" s="368"/>
      <c r="J968" s="368"/>
      <c r="K968" s="368"/>
      <c r="L968" s="368"/>
      <c r="M968" s="368"/>
      <c r="N968" s="368"/>
      <c r="O968" s="368"/>
      <c r="P968" s="368"/>
      <c r="Q968" s="368"/>
      <c r="R968" s="368"/>
      <c r="S968" s="366"/>
      <c r="T968" s="366"/>
      <c r="U968" s="366"/>
      <c r="V968" s="366"/>
      <c r="W968" s="366"/>
      <c r="X968" s="366"/>
      <c r="Y968" s="366"/>
      <c r="Z968" s="366"/>
      <c r="AA968" s="366"/>
      <c r="AB968" s="367"/>
      <c r="AE968" s="342" t="s">
        <v>571</v>
      </c>
    </row>
    <row r="969" spans="2:45">
      <c r="B969" s="377"/>
      <c r="C969" s="368"/>
      <c r="D969" s="368"/>
      <c r="E969" s="368"/>
      <c r="F969" s="368"/>
      <c r="G969" s="368"/>
      <c r="H969" s="368"/>
      <c r="I969" s="368"/>
      <c r="J969" s="368"/>
      <c r="K969" s="368"/>
      <c r="L969" s="368"/>
      <c r="M969" s="368"/>
      <c r="N969" s="368"/>
      <c r="O969" s="368"/>
      <c r="P969" s="368"/>
      <c r="Q969" s="368"/>
      <c r="R969" s="368"/>
      <c r="S969" s="366"/>
      <c r="T969" s="366"/>
      <c r="U969" s="366"/>
      <c r="V969" s="366"/>
      <c r="W969" s="366"/>
      <c r="X969" s="366"/>
      <c r="Y969" s="366"/>
      <c r="Z969" s="366"/>
      <c r="AA969" s="366"/>
      <c r="AB969" s="367"/>
      <c r="AE969" s="342" t="s">
        <v>595</v>
      </c>
    </row>
    <row r="970" spans="2:45">
      <c r="B970" s="377"/>
      <c r="C970" s="368"/>
      <c r="D970" s="368"/>
      <c r="E970" s="368"/>
      <c r="F970" s="368"/>
      <c r="G970" s="368"/>
      <c r="H970" s="368"/>
      <c r="I970" s="368"/>
      <c r="J970" s="368"/>
      <c r="K970" s="368"/>
      <c r="L970" s="368"/>
      <c r="M970" s="368"/>
      <c r="N970" s="368"/>
      <c r="O970" s="368"/>
      <c r="P970" s="368"/>
      <c r="Q970" s="368"/>
      <c r="R970" s="368"/>
      <c r="S970" s="366"/>
      <c r="T970" s="366"/>
      <c r="U970" s="366"/>
      <c r="V970" s="366"/>
      <c r="W970" s="366"/>
      <c r="X970" s="366"/>
      <c r="Y970" s="366"/>
      <c r="Z970" s="366"/>
      <c r="AA970" s="366"/>
      <c r="AB970" s="367"/>
      <c r="AE970" s="342" t="s">
        <v>596</v>
      </c>
    </row>
    <row r="971" spans="2:45">
      <c r="B971" s="364"/>
      <c r="C971" s="367"/>
      <c r="D971" s="367"/>
      <c r="E971" s="367"/>
      <c r="F971" s="367"/>
      <c r="G971" s="367"/>
      <c r="H971" s="367"/>
      <c r="I971" s="367"/>
      <c r="J971" s="367"/>
      <c r="K971" s="367"/>
      <c r="L971" s="367"/>
      <c r="M971" s="367"/>
      <c r="N971" s="367"/>
      <c r="O971" s="367"/>
      <c r="P971" s="367"/>
      <c r="Q971" s="367"/>
      <c r="R971" s="367"/>
      <c r="S971" s="367"/>
      <c r="T971" s="367"/>
      <c r="U971" s="367"/>
      <c r="V971" s="367"/>
      <c r="W971" s="367"/>
      <c r="X971" s="367"/>
      <c r="Y971" s="367"/>
      <c r="Z971" s="367"/>
      <c r="AA971" s="367"/>
      <c r="AB971" s="367"/>
      <c r="AE971" s="342" t="s">
        <v>597</v>
      </c>
    </row>
    <row r="972" spans="2:45">
      <c r="B972" s="364"/>
      <c r="C972" s="367"/>
      <c r="D972" s="367"/>
      <c r="E972" s="367"/>
      <c r="F972" s="367"/>
      <c r="G972" s="367"/>
      <c r="H972" s="367"/>
      <c r="I972" s="367"/>
      <c r="J972" s="367"/>
      <c r="K972" s="367"/>
      <c r="L972" s="367"/>
      <c r="M972" s="367"/>
      <c r="N972" s="367"/>
      <c r="O972" s="367"/>
      <c r="P972" s="367"/>
      <c r="Q972" s="367"/>
      <c r="R972" s="367"/>
      <c r="S972" s="367"/>
      <c r="T972" s="367"/>
      <c r="U972" s="367"/>
      <c r="V972" s="367"/>
      <c r="W972" s="367"/>
      <c r="X972" s="367"/>
      <c r="Y972" s="367"/>
      <c r="Z972" s="367"/>
      <c r="AA972" s="367"/>
      <c r="AB972" s="364"/>
      <c r="AE972" s="342" t="s">
        <v>598</v>
      </c>
    </row>
    <row r="973" spans="2:45">
      <c r="B973" s="386"/>
      <c r="C973" s="367"/>
      <c r="D973" s="367"/>
      <c r="E973" s="367"/>
      <c r="F973" s="367"/>
      <c r="G973" s="367"/>
      <c r="H973" s="367"/>
      <c r="I973" s="367"/>
      <c r="J973" s="367"/>
      <c r="K973" s="367"/>
      <c r="L973" s="367"/>
      <c r="M973" s="367"/>
      <c r="N973" s="367"/>
      <c r="O973" s="367"/>
      <c r="P973" s="367"/>
      <c r="Q973" s="367"/>
      <c r="R973" s="367"/>
      <c r="S973" s="367"/>
      <c r="T973" s="367"/>
      <c r="U973" s="367"/>
      <c r="V973" s="367"/>
      <c r="W973" s="367"/>
      <c r="X973" s="367"/>
      <c r="Y973" s="367"/>
      <c r="Z973" s="367"/>
      <c r="AA973" s="367"/>
      <c r="AB973" s="364"/>
      <c r="AE973" s="342" t="s">
        <v>599</v>
      </c>
    </row>
    <row r="974" spans="2:45">
      <c r="B974" s="386"/>
      <c r="C974" s="367"/>
      <c r="D974" s="367"/>
      <c r="E974" s="367"/>
      <c r="F974" s="367"/>
      <c r="G974" s="367"/>
      <c r="H974" s="367"/>
      <c r="I974" s="367"/>
      <c r="J974" s="367"/>
      <c r="K974" s="367"/>
      <c r="L974" s="367"/>
      <c r="M974" s="367"/>
      <c r="N974" s="367"/>
      <c r="O974" s="367"/>
      <c r="P974" s="367"/>
      <c r="Q974" s="367"/>
      <c r="R974" s="367"/>
      <c r="S974" s="367"/>
      <c r="T974" s="367"/>
      <c r="U974" s="367"/>
      <c r="V974" s="367"/>
      <c r="W974" s="367"/>
      <c r="X974" s="367"/>
      <c r="Y974" s="367"/>
      <c r="Z974" s="367"/>
      <c r="AA974" s="367"/>
      <c r="AB974" s="364"/>
    </row>
    <row r="975" spans="2:45">
      <c r="B975" s="386"/>
      <c r="C975" s="367"/>
      <c r="D975" s="367"/>
      <c r="E975" s="367"/>
      <c r="F975" s="367"/>
      <c r="G975" s="367"/>
      <c r="H975" s="367"/>
      <c r="I975" s="367"/>
      <c r="J975" s="367"/>
      <c r="K975" s="367"/>
      <c r="L975" s="367"/>
      <c r="M975" s="367"/>
      <c r="N975" s="367"/>
      <c r="O975" s="367"/>
      <c r="P975" s="367"/>
      <c r="Q975" s="367"/>
      <c r="R975" s="367"/>
      <c r="S975" s="367"/>
      <c r="T975" s="367"/>
      <c r="U975" s="367"/>
      <c r="V975" s="367"/>
      <c r="W975" s="367"/>
      <c r="X975" s="367"/>
      <c r="Y975" s="367"/>
      <c r="Z975" s="367"/>
      <c r="AA975" s="367"/>
      <c r="AB975" s="364"/>
    </row>
    <row r="976" spans="2:45">
      <c r="B976" s="386"/>
      <c r="C976" s="367"/>
      <c r="D976" s="367"/>
      <c r="E976" s="367"/>
      <c r="F976" s="367"/>
      <c r="G976" s="367"/>
      <c r="H976" s="367"/>
      <c r="I976" s="367"/>
      <c r="J976" s="367"/>
      <c r="K976" s="367"/>
      <c r="L976" s="367"/>
      <c r="M976" s="367"/>
      <c r="N976" s="367"/>
      <c r="O976" s="367"/>
      <c r="P976" s="367"/>
      <c r="Q976" s="367"/>
      <c r="R976" s="367"/>
      <c r="S976" s="367"/>
      <c r="T976" s="367"/>
      <c r="U976" s="367"/>
      <c r="V976" s="367"/>
      <c r="W976" s="367"/>
      <c r="X976" s="367"/>
      <c r="Y976" s="367"/>
      <c r="Z976" s="367"/>
      <c r="AA976" s="367"/>
      <c r="AB976" s="352"/>
      <c r="AE976" s="319"/>
      <c r="AF976" s="319"/>
      <c r="AG976" s="319"/>
      <c r="AH976" s="319"/>
      <c r="AI976" s="319"/>
      <c r="AJ976" s="319"/>
      <c r="AK976" s="319"/>
      <c r="AL976" s="319"/>
      <c r="AM976" s="319"/>
      <c r="AN976" s="319"/>
      <c r="AO976" s="319"/>
      <c r="AP976" s="319"/>
      <c r="AQ976" s="319"/>
      <c r="AR976" s="319"/>
      <c r="AS976" s="319"/>
    </row>
    <row r="977" spans="2:45" ht="21">
      <c r="B977" s="386"/>
      <c r="C977" s="367"/>
      <c r="D977" s="367"/>
      <c r="E977" s="367"/>
      <c r="F977" s="367"/>
      <c r="G977" s="367"/>
      <c r="H977" s="367"/>
      <c r="I977" s="367"/>
      <c r="J977" s="367"/>
      <c r="K977" s="367"/>
      <c r="L977" s="367"/>
      <c r="M977" s="367"/>
      <c r="N977" s="367"/>
      <c r="O977" s="367"/>
      <c r="P977" s="367"/>
      <c r="Q977" s="367"/>
      <c r="R977" s="367"/>
      <c r="S977" s="367"/>
      <c r="T977" s="367"/>
      <c r="U977" s="367"/>
      <c r="V977" s="367"/>
      <c r="W977" s="367"/>
      <c r="X977" s="367"/>
      <c r="Y977" s="367"/>
      <c r="Z977" s="367"/>
      <c r="AA977" s="367"/>
      <c r="AB977" s="352"/>
      <c r="AE977" s="312" t="s">
        <v>604</v>
      </c>
      <c r="AF977" s="306"/>
      <c r="AG977" s="311"/>
      <c r="AH977" s="307"/>
      <c r="AI977" s="310"/>
      <c r="AJ977" s="307"/>
      <c r="AK977" s="307"/>
      <c r="AL977" s="307"/>
      <c r="AM977" s="307"/>
      <c r="AN977" s="307"/>
      <c r="AO977" s="307"/>
      <c r="AP977" s="306"/>
      <c r="AQ977" s="306"/>
      <c r="AR977" s="308"/>
      <c r="AS977" s="309"/>
    </row>
    <row r="978" spans="2:45">
      <c r="B978" s="386"/>
      <c r="C978" s="367"/>
      <c r="D978" s="367"/>
      <c r="E978" s="367"/>
      <c r="F978" s="367"/>
      <c r="G978" s="367"/>
      <c r="H978" s="367"/>
      <c r="I978" s="367"/>
      <c r="J978" s="367"/>
      <c r="K978" s="367"/>
      <c r="L978" s="367"/>
      <c r="M978" s="367"/>
      <c r="N978" s="367"/>
      <c r="O978" s="367"/>
      <c r="P978" s="367"/>
      <c r="Q978" s="367"/>
      <c r="R978" s="367"/>
      <c r="S978" s="367"/>
      <c r="T978" s="367"/>
      <c r="U978" s="367"/>
      <c r="V978" s="367"/>
      <c r="W978" s="367"/>
      <c r="X978" s="367"/>
      <c r="Y978" s="367"/>
      <c r="Z978" s="367"/>
      <c r="AA978" s="367"/>
      <c r="AB978" s="352"/>
      <c r="AE978" s="308" t="s">
        <v>502</v>
      </c>
      <c r="AF978" s="306"/>
      <c r="AG978" s="307"/>
      <c r="AH978" s="307"/>
      <c r="AI978" s="308"/>
      <c r="AJ978" s="307"/>
      <c r="AK978" s="307"/>
      <c r="AL978" s="307"/>
      <c r="AM978" s="307"/>
      <c r="AN978" s="307"/>
      <c r="AO978" s="307"/>
      <c r="AP978" s="306"/>
      <c r="AQ978" s="306"/>
      <c r="AR978" s="306"/>
      <c r="AS978" s="306"/>
    </row>
    <row r="979" spans="2:45">
      <c r="B979" s="386"/>
      <c r="C979" s="352"/>
      <c r="D979" s="352"/>
      <c r="E979" s="352"/>
      <c r="F979" s="352"/>
      <c r="G979" s="352"/>
      <c r="H979" s="352"/>
      <c r="I979" s="352"/>
      <c r="J979" s="352"/>
      <c r="K979" s="352"/>
      <c r="L979" s="352"/>
      <c r="M979" s="352"/>
      <c r="N979" s="352"/>
      <c r="O979" s="352"/>
      <c r="P979" s="352"/>
      <c r="Q979" s="352"/>
      <c r="R979" s="352"/>
      <c r="S979" s="352"/>
      <c r="T979" s="352"/>
      <c r="U979" s="352"/>
      <c r="V979" s="352"/>
      <c r="W979" s="352"/>
      <c r="X979" s="352"/>
      <c r="Y979" s="352"/>
      <c r="Z979" s="352"/>
      <c r="AA979" s="352"/>
      <c r="AB979" s="352"/>
      <c r="AG979" s="305"/>
      <c r="AH979" s="305"/>
      <c r="AJ979" s="305"/>
      <c r="AK979" s="305"/>
      <c r="AL979" s="305"/>
      <c r="AM979" s="305"/>
      <c r="AN979" s="305"/>
      <c r="AO979" s="305"/>
    </row>
    <row r="980" spans="2:45" ht="16.899999999999999" thickBot="1">
      <c r="B980" s="386"/>
      <c r="C980" s="352"/>
      <c r="D980" s="352"/>
      <c r="E980" s="352"/>
      <c r="F980" s="352"/>
      <c r="G980" s="352"/>
      <c r="H980" s="352"/>
      <c r="I980" s="352"/>
      <c r="J980" s="352"/>
      <c r="K980" s="352"/>
      <c r="L980" s="352"/>
      <c r="M980" s="352"/>
      <c r="N980" s="352"/>
      <c r="O980" s="352"/>
      <c r="P980" s="352"/>
      <c r="Q980" s="352"/>
      <c r="R980" s="352"/>
      <c r="S980" s="352"/>
      <c r="T980" s="352"/>
      <c r="U980" s="352"/>
      <c r="V980" s="352"/>
      <c r="W980" s="352"/>
      <c r="X980" s="352"/>
      <c r="Y980" s="352"/>
      <c r="Z980" s="352"/>
      <c r="AA980" s="352"/>
      <c r="AB980" s="352"/>
    </row>
    <row r="981" spans="2:45">
      <c r="B981" s="386"/>
      <c r="C981" s="352"/>
      <c r="D981" s="352"/>
      <c r="E981" s="352"/>
      <c r="F981" s="352"/>
      <c r="G981" s="352"/>
      <c r="H981" s="352"/>
      <c r="I981" s="352"/>
      <c r="J981" s="352"/>
      <c r="K981" s="352"/>
      <c r="L981" s="352"/>
      <c r="M981" s="352"/>
      <c r="N981" s="352"/>
      <c r="O981" s="352"/>
      <c r="P981" s="352"/>
      <c r="Q981" s="352"/>
      <c r="R981" s="352"/>
      <c r="S981" s="352"/>
      <c r="T981" s="352"/>
      <c r="U981" s="352"/>
      <c r="V981" s="352"/>
      <c r="W981" s="352"/>
      <c r="X981" s="352"/>
      <c r="Y981" s="352"/>
      <c r="Z981" s="352"/>
      <c r="AA981" s="352"/>
      <c r="AB981" s="352"/>
      <c r="AE981" s="304"/>
      <c r="AF981" s="329" t="s">
        <v>522</v>
      </c>
      <c r="AG981" s="330" t="s">
        <v>523</v>
      </c>
      <c r="AH981" s="330" t="s">
        <v>524</v>
      </c>
      <c r="AI981" s="330" t="s">
        <v>525</v>
      </c>
      <c r="AJ981" s="330" t="s">
        <v>526</v>
      </c>
      <c r="AK981" s="330" t="s">
        <v>527</v>
      </c>
      <c r="AL981" s="330" t="s">
        <v>528</v>
      </c>
      <c r="AM981" s="330" t="s">
        <v>529</v>
      </c>
      <c r="AN981" s="330" t="s">
        <v>530</v>
      </c>
      <c r="AO981" s="330" t="s">
        <v>531</v>
      </c>
      <c r="AP981" s="330" t="s">
        <v>532</v>
      </c>
      <c r="AQ981" s="330" t="s">
        <v>533</v>
      </c>
      <c r="AR981" s="330" t="s">
        <v>534</v>
      </c>
      <c r="AS981" s="320"/>
    </row>
    <row r="982" spans="2:45">
      <c r="B982" s="386"/>
      <c r="C982" s="352"/>
      <c r="D982" s="352"/>
      <c r="E982" s="352"/>
      <c r="F982" s="352"/>
      <c r="G982" s="352"/>
      <c r="H982" s="352"/>
      <c r="I982" s="352"/>
      <c r="J982" s="352"/>
      <c r="K982" s="352"/>
      <c r="L982" s="352"/>
      <c r="M982" s="352"/>
      <c r="N982" s="352"/>
      <c r="O982" s="352"/>
      <c r="P982" s="352"/>
      <c r="Q982" s="352"/>
      <c r="R982" s="352"/>
      <c r="S982" s="352"/>
      <c r="T982" s="352"/>
      <c r="U982" s="352"/>
      <c r="V982" s="352"/>
      <c r="W982" s="352"/>
      <c r="X982" s="352"/>
      <c r="Y982" s="352"/>
      <c r="Z982" s="352"/>
      <c r="AA982" s="352"/>
      <c r="AB982" s="352"/>
      <c r="AE982" s="290"/>
      <c r="AF982" s="301"/>
      <c r="AG982" s="300"/>
      <c r="AH982" s="300"/>
      <c r="AI982" s="300"/>
      <c r="AJ982" s="300"/>
      <c r="AK982" s="300"/>
      <c r="AL982" s="300"/>
      <c r="AM982" s="300"/>
      <c r="AN982" s="300"/>
      <c r="AO982" s="300"/>
      <c r="AP982" s="300"/>
      <c r="AQ982" s="300"/>
      <c r="AR982" s="300"/>
      <c r="AS982" s="321"/>
    </row>
    <row r="983" spans="2:45">
      <c r="B983" s="386"/>
      <c r="C983" s="352"/>
      <c r="D983" s="352"/>
      <c r="E983" s="352"/>
      <c r="F983" s="352"/>
      <c r="G983" s="352"/>
      <c r="H983" s="352"/>
      <c r="I983" s="352"/>
      <c r="J983" s="352"/>
      <c r="K983" s="352"/>
      <c r="L983" s="352"/>
      <c r="M983" s="352"/>
      <c r="N983" s="352"/>
      <c r="O983" s="352"/>
      <c r="P983" s="352"/>
      <c r="Q983" s="352"/>
      <c r="R983" s="352"/>
      <c r="S983" s="352"/>
      <c r="T983" s="352"/>
      <c r="U983" s="352"/>
      <c r="V983" s="352"/>
      <c r="W983" s="352"/>
      <c r="X983" s="352"/>
      <c r="Y983" s="352"/>
      <c r="Z983" s="352"/>
      <c r="AA983" s="352"/>
      <c r="AB983" s="352"/>
      <c r="AE983" s="286" t="s">
        <v>575</v>
      </c>
      <c r="AF983" s="291">
        <v>16711.67794396</v>
      </c>
      <c r="AG983" s="298">
        <v>17109.568684530001</v>
      </c>
      <c r="AH983" s="298">
        <v>17294.278448329998</v>
      </c>
      <c r="AI983" s="298">
        <v>17888.395513440002</v>
      </c>
      <c r="AJ983" s="298">
        <v>26684.489853260002</v>
      </c>
      <c r="AK983" s="298">
        <v>24372.882053869998</v>
      </c>
      <c r="AL983" s="298">
        <v>21233.959790289999</v>
      </c>
      <c r="AM983" s="298">
        <v>21493.819941510003</v>
      </c>
      <c r="AN983" s="298">
        <v>21448.094842359998</v>
      </c>
      <c r="AO983" s="298">
        <v>21483.56803735</v>
      </c>
      <c r="AP983" s="298">
        <v>22075.484347420002</v>
      </c>
      <c r="AQ983" s="298">
        <v>25050.750807880002</v>
      </c>
      <c r="AR983" s="298">
        <v>252846.9702642</v>
      </c>
      <c r="AS983" s="322"/>
    </row>
    <row r="984" spans="2:45">
      <c r="B984" s="386"/>
      <c r="C984" s="352"/>
      <c r="D984" s="352"/>
      <c r="E984" s="352"/>
      <c r="F984" s="352"/>
      <c r="G984" s="352"/>
      <c r="H984" s="352"/>
      <c r="I984" s="352"/>
      <c r="J984" s="352"/>
      <c r="K984" s="352"/>
      <c r="L984" s="352"/>
      <c r="M984" s="352"/>
      <c r="N984" s="352"/>
      <c r="O984" s="352"/>
      <c r="P984" s="352"/>
      <c r="Q984" s="352"/>
      <c r="R984" s="352"/>
      <c r="S984" s="352"/>
      <c r="T984" s="352"/>
      <c r="U984" s="352"/>
      <c r="V984" s="352"/>
      <c r="W984" s="352"/>
      <c r="X984" s="352"/>
      <c r="Y984" s="352"/>
      <c r="Z984" s="352"/>
      <c r="AA984" s="352"/>
      <c r="AB984" s="352"/>
      <c r="AE984" s="284" t="s">
        <v>484</v>
      </c>
      <c r="AF984" s="285" t="s">
        <v>484</v>
      </c>
      <c r="AG984" s="299" t="s">
        <v>484</v>
      </c>
      <c r="AH984" s="299" t="s">
        <v>484</v>
      </c>
      <c r="AI984" s="299" t="s">
        <v>484</v>
      </c>
      <c r="AJ984" s="299" t="s">
        <v>484</v>
      </c>
      <c r="AK984" s="299" t="s">
        <v>484</v>
      </c>
      <c r="AL984" s="299" t="s">
        <v>484</v>
      </c>
      <c r="AM984" s="299" t="s">
        <v>484</v>
      </c>
      <c r="AN984" s="299" t="s">
        <v>484</v>
      </c>
      <c r="AO984" s="299" t="s">
        <v>484</v>
      </c>
      <c r="AP984" s="299" t="s">
        <v>484</v>
      </c>
      <c r="AQ984" s="299" t="s">
        <v>484</v>
      </c>
      <c r="AR984" s="298" t="s">
        <v>484</v>
      </c>
      <c r="AS984" s="322"/>
    </row>
    <row r="985" spans="2:45">
      <c r="B985" s="352"/>
      <c r="C985" s="352"/>
      <c r="D985" s="352"/>
      <c r="E985" s="352"/>
      <c r="F985" s="352"/>
      <c r="G985" s="352"/>
      <c r="H985" s="352"/>
      <c r="I985" s="352"/>
      <c r="J985" s="352"/>
      <c r="K985" s="352"/>
      <c r="L985" s="352"/>
      <c r="M985" s="352"/>
      <c r="N985" s="352"/>
      <c r="O985" s="352"/>
      <c r="P985" s="352"/>
      <c r="Q985" s="352"/>
      <c r="R985" s="352"/>
      <c r="S985" s="352"/>
      <c r="T985" s="352"/>
      <c r="U985" s="352"/>
      <c r="V985" s="352"/>
      <c r="W985" s="352"/>
      <c r="X985" s="352"/>
      <c r="Y985" s="352"/>
      <c r="Z985" s="352"/>
      <c r="AA985" s="352"/>
      <c r="AB985" s="352"/>
      <c r="AE985" s="297" t="s">
        <v>497</v>
      </c>
      <c r="AF985" s="285">
        <v>4967.3655658400003</v>
      </c>
      <c r="AG985" s="299">
        <v>4688.47553333</v>
      </c>
      <c r="AH985" s="299">
        <v>4308.8579184199998</v>
      </c>
      <c r="AI985" s="299">
        <v>4240.3150625899998</v>
      </c>
      <c r="AJ985" s="299">
        <v>11474.84497382</v>
      </c>
      <c r="AK985" s="299">
        <v>9169.9815701799998</v>
      </c>
      <c r="AL985" s="299">
        <v>6252.2428298200002</v>
      </c>
      <c r="AM985" s="299">
        <v>6025.7770506200004</v>
      </c>
      <c r="AN985" s="299">
        <v>5743.5669986399998</v>
      </c>
      <c r="AO985" s="299">
        <v>6165.0469029699998</v>
      </c>
      <c r="AP985" s="299">
        <v>6393.0877081799999</v>
      </c>
      <c r="AQ985" s="299">
        <v>7222.0635671800001</v>
      </c>
      <c r="AR985" s="298">
        <v>76651.625681589998</v>
      </c>
      <c r="AS985" s="322"/>
    </row>
    <row r="986" spans="2:45">
      <c r="B986" s="352"/>
      <c r="C986" s="352"/>
      <c r="D986" s="352"/>
      <c r="E986" s="352"/>
      <c r="F986" s="352"/>
      <c r="G986" s="352"/>
      <c r="H986" s="352"/>
      <c r="I986" s="352"/>
      <c r="J986" s="352"/>
      <c r="K986" s="352"/>
      <c r="L986" s="352"/>
      <c r="M986" s="352"/>
      <c r="N986" s="352"/>
      <c r="O986" s="352"/>
      <c r="P986" s="352"/>
      <c r="Q986" s="352"/>
      <c r="R986" s="352"/>
      <c r="S986" s="352"/>
      <c r="T986" s="352"/>
      <c r="U986" s="352"/>
      <c r="V986" s="352"/>
      <c r="W986" s="352"/>
      <c r="X986" s="352"/>
      <c r="Y986" s="352"/>
      <c r="Z986" s="352"/>
      <c r="AA986" s="352"/>
      <c r="AB986" s="352"/>
      <c r="AE986" s="297" t="s">
        <v>496</v>
      </c>
      <c r="AF986" s="285">
        <v>8255.3214771900002</v>
      </c>
      <c r="AG986" s="299">
        <v>8239.5666124500003</v>
      </c>
      <c r="AH986" s="299">
        <v>8574.2609700899993</v>
      </c>
      <c r="AI986" s="299">
        <v>8835.4716975499996</v>
      </c>
      <c r="AJ986" s="299">
        <v>8953.2362382200008</v>
      </c>
      <c r="AK986" s="299">
        <v>9938.0153523099998</v>
      </c>
      <c r="AL986" s="299">
        <v>10155.767639309999</v>
      </c>
      <c r="AM986" s="299">
        <v>10311.78200895</v>
      </c>
      <c r="AN986" s="299">
        <v>10723.05171376</v>
      </c>
      <c r="AO986" s="299">
        <v>10123.142935489999</v>
      </c>
      <c r="AP986" s="299">
        <v>10634.620120830001</v>
      </c>
      <c r="AQ986" s="299">
        <v>11641.750396060001</v>
      </c>
      <c r="AR986" s="298">
        <v>116385.98716221</v>
      </c>
      <c r="AS986" s="322"/>
    </row>
    <row r="987" spans="2:45">
      <c r="B987" s="352"/>
      <c r="C987" s="352"/>
      <c r="D987" s="352"/>
      <c r="E987" s="352"/>
      <c r="F987" s="352"/>
      <c r="G987" s="352"/>
      <c r="H987" s="352"/>
      <c r="I987" s="352"/>
      <c r="J987" s="352"/>
      <c r="K987" s="352"/>
      <c r="L987" s="352"/>
      <c r="M987" s="352"/>
      <c r="N987" s="352"/>
      <c r="O987" s="352"/>
      <c r="P987" s="352"/>
      <c r="Q987" s="352"/>
      <c r="R987" s="352"/>
      <c r="S987" s="352"/>
      <c r="T987" s="352"/>
      <c r="U987" s="352"/>
      <c r="V987" s="352"/>
      <c r="W987" s="352"/>
      <c r="X987" s="352"/>
      <c r="Y987" s="352"/>
      <c r="Z987" s="352"/>
      <c r="AA987" s="352"/>
      <c r="AB987" s="352"/>
      <c r="AE987" s="297" t="s">
        <v>495</v>
      </c>
      <c r="AF987" s="285">
        <v>227</v>
      </c>
      <c r="AG987" s="299">
        <v>200</v>
      </c>
      <c r="AH987" s="299">
        <v>277</v>
      </c>
      <c r="AI987" s="299">
        <v>237</v>
      </c>
      <c r="AJ987" s="299">
        <v>270</v>
      </c>
      <c r="AK987" s="299">
        <v>200</v>
      </c>
      <c r="AL987" s="299">
        <v>300</v>
      </c>
      <c r="AM987" s="299">
        <v>200</v>
      </c>
      <c r="AN987" s="299">
        <v>209</v>
      </c>
      <c r="AO987" s="299">
        <v>400</v>
      </c>
      <c r="AP987" s="299">
        <v>150</v>
      </c>
      <c r="AQ987" s="299">
        <v>386</v>
      </c>
      <c r="AR987" s="298">
        <v>3056</v>
      </c>
      <c r="AS987" s="322"/>
    </row>
    <row r="988" spans="2:45" ht="21">
      <c r="B988" s="353"/>
      <c r="C988" s="354"/>
      <c r="D988" s="355"/>
      <c r="E988" s="356"/>
      <c r="F988" s="357"/>
      <c r="G988" s="356"/>
      <c r="H988" s="356"/>
      <c r="I988" s="356"/>
      <c r="J988" s="356"/>
      <c r="K988" s="356"/>
      <c r="L988" s="356"/>
      <c r="M988" s="354"/>
      <c r="N988" s="354"/>
      <c r="O988" s="354"/>
      <c r="P988" s="354"/>
      <c r="Q988" s="354"/>
      <c r="R988" s="354"/>
      <c r="S988" s="358"/>
      <c r="T988" s="358"/>
      <c r="U988" s="358"/>
      <c r="V988" s="358"/>
      <c r="W988" s="358"/>
      <c r="X988" s="358"/>
      <c r="Y988" s="358"/>
      <c r="Z988" s="358"/>
      <c r="AA988" s="358"/>
      <c r="AB988" s="359"/>
      <c r="AE988" s="297" t="s">
        <v>494</v>
      </c>
      <c r="AF988" s="285">
        <v>739.46975550000002</v>
      </c>
      <c r="AG988" s="299">
        <v>772.89895846000002</v>
      </c>
      <c r="AH988" s="299">
        <v>748.11886217999995</v>
      </c>
      <c r="AI988" s="299">
        <v>786.08234047999997</v>
      </c>
      <c r="AJ988" s="299">
        <v>779.35569941999995</v>
      </c>
      <c r="AK988" s="299">
        <v>795.30856417999996</v>
      </c>
      <c r="AL988" s="299">
        <v>746.01480631000004</v>
      </c>
      <c r="AM988" s="299">
        <v>765.58346559999995</v>
      </c>
      <c r="AN988" s="299">
        <v>776.87294347</v>
      </c>
      <c r="AO988" s="299">
        <v>799.95820044000004</v>
      </c>
      <c r="AP988" s="299">
        <v>906.73535264999998</v>
      </c>
      <c r="AQ988" s="299">
        <v>858.00758883000003</v>
      </c>
      <c r="AR988" s="298">
        <v>9474.4065375199989</v>
      </c>
      <c r="AS988" s="322"/>
    </row>
    <row r="989" spans="2:45">
      <c r="B989" s="358"/>
      <c r="C989" s="354"/>
      <c r="D989" s="356"/>
      <c r="E989" s="356"/>
      <c r="F989" s="358"/>
      <c r="G989" s="356"/>
      <c r="H989" s="356"/>
      <c r="I989" s="356"/>
      <c r="J989" s="356"/>
      <c r="K989" s="356"/>
      <c r="L989" s="356"/>
      <c r="M989" s="354"/>
      <c r="N989" s="354"/>
      <c r="O989" s="354"/>
      <c r="P989" s="354"/>
      <c r="Q989" s="354"/>
      <c r="R989" s="354"/>
      <c r="S989" s="354"/>
      <c r="T989" s="354"/>
      <c r="U989" s="354"/>
      <c r="V989" s="354"/>
      <c r="W989" s="354"/>
      <c r="X989" s="354"/>
      <c r="Y989" s="354"/>
      <c r="Z989" s="354"/>
      <c r="AA989" s="354"/>
      <c r="AB989" s="354"/>
      <c r="AE989" s="297" t="s">
        <v>492</v>
      </c>
      <c r="AF989" s="285">
        <v>18.659157520000001</v>
      </c>
      <c r="AG989" s="299">
        <v>5.7988268600000001</v>
      </c>
      <c r="AH989" s="299">
        <v>7.8077883200000002</v>
      </c>
      <c r="AI989" s="299">
        <v>11.0079195</v>
      </c>
      <c r="AJ989" s="299">
        <v>9.5114915900000003</v>
      </c>
      <c r="AK989" s="299">
        <v>9.1068745500000006</v>
      </c>
      <c r="AL989" s="299">
        <v>6.6977535899999996</v>
      </c>
      <c r="AM989" s="299">
        <v>9.9154573399999997</v>
      </c>
      <c r="AN989" s="299">
        <v>11.86862273</v>
      </c>
      <c r="AO989" s="299">
        <v>8.6990682400000008</v>
      </c>
      <c r="AP989" s="299">
        <v>12.74895757</v>
      </c>
      <c r="AQ989" s="299">
        <v>9.81952873</v>
      </c>
      <c r="AR989" s="298">
        <v>121.64144654</v>
      </c>
      <c r="AS989" s="322"/>
    </row>
    <row r="990" spans="2:45">
      <c r="B990" s="352"/>
      <c r="C990" s="352"/>
      <c r="D990" s="360"/>
      <c r="E990" s="360"/>
      <c r="F990" s="352"/>
      <c r="G990" s="360"/>
      <c r="H990" s="360"/>
      <c r="I990" s="360"/>
      <c r="J990" s="360"/>
      <c r="K990" s="360"/>
      <c r="L990" s="360"/>
      <c r="M990" s="352"/>
      <c r="N990" s="352"/>
      <c r="O990" s="352"/>
      <c r="P990" s="352"/>
      <c r="Q990" s="352"/>
      <c r="R990" s="352"/>
      <c r="S990" s="352"/>
      <c r="T990" s="352"/>
      <c r="U990" s="352"/>
      <c r="V990" s="352"/>
      <c r="W990" s="352"/>
      <c r="X990" s="352"/>
      <c r="Y990" s="352"/>
      <c r="Z990" s="352"/>
      <c r="AA990" s="352"/>
      <c r="AB990" s="352"/>
      <c r="AE990" s="297" t="s">
        <v>491</v>
      </c>
      <c r="AF990" s="285">
        <v>42.508027400000003</v>
      </c>
      <c r="AG990" s="299">
        <v>25.786170689999999</v>
      </c>
      <c r="AH990" s="299">
        <v>34.598054099999999</v>
      </c>
      <c r="AI990" s="299">
        <v>38.08243195</v>
      </c>
      <c r="AJ990" s="299">
        <v>41.126480409999999</v>
      </c>
      <c r="AK990" s="299">
        <v>43.351260170000003</v>
      </c>
      <c r="AL990" s="299">
        <v>47.746103859999998</v>
      </c>
      <c r="AM990" s="299">
        <v>46.82337399</v>
      </c>
      <c r="AN990" s="299">
        <v>50.810949170000001</v>
      </c>
      <c r="AO990" s="299">
        <v>50.291920589999997</v>
      </c>
      <c r="AP990" s="299">
        <v>53.62752132</v>
      </c>
      <c r="AQ990" s="299">
        <v>63.879239169999998</v>
      </c>
      <c r="AR990" s="298">
        <v>538.63153282000007</v>
      </c>
      <c r="AS990" s="322"/>
    </row>
    <row r="991" spans="2:45">
      <c r="B991" s="352"/>
      <c r="C991" s="352"/>
      <c r="D991" s="352"/>
      <c r="E991" s="352"/>
      <c r="F991" s="352"/>
      <c r="G991" s="352"/>
      <c r="H991" s="352"/>
      <c r="I991" s="352"/>
      <c r="J991" s="352"/>
      <c r="K991" s="352"/>
      <c r="L991" s="352"/>
      <c r="M991" s="352"/>
      <c r="N991" s="352"/>
      <c r="O991" s="352"/>
      <c r="P991" s="352"/>
      <c r="Q991" s="352"/>
      <c r="R991" s="352"/>
      <c r="S991" s="352"/>
      <c r="T991" s="352"/>
      <c r="U991" s="352"/>
      <c r="V991" s="352"/>
      <c r="W991" s="352"/>
      <c r="X991" s="352"/>
      <c r="Y991" s="352"/>
      <c r="Z991" s="352"/>
      <c r="AA991" s="352"/>
      <c r="AB991" s="352"/>
      <c r="AE991" s="297" t="s">
        <v>516</v>
      </c>
      <c r="AF991" s="285">
        <v>164.15315163</v>
      </c>
      <c r="AG991" s="299">
        <v>186.69732098</v>
      </c>
      <c r="AH991" s="299">
        <v>205.99755762999999</v>
      </c>
      <c r="AI991" s="299">
        <v>163.64833182999999</v>
      </c>
      <c r="AJ991" s="299">
        <v>134.48413789</v>
      </c>
      <c r="AK991" s="299">
        <v>103.61488043999999</v>
      </c>
      <c r="AL991" s="299">
        <v>115.95410765</v>
      </c>
      <c r="AM991" s="299">
        <v>122.33164762</v>
      </c>
      <c r="AN991" s="299">
        <v>113.78176714999999</v>
      </c>
      <c r="AO991" s="299">
        <v>115.55347863999999</v>
      </c>
      <c r="AP991" s="299">
        <v>112.65932846</v>
      </c>
      <c r="AQ991" s="299">
        <v>108.9475546</v>
      </c>
      <c r="AR991" s="298">
        <v>1647.8232645200001</v>
      </c>
      <c r="AS991" s="322"/>
    </row>
    <row r="992" spans="2:45">
      <c r="B992" s="361"/>
      <c r="C992" s="376"/>
      <c r="D992" s="376"/>
      <c r="E992" s="376"/>
      <c r="F992" s="376"/>
      <c r="G992" s="376"/>
      <c r="H992" s="376"/>
      <c r="I992" s="376"/>
      <c r="J992" s="376"/>
      <c r="K992" s="376"/>
      <c r="L992" s="376"/>
      <c r="M992" s="376"/>
      <c r="N992" s="376"/>
      <c r="O992" s="376"/>
      <c r="P992" s="376"/>
      <c r="Q992" s="376"/>
      <c r="R992" s="376"/>
      <c r="S992" s="376"/>
      <c r="T992" s="376"/>
      <c r="U992" s="376"/>
      <c r="V992" s="376"/>
      <c r="W992" s="376"/>
      <c r="X992" s="376"/>
      <c r="Y992" s="376"/>
      <c r="Z992" s="376"/>
      <c r="AA992" s="376"/>
      <c r="AB992" s="363"/>
      <c r="AE992" s="297" t="s">
        <v>576</v>
      </c>
      <c r="AF992" s="285">
        <v>8.6991210700000003</v>
      </c>
      <c r="AG992" s="299">
        <v>7.7662124400000003</v>
      </c>
      <c r="AH992" s="299">
        <v>7.9584685100000003</v>
      </c>
      <c r="AI992" s="299">
        <v>7.1477043599999996</v>
      </c>
      <c r="AJ992" s="299">
        <v>8.7955905600000008</v>
      </c>
      <c r="AK992" s="299">
        <v>8.2858343800000007</v>
      </c>
      <c r="AL992" s="299">
        <v>7.2862221299999996</v>
      </c>
      <c r="AM992" s="299">
        <v>7.9664343000000004</v>
      </c>
      <c r="AN992" s="299">
        <v>8.1935460500000001</v>
      </c>
      <c r="AO992" s="299">
        <v>6.9164917299999997</v>
      </c>
      <c r="AP992" s="299">
        <v>13.77223264</v>
      </c>
      <c r="AQ992" s="299">
        <v>8.2285461299999998</v>
      </c>
      <c r="AR992" s="298">
        <v>101.01640429999999</v>
      </c>
      <c r="AS992" s="322"/>
    </row>
    <row r="993" spans="2:45">
      <c r="B993" s="364"/>
      <c r="C993" s="364"/>
      <c r="D993" s="364"/>
      <c r="E993" s="364"/>
      <c r="F993" s="364"/>
      <c r="G993" s="364"/>
      <c r="H993" s="364"/>
      <c r="I993" s="364"/>
      <c r="J993" s="364"/>
      <c r="K993" s="364"/>
      <c r="L993" s="364"/>
      <c r="M993" s="364"/>
      <c r="N993" s="364"/>
      <c r="O993" s="364"/>
      <c r="P993" s="364"/>
      <c r="Q993" s="364"/>
      <c r="R993" s="364"/>
      <c r="S993" s="364"/>
      <c r="T993" s="364"/>
      <c r="U993" s="364"/>
      <c r="V993" s="364"/>
      <c r="W993" s="364"/>
      <c r="X993" s="364"/>
      <c r="Y993" s="364"/>
      <c r="Z993" s="364"/>
      <c r="AA993" s="364"/>
      <c r="AB993" s="364"/>
      <c r="AE993" s="335" t="s">
        <v>565</v>
      </c>
      <c r="AF993" s="285">
        <v>0.33606957000000004</v>
      </c>
      <c r="AG993" s="299">
        <v>0.45725775000000002</v>
      </c>
      <c r="AH993" s="299">
        <v>0.41294681499999997</v>
      </c>
      <c r="AI993" s="299">
        <v>0.85919800499999999</v>
      </c>
      <c r="AJ993" s="299">
        <v>0.44113642999999997</v>
      </c>
      <c r="AK993" s="299">
        <v>0.34407129000000003</v>
      </c>
      <c r="AL993" s="299">
        <v>0.39939683500000012</v>
      </c>
      <c r="AM993" s="299">
        <v>9.203617499999997E-2</v>
      </c>
      <c r="AN993" s="299">
        <v>0.332912135</v>
      </c>
      <c r="AO993" s="299">
        <v>0.33361753999999999</v>
      </c>
      <c r="AP993" s="299">
        <v>0.45125331000000002</v>
      </c>
      <c r="AQ993" s="299">
        <v>0.5000453199999999</v>
      </c>
      <c r="AR993" s="298">
        <v>4.959941175</v>
      </c>
      <c r="AS993" s="322"/>
    </row>
    <row r="994" spans="2:45">
      <c r="B994" s="365"/>
      <c r="C994" s="366"/>
      <c r="D994" s="366"/>
      <c r="E994" s="366"/>
      <c r="F994" s="366"/>
      <c r="G994" s="366"/>
      <c r="H994" s="366"/>
      <c r="I994" s="366"/>
      <c r="J994" s="366"/>
      <c r="K994" s="366"/>
      <c r="L994" s="366"/>
      <c r="M994" s="366"/>
      <c r="N994" s="366"/>
      <c r="O994" s="366"/>
      <c r="P994" s="366"/>
      <c r="Q994" s="366"/>
      <c r="R994" s="366"/>
      <c r="S994" s="366"/>
      <c r="T994" s="366"/>
      <c r="U994" s="366"/>
      <c r="V994" s="366"/>
      <c r="W994" s="366"/>
      <c r="X994" s="366"/>
      <c r="Y994" s="366"/>
      <c r="Z994" s="366"/>
      <c r="AA994" s="366"/>
      <c r="AB994" s="367"/>
      <c r="AE994" s="297" t="s">
        <v>489</v>
      </c>
      <c r="AF994" s="285">
        <v>96.557465070000006</v>
      </c>
      <c r="AG994" s="299">
        <v>359.58798567999997</v>
      </c>
      <c r="AH994" s="299">
        <v>110.46913661000001</v>
      </c>
      <c r="AI994" s="299">
        <v>244.87161115000001</v>
      </c>
      <c r="AJ994" s="299">
        <v>1560.6296604500001</v>
      </c>
      <c r="AK994" s="299">
        <v>636.09377788999996</v>
      </c>
      <c r="AL994" s="299">
        <v>334.81801724000002</v>
      </c>
      <c r="AM994" s="299">
        <v>531.16059142999995</v>
      </c>
      <c r="AN994" s="299">
        <v>165.48680379000001</v>
      </c>
      <c r="AO994" s="299">
        <v>486.22324405000001</v>
      </c>
      <c r="AP994" s="299">
        <v>136.82450481000001</v>
      </c>
      <c r="AQ994" s="299">
        <v>484.06892533000001</v>
      </c>
      <c r="AR994" s="298">
        <v>5146.7917234999986</v>
      </c>
      <c r="AS994" s="322"/>
    </row>
    <row r="995" spans="2:45">
      <c r="B995" s="364"/>
      <c r="C995" s="368"/>
      <c r="D995" s="368"/>
      <c r="E995" s="368"/>
      <c r="F995" s="368"/>
      <c r="G995" s="368"/>
      <c r="H995" s="368"/>
      <c r="I995" s="368"/>
      <c r="J995" s="368"/>
      <c r="K995" s="368"/>
      <c r="L995" s="368"/>
      <c r="M995" s="368"/>
      <c r="N995" s="368"/>
      <c r="O995" s="368"/>
      <c r="P995" s="368"/>
      <c r="Q995" s="368"/>
      <c r="R995" s="368"/>
      <c r="S995" s="366"/>
      <c r="T995" s="366"/>
      <c r="U995" s="366"/>
      <c r="V995" s="366"/>
      <c r="W995" s="366"/>
      <c r="X995" s="366"/>
      <c r="Y995" s="366"/>
      <c r="Z995" s="366"/>
      <c r="AA995" s="366"/>
      <c r="AB995" s="367"/>
      <c r="AE995" s="335" t="s">
        <v>547</v>
      </c>
      <c r="AF995" s="285">
        <v>1944.8847822800001</v>
      </c>
      <c r="AG995" s="299">
        <v>1802.05366989</v>
      </c>
      <c r="AH995" s="299">
        <v>1819.6739125399999</v>
      </c>
      <c r="AI995" s="299">
        <v>2074.5296738000002</v>
      </c>
      <c r="AJ995" s="299">
        <v>2236.3483673199999</v>
      </c>
      <c r="AK995" s="299">
        <v>2189.29256768</v>
      </c>
      <c r="AL995" s="299">
        <v>2436.3146848000001</v>
      </c>
      <c r="AM995" s="299">
        <v>2222.06607196</v>
      </c>
      <c r="AN995" s="299">
        <v>2511.7068224599998</v>
      </c>
      <c r="AO995" s="299">
        <v>2457.7691094199999</v>
      </c>
      <c r="AP995" s="299">
        <v>2303.7225844700001</v>
      </c>
      <c r="AQ995" s="299">
        <v>2886.3709040399999</v>
      </c>
      <c r="AR995" s="298">
        <v>26884.733150660002</v>
      </c>
      <c r="AS995" s="322"/>
    </row>
    <row r="996" spans="2:45">
      <c r="B996" s="369"/>
      <c r="C996" s="368"/>
      <c r="D996" s="368"/>
      <c r="E996" s="368"/>
      <c r="F996" s="368"/>
      <c r="G996" s="368"/>
      <c r="H996" s="368"/>
      <c r="I996" s="368"/>
      <c r="J996" s="368"/>
      <c r="K996" s="368"/>
      <c r="L996" s="368"/>
      <c r="M996" s="368"/>
      <c r="N996" s="368"/>
      <c r="O996" s="368"/>
      <c r="P996" s="368"/>
      <c r="Q996" s="368"/>
      <c r="R996" s="368"/>
      <c r="S996" s="366"/>
      <c r="T996" s="366"/>
      <c r="U996" s="366"/>
      <c r="V996" s="366"/>
      <c r="W996" s="366"/>
      <c r="X996" s="366"/>
      <c r="Y996" s="366"/>
      <c r="Z996" s="366"/>
      <c r="AA996" s="366"/>
      <c r="AB996" s="367"/>
      <c r="AE996" s="297" t="s">
        <v>548</v>
      </c>
      <c r="AF996" s="285">
        <v>335.33328556999999</v>
      </c>
      <c r="AG996" s="299">
        <v>519.84208899999999</v>
      </c>
      <c r="AH996" s="299">
        <v>533.16660409999997</v>
      </c>
      <c r="AI996" s="299">
        <v>465.85605190000001</v>
      </c>
      <c r="AJ996" s="299">
        <v>590.09718528999997</v>
      </c>
      <c r="AK996" s="299">
        <v>501.23743545999997</v>
      </c>
      <c r="AL996" s="299">
        <v>499.71626249000002</v>
      </c>
      <c r="AM996" s="299">
        <v>495.11095746000001</v>
      </c>
      <c r="AN996" s="299">
        <v>578.88237317999995</v>
      </c>
      <c r="AO996" s="299">
        <v>574.64442310000004</v>
      </c>
      <c r="AP996" s="299">
        <v>598.73380234000001</v>
      </c>
      <c r="AQ996" s="299">
        <v>667.45361382999999</v>
      </c>
      <c r="AR996" s="298">
        <v>6360.074083720001</v>
      </c>
      <c r="AS996" s="322"/>
    </row>
    <row r="997" spans="2:45">
      <c r="B997" s="369"/>
      <c r="C997" s="368"/>
      <c r="D997" s="368"/>
      <c r="E997" s="368"/>
      <c r="F997" s="368"/>
      <c r="G997" s="368"/>
      <c r="H997" s="368"/>
      <c r="I997" s="368"/>
      <c r="J997" s="368"/>
      <c r="K997" s="368"/>
      <c r="L997" s="368"/>
      <c r="M997" s="368"/>
      <c r="N997" s="368"/>
      <c r="O997" s="368"/>
      <c r="P997" s="368"/>
      <c r="Q997" s="368"/>
      <c r="R997" s="368"/>
      <c r="S997" s="366"/>
      <c r="T997" s="366"/>
      <c r="U997" s="366"/>
      <c r="V997" s="366"/>
      <c r="W997" s="366"/>
      <c r="X997" s="366"/>
      <c r="Y997" s="366"/>
      <c r="Z997" s="366"/>
      <c r="AA997" s="366"/>
      <c r="AB997" s="367"/>
      <c r="AE997" s="297" t="s">
        <v>549</v>
      </c>
      <c r="AF997" s="285">
        <v>131.99349199</v>
      </c>
      <c r="AG997" s="299">
        <v>310.92413771999998</v>
      </c>
      <c r="AH997" s="299">
        <v>246.30403788999999</v>
      </c>
      <c r="AI997" s="299">
        <v>235.47930959000001</v>
      </c>
      <c r="AJ997" s="299">
        <v>384.69776201000002</v>
      </c>
      <c r="AK997" s="299">
        <v>288.04876668000003</v>
      </c>
      <c r="AL997" s="299">
        <v>227.82089612999999</v>
      </c>
      <c r="AM997" s="299">
        <v>298.92591967999999</v>
      </c>
      <c r="AN997" s="299">
        <v>320.19200440999998</v>
      </c>
      <c r="AO997" s="299">
        <v>340.08523542</v>
      </c>
      <c r="AP997" s="299">
        <v>341.35782394</v>
      </c>
      <c r="AQ997" s="299">
        <v>514.39588861000004</v>
      </c>
      <c r="AR997" s="298">
        <v>3640.2252740699996</v>
      </c>
      <c r="AS997" s="322"/>
    </row>
    <row r="998" spans="2:45">
      <c r="B998" s="369"/>
      <c r="C998" s="368"/>
      <c r="D998" s="368"/>
      <c r="E998" s="368"/>
      <c r="F998" s="368"/>
      <c r="G998" s="368"/>
      <c r="H998" s="368"/>
      <c r="I998" s="368"/>
      <c r="J998" s="368"/>
      <c r="K998" s="368"/>
      <c r="L998" s="368"/>
      <c r="M998" s="368"/>
      <c r="N998" s="368"/>
      <c r="O998" s="368"/>
      <c r="P998" s="368"/>
      <c r="Q998" s="368"/>
      <c r="R998" s="368"/>
      <c r="S998" s="366"/>
      <c r="T998" s="366"/>
      <c r="U998" s="366"/>
      <c r="V998" s="366"/>
      <c r="W998" s="366"/>
      <c r="X998" s="366"/>
      <c r="Y998" s="366"/>
      <c r="Z998" s="366"/>
      <c r="AA998" s="366"/>
      <c r="AB998" s="367"/>
      <c r="AE998" s="335" t="s">
        <v>615</v>
      </c>
      <c r="AF998" s="285">
        <v>166.65811882000003</v>
      </c>
      <c r="AG998" s="299">
        <v>402.70775565999998</v>
      </c>
      <c r="AH998" s="299">
        <v>379.64900812000002</v>
      </c>
      <c r="AI998" s="299">
        <v>477.53092946000004</v>
      </c>
      <c r="AJ998" s="299">
        <v>438.49879311999996</v>
      </c>
      <c r="AK998" s="299">
        <v>421.12265063999996</v>
      </c>
      <c r="AL998" s="299">
        <v>387.56611293999998</v>
      </c>
      <c r="AM998" s="299">
        <v>444.39827821</v>
      </c>
      <c r="AN998" s="299">
        <v>469.84344448000002</v>
      </c>
      <c r="AO998" s="299">
        <v>479.3543421</v>
      </c>
      <c r="AP998" s="299">
        <v>474.35914338999999</v>
      </c>
      <c r="AQ998" s="299">
        <v>727.02049625000006</v>
      </c>
      <c r="AR998" s="298">
        <v>5268.7090731899998</v>
      </c>
      <c r="AS998" s="322"/>
    </row>
    <row r="999" spans="2:45">
      <c r="B999" s="369"/>
      <c r="C999" s="368"/>
      <c r="D999" s="368"/>
      <c r="E999" s="368"/>
      <c r="F999" s="368"/>
      <c r="G999" s="368"/>
      <c r="H999" s="368"/>
      <c r="I999" s="368"/>
      <c r="J999" s="368"/>
      <c r="K999" s="368"/>
      <c r="L999" s="368"/>
      <c r="M999" s="368"/>
      <c r="N999" s="368"/>
      <c r="O999" s="368"/>
      <c r="P999" s="368"/>
      <c r="Q999" s="368"/>
      <c r="R999" s="368"/>
      <c r="S999" s="366"/>
      <c r="T999" s="366"/>
      <c r="U999" s="366"/>
      <c r="V999" s="366"/>
      <c r="W999" s="366"/>
      <c r="X999" s="366"/>
      <c r="Y999" s="366"/>
      <c r="Z999" s="366"/>
      <c r="AA999" s="366"/>
      <c r="AB999" s="367"/>
      <c r="AE999" s="333" t="s">
        <v>550</v>
      </c>
      <c r="AF999" s="285">
        <v>134.03604826</v>
      </c>
      <c r="AG999" s="299">
        <v>149.52811130000001</v>
      </c>
      <c r="AH999" s="299">
        <v>158.86306514</v>
      </c>
      <c r="AI999" s="299">
        <v>158.72501484</v>
      </c>
      <c r="AJ999" s="299">
        <v>155.06364472000001</v>
      </c>
      <c r="AK999" s="299">
        <v>178.64466211000001</v>
      </c>
      <c r="AL999" s="299">
        <v>181.37595837999999</v>
      </c>
      <c r="AM999" s="299">
        <v>183.46167459</v>
      </c>
      <c r="AN999" s="299">
        <v>185.51316205000001</v>
      </c>
      <c r="AO999" s="299">
        <v>196.45783169000001</v>
      </c>
      <c r="AP999" s="299">
        <v>204.32803407</v>
      </c>
      <c r="AQ999" s="299">
        <v>206.55549328000001</v>
      </c>
      <c r="AR999" s="298">
        <v>2092.5527004300002</v>
      </c>
      <c r="AS999" s="322"/>
    </row>
    <row r="1000" spans="2:45">
      <c r="B1000" s="369"/>
      <c r="C1000" s="368"/>
      <c r="D1000" s="368"/>
      <c r="E1000" s="368"/>
      <c r="F1000" s="368"/>
      <c r="G1000" s="368"/>
      <c r="H1000" s="368"/>
      <c r="I1000" s="368"/>
      <c r="J1000" s="368"/>
      <c r="K1000" s="368"/>
      <c r="L1000" s="368"/>
      <c r="M1000" s="368"/>
      <c r="N1000" s="368"/>
      <c r="O1000" s="368"/>
      <c r="P1000" s="368"/>
      <c r="Q1000" s="368"/>
      <c r="R1000" s="368"/>
      <c r="S1000" s="366"/>
      <c r="T1000" s="366"/>
      <c r="U1000" s="366"/>
      <c r="V1000" s="366"/>
      <c r="W1000" s="366"/>
      <c r="X1000" s="366"/>
      <c r="Y1000" s="366"/>
      <c r="Z1000" s="366"/>
      <c r="AA1000" s="366"/>
      <c r="AB1000" s="367"/>
      <c r="AE1000" s="284" t="s">
        <v>483</v>
      </c>
      <c r="AF1000" s="285">
        <v>65.812035910000006</v>
      </c>
      <c r="AG1000" s="299">
        <v>66.701518919999998</v>
      </c>
      <c r="AH1000" s="299">
        <v>57.869656069999998</v>
      </c>
      <c r="AI1000" s="299">
        <v>61.985511129999999</v>
      </c>
      <c r="AJ1000" s="299">
        <v>66.1185914</v>
      </c>
      <c r="AK1000" s="299">
        <v>59.131519820000001</v>
      </c>
      <c r="AL1000" s="299">
        <v>60.226890070000003</v>
      </c>
      <c r="AM1000" s="299">
        <v>68.324408410000004</v>
      </c>
      <c r="AN1000" s="299">
        <v>63.71581853</v>
      </c>
      <c r="AO1000" s="299">
        <v>69.962759869999999</v>
      </c>
      <c r="AP1000" s="299">
        <v>77.261718040000005</v>
      </c>
      <c r="AQ1000" s="299">
        <v>68.889706829999994</v>
      </c>
      <c r="AR1000" s="298">
        <v>786.000135</v>
      </c>
      <c r="AS1000" s="322"/>
    </row>
    <row r="1001" spans="2:45">
      <c r="B1001" s="369"/>
      <c r="C1001" s="368"/>
      <c r="D1001" s="368"/>
      <c r="E1001" s="368"/>
      <c r="F1001" s="368"/>
      <c r="G1001" s="368"/>
      <c r="H1001" s="368"/>
      <c r="I1001" s="368"/>
      <c r="J1001" s="368"/>
      <c r="K1001" s="368"/>
      <c r="L1001" s="368"/>
      <c r="M1001" s="368"/>
      <c r="N1001" s="368"/>
      <c r="O1001" s="368"/>
      <c r="P1001" s="368"/>
      <c r="Q1001" s="368"/>
      <c r="R1001" s="368"/>
      <c r="S1001" s="366"/>
      <c r="T1001" s="366"/>
      <c r="U1001" s="366"/>
      <c r="V1001" s="366"/>
      <c r="W1001" s="366"/>
      <c r="X1001" s="366"/>
      <c r="Y1001" s="366"/>
      <c r="Z1001" s="366"/>
      <c r="AA1001" s="366"/>
      <c r="AB1001" s="367"/>
      <c r="AE1001" s="284" t="s">
        <v>482</v>
      </c>
      <c r="AF1001" s="285">
        <v>31.053937449999999</v>
      </c>
      <c r="AG1001" s="299">
        <v>27.19954362</v>
      </c>
      <c r="AH1001" s="299">
        <v>27.366991590000001</v>
      </c>
      <c r="AI1001" s="299">
        <v>27.715725590000002</v>
      </c>
      <c r="AJ1001" s="299">
        <v>27.820261410000001</v>
      </c>
      <c r="AK1001" s="299">
        <v>35.267937969999998</v>
      </c>
      <c r="AL1001" s="299">
        <v>35.69509369</v>
      </c>
      <c r="AM1001" s="299">
        <v>36.462308409999999</v>
      </c>
      <c r="AN1001" s="299">
        <v>38.289059569999999</v>
      </c>
      <c r="AO1001" s="299">
        <v>38.167498870000003</v>
      </c>
      <c r="AP1001" s="299">
        <v>38.786598640000001</v>
      </c>
      <c r="AQ1001" s="299">
        <v>40.895948990000001</v>
      </c>
      <c r="AR1001" s="298">
        <v>404.72090579999997</v>
      </c>
      <c r="AS1001" s="322"/>
    </row>
    <row r="1002" spans="2:45">
      <c r="B1002" s="369"/>
      <c r="C1002" s="368"/>
      <c r="D1002" s="368"/>
      <c r="E1002" s="368"/>
      <c r="F1002" s="368"/>
      <c r="G1002" s="368"/>
      <c r="H1002" s="368"/>
      <c r="I1002" s="368"/>
      <c r="J1002" s="368"/>
      <c r="K1002" s="368"/>
      <c r="L1002" s="368"/>
      <c r="M1002" s="368"/>
      <c r="N1002" s="368"/>
      <c r="O1002" s="368"/>
      <c r="P1002" s="368"/>
      <c r="Q1002" s="368"/>
      <c r="R1002" s="368"/>
      <c r="S1002" s="366"/>
      <c r="T1002" s="366"/>
      <c r="U1002" s="366"/>
      <c r="V1002" s="366"/>
      <c r="W1002" s="366"/>
      <c r="X1002" s="366"/>
      <c r="Y1002" s="366"/>
      <c r="Z1002" s="366"/>
      <c r="AA1002" s="366"/>
      <c r="AB1002" s="367"/>
      <c r="AE1002" s="335" t="s">
        <v>481</v>
      </c>
      <c r="AF1002" s="285">
        <v>-164.16354711</v>
      </c>
      <c r="AG1002" s="299">
        <v>-256.42302021999996</v>
      </c>
      <c r="AH1002" s="299">
        <v>349.90347020500002</v>
      </c>
      <c r="AI1002" s="299">
        <v>296.08699971499999</v>
      </c>
      <c r="AJ1002" s="299">
        <v>93.419839199999998</v>
      </c>
      <c r="AK1002" s="299">
        <v>196.03432811999997</v>
      </c>
      <c r="AL1002" s="299">
        <v>38.317015044999998</v>
      </c>
      <c r="AM1002" s="299">
        <v>123.63825676499999</v>
      </c>
      <c r="AN1002" s="299">
        <v>-105.014099215</v>
      </c>
      <c r="AO1002" s="299">
        <v>-29.039022809999995</v>
      </c>
      <c r="AP1002" s="299">
        <v>-77.592337239999992</v>
      </c>
      <c r="AQ1002" s="299">
        <v>-72.096635299999988</v>
      </c>
      <c r="AR1002" s="298">
        <v>393.07124715499992</v>
      </c>
      <c r="AS1002" s="322"/>
    </row>
    <row r="1003" spans="2:45">
      <c r="B1003" s="369"/>
      <c r="C1003" s="368"/>
      <c r="D1003" s="368"/>
      <c r="E1003" s="368"/>
      <c r="F1003" s="368"/>
      <c r="G1003" s="368"/>
      <c r="H1003" s="368"/>
      <c r="I1003" s="368"/>
      <c r="J1003" s="368"/>
      <c r="K1003" s="368"/>
      <c r="L1003" s="368"/>
      <c r="M1003" s="368"/>
      <c r="N1003" s="368"/>
      <c r="O1003" s="368"/>
      <c r="P1003" s="368"/>
      <c r="Q1003" s="368"/>
      <c r="R1003" s="368"/>
      <c r="S1003" s="366"/>
      <c r="T1003" s="366"/>
      <c r="U1003" s="366"/>
      <c r="V1003" s="366"/>
      <c r="W1003" s="366"/>
      <c r="X1003" s="366"/>
      <c r="Y1003" s="366"/>
      <c r="Z1003" s="366"/>
      <c r="AA1003" s="366"/>
      <c r="AB1003" s="367"/>
      <c r="AE1003" s="284" t="s">
        <v>484</v>
      </c>
      <c r="AF1003" s="285" t="s">
        <v>484</v>
      </c>
      <c r="AG1003" s="299" t="s">
        <v>484</v>
      </c>
      <c r="AH1003" s="299" t="s">
        <v>484</v>
      </c>
      <c r="AI1003" s="299" t="s">
        <v>484</v>
      </c>
      <c r="AJ1003" s="299" t="s">
        <v>484</v>
      </c>
      <c r="AK1003" s="299" t="s">
        <v>484</v>
      </c>
      <c r="AL1003" s="299" t="s">
        <v>484</v>
      </c>
      <c r="AM1003" s="299" t="s">
        <v>484</v>
      </c>
      <c r="AN1003" s="299" t="s">
        <v>484</v>
      </c>
      <c r="AO1003" s="299" t="s">
        <v>484</v>
      </c>
      <c r="AP1003" s="299" t="s">
        <v>484</v>
      </c>
      <c r="AQ1003" s="299" t="s">
        <v>484</v>
      </c>
      <c r="AR1003" s="298" t="s">
        <v>484</v>
      </c>
      <c r="AS1003" s="322"/>
    </row>
    <row r="1004" spans="2:45">
      <c r="B1004" s="379"/>
      <c r="C1004" s="368"/>
      <c r="D1004" s="368"/>
      <c r="E1004" s="368"/>
      <c r="F1004" s="368"/>
      <c r="G1004" s="368"/>
      <c r="H1004" s="368"/>
      <c r="I1004" s="368"/>
      <c r="J1004" s="368"/>
      <c r="K1004" s="368"/>
      <c r="L1004" s="368"/>
      <c r="M1004" s="368"/>
      <c r="N1004" s="368"/>
      <c r="O1004" s="368"/>
      <c r="P1004" s="368"/>
      <c r="Q1004" s="368"/>
      <c r="R1004" s="368"/>
      <c r="S1004" s="366"/>
      <c r="T1004" s="366"/>
      <c r="U1004" s="366"/>
      <c r="V1004" s="366"/>
      <c r="W1004" s="366"/>
      <c r="X1004" s="366"/>
      <c r="Y1004" s="366"/>
      <c r="Z1004" s="366"/>
      <c r="AA1004" s="366"/>
      <c r="AB1004" s="367"/>
      <c r="AE1004" s="341" t="s">
        <v>577</v>
      </c>
      <c r="AF1004" s="291">
        <v>3018.2181782100001</v>
      </c>
      <c r="AG1004" s="298">
        <v>3386.7495587800004</v>
      </c>
      <c r="AH1004" s="298">
        <v>4121.708916470001</v>
      </c>
      <c r="AI1004" s="298">
        <v>4734.3949085200002</v>
      </c>
      <c r="AJ1004" s="298">
        <v>5065.3682882900002</v>
      </c>
      <c r="AK1004" s="298">
        <v>5171.41594463</v>
      </c>
      <c r="AL1004" s="298">
        <v>5546.1573722399999</v>
      </c>
      <c r="AM1004" s="298">
        <v>4845.6075964199999</v>
      </c>
      <c r="AN1004" s="298">
        <v>5720.3980971000001</v>
      </c>
      <c r="AO1004" s="298">
        <v>5942.7721555300004</v>
      </c>
      <c r="AP1004" s="298">
        <v>5269.6934483700006</v>
      </c>
      <c r="AQ1004" s="298">
        <v>4152.1432834999996</v>
      </c>
      <c r="AR1004" s="298">
        <v>56974.627748060004</v>
      </c>
      <c r="AS1004" s="322"/>
    </row>
    <row r="1005" spans="2:45">
      <c r="B1005" s="369"/>
      <c r="C1005" s="368"/>
      <c r="D1005" s="368"/>
      <c r="E1005" s="368"/>
      <c r="F1005" s="368"/>
      <c r="G1005" s="368"/>
      <c r="H1005" s="368"/>
      <c r="I1005" s="368"/>
      <c r="J1005" s="368"/>
      <c r="K1005" s="368"/>
      <c r="L1005" s="368"/>
      <c r="M1005" s="368"/>
      <c r="N1005" s="368"/>
      <c r="O1005" s="368"/>
      <c r="P1005" s="368"/>
      <c r="Q1005" s="368"/>
      <c r="R1005" s="368"/>
      <c r="S1005" s="366"/>
      <c r="T1005" s="366"/>
      <c r="U1005" s="366"/>
      <c r="V1005" s="366"/>
      <c r="W1005" s="366"/>
      <c r="X1005" s="366"/>
      <c r="Y1005" s="366"/>
      <c r="Z1005" s="366"/>
      <c r="AA1005" s="366"/>
      <c r="AB1005" s="367"/>
      <c r="AE1005" s="284" t="s">
        <v>484</v>
      </c>
      <c r="AF1005" s="285" t="s">
        <v>484</v>
      </c>
      <c r="AG1005" s="299" t="s">
        <v>484</v>
      </c>
      <c r="AH1005" s="299" t="s">
        <v>484</v>
      </c>
      <c r="AI1005" s="299" t="s">
        <v>484</v>
      </c>
      <c r="AJ1005" s="299" t="s">
        <v>484</v>
      </c>
      <c r="AK1005" s="299" t="s">
        <v>484</v>
      </c>
      <c r="AL1005" s="299" t="s">
        <v>484</v>
      </c>
      <c r="AM1005" s="299" t="s">
        <v>484</v>
      </c>
      <c r="AN1005" s="299" t="s">
        <v>484</v>
      </c>
      <c r="AO1005" s="299" t="s">
        <v>484</v>
      </c>
      <c r="AP1005" s="299" t="s">
        <v>484</v>
      </c>
      <c r="AQ1005" s="299" t="s">
        <v>484</v>
      </c>
      <c r="AR1005" s="298" t="s">
        <v>484</v>
      </c>
      <c r="AS1005" s="322"/>
    </row>
    <row r="1006" spans="2:45">
      <c r="B1006" s="379"/>
      <c r="C1006" s="368"/>
      <c r="D1006" s="368"/>
      <c r="E1006" s="368"/>
      <c r="F1006" s="368"/>
      <c r="G1006" s="368"/>
      <c r="H1006" s="368"/>
      <c r="I1006" s="368"/>
      <c r="J1006" s="368"/>
      <c r="K1006" s="368"/>
      <c r="L1006" s="368"/>
      <c r="M1006" s="368"/>
      <c r="N1006" s="368"/>
      <c r="O1006" s="368"/>
      <c r="P1006" s="368"/>
      <c r="Q1006" s="368"/>
      <c r="R1006" s="368"/>
      <c r="S1006" s="366"/>
      <c r="T1006" s="366"/>
      <c r="U1006" s="366"/>
      <c r="V1006" s="366"/>
      <c r="W1006" s="366"/>
      <c r="X1006" s="366"/>
      <c r="Y1006" s="366"/>
      <c r="Z1006" s="366"/>
      <c r="AA1006" s="366"/>
      <c r="AB1006" s="367"/>
      <c r="AE1006" s="297" t="s">
        <v>473</v>
      </c>
      <c r="AF1006" s="285">
        <v>685.41568727000003</v>
      </c>
      <c r="AG1006" s="299">
        <v>653.21929786999999</v>
      </c>
      <c r="AH1006" s="299">
        <v>830.92851117999999</v>
      </c>
      <c r="AI1006" s="299">
        <v>798.05057901999999</v>
      </c>
      <c r="AJ1006" s="299">
        <v>774.96970366000005</v>
      </c>
      <c r="AK1006" s="299">
        <v>925.89034172000004</v>
      </c>
      <c r="AL1006" s="299">
        <v>1042.74472698</v>
      </c>
      <c r="AM1006" s="299">
        <v>1026.2086871399999</v>
      </c>
      <c r="AN1006" s="299">
        <v>1116.8524882199999</v>
      </c>
      <c r="AO1006" s="299">
        <v>1002.8781459099999</v>
      </c>
      <c r="AP1006" s="299">
        <v>1213.88575509</v>
      </c>
      <c r="AQ1006" s="299">
        <v>1111.58288533</v>
      </c>
      <c r="AR1006" s="298">
        <v>11182.62680939</v>
      </c>
      <c r="AS1006" s="322"/>
    </row>
    <row r="1007" spans="2:45">
      <c r="B1007" s="369"/>
      <c r="C1007" s="368"/>
      <c r="D1007" s="368"/>
      <c r="E1007" s="368"/>
      <c r="F1007" s="368"/>
      <c r="G1007" s="368"/>
      <c r="H1007" s="368"/>
      <c r="I1007" s="368"/>
      <c r="J1007" s="368"/>
      <c r="K1007" s="368"/>
      <c r="L1007" s="368"/>
      <c r="M1007" s="368"/>
      <c r="N1007" s="368"/>
      <c r="O1007" s="368"/>
      <c r="P1007" s="368"/>
      <c r="Q1007" s="368"/>
      <c r="R1007" s="368"/>
      <c r="S1007" s="366"/>
      <c r="T1007" s="366"/>
      <c r="U1007" s="366"/>
      <c r="V1007" s="366"/>
      <c r="W1007" s="366"/>
      <c r="X1007" s="366"/>
      <c r="Y1007" s="366"/>
      <c r="Z1007" s="366"/>
      <c r="AA1007" s="366"/>
      <c r="AB1007" s="367"/>
      <c r="AE1007" s="297" t="s">
        <v>472</v>
      </c>
      <c r="AF1007" s="285">
        <v>2316.5174476299999</v>
      </c>
      <c r="AG1007" s="299">
        <v>2718.3580267000002</v>
      </c>
      <c r="AH1007" s="299">
        <v>3271.9775567800002</v>
      </c>
      <c r="AI1007" s="299">
        <v>3918.6170566199999</v>
      </c>
      <c r="AJ1007" s="299">
        <v>4272.7620388900004</v>
      </c>
      <c r="AK1007" s="299">
        <v>4225.2756534099999</v>
      </c>
      <c r="AL1007" s="299">
        <v>4481.1012849700001</v>
      </c>
      <c r="AM1007" s="299">
        <v>3795.7484293399998</v>
      </c>
      <c r="AN1007" s="299">
        <v>4579.7099083499998</v>
      </c>
      <c r="AO1007" s="299">
        <v>4918.7681713100001</v>
      </c>
      <c r="AP1007" s="299">
        <v>4030.0094215600002</v>
      </c>
      <c r="AQ1007" s="299">
        <v>3018.50745547</v>
      </c>
      <c r="AR1007" s="298">
        <v>45547.352451030005</v>
      </c>
      <c r="AS1007" s="322"/>
    </row>
    <row r="1008" spans="2:45">
      <c r="B1008" s="369"/>
      <c r="C1008" s="368"/>
      <c r="D1008" s="368"/>
      <c r="E1008" s="368"/>
      <c r="F1008" s="368"/>
      <c r="G1008" s="368"/>
      <c r="H1008" s="368"/>
      <c r="I1008" s="368"/>
      <c r="J1008" s="368"/>
      <c r="K1008" s="368"/>
      <c r="L1008" s="368"/>
      <c r="M1008" s="368"/>
      <c r="N1008" s="368"/>
      <c r="O1008" s="368"/>
      <c r="P1008" s="368"/>
      <c r="Q1008" s="368"/>
      <c r="R1008" s="368"/>
      <c r="S1008" s="366"/>
      <c r="T1008" s="366"/>
      <c r="U1008" s="366"/>
      <c r="V1008" s="366"/>
      <c r="W1008" s="366"/>
      <c r="X1008" s="366"/>
      <c r="Y1008" s="366"/>
      <c r="Z1008" s="366"/>
      <c r="AA1008" s="366"/>
      <c r="AB1008" s="367"/>
      <c r="AE1008" s="297" t="s">
        <v>471</v>
      </c>
      <c r="AF1008" s="285">
        <v>16.285043309999999</v>
      </c>
      <c r="AG1008" s="299">
        <v>15.172234209999999</v>
      </c>
      <c r="AH1008" s="299">
        <v>18.80284851</v>
      </c>
      <c r="AI1008" s="299">
        <v>17.727272879999997</v>
      </c>
      <c r="AJ1008" s="299">
        <v>17.636545739999999</v>
      </c>
      <c r="AK1008" s="299">
        <v>20.2499495</v>
      </c>
      <c r="AL1008" s="299">
        <v>22.311360289999996</v>
      </c>
      <c r="AM1008" s="299">
        <v>23.65047994</v>
      </c>
      <c r="AN1008" s="299">
        <v>23.835700529999997</v>
      </c>
      <c r="AO1008" s="299">
        <v>21.125838310000002</v>
      </c>
      <c r="AP1008" s="299">
        <v>25.798271719999999</v>
      </c>
      <c r="AQ1008" s="299">
        <v>22.052942699999999</v>
      </c>
      <c r="AR1008" s="298">
        <v>244.64848763999998</v>
      </c>
      <c r="AS1008" s="322"/>
    </row>
    <row r="1009" spans="2:45">
      <c r="B1009" s="379"/>
      <c r="C1009" s="368"/>
      <c r="D1009" s="368"/>
      <c r="E1009" s="368"/>
      <c r="F1009" s="368"/>
      <c r="G1009" s="368"/>
      <c r="H1009" s="368"/>
      <c r="I1009" s="368"/>
      <c r="J1009" s="368"/>
      <c r="K1009" s="368"/>
      <c r="L1009" s="368"/>
      <c r="M1009" s="368"/>
      <c r="N1009" s="368"/>
      <c r="O1009" s="368"/>
      <c r="P1009" s="368"/>
      <c r="Q1009" s="368"/>
      <c r="R1009" s="368"/>
      <c r="S1009" s="366"/>
      <c r="T1009" s="366"/>
      <c r="U1009" s="366"/>
      <c r="V1009" s="366"/>
      <c r="W1009" s="366"/>
      <c r="X1009" s="366"/>
      <c r="Y1009" s="366"/>
      <c r="Z1009" s="366"/>
      <c r="AA1009" s="366"/>
      <c r="AB1009" s="367"/>
      <c r="AE1009" s="335" t="s">
        <v>484</v>
      </c>
      <c r="AF1009" s="285" t="s">
        <v>484</v>
      </c>
      <c r="AG1009" s="299" t="s">
        <v>484</v>
      </c>
      <c r="AH1009" s="299" t="s">
        <v>484</v>
      </c>
      <c r="AI1009" s="299" t="s">
        <v>484</v>
      </c>
      <c r="AJ1009" s="299" t="s">
        <v>484</v>
      </c>
      <c r="AK1009" s="299" t="s">
        <v>484</v>
      </c>
      <c r="AL1009" s="299" t="s">
        <v>484</v>
      </c>
      <c r="AM1009" s="299" t="s">
        <v>484</v>
      </c>
      <c r="AN1009" s="299" t="s">
        <v>484</v>
      </c>
      <c r="AO1009" s="299" t="s">
        <v>484</v>
      </c>
      <c r="AP1009" s="299" t="s">
        <v>484</v>
      </c>
      <c r="AQ1009" s="299" t="s">
        <v>484</v>
      </c>
      <c r="AR1009" s="298" t="s">
        <v>484</v>
      </c>
      <c r="AS1009" s="322"/>
    </row>
    <row r="1010" spans="2:45">
      <c r="B1010" s="377"/>
      <c r="C1010" s="368"/>
      <c r="D1010" s="368"/>
      <c r="E1010" s="368"/>
      <c r="F1010" s="368"/>
      <c r="G1010" s="368"/>
      <c r="H1010" s="368"/>
      <c r="I1010" s="368"/>
      <c r="J1010" s="368"/>
      <c r="K1010" s="368"/>
      <c r="L1010" s="368"/>
      <c r="M1010" s="368"/>
      <c r="N1010" s="368"/>
      <c r="O1010" s="368"/>
      <c r="P1010" s="368"/>
      <c r="Q1010" s="368"/>
      <c r="R1010" s="368"/>
      <c r="S1010" s="366"/>
      <c r="T1010" s="366"/>
      <c r="U1010" s="366"/>
      <c r="V1010" s="366"/>
      <c r="W1010" s="366"/>
      <c r="X1010" s="366"/>
      <c r="Y1010" s="366"/>
      <c r="Z1010" s="366"/>
      <c r="AA1010" s="366"/>
      <c r="AB1010" s="367"/>
      <c r="AE1010" s="284" t="s">
        <v>484</v>
      </c>
      <c r="AF1010" s="285" t="s">
        <v>484</v>
      </c>
      <c r="AG1010" s="299" t="s">
        <v>484</v>
      </c>
      <c r="AH1010" s="299" t="s">
        <v>484</v>
      </c>
      <c r="AI1010" s="299" t="s">
        <v>484</v>
      </c>
      <c r="AJ1010" s="299" t="s">
        <v>484</v>
      </c>
      <c r="AK1010" s="299" t="s">
        <v>484</v>
      </c>
      <c r="AL1010" s="299" t="s">
        <v>484</v>
      </c>
      <c r="AM1010" s="299" t="s">
        <v>484</v>
      </c>
      <c r="AN1010" s="299" t="s">
        <v>484</v>
      </c>
      <c r="AO1010" s="299" t="s">
        <v>484</v>
      </c>
      <c r="AP1010" s="299" t="s">
        <v>484</v>
      </c>
      <c r="AQ1010" s="299" t="s">
        <v>484</v>
      </c>
      <c r="AR1010" s="298" t="s">
        <v>484</v>
      </c>
      <c r="AS1010" s="322"/>
    </row>
    <row r="1011" spans="2:45">
      <c r="B1011" s="364"/>
      <c r="C1011" s="368"/>
      <c r="D1011" s="368"/>
      <c r="E1011" s="368"/>
      <c r="F1011" s="368"/>
      <c r="G1011" s="368"/>
      <c r="H1011" s="368"/>
      <c r="I1011" s="368"/>
      <c r="J1011" s="368"/>
      <c r="K1011" s="368"/>
      <c r="L1011" s="368"/>
      <c r="M1011" s="368"/>
      <c r="N1011" s="368"/>
      <c r="O1011" s="368"/>
      <c r="P1011" s="368"/>
      <c r="Q1011" s="368"/>
      <c r="R1011" s="368"/>
      <c r="S1011" s="366"/>
      <c r="T1011" s="366"/>
      <c r="U1011" s="366"/>
      <c r="V1011" s="366"/>
      <c r="W1011" s="366"/>
      <c r="X1011" s="366"/>
      <c r="Y1011" s="366"/>
      <c r="Z1011" s="366"/>
      <c r="AA1011" s="366"/>
      <c r="AB1011" s="367"/>
      <c r="AE1011" s="286" t="s">
        <v>585</v>
      </c>
      <c r="AF1011" s="291">
        <v>9295.7597464199989</v>
      </c>
      <c r="AG1011" s="298">
        <v>6881.0163892400005</v>
      </c>
      <c r="AH1011" s="298">
        <v>7092.7331621999992</v>
      </c>
      <c r="AI1011" s="298">
        <v>7504.9839691899988</v>
      </c>
      <c r="AJ1011" s="298">
        <v>7594.87022333</v>
      </c>
      <c r="AK1011" s="298">
        <v>7751.0313720500008</v>
      </c>
      <c r="AL1011" s="298">
        <v>10594.558701939999</v>
      </c>
      <c r="AM1011" s="298">
        <v>8215.8116791400007</v>
      </c>
      <c r="AN1011" s="298">
        <v>8480.60723048</v>
      </c>
      <c r="AO1011" s="298">
        <v>8651.1395832500002</v>
      </c>
      <c r="AP1011" s="298">
        <v>9062.7891483999992</v>
      </c>
      <c r="AQ1011" s="298">
        <v>8952.7354116700008</v>
      </c>
      <c r="AR1011" s="298">
        <v>100078.03661730999</v>
      </c>
      <c r="AS1011" s="322"/>
    </row>
    <row r="1012" spans="2:45">
      <c r="B1012" s="364"/>
      <c r="C1012" s="368"/>
      <c r="D1012" s="368"/>
      <c r="E1012" s="368"/>
      <c r="F1012" s="368"/>
      <c r="G1012" s="368"/>
      <c r="H1012" s="368"/>
      <c r="I1012" s="368"/>
      <c r="J1012" s="368"/>
      <c r="K1012" s="368"/>
      <c r="L1012" s="368"/>
      <c r="M1012" s="368"/>
      <c r="N1012" s="368"/>
      <c r="O1012" s="368"/>
      <c r="P1012" s="368"/>
      <c r="Q1012" s="368"/>
      <c r="R1012" s="368"/>
      <c r="S1012" s="366"/>
      <c r="T1012" s="366"/>
      <c r="U1012" s="366"/>
      <c r="V1012" s="366"/>
      <c r="W1012" s="366"/>
      <c r="X1012" s="366"/>
      <c r="Y1012" s="366"/>
      <c r="Z1012" s="366"/>
      <c r="AA1012" s="366"/>
      <c r="AB1012" s="367"/>
      <c r="AE1012" s="284" t="s">
        <v>484</v>
      </c>
      <c r="AF1012" s="285" t="s">
        <v>484</v>
      </c>
      <c r="AG1012" s="299" t="s">
        <v>484</v>
      </c>
      <c r="AH1012" s="299" t="s">
        <v>484</v>
      </c>
      <c r="AI1012" s="299" t="s">
        <v>484</v>
      </c>
      <c r="AJ1012" s="299" t="s">
        <v>484</v>
      </c>
      <c r="AK1012" s="299" t="s">
        <v>484</v>
      </c>
      <c r="AL1012" s="299" t="s">
        <v>484</v>
      </c>
      <c r="AM1012" s="299" t="s">
        <v>484</v>
      </c>
      <c r="AN1012" s="299" t="s">
        <v>484</v>
      </c>
      <c r="AO1012" s="299" t="s">
        <v>484</v>
      </c>
      <c r="AP1012" s="299" t="s">
        <v>484</v>
      </c>
      <c r="AQ1012" s="299" t="s">
        <v>484</v>
      </c>
      <c r="AR1012" s="298" t="s">
        <v>484</v>
      </c>
      <c r="AS1012" s="322"/>
    </row>
    <row r="1013" spans="2:45">
      <c r="B1013" s="379"/>
      <c r="C1013" s="368"/>
      <c r="D1013" s="368"/>
      <c r="E1013" s="368"/>
      <c r="F1013" s="368"/>
      <c r="G1013" s="368"/>
      <c r="H1013" s="368"/>
      <c r="I1013" s="368"/>
      <c r="J1013" s="368"/>
      <c r="K1013" s="368"/>
      <c r="L1013" s="368"/>
      <c r="M1013" s="368"/>
      <c r="N1013" s="368"/>
      <c r="O1013" s="368"/>
      <c r="P1013" s="368"/>
      <c r="Q1013" s="368"/>
      <c r="R1013" s="368"/>
      <c r="S1013" s="366"/>
      <c r="T1013" s="366"/>
      <c r="U1013" s="366"/>
      <c r="V1013" s="366"/>
      <c r="W1013" s="366"/>
      <c r="X1013" s="366"/>
      <c r="Y1013" s="366"/>
      <c r="Z1013" s="366"/>
      <c r="AA1013" s="366"/>
      <c r="AB1013" s="367"/>
      <c r="AE1013" s="284" t="s">
        <v>479</v>
      </c>
      <c r="AF1013" s="285">
        <v>3500.74685808</v>
      </c>
      <c r="AG1013" s="299">
        <v>2559.2218717199999</v>
      </c>
      <c r="AH1013" s="299">
        <v>2610.5876715700001</v>
      </c>
      <c r="AI1013" s="299">
        <v>2771.9942817699998</v>
      </c>
      <c r="AJ1013" s="299">
        <v>2896.0932779700001</v>
      </c>
      <c r="AK1013" s="299">
        <v>2968.92167466</v>
      </c>
      <c r="AL1013" s="299">
        <v>4048.57021949</v>
      </c>
      <c r="AM1013" s="299">
        <v>3089.77913244</v>
      </c>
      <c r="AN1013" s="299">
        <v>3193.6331313699998</v>
      </c>
      <c r="AO1013" s="299">
        <v>3219.9539312400002</v>
      </c>
      <c r="AP1013" s="299">
        <v>3378.5643434499998</v>
      </c>
      <c r="AQ1013" s="299">
        <v>3365.11571336</v>
      </c>
      <c r="AR1013" s="298">
        <v>37603.182107119996</v>
      </c>
      <c r="AS1013" s="322"/>
    </row>
    <row r="1014" spans="2:45">
      <c r="B1014" s="364"/>
      <c r="C1014" s="368"/>
      <c r="D1014" s="368"/>
      <c r="E1014" s="368"/>
      <c r="F1014" s="368"/>
      <c r="G1014" s="368"/>
      <c r="H1014" s="368"/>
      <c r="I1014" s="368"/>
      <c r="J1014" s="368"/>
      <c r="K1014" s="368"/>
      <c r="L1014" s="368"/>
      <c r="M1014" s="368"/>
      <c r="N1014" s="368"/>
      <c r="O1014" s="368"/>
      <c r="P1014" s="368"/>
      <c r="Q1014" s="368"/>
      <c r="R1014" s="368"/>
      <c r="S1014" s="366"/>
      <c r="T1014" s="366"/>
      <c r="U1014" s="366"/>
      <c r="V1014" s="366"/>
      <c r="W1014" s="366"/>
      <c r="X1014" s="366"/>
      <c r="Y1014" s="366"/>
      <c r="Z1014" s="366"/>
      <c r="AA1014" s="366"/>
      <c r="AB1014" s="367"/>
      <c r="AE1014" s="284" t="s">
        <v>478</v>
      </c>
      <c r="AF1014" s="285">
        <v>5094.8282306999999</v>
      </c>
      <c r="AG1014" s="299">
        <v>3759.3647961500001</v>
      </c>
      <c r="AH1014" s="299">
        <v>3767.6263161400002</v>
      </c>
      <c r="AI1014" s="299">
        <v>4108.9795995799996</v>
      </c>
      <c r="AJ1014" s="299">
        <v>4061.2520520500002</v>
      </c>
      <c r="AK1014" s="299">
        <v>4133.1756723999997</v>
      </c>
      <c r="AL1014" s="299">
        <v>5896.8744186100002</v>
      </c>
      <c r="AM1014" s="299">
        <v>4458.4441206199999</v>
      </c>
      <c r="AN1014" s="299">
        <v>4629.5708570400002</v>
      </c>
      <c r="AO1014" s="299">
        <v>4831.7190586500001</v>
      </c>
      <c r="AP1014" s="299">
        <v>4958.9037467300004</v>
      </c>
      <c r="AQ1014" s="299">
        <v>4955.3106138900002</v>
      </c>
      <c r="AR1014" s="298">
        <v>54656.049482560004</v>
      </c>
      <c r="AS1014" s="322"/>
    </row>
    <row r="1015" spans="2:45">
      <c r="B1015" s="385"/>
      <c r="C1015" s="366"/>
      <c r="D1015" s="366"/>
      <c r="E1015" s="366"/>
      <c r="F1015" s="366"/>
      <c r="G1015" s="366"/>
      <c r="H1015" s="366"/>
      <c r="I1015" s="366"/>
      <c r="J1015" s="366"/>
      <c r="K1015" s="366"/>
      <c r="L1015" s="366"/>
      <c r="M1015" s="366"/>
      <c r="N1015" s="366"/>
      <c r="O1015" s="366"/>
      <c r="P1015" s="366"/>
      <c r="Q1015" s="366"/>
      <c r="R1015" s="366"/>
      <c r="S1015" s="366"/>
      <c r="T1015" s="366"/>
      <c r="U1015" s="366"/>
      <c r="V1015" s="366"/>
      <c r="W1015" s="366"/>
      <c r="X1015" s="366"/>
      <c r="Y1015" s="366"/>
      <c r="Z1015" s="366"/>
      <c r="AA1015" s="366"/>
      <c r="AB1015" s="367"/>
      <c r="AE1015" s="335" t="s">
        <v>476</v>
      </c>
      <c r="AF1015" s="285">
        <v>695.46323131000008</v>
      </c>
      <c r="AG1015" s="299">
        <v>711.40473072999998</v>
      </c>
      <c r="AH1015" s="299">
        <v>729.49527307000005</v>
      </c>
      <c r="AI1015" s="299">
        <v>725.25929291</v>
      </c>
      <c r="AJ1015" s="299">
        <v>726.43335070000001</v>
      </c>
      <c r="AK1015" s="299">
        <v>741.70931455000004</v>
      </c>
      <c r="AL1015" s="299">
        <v>750.41362074999995</v>
      </c>
      <c r="AM1015" s="299">
        <v>752.36127934000001</v>
      </c>
      <c r="AN1015" s="299">
        <v>757.54556239999988</v>
      </c>
      <c r="AO1015" s="299">
        <v>754.88413091000007</v>
      </c>
      <c r="AP1015" s="299">
        <v>770.61551550000001</v>
      </c>
      <c r="AQ1015" s="299">
        <v>768.03178271000002</v>
      </c>
      <c r="AR1015" s="298">
        <v>8883.6170848799993</v>
      </c>
      <c r="AS1015" s="322"/>
    </row>
    <row r="1016" spans="2:45">
      <c r="B1016" s="364"/>
      <c r="C1016" s="368"/>
      <c r="D1016" s="368"/>
      <c r="E1016" s="368"/>
      <c r="F1016" s="368"/>
      <c r="G1016" s="368"/>
      <c r="H1016" s="368"/>
      <c r="I1016" s="368"/>
      <c r="J1016" s="368"/>
      <c r="K1016" s="368"/>
      <c r="L1016" s="368"/>
      <c r="M1016" s="368"/>
      <c r="N1016" s="368"/>
      <c r="O1016" s="368"/>
      <c r="P1016" s="368"/>
      <c r="Q1016" s="368"/>
      <c r="R1016" s="368"/>
      <c r="S1016" s="366"/>
      <c r="T1016" s="366"/>
      <c r="U1016" s="366"/>
      <c r="V1016" s="366"/>
      <c r="W1016" s="366"/>
      <c r="X1016" s="366"/>
      <c r="Y1016" s="366"/>
      <c r="Z1016" s="366"/>
      <c r="AA1016" s="366"/>
      <c r="AB1016" s="367"/>
      <c r="AE1016" s="297"/>
      <c r="AF1016" s="285"/>
      <c r="AG1016" s="299"/>
      <c r="AH1016" s="299"/>
      <c r="AI1016" s="299"/>
      <c r="AJ1016" s="299"/>
      <c r="AK1016" s="299"/>
      <c r="AL1016" s="299"/>
      <c r="AM1016" s="299"/>
      <c r="AN1016" s="299"/>
      <c r="AO1016" s="299"/>
      <c r="AP1016" s="299"/>
      <c r="AQ1016" s="299"/>
      <c r="AR1016" s="298"/>
      <c r="AS1016" s="322"/>
    </row>
    <row r="1017" spans="2:45">
      <c r="B1017" s="369"/>
      <c r="C1017" s="368"/>
      <c r="D1017" s="368"/>
      <c r="E1017" s="368"/>
      <c r="F1017" s="368"/>
      <c r="G1017" s="368"/>
      <c r="H1017" s="368"/>
      <c r="I1017" s="368"/>
      <c r="J1017" s="368"/>
      <c r="K1017" s="368"/>
      <c r="L1017" s="368"/>
      <c r="M1017" s="368"/>
      <c r="N1017" s="368"/>
      <c r="O1017" s="368"/>
      <c r="P1017" s="368"/>
      <c r="Q1017" s="368"/>
      <c r="R1017" s="368"/>
      <c r="S1017" s="366"/>
      <c r="T1017" s="366"/>
      <c r="U1017" s="366"/>
      <c r="V1017" s="366"/>
      <c r="W1017" s="366"/>
      <c r="X1017" s="366"/>
      <c r="Y1017" s="366"/>
      <c r="Z1017" s="366"/>
      <c r="AA1017" s="366"/>
      <c r="AB1017" s="367"/>
      <c r="AE1017" s="284" t="s">
        <v>605</v>
      </c>
      <c r="AF1017" s="285">
        <v>-4.7214263299999999</v>
      </c>
      <c r="AG1017" s="299">
        <v>148.97500936</v>
      </c>
      <c r="AH1017" s="299">
        <v>14.97609858</v>
      </c>
      <c r="AI1017" s="299">
        <v>101.24920507</v>
      </c>
      <c r="AJ1017" s="299">
        <v>88.908457389999995</v>
      </c>
      <c r="AK1017" s="299">
        <v>92.775289560000004</v>
      </c>
      <c r="AL1017" s="299">
        <v>101.29955691000001</v>
      </c>
      <c r="AM1017" s="299">
        <v>84.772853260000005</v>
      </c>
      <c r="AN1017" s="299">
        <v>100.14232033</v>
      </c>
      <c r="AO1017" s="299">
        <v>155.41753754999999</v>
      </c>
      <c r="AP1017" s="299">
        <v>45.294457280000003</v>
      </c>
      <c r="AQ1017" s="299">
        <v>135.72269829000001</v>
      </c>
      <c r="AR1017" s="298">
        <v>1064.81205725</v>
      </c>
      <c r="AS1017" s="322"/>
    </row>
    <row r="1018" spans="2:45" ht="16.899999999999999" thickBot="1">
      <c r="B1018" s="369"/>
      <c r="C1018" s="368"/>
      <c r="D1018" s="368"/>
      <c r="E1018" s="368"/>
      <c r="F1018" s="368"/>
      <c r="G1018" s="368"/>
      <c r="H1018" s="368"/>
      <c r="I1018" s="368"/>
      <c r="J1018" s="368"/>
      <c r="K1018" s="368"/>
      <c r="L1018" s="368"/>
      <c r="M1018" s="368"/>
      <c r="N1018" s="368"/>
      <c r="O1018" s="368"/>
      <c r="P1018" s="368"/>
      <c r="Q1018" s="368"/>
      <c r="R1018" s="368"/>
      <c r="S1018" s="366"/>
      <c r="T1018" s="366"/>
      <c r="U1018" s="366"/>
      <c r="V1018" s="366"/>
      <c r="W1018" s="366"/>
      <c r="X1018" s="366"/>
      <c r="Y1018" s="366"/>
      <c r="Z1018" s="366"/>
      <c r="AA1018" s="366"/>
      <c r="AB1018" s="367"/>
      <c r="AE1018" s="284" t="s">
        <v>484</v>
      </c>
      <c r="AF1018" s="285" t="s">
        <v>484</v>
      </c>
      <c r="AG1018" s="299" t="s">
        <v>484</v>
      </c>
      <c r="AH1018" s="299" t="s">
        <v>484</v>
      </c>
      <c r="AI1018" s="299" t="s">
        <v>484</v>
      </c>
      <c r="AJ1018" s="299" t="s">
        <v>484</v>
      </c>
      <c r="AK1018" s="299" t="s">
        <v>484</v>
      </c>
      <c r="AL1018" s="299" t="s">
        <v>484</v>
      </c>
      <c r="AM1018" s="299" t="s">
        <v>484</v>
      </c>
      <c r="AN1018" s="299" t="s">
        <v>484</v>
      </c>
      <c r="AO1018" s="299" t="s">
        <v>484</v>
      </c>
      <c r="AP1018" s="299" t="s">
        <v>484</v>
      </c>
      <c r="AQ1018" s="299" t="s">
        <v>484</v>
      </c>
      <c r="AR1018" s="298" t="s">
        <v>484</v>
      </c>
      <c r="AS1018" s="322"/>
    </row>
    <row r="1019" spans="2:45" ht="16.899999999999999" thickTop="1">
      <c r="B1019" s="369"/>
      <c r="C1019" s="368"/>
      <c r="D1019" s="368"/>
      <c r="E1019" s="368"/>
      <c r="F1019" s="368"/>
      <c r="G1019" s="368"/>
      <c r="H1019" s="368"/>
      <c r="I1019" s="368"/>
      <c r="J1019" s="368"/>
      <c r="K1019" s="368"/>
      <c r="L1019" s="368"/>
      <c r="M1019" s="368"/>
      <c r="N1019" s="368"/>
      <c r="O1019" s="368"/>
      <c r="P1019" s="368"/>
      <c r="Q1019" s="368"/>
      <c r="R1019" s="368"/>
      <c r="S1019" s="366"/>
      <c r="T1019" s="366"/>
      <c r="U1019" s="366"/>
      <c r="V1019" s="366"/>
      <c r="W1019" s="366"/>
      <c r="X1019" s="366"/>
      <c r="Y1019" s="366"/>
      <c r="Z1019" s="366"/>
      <c r="AA1019" s="366"/>
      <c r="AB1019" s="367"/>
      <c r="AE1019" s="296" t="s">
        <v>484</v>
      </c>
      <c r="AF1019" s="294" t="s">
        <v>484</v>
      </c>
      <c r="AG1019" s="293" t="s">
        <v>484</v>
      </c>
      <c r="AH1019" s="293" t="s">
        <v>484</v>
      </c>
      <c r="AI1019" s="293" t="s">
        <v>484</v>
      </c>
      <c r="AJ1019" s="293" t="s">
        <v>484</v>
      </c>
      <c r="AK1019" s="293" t="s">
        <v>484</v>
      </c>
      <c r="AL1019" s="293" t="s">
        <v>484</v>
      </c>
      <c r="AM1019" s="293" t="s">
        <v>484</v>
      </c>
      <c r="AN1019" s="293" t="s">
        <v>484</v>
      </c>
      <c r="AO1019" s="293" t="s">
        <v>484</v>
      </c>
      <c r="AP1019" s="293" t="s">
        <v>484</v>
      </c>
      <c r="AQ1019" s="293" t="s">
        <v>484</v>
      </c>
      <c r="AR1019" s="292" t="s">
        <v>484</v>
      </c>
      <c r="AS1019" s="323"/>
    </row>
    <row r="1020" spans="2:45">
      <c r="B1020" s="379"/>
      <c r="C1020" s="368"/>
      <c r="D1020" s="368"/>
      <c r="E1020" s="368"/>
      <c r="F1020" s="368"/>
      <c r="G1020" s="368"/>
      <c r="H1020" s="368"/>
      <c r="I1020" s="368"/>
      <c r="J1020" s="368"/>
      <c r="K1020" s="368"/>
      <c r="L1020" s="368"/>
      <c r="M1020" s="368"/>
      <c r="N1020" s="368"/>
      <c r="O1020" s="368"/>
      <c r="P1020" s="368"/>
      <c r="Q1020" s="368"/>
      <c r="R1020" s="368"/>
      <c r="S1020" s="366"/>
      <c r="T1020" s="366"/>
      <c r="U1020" s="366"/>
      <c r="V1020" s="366"/>
      <c r="W1020" s="366"/>
      <c r="X1020" s="366"/>
      <c r="Y1020" s="366"/>
      <c r="Z1020" s="366"/>
      <c r="AA1020" s="366"/>
      <c r="AB1020" s="367"/>
      <c r="AE1020" s="286" t="s">
        <v>470</v>
      </c>
      <c r="AF1020" s="291">
        <v>29025.655868589998</v>
      </c>
      <c r="AG1020" s="298">
        <v>27377.334632550002</v>
      </c>
      <c r="AH1020" s="298">
        <v>28508.720526999998</v>
      </c>
      <c r="AI1020" s="298">
        <v>30127.77439115</v>
      </c>
      <c r="AJ1020" s="298">
        <v>39344.72836488</v>
      </c>
      <c r="AK1020" s="298">
        <v>37295.329370549996</v>
      </c>
      <c r="AL1020" s="298">
        <v>37374.675864470002</v>
      </c>
      <c r="AM1020" s="298">
        <v>34555.239217070004</v>
      </c>
      <c r="AN1020" s="298">
        <v>35649.10016994</v>
      </c>
      <c r="AO1020" s="298">
        <v>36077.47977613</v>
      </c>
      <c r="AP1020" s="298">
        <v>36407.966944190004</v>
      </c>
      <c r="AQ1020" s="298">
        <v>38155.629503050004</v>
      </c>
      <c r="AR1020" s="298">
        <v>409899.63462956995</v>
      </c>
      <c r="AS1020" s="322"/>
    </row>
    <row r="1021" spans="2:45" ht="16.899999999999999" thickBot="1">
      <c r="B1021" s="364"/>
      <c r="C1021" s="368"/>
      <c r="D1021" s="368"/>
      <c r="E1021" s="368"/>
      <c r="F1021" s="368"/>
      <c r="G1021" s="368"/>
      <c r="H1021" s="368"/>
      <c r="I1021" s="368"/>
      <c r="J1021" s="368"/>
      <c r="K1021" s="368"/>
      <c r="L1021" s="368"/>
      <c r="M1021" s="368"/>
      <c r="N1021" s="368"/>
      <c r="O1021" s="368"/>
      <c r="P1021" s="368"/>
      <c r="Q1021" s="368"/>
      <c r="R1021" s="368"/>
      <c r="S1021" s="366"/>
      <c r="T1021" s="366"/>
      <c r="U1021" s="366"/>
      <c r="V1021" s="366"/>
      <c r="W1021" s="366"/>
      <c r="X1021" s="366"/>
      <c r="Y1021" s="366"/>
      <c r="Z1021" s="366"/>
      <c r="AA1021" s="366"/>
      <c r="AB1021" s="367"/>
      <c r="AE1021" s="297" t="s">
        <v>484</v>
      </c>
      <c r="AF1021" s="285" t="s">
        <v>484</v>
      </c>
      <c r="AG1021" s="299" t="s">
        <v>484</v>
      </c>
      <c r="AH1021" s="299" t="s">
        <v>484</v>
      </c>
      <c r="AI1021" s="299" t="s">
        <v>484</v>
      </c>
      <c r="AJ1021" s="299" t="s">
        <v>484</v>
      </c>
      <c r="AK1021" s="299" t="s">
        <v>484</v>
      </c>
      <c r="AL1021" s="299" t="s">
        <v>484</v>
      </c>
      <c r="AM1021" s="299" t="s">
        <v>484</v>
      </c>
      <c r="AN1021" s="299" t="s">
        <v>484</v>
      </c>
      <c r="AO1021" s="299" t="s">
        <v>484</v>
      </c>
      <c r="AP1021" s="299" t="s">
        <v>484</v>
      </c>
      <c r="AQ1021" s="299" t="s">
        <v>484</v>
      </c>
      <c r="AR1021" s="331" t="s">
        <v>484</v>
      </c>
      <c r="AS1021" s="322"/>
    </row>
    <row r="1022" spans="2:45" ht="16.899999999999999" thickTop="1">
      <c r="B1022" s="365"/>
      <c r="C1022" s="366"/>
      <c r="D1022" s="366"/>
      <c r="E1022" s="366"/>
      <c r="F1022" s="366"/>
      <c r="G1022" s="366"/>
      <c r="H1022" s="366"/>
      <c r="I1022" s="366"/>
      <c r="J1022" s="366"/>
      <c r="K1022" s="366"/>
      <c r="L1022" s="366"/>
      <c r="M1022" s="366"/>
      <c r="N1022" s="366"/>
      <c r="O1022" s="366"/>
      <c r="P1022" s="366"/>
      <c r="Q1022" s="366"/>
      <c r="R1022" s="366"/>
      <c r="S1022" s="366"/>
      <c r="T1022" s="366"/>
      <c r="U1022" s="366"/>
      <c r="V1022" s="366"/>
      <c r="W1022" s="366"/>
      <c r="X1022" s="366"/>
      <c r="Y1022" s="366"/>
      <c r="Z1022" s="366"/>
      <c r="AA1022" s="366"/>
      <c r="AB1022" s="367"/>
      <c r="AE1022" s="296"/>
      <c r="AF1022" s="294"/>
      <c r="AG1022" s="293"/>
      <c r="AH1022" s="293"/>
      <c r="AI1022" s="293"/>
      <c r="AJ1022" s="293"/>
      <c r="AK1022" s="293"/>
      <c r="AL1022" s="293"/>
      <c r="AM1022" s="293"/>
      <c r="AN1022" s="293"/>
      <c r="AO1022" s="293"/>
      <c r="AP1022" s="293"/>
      <c r="AQ1022" s="293"/>
      <c r="AR1022" s="298"/>
      <c r="AS1022" s="323"/>
    </row>
    <row r="1023" spans="2:45">
      <c r="B1023" s="364"/>
      <c r="C1023" s="368"/>
      <c r="D1023" s="368"/>
      <c r="E1023" s="368"/>
      <c r="F1023" s="368"/>
      <c r="G1023" s="368"/>
      <c r="H1023" s="368"/>
      <c r="I1023" s="368"/>
      <c r="J1023" s="368"/>
      <c r="K1023" s="368"/>
      <c r="L1023" s="368"/>
      <c r="M1023" s="368"/>
      <c r="N1023" s="368"/>
      <c r="O1023" s="368"/>
      <c r="P1023" s="368"/>
      <c r="Q1023" s="368"/>
      <c r="R1023" s="368"/>
      <c r="S1023" s="366"/>
      <c r="T1023" s="366"/>
      <c r="U1023" s="366"/>
      <c r="V1023" s="366"/>
      <c r="W1023" s="366"/>
      <c r="X1023" s="366"/>
      <c r="Y1023" s="366"/>
      <c r="Z1023" s="366"/>
      <c r="AA1023" s="366"/>
      <c r="AB1023" s="367"/>
      <c r="AE1023" s="286"/>
      <c r="AF1023" s="291"/>
      <c r="AG1023" s="298"/>
      <c r="AH1023" s="298"/>
      <c r="AI1023" s="298"/>
      <c r="AJ1023" s="298"/>
      <c r="AK1023" s="298"/>
      <c r="AL1023" s="298"/>
      <c r="AM1023" s="298"/>
      <c r="AN1023" s="298"/>
      <c r="AO1023" s="298"/>
      <c r="AP1023" s="298"/>
      <c r="AQ1023" s="298"/>
      <c r="AR1023" s="298"/>
      <c r="AS1023" s="322"/>
    </row>
    <row r="1024" spans="2:45" ht="16.899999999999999" thickBot="1">
      <c r="B1024" s="364"/>
      <c r="C1024" s="368"/>
      <c r="D1024" s="368"/>
      <c r="E1024" s="368"/>
      <c r="F1024" s="368"/>
      <c r="G1024" s="368"/>
      <c r="H1024" s="368"/>
      <c r="I1024" s="368"/>
      <c r="J1024" s="368"/>
      <c r="K1024" s="368"/>
      <c r="L1024" s="368"/>
      <c r="M1024" s="368"/>
      <c r="N1024" s="368"/>
      <c r="O1024" s="368"/>
      <c r="P1024" s="368"/>
      <c r="Q1024" s="368"/>
      <c r="R1024" s="368"/>
      <c r="S1024" s="366"/>
      <c r="T1024" s="366"/>
      <c r="U1024" s="366"/>
      <c r="V1024" s="366"/>
      <c r="W1024" s="366"/>
      <c r="X1024" s="366"/>
      <c r="Y1024" s="366"/>
      <c r="Z1024" s="366"/>
      <c r="AA1024" s="366"/>
      <c r="AB1024" s="367"/>
      <c r="AE1024" s="284"/>
      <c r="AF1024" s="285"/>
      <c r="AG1024" s="299"/>
      <c r="AH1024" s="299"/>
      <c r="AI1024" s="299"/>
      <c r="AJ1024" s="299"/>
      <c r="AK1024" s="299"/>
      <c r="AL1024" s="299"/>
      <c r="AM1024" s="299"/>
      <c r="AN1024" s="299"/>
      <c r="AO1024" s="299"/>
      <c r="AP1024" s="299"/>
      <c r="AQ1024" s="299"/>
      <c r="AR1024" s="331"/>
      <c r="AS1024" s="322"/>
    </row>
    <row r="1025" spans="2:45" ht="16.899999999999999" thickTop="1">
      <c r="B1025" s="364"/>
      <c r="C1025" s="368"/>
      <c r="D1025" s="368"/>
      <c r="E1025" s="368"/>
      <c r="F1025" s="368"/>
      <c r="G1025" s="368"/>
      <c r="H1025" s="368"/>
      <c r="I1025" s="368"/>
      <c r="J1025" s="368"/>
      <c r="K1025" s="368"/>
      <c r="L1025" s="368"/>
      <c r="M1025" s="368"/>
      <c r="N1025" s="368"/>
      <c r="O1025" s="368"/>
      <c r="P1025" s="368"/>
      <c r="Q1025" s="368"/>
      <c r="R1025" s="368"/>
      <c r="S1025" s="366"/>
      <c r="T1025" s="366"/>
      <c r="U1025" s="366"/>
      <c r="V1025" s="366"/>
      <c r="W1025" s="366"/>
      <c r="X1025" s="366"/>
      <c r="Y1025" s="366"/>
      <c r="Z1025" s="366"/>
      <c r="AA1025" s="366"/>
      <c r="AB1025" s="367"/>
      <c r="AE1025" s="295" t="s">
        <v>484</v>
      </c>
      <c r="AF1025" s="294" t="s">
        <v>484</v>
      </c>
      <c r="AG1025" s="293" t="s">
        <v>484</v>
      </c>
      <c r="AH1025" s="293" t="s">
        <v>484</v>
      </c>
      <c r="AI1025" s="293" t="s">
        <v>484</v>
      </c>
      <c r="AJ1025" s="293" t="s">
        <v>484</v>
      </c>
      <c r="AK1025" s="293" t="s">
        <v>484</v>
      </c>
      <c r="AL1025" s="293" t="s">
        <v>484</v>
      </c>
      <c r="AM1025" s="293" t="s">
        <v>484</v>
      </c>
      <c r="AN1025" s="293" t="s">
        <v>484</v>
      </c>
      <c r="AO1025" s="293" t="s">
        <v>484</v>
      </c>
      <c r="AP1025" s="293" t="s">
        <v>484</v>
      </c>
      <c r="AQ1025" s="293" t="s">
        <v>484</v>
      </c>
      <c r="AR1025" s="298" t="s">
        <v>484</v>
      </c>
      <c r="AS1025" s="323"/>
    </row>
    <row r="1026" spans="2:45">
      <c r="B1026" s="379"/>
      <c r="C1026" s="368"/>
      <c r="D1026" s="368"/>
      <c r="E1026" s="368"/>
      <c r="F1026" s="368"/>
      <c r="G1026" s="368"/>
      <c r="H1026" s="368"/>
      <c r="I1026" s="368"/>
      <c r="J1026" s="368"/>
      <c r="K1026" s="368"/>
      <c r="L1026" s="368"/>
      <c r="M1026" s="368"/>
      <c r="N1026" s="368"/>
      <c r="O1026" s="368"/>
      <c r="P1026" s="368"/>
      <c r="Q1026" s="368"/>
      <c r="R1026" s="368"/>
      <c r="S1026" s="366"/>
      <c r="T1026" s="366"/>
      <c r="U1026" s="366"/>
      <c r="V1026" s="366"/>
      <c r="W1026" s="366"/>
      <c r="X1026" s="366"/>
      <c r="Y1026" s="366"/>
      <c r="Z1026" s="366"/>
      <c r="AA1026" s="366"/>
      <c r="AB1026" s="367"/>
      <c r="AE1026" s="286" t="s">
        <v>468</v>
      </c>
      <c r="AF1026" s="291">
        <v>11467.848764343142</v>
      </c>
      <c r="AG1026" s="298">
        <v>11271.017348913723</v>
      </c>
      <c r="AH1026" s="298">
        <v>11249.173189097031</v>
      </c>
      <c r="AI1026" s="298">
        <v>11529.157122532304</v>
      </c>
      <c r="AJ1026" s="298">
        <v>16078.766202346569</v>
      </c>
      <c r="AK1026" s="298">
        <v>15554.247742981117</v>
      </c>
      <c r="AL1026" s="298">
        <v>13883.365996781951</v>
      </c>
      <c r="AM1026" s="298">
        <v>13938.030726533139</v>
      </c>
      <c r="AN1026" s="298">
        <v>14195.243301031538</v>
      </c>
      <c r="AO1026" s="298">
        <v>13761.134640861996</v>
      </c>
      <c r="AP1026" s="298">
        <v>14654.154073553884</v>
      </c>
      <c r="AQ1026" s="298">
        <v>15963.229145560352</v>
      </c>
      <c r="AR1026" s="298">
        <v>163545.36825453676</v>
      </c>
      <c r="AS1026" s="322"/>
    </row>
    <row r="1027" spans="2:45">
      <c r="B1027" s="369"/>
      <c r="C1027" s="368"/>
      <c r="D1027" s="368"/>
      <c r="E1027" s="368"/>
      <c r="F1027" s="368"/>
      <c r="G1027" s="368"/>
      <c r="H1027" s="368"/>
      <c r="I1027" s="368"/>
      <c r="J1027" s="368"/>
      <c r="K1027" s="368"/>
      <c r="L1027" s="368"/>
      <c r="M1027" s="368"/>
      <c r="N1027" s="368"/>
      <c r="O1027" s="368"/>
      <c r="P1027" s="368"/>
      <c r="Q1027" s="368"/>
      <c r="R1027" s="368"/>
      <c r="S1027" s="366"/>
      <c r="T1027" s="366"/>
      <c r="U1027" s="366"/>
      <c r="V1027" s="366"/>
      <c r="W1027" s="366"/>
      <c r="X1027" s="366"/>
      <c r="Y1027" s="366"/>
      <c r="Z1027" s="366"/>
      <c r="AA1027" s="366"/>
      <c r="AB1027" s="367"/>
      <c r="AE1027" s="286" t="s">
        <v>612</v>
      </c>
      <c r="AF1027" s="291">
        <v>9701.8714496916709</v>
      </c>
      <c r="AG1027" s="298">
        <v>9534.5647465766651</v>
      </c>
      <c r="AH1027" s="298">
        <v>9515.9972107324775</v>
      </c>
      <c r="AI1027" s="298">
        <v>9753.983554152459</v>
      </c>
      <c r="AJ1027" s="298">
        <v>13621.151271994584</v>
      </c>
      <c r="AK1027" s="298">
        <v>13175.31058153395</v>
      </c>
      <c r="AL1027" s="298">
        <v>11755.061097264659</v>
      </c>
      <c r="AM1027" s="298">
        <v>11801.526117553169</v>
      </c>
      <c r="AN1027" s="298">
        <v>12020.156805876808</v>
      </c>
      <c r="AO1027" s="298">
        <v>11651.164444732696</v>
      </c>
      <c r="AP1027" s="298">
        <v>12410.230962520802</v>
      </c>
      <c r="AQ1027" s="298">
        <v>13522.9447737263</v>
      </c>
      <c r="AR1027" s="298">
        <v>138463.96301635623</v>
      </c>
      <c r="AS1027" s="322"/>
    </row>
    <row r="1028" spans="2:45" ht="16.899999999999999" thickBot="1">
      <c r="B1028" s="364"/>
      <c r="C1028" s="368"/>
      <c r="D1028" s="368"/>
      <c r="E1028" s="368"/>
      <c r="F1028" s="368"/>
      <c r="G1028" s="368"/>
      <c r="H1028" s="368"/>
      <c r="I1028" s="368"/>
      <c r="J1028" s="368"/>
      <c r="K1028" s="368"/>
      <c r="L1028" s="368"/>
      <c r="M1028" s="368"/>
      <c r="N1028" s="368"/>
      <c r="O1028" s="368"/>
      <c r="P1028" s="368"/>
      <c r="Q1028" s="368"/>
      <c r="R1028" s="368"/>
      <c r="S1028" s="366"/>
      <c r="T1028" s="366"/>
      <c r="U1028" s="366"/>
      <c r="V1028" s="366"/>
      <c r="W1028" s="366"/>
      <c r="X1028" s="366"/>
      <c r="Y1028" s="366"/>
      <c r="Z1028" s="366"/>
      <c r="AA1028" s="366"/>
      <c r="AB1028" s="367"/>
      <c r="AE1028" s="344" t="s">
        <v>484</v>
      </c>
      <c r="AF1028" s="345" t="s">
        <v>484</v>
      </c>
      <c r="AG1028" s="346" t="s">
        <v>484</v>
      </c>
      <c r="AH1028" s="346" t="s">
        <v>484</v>
      </c>
      <c r="AI1028" s="346" t="s">
        <v>484</v>
      </c>
      <c r="AJ1028" s="346" t="s">
        <v>484</v>
      </c>
      <c r="AK1028" s="346" t="s">
        <v>484</v>
      </c>
      <c r="AL1028" s="346" t="s">
        <v>484</v>
      </c>
      <c r="AM1028" s="346" t="s">
        <v>484</v>
      </c>
      <c r="AN1028" s="346" t="s">
        <v>484</v>
      </c>
      <c r="AO1028" s="346" t="s">
        <v>484</v>
      </c>
      <c r="AP1028" s="346" t="s">
        <v>484</v>
      </c>
      <c r="AQ1028" s="346" t="s">
        <v>484</v>
      </c>
      <c r="AR1028" s="331" t="s">
        <v>484</v>
      </c>
      <c r="AS1028" s="347"/>
    </row>
    <row r="1029" spans="2:45" ht="16.899999999999999" thickTop="1">
      <c r="B1029" s="364"/>
      <c r="C1029" s="368"/>
      <c r="D1029" s="368"/>
      <c r="E1029" s="368"/>
      <c r="F1029" s="368"/>
      <c r="G1029" s="368"/>
      <c r="H1029" s="368"/>
      <c r="I1029" s="368"/>
      <c r="J1029" s="368"/>
      <c r="K1029" s="368"/>
      <c r="L1029" s="368"/>
      <c r="M1029" s="368"/>
      <c r="N1029" s="368"/>
      <c r="O1029" s="368"/>
      <c r="P1029" s="368"/>
      <c r="Q1029" s="368"/>
      <c r="R1029" s="368"/>
      <c r="S1029" s="366"/>
      <c r="T1029" s="366"/>
      <c r="U1029" s="366"/>
      <c r="V1029" s="366"/>
      <c r="W1029" s="366"/>
      <c r="X1029" s="366"/>
      <c r="Y1029" s="366"/>
      <c r="Z1029" s="366"/>
      <c r="AA1029" s="366"/>
      <c r="AB1029" s="367"/>
      <c r="AE1029" s="295" t="s">
        <v>484</v>
      </c>
      <c r="AF1029" s="294" t="s">
        <v>484</v>
      </c>
      <c r="AG1029" s="293" t="s">
        <v>484</v>
      </c>
      <c r="AH1029" s="293" t="s">
        <v>484</v>
      </c>
      <c r="AI1029" s="293" t="s">
        <v>484</v>
      </c>
      <c r="AJ1029" s="293" t="s">
        <v>484</v>
      </c>
      <c r="AK1029" s="293" t="s">
        <v>484</v>
      </c>
      <c r="AL1029" s="293" t="s">
        <v>484</v>
      </c>
      <c r="AM1029" s="293" t="s">
        <v>484</v>
      </c>
      <c r="AN1029" s="293" t="s">
        <v>484</v>
      </c>
      <c r="AO1029" s="293" t="s">
        <v>484</v>
      </c>
      <c r="AP1029" s="293" t="s">
        <v>484</v>
      </c>
      <c r="AQ1029" s="293" t="s">
        <v>484</v>
      </c>
      <c r="AR1029" s="292" t="s">
        <v>484</v>
      </c>
      <c r="AS1029" s="323"/>
    </row>
    <row r="1030" spans="2:45">
      <c r="B1030" s="369"/>
      <c r="C1030" s="368"/>
      <c r="D1030" s="368"/>
      <c r="E1030" s="368"/>
      <c r="F1030" s="368"/>
      <c r="G1030" s="368"/>
      <c r="H1030" s="368"/>
      <c r="I1030" s="368"/>
      <c r="J1030" s="368"/>
      <c r="K1030" s="368"/>
      <c r="L1030" s="368"/>
      <c r="M1030" s="368"/>
      <c r="N1030" s="368"/>
      <c r="O1030" s="368"/>
      <c r="P1030" s="368"/>
      <c r="Q1030" s="368"/>
      <c r="R1030" s="368"/>
      <c r="S1030" s="366"/>
      <c r="T1030" s="366"/>
      <c r="U1030" s="366"/>
      <c r="V1030" s="366"/>
      <c r="W1030" s="366"/>
      <c r="X1030" s="366"/>
      <c r="Y1030" s="366"/>
      <c r="Z1030" s="366"/>
      <c r="AA1030" s="366"/>
      <c r="AB1030" s="367"/>
      <c r="AE1030" s="286" t="s">
        <v>552</v>
      </c>
      <c r="AF1030" s="291">
        <v>29025.655868590002</v>
      </c>
      <c r="AG1030" s="298">
        <v>27377.334632550002</v>
      </c>
      <c r="AH1030" s="298">
        <v>28508.720526999998</v>
      </c>
      <c r="AI1030" s="298">
        <v>30127.774391150004</v>
      </c>
      <c r="AJ1030" s="298">
        <v>39344.72836488</v>
      </c>
      <c r="AK1030" s="298">
        <v>37295.329370549996</v>
      </c>
      <c r="AL1030" s="298">
        <v>37374.675864469995</v>
      </c>
      <c r="AM1030" s="298">
        <v>34555.239217070011</v>
      </c>
      <c r="AN1030" s="298">
        <v>35649.100169940008</v>
      </c>
      <c r="AO1030" s="298">
        <v>36077.47977613</v>
      </c>
      <c r="AP1030" s="298">
        <v>36407.966944190004</v>
      </c>
      <c r="AQ1030" s="298">
        <v>38155.629503050004</v>
      </c>
      <c r="AR1030" s="298">
        <v>409899.63462957006</v>
      </c>
      <c r="AS1030" s="322"/>
    </row>
    <row r="1031" spans="2:45">
      <c r="B1031" s="365"/>
      <c r="C1031" s="366"/>
      <c r="D1031" s="366"/>
      <c r="E1031" s="366"/>
      <c r="F1031" s="366"/>
      <c r="G1031" s="366"/>
      <c r="H1031" s="366"/>
      <c r="I1031" s="366"/>
      <c r="J1031" s="366"/>
      <c r="K1031" s="366"/>
      <c r="L1031" s="366"/>
      <c r="M1031" s="366"/>
      <c r="N1031" s="366"/>
      <c r="O1031" s="366"/>
      <c r="P1031" s="366"/>
      <c r="Q1031" s="366"/>
      <c r="R1031" s="366"/>
      <c r="S1031" s="366"/>
      <c r="T1031" s="366"/>
      <c r="U1031" s="366"/>
      <c r="V1031" s="366"/>
      <c r="W1031" s="366"/>
      <c r="X1031" s="366"/>
      <c r="Y1031" s="366"/>
      <c r="Z1031" s="366"/>
      <c r="AA1031" s="366"/>
      <c r="AB1031" s="367"/>
      <c r="AE1031" s="284" t="s">
        <v>484</v>
      </c>
      <c r="AF1031" s="285" t="s">
        <v>484</v>
      </c>
      <c r="AG1031" s="299" t="s">
        <v>484</v>
      </c>
      <c r="AH1031" s="299" t="s">
        <v>484</v>
      </c>
      <c r="AI1031" s="299" t="s">
        <v>484</v>
      </c>
      <c r="AJ1031" s="299" t="s">
        <v>484</v>
      </c>
      <c r="AK1031" s="299" t="s">
        <v>484</v>
      </c>
      <c r="AL1031" s="299" t="s">
        <v>484</v>
      </c>
      <c r="AM1031" s="299" t="s">
        <v>484</v>
      </c>
      <c r="AN1031" s="299" t="s">
        <v>484</v>
      </c>
      <c r="AO1031" s="299" t="s">
        <v>484</v>
      </c>
      <c r="AP1031" s="299" t="s">
        <v>484</v>
      </c>
      <c r="AQ1031" s="299" t="s">
        <v>484</v>
      </c>
      <c r="AR1031" s="298" t="s">
        <v>484</v>
      </c>
      <c r="AS1031" s="322"/>
    </row>
    <row r="1032" spans="2:45">
      <c r="B1032" s="369"/>
      <c r="C1032" s="368"/>
      <c r="D1032" s="368"/>
      <c r="E1032" s="368"/>
      <c r="F1032" s="368"/>
      <c r="G1032" s="368"/>
      <c r="H1032" s="368"/>
      <c r="I1032" s="368"/>
      <c r="J1032" s="368"/>
      <c r="K1032" s="368"/>
      <c r="L1032" s="368"/>
      <c r="M1032" s="368"/>
      <c r="N1032" s="368"/>
      <c r="O1032" s="368"/>
      <c r="P1032" s="368"/>
      <c r="Q1032" s="368"/>
      <c r="R1032" s="368"/>
      <c r="S1032" s="366"/>
      <c r="T1032" s="366"/>
      <c r="U1032" s="366"/>
      <c r="V1032" s="366"/>
      <c r="W1032" s="366"/>
      <c r="X1032" s="366"/>
      <c r="Y1032" s="366"/>
      <c r="Z1032" s="366"/>
      <c r="AA1032" s="366"/>
      <c r="AB1032" s="367"/>
      <c r="AE1032" s="284" t="s">
        <v>467</v>
      </c>
      <c r="AF1032" s="285">
        <v>12381.19713276533</v>
      </c>
      <c r="AG1032" s="299">
        <v>12769.014511961755</v>
      </c>
      <c r="AH1032" s="299">
        <v>13899.402979188579</v>
      </c>
      <c r="AI1032" s="299">
        <v>14806.876246688875</v>
      </c>
      <c r="AJ1032" s="299">
        <v>19640.891562803652</v>
      </c>
      <c r="AK1032" s="299">
        <v>18679.890063904859</v>
      </c>
      <c r="AL1032" s="299">
        <v>17428.813940480453</v>
      </c>
      <c r="AM1032" s="299">
        <v>16823.705957947703</v>
      </c>
      <c r="AN1032" s="299">
        <v>17698.483201329269</v>
      </c>
      <c r="AO1032" s="299">
        <v>17907.426487445566</v>
      </c>
      <c r="AP1032" s="299">
        <v>17548.616632119316</v>
      </c>
      <c r="AQ1032" s="299">
        <v>18092.510727697732</v>
      </c>
      <c r="AR1032" s="298">
        <v>197676.82944433307</v>
      </c>
      <c r="AS1032" s="322"/>
    </row>
    <row r="1033" spans="2:45">
      <c r="B1033" s="369"/>
      <c r="C1033" s="368"/>
      <c r="D1033" s="368"/>
      <c r="E1033" s="368"/>
      <c r="F1033" s="368"/>
      <c r="G1033" s="368"/>
      <c r="H1033" s="368"/>
      <c r="I1033" s="368"/>
      <c r="J1033" s="368"/>
      <c r="K1033" s="368"/>
      <c r="L1033" s="368"/>
      <c r="M1033" s="368"/>
      <c r="N1033" s="368"/>
      <c r="O1033" s="368"/>
      <c r="P1033" s="368"/>
      <c r="Q1033" s="368"/>
      <c r="R1033" s="368"/>
      <c r="S1033" s="366"/>
      <c r="T1033" s="366"/>
      <c r="U1033" s="366"/>
      <c r="V1033" s="366"/>
      <c r="W1033" s="366"/>
      <c r="X1033" s="366"/>
      <c r="Y1033" s="366"/>
      <c r="Z1033" s="366"/>
      <c r="AA1033" s="366"/>
      <c r="AB1033" s="367"/>
      <c r="AE1033" s="333" t="s">
        <v>466</v>
      </c>
      <c r="AF1033" s="285">
        <v>9111.8651158499979</v>
      </c>
      <c r="AG1033" s="299">
        <v>6614.98923672</v>
      </c>
      <c r="AH1033" s="299">
        <v>6824.4365906899993</v>
      </c>
      <c r="AI1033" s="299">
        <v>7581.1629904099982</v>
      </c>
      <c r="AJ1033" s="299">
        <v>7317.1616887599994</v>
      </c>
      <c r="AK1033" s="299">
        <v>7464.69993084</v>
      </c>
      <c r="AL1033" s="299">
        <v>10490.958975910002</v>
      </c>
      <c r="AM1033" s="299">
        <v>7927.9521322500004</v>
      </c>
      <c r="AN1033" s="299">
        <v>8147.4598084100007</v>
      </c>
      <c r="AO1033" s="299">
        <v>8487.6678524099989</v>
      </c>
      <c r="AP1033" s="299">
        <v>8700.7321837999989</v>
      </c>
      <c r="AQ1033" s="299">
        <v>8609.97162751</v>
      </c>
      <c r="AR1033" s="298">
        <v>97279.05813356</v>
      </c>
      <c r="AS1033" s="322"/>
    </row>
    <row r="1034" spans="2:45">
      <c r="B1034" s="365"/>
      <c r="C1034" s="366"/>
      <c r="D1034" s="366"/>
      <c r="E1034" s="366"/>
      <c r="F1034" s="366"/>
      <c r="G1034" s="366"/>
      <c r="H1034" s="366"/>
      <c r="I1034" s="366"/>
      <c r="J1034" s="366"/>
      <c r="K1034" s="366"/>
      <c r="L1034" s="366"/>
      <c r="M1034" s="366"/>
      <c r="N1034" s="366"/>
      <c r="O1034" s="366"/>
      <c r="P1034" s="366"/>
      <c r="Q1034" s="366"/>
      <c r="R1034" s="366"/>
      <c r="S1034" s="366"/>
      <c r="T1034" s="366"/>
      <c r="U1034" s="366"/>
      <c r="V1034" s="366"/>
      <c r="W1034" s="366"/>
      <c r="X1034" s="366"/>
      <c r="Y1034" s="366"/>
      <c r="Z1034" s="366"/>
      <c r="AA1034" s="366"/>
      <c r="AB1034" s="367"/>
      <c r="AE1034" s="333" t="s">
        <v>614</v>
      </c>
      <c r="AF1034" s="285">
        <v>6807.1728442634421</v>
      </c>
      <c r="AG1034" s="299">
        <v>6935.1659290653561</v>
      </c>
      <c r="AH1034" s="299">
        <v>6730.0316175602202</v>
      </c>
      <c r="AI1034" s="299">
        <v>6908.5502277938886</v>
      </c>
      <c r="AJ1034" s="299">
        <v>11067.2204809369</v>
      </c>
      <c r="AK1034" s="299">
        <v>9881.9436219836352</v>
      </c>
      <c r="AL1034" s="299">
        <v>8454.9148830214763</v>
      </c>
      <c r="AM1034" s="299">
        <v>8570.874178551634</v>
      </c>
      <c r="AN1034" s="299">
        <v>8483.9649278009929</v>
      </c>
      <c r="AO1034" s="299">
        <v>8518.4588996697166</v>
      </c>
      <c r="AP1034" s="299">
        <v>8802.6436421606759</v>
      </c>
      <c r="AQ1034" s="299">
        <v>9828.5078796960515</v>
      </c>
      <c r="AR1034" s="298">
        <v>100989.44913250397</v>
      </c>
      <c r="AS1034" s="322"/>
    </row>
    <row r="1035" spans="2:45">
      <c r="B1035" s="364"/>
      <c r="C1035" s="368"/>
      <c r="D1035" s="368"/>
      <c r="E1035" s="368"/>
      <c r="F1035" s="368"/>
      <c r="G1035" s="368"/>
      <c r="H1035" s="368"/>
      <c r="I1035" s="368"/>
      <c r="J1035" s="368"/>
      <c r="K1035" s="368"/>
      <c r="L1035" s="368"/>
      <c r="M1035" s="368"/>
      <c r="N1035" s="368"/>
      <c r="O1035" s="368"/>
      <c r="P1035" s="368"/>
      <c r="Q1035" s="368"/>
      <c r="R1035" s="368"/>
      <c r="S1035" s="366"/>
      <c r="T1035" s="366"/>
      <c r="U1035" s="366"/>
      <c r="V1035" s="366"/>
      <c r="W1035" s="366"/>
      <c r="X1035" s="366"/>
      <c r="Y1035" s="366"/>
      <c r="Z1035" s="366"/>
      <c r="AA1035" s="366"/>
      <c r="AB1035" s="367"/>
      <c r="AE1035" s="333" t="s">
        <v>613</v>
      </c>
      <c r="AF1035" s="285">
        <v>725.42077571123002</v>
      </c>
      <c r="AG1035" s="299">
        <v>1058.1649548028902</v>
      </c>
      <c r="AH1035" s="299">
        <v>1054.8493395611999</v>
      </c>
      <c r="AI1035" s="299">
        <v>831.18492625724002</v>
      </c>
      <c r="AJ1035" s="299">
        <v>1319.4546323794502</v>
      </c>
      <c r="AK1035" s="299">
        <v>1268.7957538215001</v>
      </c>
      <c r="AL1035" s="299">
        <v>999.98806505806988</v>
      </c>
      <c r="AM1035" s="299">
        <v>1232.7069483206701</v>
      </c>
      <c r="AN1035" s="299">
        <v>1319.1922323997399</v>
      </c>
      <c r="AO1035" s="299">
        <v>1163.9265366047198</v>
      </c>
      <c r="AP1035" s="299">
        <v>1355.9744861100098</v>
      </c>
      <c r="AQ1035" s="299">
        <v>1624.6392681462198</v>
      </c>
      <c r="AR1035" s="298">
        <v>13954.297919172941</v>
      </c>
      <c r="AS1035" s="322"/>
    </row>
    <row r="1036" spans="2:45" ht="16.899999999999999" thickBot="1">
      <c r="B1036" s="364"/>
      <c r="C1036" s="368"/>
      <c r="D1036" s="368"/>
      <c r="E1036" s="368"/>
      <c r="F1036" s="368"/>
      <c r="G1036" s="368"/>
      <c r="H1036" s="368"/>
      <c r="I1036" s="368"/>
      <c r="J1036" s="368"/>
      <c r="K1036" s="368"/>
      <c r="L1036" s="368"/>
      <c r="M1036" s="368"/>
      <c r="N1036" s="368"/>
      <c r="O1036" s="368"/>
      <c r="P1036" s="368"/>
      <c r="Q1036" s="368"/>
      <c r="R1036" s="368"/>
      <c r="S1036" s="366"/>
      <c r="T1036" s="366"/>
      <c r="U1036" s="366"/>
      <c r="V1036" s="366"/>
      <c r="W1036" s="366"/>
      <c r="X1036" s="366"/>
      <c r="Y1036" s="366"/>
      <c r="Z1036" s="366"/>
      <c r="AA1036" s="366"/>
      <c r="AB1036" s="367"/>
      <c r="AE1036" s="325" t="s">
        <v>484</v>
      </c>
      <c r="AF1036" s="326"/>
      <c r="AG1036" s="327"/>
      <c r="AH1036" s="327"/>
      <c r="AI1036" s="327"/>
      <c r="AJ1036" s="327"/>
      <c r="AK1036" s="327"/>
      <c r="AL1036" s="327"/>
      <c r="AM1036" s="327"/>
      <c r="AN1036" s="327"/>
      <c r="AO1036" s="327"/>
      <c r="AP1036" s="327"/>
      <c r="AQ1036" s="327"/>
      <c r="AR1036" s="327"/>
      <c r="AS1036" s="328"/>
    </row>
    <row r="1037" spans="2:45">
      <c r="B1037" s="365"/>
      <c r="C1037" s="366"/>
      <c r="D1037" s="366"/>
      <c r="E1037" s="366"/>
      <c r="F1037" s="366"/>
      <c r="G1037" s="366"/>
      <c r="H1037" s="366"/>
      <c r="I1037" s="366"/>
      <c r="J1037" s="366"/>
      <c r="K1037" s="366"/>
      <c r="L1037" s="366"/>
      <c r="M1037" s="366"/>
      <c r="N1037" s="366"/>
      <c r="O1037" s="366"/>
      <c r="P1037" s="366"/>
      <c r="Q1037" s="366"/>
      <c r="R1037" s="366"/>
      <c r="S1037" s="366"/>
      <c r="T1037" s="366"/>
      <c r="U1037" s="366"/>
      <c r="V1037" s="366"/>
      <c r="W1037" s="366"/>
      <c r="X1037" s="366"/>
      <c r="Y1037" s="366"/>
      <c r="Z1037" s="366"/>
      <c r="AA1037" s="366"/>
      <c r="AB1037" s="367"/>
      <c r="AE1037" s="282" t="s">
        <v>484</v>
      </c>
      <c r="AF1037" s="283"/>
      <c r="AG1037" s="283"/>
      <c r="AH1037" s="283"/>
      <c r="AI1037" s="283"/>
      <c r="AJ1037" s="283"/>
      <c r="AK1037" s="283"/>
      <c r="AL1037" s="283"/>
      <c r="AM1037" s="283"/>
      <c r="AN1037" s="283"/>
      <c r="AO1037" s="283"/>
      <c r="AP1037" s="283"/>
      <c r="AQ1037" s="283"/>
      <c r="AR1037" s="283"/>
      <c r="AS1037" s="282"/>
    </row>
    <row r="1038" spans="2:45">
      <c r="B1038" s="365"/>
      <c r="C1038" s="366"/>
      <c r="D1038" s="366"/>
      <c r="E1038" s="366"/>
      <c r="F1038" s="366"/>
      <c r="G1038" s="366"/>
      <c r="H1038" s="366"/>
      <c r="I1038" s="366"/>
      <c r="J1038" s="366"/>
      <c r="K1038" s="366"/>
      <c r="L1038" s="366"/>
      <c r="M1038" s="366"/>
      <c r="N1038" s="366"/>
      <c r="O1038" s="366"/>
      <c r="P1038" s="366"/>
      <c r="Q1038" s="366"/>
      <c r="R1038" s="366"/>
      <c r="S1038" s="366"/>
      <c r="T1038" s="366"/>
      <c r="U1038" s="366"/>
      <c r="V1038" s="366"/>
      <c r="W1038" s="366"/>
      <c r="X1038" s="366"/>
      <c r="Y1038" s="366"/>
      <c r="Z1038" s="366"/>
      <c r="AA1038" s="366"/>
      <c r="AB1038" s="367"/>
      <c r="AE1038" s="342" t="s">
        <v>601</v>
      </c>
      <c r="AF1038" s="280"/>
      <c r="AG1038" s="280"/>
      <c r="AH1038" s="280"/>
      <c r="AI1038" s="280"/>
      <c r="AJ1038" s="280"/>
      <c r="AK1038" s="280"/>
      <c r="AL1038" s="280"/>
      <c r="AM1038" s="280"/>
      <c r="AN1038" s="280"/>
      <c r="AO1038" s="280"/>
      <c r="AP1038" s="280"/>
      <c r="AQ1038" s="280"/>
      <c r="AR1038" s="280"/>
      <c r="AS1038" s="343"/>
    </row>
    <row r="1039" spans="2:45">
      <c r="B1039" s="364"/>
      <c r="C1039" s="368"/>
      <c r="D1039" s="368"/>
      <c r="E1039" s="368"/>
      <c r="F1039" s="368"/>
      <c r="G1039" s="368"/>
      <c r="H1039" s="368"/>
      <c r="I1039" s="368"/>
      <c r="J1039" s="368"/>
      <c r="K1039" s="368"/>
      <c r="L1039" s="368"/>
      <c r="M1039" s="368"/>
      <c r="N1039" s="368"/>
      <c r="O1039" s="368"/>
      <c r="P1039" s="368"/>
      <c r="Q1039" s="368"/>
      <c r="R1039" s="368"/>
      <c r="S1039" s="366"/>
      <c r="T1039" s="366"/>
      <c r="U1039" s="366"/>
      <c r="V1039" s="366"/>
      <c r="W1039" s="366"/>
      <c r="X1039" s="366"/>
      <c r="Y1039" s="366"/>
      <c r="Z1039" s="366"/>
      <c r="AA1039" s="366"/>
      <c r="AB1039" s="367"/>
      <c r="AE1039" s="342" t="s">
        <v>602</v>
      </c>
      <c r="AF1039" s="280"/>
      <c r="AG1039" s="280"/>
      <c r="AH1039" s="280"/>
      <c r="AI1039" s="280"/>
      <c r="AJ1039" s="280"/>
      <c r="AK1039" s="280"/>
      <c r="AL1039" s="280"/>
      <c r="AM1039" s="280"/>
      <c r="AN1039" s="280"/>
      <c r="AO1039" s="280"/>
      <c r="AP1039" s="280"/>
      <c r="AQ1039" s="280"/>
      <c r="AR1039" s="280"/>
      <c r="AS1039" s="343"/>
    </row>
    <row r="1040" spans="2:45">
      <c r="B1040" s="364"/>
      <c r="C1040" s="368"/>
      <c r="D1040" s="368"/>
      <c r="E1040" s="368"/>
      <c r="F1040" s="368"/>
      <c r="G1040" s="368"/>
      <c r="H1040" s="368"/>
      <c r="I1040" s="368"/>
      <c r="J1040" s="368"/>
      <c r="K1040" s="368"/>
      <c r="L1040" s="368"/>
      <c r="M1040" s="368"/>
      <c r="N1040" s="368"/>
      <c r="O1040" s="368"/>
      <c r="P1040" s="368"/>
      <c r="Q1040" s="368"/>
      <c r="R1040" s="368"/>
      <c r="S1040" s="366"/>
      <c r="T1040" s="366"/>
      <c r="U1040" s="366"/>
      <c r="V1040" s="366"/>
      <c r="W1040" s="366"/>
      <c r="X1040" s="366"/>
      <c r="Y1040" s="366"/>
      <c r="Z1040" s="366"/>
      <c r="AA1040" s="366"/>
      <c r="AB1040" s="367"/>
      <c r="AE1040" s="342" t="s">
        <v>592</v>
      </c>
      <c r="AF1040" s="280"/>
      <c r="AG1040" s="280"/>
      <c r="AH1040" s="280"/>
      <c r="AI1040" s="280"/>
      <c r="AJ1040" s="280"/>
      <c r="AK1040" s="280"/>
      <c r="AL1040" s="280"/>
      <c r="AM1040" s="280"/>
      <c r="AN1040" s="280"/>
      <c r="AO1040" s="280"/>
      <c r="AP1040" s="280"/>
      <c r="AQ1040" s="280"/>
      <c r="AR1040" s="280"/>
      <c r="AS1040" s="343"/>
    </row>
    <row r="1041" spans="2:45">
      <c r="B1041" s="365"/>
      <c r="C1041" s="366"/>
      <c r="D1041" s="366"/>
      <c r="E1041" s="366"/>
      <c r="F1041" s="366"/>
      <c r="G1041" s="366"/>
      <c r="H1041" s="366"/>
      <c r="I1041" s="366"/>
      <c r="J1041" s="366"/>
      <c r="K1041" s="366"/>
      <c r="L1041" s="366"/>
      <c r="M1041" s="366"/>
      <c r="N1041" s="366"/>
      <c r="O1041" s="366"/>
      <c r="P1041" s="366"/>
      <c r="Q1041" s="366"/>
      <c r="R1041" s="366"/>
      <c r="S1041" s="366"/>
      <c r="T1041" s="366"/>
      <c r="U1041" s="366"/>
      <c r="V1041" s="366"/>
      <c r="W1041" s="366"/>
      <c r="X1041" s="366"/>
      <c r="Y1041" s="366"/>
      <c r="Z1041" s="366"/>
      <c r="AA1041" s="366"/>
      <c r="AB1041" s="367"/>
      <c r="AE1041" s="342" t="s">
        <v>603</v>
      </c>
      <c r="AF1041" s="280"/>
      <c r="AG1041" s="280"/>
      <c r="AH1041" s="280"/>
      <c r="AI1041" s="280"/>
      <c r="AJ1041" s="280"/>
      <c r="AK1041" s="280"/>
      <c r="AL1041" s="280"/>
      <c r="AM1041" s="280"/>
      <c r="AN1041" s="280"/>
      <c r="AO1041" s="280"/>
      <c r="AP1041" s="280"/>
      <c r="AQ1041" s="280"/>
      <c r="AR1041" s="280"/>
    </row>
    <row r="1042" spans="2:45">
      <c r="B1042" s="364"/>
      <c r="C1042" s="368"/>
      <c r="D1042" s="368"/>
      <c r="E1042" s="368"/>
      <c r="F1042" s="368"/>
      <c r="G1042" s="368"/>
      <c r="H1042" s="368"/>
      <c r="I1042" s="368"/>
      <c r="J1042" s="368"/>
      <c r="K1042" s="368"/>
      <c r="L1042" s="368"/>
      <c r="M1042" s="368"/>
      <c r="N1042" s="368"/>
      <c r="O1042" s="368"/>
      <c r="P1042" s="368"/>
      <c r="Q1042" s="368"/>
      <c r="R1042" s="368"/>
      <c r="S1042" s="366"/>
      <c r="T1042" s="366"/>
      <c r="U1042" s="366"/>
      <c r="V1042" s="366"/>
      <c r="W1042" s="366"/>
      <c r="X1042" s="366"/>
      <c r="Y1042" s="366"/>
      <c r="Z1042" s="366"/>
      <c r="AA1042" s="366"/>
      <c r="AB1042" s="367"/>
      <c r="AE1042" s="342" t="s">
        <v>593</v>
      </c>
      <c r="AF1042" s="280"/>
      <c r="AG1042" s="280"/>
      <c r="AH1042" s="280"/>
      <c r="AI1042" s="280"/>
      <c r="AJ1042" s="280"/>
      <c r="AK1042" s="280"/>
      <c r="AL1042" s="280"/>
      <c r="AM1042" s="280"/>
      <c r="AN1042" s="280"/>
      <c r="AO1042" s="280"/>
      <c r="AP1042" s="280"/>
      <c r="AQ1042" s="280"/>
      <c r="AR1042" s="280"/>
    </row>
    <row r="1043" spans="2:45">
      <c r="B1043" s="364"/>
      <c r="C1043" s="368"/>
      <c r="D1043" s="368"/>
      <c r="E1043" s="368"/>
      <c r="F1043" s="368"/>
      <c r="G1043" s="368"/>
      <c r="H1043" s="368"/>
      <c r="I1043" s="368"/>
      <c r="J1043" s="368"/>
      <c r="K1043" s="368"/>
      <c r="L1043" s="368"/>
      <c r="M1043" s="368"/>
      <c r="N1043" s="368"/>
      <c r="O1043" s="368"/>
      <c r="P1043" s="368"/>
      <c r="Q1043" s="368"/>
      <c r="R1043" s="368"/>
      <c r="S1043" s="366"/>
      <c r="T1043" s="366"/>
      <c r="U1043" s="366"/>
      <c r="V1043" s="366"/>
      <c r="W1043" s="366"/>
      <c r="X1043" s="366"/>
      <c r="Y1043" s="366"/>
      <c r="Z1043" s="366"/>
      <c r="AA1043" s="366"/>
      <c r="AB1043" s="367"/>
      <c r="AE1043" s="342" t="s">
        <v>594</v>
      </c>
      <c r="AF1043" s="280"/>
      <c r="AG1043" s="280"/>
      <c r="AH1043" s="280"/>
      <c r="AI1043" s="280"/>
      <c r="AJ1043" s="280"/>
      <c r="AK1043" s="280"/>
      <c r="AL1043" s="280"/>
      <c r="AM1043" s="280"/>
      <c r="AN1043" s="280"/>
      <c r="AO1043" s="280"/>
      <c r="AP1043" s="280"/>
      <c r="AQ1043" s="280"/>
      <c r="AR1043" s="280"/>
    </row>
    <row r="1044" spans="2:45">
      <c r="B1044" s="377"/>
      <c r="C1044" s="368"/>
      <c r="D1044" s="368"/>
      <c r="E1044" s="368"/>
      <c r="F1044" s="368"/>
      <c r="G1044" s="368"/>
      <c r="H1044" s="368"/>
      <c r="I1044" s="368"/>
      <c r="J1044" s="368"/>
      <c r="K1044" s="368"/>
      <c r="L1044" s="368"/>
      <c r="M1044" s="368"/>
      <c r="N1044" s="368"/>
      <c r="O1044" s="368"/>
      <c r="P1044" s="368"/>
      <c r="Q1044" s="368"/>
      <c r="R1044" s="368"/>
      <c r="S1044" s="366"/>
      <c r="T1044" s="366"/>
      <c r="U1044" s="366"/>
      <c r="V1044" s="366"/>
      <c r="W1044" s="366"/>
      <c r="X1044" s="366"/>
      <c r="Y1044" s="366"/>
      <c r="Z1044" s="366"/>
      <c r="AA1044" s="366"/>
      <c r="AB1044" s="367"/>
      <c r="AE1044" s="342" t="s">
        <v>571</v>
      </c>
    </row>
    <row r="1045" spans="2:45">
      <c r="B1045" s="377"/>
      <c r="C1045" s="368"/>
      <c r="D1045" s="368"/>
      <c r="E1045" s="368"/>
      <c r="F1045" s="368"/>
      <c r="G1045" s="368"/>
      <c r="H1045" s="368"/>
      <c r="I1045" s="368"/>
      <c r="J1045" s="368"/>
      <c r="K1045" s="368"/>
      <c r="L1045" s="368"/>
      <c r="M1045" s="368"/>
      <c r="N1045" s="368"/>
      <c r="O1045" s="368"/>
      <c r="P1045" s="368"/>
      <c r="Q1045" s="368"/>
      <c r="R1045" s="368"/>
      <c r="S1045" s="366"/>
      <c r="T1045" s="366"/>
      <c r="U1045" s="366"/>
      <c r="V1045" s="366"/>
      <c r="W1045" s="366"/>
      <c r="X1045" s="366"/>
      <c r="Y1045" s="366"/>
      <c r="Z1045" s="366"/>
      <c r="AA1045" s="366"/>
      <c r="AB1045" s="367"/>
      <c r="AE1045" s="342" t="s">
        <v>595</v>
      </c>
    </row>
    <row r="1046" spans="2:45">
      <c r="B1046" s="377"/>
      <c r="C1046" s="368"/>
      <c r="D1046" s="368"/>
      <c r="E1046" s="368"/>
      <c r="F1046" s="368"/>
      <c r="G1046" s="368"/>
      <c r="H1046" s="368"/>
      <c r="I1046" s="368"/>
      <c r="J1046" s="368"/>
      <c r="K1046" s="368"/>
      <c r="L1046" s="368"/>
      <c r="M1046" s="368"/>
      <c r="N1046" s="368"/>
      <c r="O1046" s="368"/>
      <c r="P1046" s="368"/>
      <c r="Q1046" s="368"/>
      <c r="R1046" s="368"/>
      <c r="S1046" s="366"/>
      <c r="T1046" s="366"/>
      <c r="U1046" s="366"/>
      <c r="V1046" s="366"/>
      <c r="W1046" s="366"/>
      <c r="X1046" s="366"/>
      <c r="Y1046" s="366"/>
      <c r="Z1046" s="366"/>
      <c r="AA1046" s="366"/>
      <c r="AB1046" s="367"/>
      <c r="AE1046" s="342" t="s">
        <v>596</v>
      </c>
    </row>
    <row r="1047" spans="2:45">
      <c r="B1047" s="364"/>
      <c r="C1047" s="367"/>
      <c r="D1047" s="367"/>
      <c r="E1047" s="367"/>
      <c r="F1047" s="367"/>
      <c r="G1047" s="367"/>
      <c r="H1047" s="367"/>
      <c r="I1047" s="367"/>
      <c r="J1047" s="367"/>
      <c r="K1047" s="367"/>
      <c r="L1047" s="367"/>
      <c r="M1047" s="367"/>
      <c r="N1047" s="367"/>
      <c r="O1047" s="367"/>
      <c r="P1047" s="367"/>
      <c r="Q1047" s="367"/>
      <c r="R1047" s="367"/>
      <c r="S1047" s="367"/>
      <c r="T1047" s="367"/>
      <c r="U1047" s="367"/>
      <c r="V1047" s="367"/>
      <c r="W1047" s="367"/>
      <c r="X1047" s="367"/>
      <c r="Y1047" s="367"/>
      <c r="Z1047" s="367"/>
      <c r="AA1047" s="367"/>
      <c r="AB1047" s="367"/>
      <c r="AE1047" s="342" t="s">
        <v>597</v>
      </c>
    </row>
    <row r="1048" spans="2:45">
      <c r="B1048" s="364"/>
      <c r="C1048" s="367"/>
      <c r="D1048" s="367"/>
      <c r="E1048" s="367"/>
      <c r="F1048" s="367"/>
      <c r="G1048" s="367"/>
      <c r="H1048" s="367"/>
      <c r="I1048" s="367"/>
      <c r="J1048" s="367"/>
      <c r="K1048" s="367"/>
      <c r="L1048" s="367"/>
      <c r="M1048" s="367"/>
      <c r="N1048" s="367"/>
      <c r="O1048" s="367"/>
      <c r="P1048" s="367"/>
      <c r="Q1048" s="367"/>
      <c r="R1048" s="367"/>
      <c r="S1048" s="367"/>
      <c r="T1048" s="367"/>
      <c r="U1048" s="367"/>
      <c r="V1048" s="367"/>
      <c r="W1048" s="367"/>
      <c r="X1048" s="367"/>
      <c r="Y1048" s="367"/>
      <c r="Z1048" s="367"/>
      <c r="AA1048" s="367"/>
      <c r="AB1048" s="364"/>
      <c r="AE1048" s="342" t="s">
        <v>598</v>
      </c>
    </row>
    <row r="1049" spans="2:45">
      <c r="B1049" s="386"/>
      <c r="C1049" s="367"/>
      <c r="D1049" s="367"/>
      <c r="E1049" s="367"/>
      <c r="F1049" s="367"/>
      <c r="G1049" s="367"/>
      <c r="H1049" s="367"/>
      <c r="I1049" s="367"/>
      <c r="J1049" s="367"/>
      <c r="K1049" s="367"/>
      <c r="L1049" s="367"/>
      <c r="M1049" s="367"/>
      <c r="N1049" s="367"/>
      <c r="O1049" s="367"/>
      <c r="P1049" s="367"/>
      <c r="Q1049" s="367"/>
      <c r="R1049" s="367"/>
      <c r="S1049" s="367"/>
      <c r="T1049" s="367"/>
      <c r="U1049" s="367"/>
      <c r="V1049" s="367"/>
      <c r="W1049" s="367"/>
      <c r="X1049" s="367"/>
      <c r="Y1049" s="367"/>
      <c r="Z1049" s="367"/>
      <c r="AA1049" s="367"/>
      <c r="AB1049" s="364"/>
      <c r="AE1049" s="342" t="s">
        <v>599</v>
      </c>
    </row>
    <row r="1050" spans="2:45">
      <c r="B1050" s="386"/>
      <c r="C1050" s="367"/>
      <c r="D1050" s="367"/>
      <c r="E1050" s="367"/>
      <c r="F1050" s="367"/>
      <c r="G1050" s="367"/>
      <c r="H1050" s="367"/>
      <c r="I1050" s="367"/>
      <c r="J1050" s="367"/>
      <c r="K1050" s="367"/>
      <c r="L1050" s="367"/>
      <c r="M1050" s="367"/>
      <c r="N1050" s="367"/>
      <c r="O1050" s="367"/>
      <c r="P1050" s="367"/>
      <c r="Q1050" s="367"/>
      <c r="R1050" s="367"/>
      <c r="S1050" s="367"/>
      <c r="T1050" s="367"/>
      <c r="U1050" s="367"/>
      <c r="V1050" s="367"/>
      <c r="W1050" s="367"/>
      <c r="X1050" s="367"/>
      <c r="Y1050" s="367"/>
      <c r="Z1050" s="367"/>
      <c r="AA1050" s="367"/>
      <c r="AB1050" s="364"/>
    </row>
    <row r="1051" spans="2:45">
      <c r="B1051" s="386"/>
      <c r="C1051" s="367"/>
      <c r="D1051" s="367"/>
      <c r="E1051" s="367"/>
      <c r="F1051" s="367"/>
      <c r="G1051" s="367"/>
      <c r="H1051" s="367"/>
      <c r="I1051" s="367"/>
      <c r="J1051" s="367"/>
      <c r="K1051" s="367"/>
      <c r="L1051" s="367"/>
      <c r="M1051" s="367"/>
      <c r="N1051" s="367"/>
      <c r="O1051" s="367"/>
      <c r="P1051" s="367"/>
      <c r="Q1051" s="367"/>
      <c r="R1051" s="367"/>
      <c r="S1051" s="367"/>
      <c r="T1051" s="367"/>
      <c r="U1051" s="367"/>
      <c r="V1051" s="367"/>
      <c r="W1051" s="367"/>
      <c r="X1051" s="367"/>
      <c r="Y1051" s="367"/>
      <c r="Z1051" s="367"/>
      <c r="AA1051" s="367"/>
      <c r="AB1051" s="364"/>
    </row>
    <row r="1052" spans="2:45">
      <c r="B1052" s="386"/>
      <c r="C1052" s="367"/>
      <c r="D1052" s="367"/>
      <c r="E1052" s="367"/>
      <c r="F1052" s="367"/>
      <c r="G1052" s="367"/>
      <c r="H1052" s="367"/>
      <c r="I1052" s="367"/>
      <c r="J1052" s="367"/>
      <c r="K1052" s="367"/>
      <c r="L1052" s="367"/>
      <c r="M1052" s="367"/>
      <c r="N1052" s="367"/>
      <c r="O1052" s="367"/>
      <c r="P1052" s="367"/>
      <c r="Q1052" s="367"/>
      <c r="R1052" s="367"/>
      <c r="S1052" s="367"/>
      <c r="T1052" s="367"/>
      <c r="U1052" s="367"/>
      <c r="V1052" s="367"/>
      <c r="W1052" s="367"/>
      <c r="X1052" s="367"/>
      <c r="Y1052" s="367"/>
      <c r="Z1052" s="367"/>
      <c r="AA1052" s="367"/>
      <c r="AB1052" s="352"/>
      <c r="AE1052" s="319"/>
      <c r="AF1052" s="319"/>
      <c r="AG1052" s="319"/>
      <c r="AH1052" s="319"/>
      <c r="AI1052" s="319"/>
      <c r="AJ1052" s="319"/>
      <c r="AK1052" s="319"/>
      <c r="AL1052" s="319"/>
      <c r="AM1052" s="319"/>
      <c r="AN1052" s="319"/>
      <c r="AO1052" s="319"/>
      <c r="AP1052" s="319"/>
      <c r="AQ1052" s="319"/>
      <c r="AR1052" s="319"/>
      <c r="AS1052" s="319"/>
    </row>
    <row r="1053" spans="2:45" ht="21">
      <c r="B1053" s="386"/>
      <c r="C1053" s="367"/>
      <c r="D1053" s="367"/>
      <c r="E1053" s="367"/>
      <c r="F1053" s="367"/>
      <c r="G1053" s="367"/>
      <c r="H1053" s="367"/>
      <c r="I1053" s="367"/>
      <c r="J1053" s="367"/>
      <c r="K1053" s="367"/>
      <c r="L1053" s="367"/>
      <c r="M1053" s="367"/>
      <c r="N1053" s="367"/>
      <c r="O1053" s="367"/>
      <c r="P1053" s="367"/>
      <c r="Q1053" s="367"/>
      <c r="R1053" s="367"/>
      <c r="S1053" s="367"/>
      <c r="T1053" s="367"/>
      <c r="U1053" s="367"/>
      <c r="V1053" s="367"/>
      <c r="W1053" s="367"/>
      <c r="X1053" s="367"/>
      <c r="Y1053" s="367"/>
      <c r="Z1053" s="367"/>
      <c r="AA1053" s="367"/>
      <c r="AB1053" s="352"/>
      <c r="AE1053" s="312" t="s">
        <v>606</v>
      </c>
      <c r="AF1053" s="306"/>
      <c r="AG1053" s="311"/>
      <c r="AH1053" s="307"/>
      <c r="AI1053" s="310"/>
      <c r="AJ1053" s="307"/>
      <c r="AK1053" s="307"/>
      <c r="AL1053" s="307"/>
      <c r="AM1053" s="307"/>
      <c r="AN1053" s="307"/>
      <c r="AO1053" s="307"/>
      <c r="AP1053" s="306"/>
      <c r="AQ1053" s="306"/>
      <c r="AR1053" s="308"/>
      <c r="AS1053" s="309"/>
    </row>
    <row r="1054" spans="2:45">
      <c r="B1054" s="386"/>
      <c r="C1054" s="367"/>
      <c r="D1054" s="367"/>
      <c r="E1054" s="367"/>
      <c r="F1054" s="367"/>
      <c r="G1054" s="367"/>
      <c r="H1054" s="367"/>
      <c r="I1054" s="367"/>
      <c r="J1054" s="367"/>
      <c r="K1054" s="367"/>
      <c r="L1054" s="367"/>
      <c r="M1054" s="367"/>
      <c r="N1054" s="367"/>
      <c r="O1054" s="367"/>
      <c r="P1054" s="367"/>
      <c r="Q1054" s="367"/>
      <c r="R1054" s="367"/>
      <c r="S1054" s="367"/>
      <c r="T1054" s="367"/>
      <c r="U1054" s="367"/>
      <c r="V1054" s="367"/>
      <c r="W1054" s="367"/>
      <c r="X1054" s="367"/>
      <c r="Y1054" s="367"/>
      <c r="Z1054" s="367"/>
      <c r="AA1054" s="367"/>
      <c r="AB1054" s="352"/>
      <c r="AE1054" s="308" t="s">
        <v>502</v>
      </c>
      <c r="AF1054" s="306"/>
      <c r="AG1054" s="307"/>
      <c r="AH1054" s="307"/>
      <c r="AI1054" s="308"/>
      <c r="AJ1054" s="307"/>
      <c r="AK1054" s="307"/>
      <c r="AL1054" s="307"/>
      <c r="AM1054" s="307"/>
      <c r="AN1054" s="307"/>
      <c r="AO1054" s="307"/>
      <c r="AP1054" s="306"/>
      <c r="AQ1054" s="306"/>
      <c r="AR1054" s="306"/>
      <c r="AS1054" s="306"/>
    </row>
    <row r="1055" spans="2:45">
      <c r="B1055" s="386"/>
      <c r="C1055" s="352"/>
      <c r="D1055" s="352"/>
      <c r="E1055" s="352"/>
      <c r="F1055" s="352"/>
      <c r="G1055" s="352"/>
      <c r="H1055" s="352"/>
      <c r="I1055" s="352"/>
      <c r="J1055" s="352"/>
      <c r="K1055" s="352"/>
      <c r="L1055" s="352"/>
      <c r="M1055" s="352"/>
      <c r="N1055" s="352"/>
      <c r="O1055" s="352"/>
      <c r="P1055" s="352"/>
      <c r="Q1055" s="352"/>
      <c r="R1055" s="352"/>
      <c r="S1055" s="352"/>
      <c r="T1055" s="352"/>
      <c r="U1055" s="352"/>
      <c r="V1055" s="352"/>
      <c r="W1055" s="352"/>
      <c r="X1055" s="352"/>
      <c r="Y1055" s="352"/>
      <c r="Z1055" s="352"/>
      <c r="AA1055" s="352"/>
      <c r="AB1055" s="352"/>
      <c r="AG1055" s="305"/>
      <c r="AH1055" s="305"/>
      <c r="AJ1055" s="305"/>
      <c r="AK1055" s="305"/>
      <c r="AL1055" s="305"/>
      <c r="AM1055" s="305"/>
      <c r="AN1055" s="305"/>
      <c r="AO1055" s="305"/>
    </row>
    <row r="1056" spans="2:45" ht="16.899999999999999" thickBot="1">
      <c r="B1056" s="386"/>
      <c r="C1056" s="352"/>
      <c r="D1056" s="352"/>
      <c r="E1056" s="352"/>
      <c r="F1056" s="352"/>
      <c r="G1056" s="352"/>
      <c r="H1056" s="352"/>
      <c r="I1056" s="352"/>
      <c r="J1056" s="352"/>
      <c r="K1056" s="352"/>
      <c r="L1056" s="352"/>
      <c r="M1056" s="352"/>
      <c r="N1056" s="352"/>
      <c r="O1056" s="352"/>
      <c r="P1056" s="352"/>
      <c r="Q1056" s="352"/>
      <c r="R1056" s="352"/>
      <c r="S1056" s="352"/>
      <c r="T1056" s="352"/>
      <c r="U1056" s="352"/>
      <c r="V1056" s="352"/>
      <c r="W1056" s="352"/>
      <c r="X1056" s="352"/>
      <c r="Y1056" s="352"/>
      <c r="Z1056" s="352"/>
      <c r="AA1056" s="352"/>
      <c r="AB1056" s="352"/>
    </row>
    <row r="1057" spans="2:45">
      <c r="B1057" s="386"/>
      <c r="C1057" s="352"/>
      <c r="D1057" s="352"/>
      <c r="E1057" s="352"/>
      <c r="F1057" s="352"/>
      <c r="G1057" s="352"/>
      <c r="H1057" s="352"/>
      <c r="I1057" s="352"/>
      <c r="J1057" s="352"/>
      <c r="K1057" s="352"/>
      <c r="L1057" s="352"/>
      <c r="M1057" s="352"/>
      <c r="N1057" s="352"/>
      <c r="O1057" s="352"/>
      <c r="P1057" s="352"/>
      <c r="Q1057" s="352"/>
      <c r="R1057" s="352"/>
      <c r="S1057" s="352"/>
      <c r="T1057" s="352"/>
      <c r="U1057" s="352"/>
      <c r="V1057" s="352"/>
      <c r="W1057" s="352"/>
      <c r="X1057" s="352"/>
      <c r="Y1057" s="352"/>
      <c r="Z1057" s="352"/>
      <c r="AA1057" s="352"/>
      <c r="AB1057" s="352"/>
      <c r="AE1057" s="304"/>
      <c r="AF1057" s="329" t="s">
        <v>522</v>
      </c>
      <c r="AG1057" s="330" t="s">
        <v>523</v>
      </c>
      <c r="AH1057" s="330" t="s">
        <v>524</v>
      </c>
      <c r="AI1057" s="330" t="s">
        <v>525</v>
      </c>
      <c r="AJ1057" s="330" t="s">
        <v>526</v>
      </c>
      <c r="AK1057" s="330" t="s">
        <v>527</v>
      </c>
      <c r="AL1057" s="330" t="s">
        <v>528</v>
      </c>
      <c r="AM1057" s="330" t="s">
        <v>529</v>
      </c>
      <c r="AN1057" s="330" t="s">
        <v>530</v>
      </c>
      <c r="AO1057" s="330" t="s">
        <v>531</v>
      </c>
      <c r="AP1057" s="330" t="s">
        <v>532</v>
      </c>
      <c r="AQ1057" s="330" t="s">
        <v>533</v>
      </c>
      <c r="AR1057" s="330" t="s">
        <v>534</v>
      </c>
      <c r="AS1057" s="320"/>
    </row>
    <row r="1058" spans="2:45">
      <c r="B1058" s="386"/>
      <c r="C1058" s="352"/>
      <c r="D1058" s="352"/>
      <c r="E1058" s="352"/>
      <c r="F1058" s="352"/>
      <c r="G1058" s="352"/>
      <c r="H1058" s="352"/>
      <c r="I1058" s="352"/>
      <c r="J1058" s="352"/>
      <c r="K1058" s="352"/>
      <c r="L1058" s="352"/>
      <c r="M1058" s="352"/>
      <c r="N1058" s="352"/>
      <c r="O1058" s="352"/>
      <c r="P1058" s="352"/>
      <c r="Q1058" s="352"/>
      <c r="R1058" s="352"/>
      <c r="S1058" s="352"/>
      <c r="T1058" s="352"/>
      <c r="U1058" s="352"/>
      <c r="V1058" s="352"/>
      <c r="W1058" s="352"/>
      <c r="X1058" s="352"/>
      <c r="Y1058" s="352"/>
      <c r="Z1058" s="352"/>
      <c r="AA1058" s="352"/>
      <c r="AB1058" s="352"/>
      <c r="AE1058" s="290"/>
      <c r="AF1058" s="301"/>
      <c r="AG1058" s="300"/>
      <c r="AH1058" s="300"/>
      <c r="AI1058" s="300"/>
      <c r="AJ1058" s="300"/>
      <c r="AK1058" s="300"/>
      <c r="AL1058" s="300"/>
      <c r="AM1058" s="300"/>
      <c r="AN1058" s="300"/>
      <c r="AO1058" s="300"/>
      <c r="AP1058" s="300"/>
      <c r="AQ1058" s="300"/>
      <c r="AR1058" s="300"/>
      <c r="AS1058" s="321"/>
    </row>
    <row r="1059" spans="2:45">
      <c r="B1059" s="386"/>
      <c r="C1059" s="352"/>
      <c r="D1059" s="352"/>
      <c r="E1059" s="352"/>
      <c r="F1059" s="352"/>
      <c r="G1059" s="352"/>
      <c r="H1059" s="352"/>
      <c r="I1059" s="352"/>
      <c r="J1059" s="352"/>
      <c r="K1059" s="352"/>
      <c r="L1059" s="352"/>
      <c r="M1059" s="352"/>
      <c r="N1059" s="352"/>
      <c r="O1059" s="352"/>
      <c r="P1059" s="352"/>
      <c r="Q1059" s="352"/>
      <c r="R1059" s="352"/>
      <c r="S1059" s="352"/>
      <c r="T1059" s="352"/>
      <c r="U1059" s="352"/>
      <c r="V1059" s="352"/>
      <c r="W1059" s="352"/>
      <c r="X1059" s="352"/>
      <c r="Y1059" s="352"/>
      <c r="Z1059" s="352"/>
      <c r="AA1059" s="352"/>
      <c r="AB1059" s="352"/>
      <c r="AE1059" s="286" t="s">
        <v>575</v>
      </c>
      <c r="AF1059" s="291">
        <v>23755.588865460002</v>
      </c>
      <c r="AG1059" s="298">
        <v>23124.052211850001</v>
      </c>
      <c r="AH1059" s="298">
        <v>22958.503275349998</v>
      </c>
      <c r="AI1059" s="298">
        <v>23641.141393450001</v>
      </c>
      <c r="AJ1059" s="298">
        <v>34577.179891959997</v>
      </c>
      <c r="AK1059" s="298">
        <v>31789.832938490003</v>
      </c>
      <c r="AL1059" s="298">
        <v>27957.121811789999</v>
      </c>
      <c r="AM1059" s="298">
        <v>28829.21344295</v>
      </c>
      <c r="AN1059" s="298">
        <v>29375.26484412</v>
      </c>
      <c r="AO1059" s="298">
        <v>28615.288170619999</v>
      </c>
      <c r="AP1059" s="298">
        <v>30502.162228009995</v>
      </c>
      <c r="AQ1059" s="298">
        <v>31948.491047629999</v>
      </c>
      <c r="AR1059" s="298">
        <v>337073.84012168006</v>
      </c>
      <c r="AS1059" s="322"/>
    </row>
    <row r="1060" spans="2:45">
      <c r="B1060" s="386"/>
      <c r="C1060" s="352"/>
      <c r="D1060" s="352"/>
      <c r="E1060" s="352"/>
      <c r="F1060" s="352"/>
      <c r="G1060" s="352"/>
      <c r="H1060" s="352"/>
      <c r="I1060" s="352"/>
      <c r="J1060" s="352"/>
      <c r="K1060" s="352"/>
      <c r="L1060" s="352"/>
      <c r="M1060" s="352"/>
      <c r="N1060" s="352"/>
      <c r="O1060" s="352"/>
      <c r="P1060" s="352"/>
      <c r="Q1060" s="352"/>
      <c r="R1060" s="352"/>
      <c r="S1060" s="352"/>
      <c r="T1060" s="352"/>
      <c r="U1060" s="352"/>
      <c r="V1060" s="352"/>
      <c r="W1060" s="352"/>
      <c r="X1060" s="352"/>
      <c r="Y1060" s="352"/>
      <c r="Z1060" s="352"/>
      <c r="AA1060" s="352"/>
      <c r="AB1060" s="352"/>
      <c r="AE1060" s="284" t="s">
        <v>484</v>
      </c>
      <c r="AF1060" s="285" t="s">
        <v>484</v>
      </c>
      <c r="AG1060" s="299" t="s">
        <v>484</v>
      </c>
      <c r="AH1060" s="299" t="s">
        <v>484</v>
      </c>
      <c r="AI1060" s="299" t="s">
        <v>484</v>
      </c>
      <c r="AJ1060" s="299" t="s">
        <v>484</v>
      </c>
      <c r="AK1060" s="299" t="s">
        <v>484</v>
      </c>
      <c r="AL1060" s="299" t="s">
        <v>484</v>
      </c>
      <c r="AM1060" s="299" t="s">
        <v>484</v>
      </c>
      <c r="AN1060" s="299" t="s">
        <v>484</v>
      </c>
      <c r="AO1060" s="299" t="s">
        <v>484</v>
      </c>
      <c r="AP1060" s="299" t="s">
        <v>484</v>
      </c>
      <c r="AQ1060" s="299" t="s">
        <v>484</v>
      </c>
      <c r="AR1060" s="298" t="s">
        <v>484</v>
      </c>
      <c r="AS1060" s="322"/>
    </row>
    <row r="1061" spans="2:45">
      <c r="B1061" s="352"/>
      <c r="C1061" s="352"/>
      <c r="D1061" s="352"/>
      <c r="E1061" s="352"/>
      <c r="F1061" s="352"/>
      <c r="G1061" s="352"/>
      <c r="H1061" s="352"/>
      <c r="I1061" s="352"/>
      <c r="J1061" s="352"/>
      <c r="K1061" s="352"/>
      <c r="L1061" s="352"/>
      <c r="M1061" s="352"/>
      <c r="N1061" s="352"/>
      <c r="O1061" s="352"/>
      <c r="P1061" s="352"/>
      <c r="Q1061" s="352"/>
      <c r="R1061" s="352"/>
      <c r="S1061" s="352"/>
      <c r="T1061" s="352"/>
      <c r="U1061" s="352"/>
      <c r="V1061" s="352"/>
      <c r="W1061" s="352"/>
      <c r="X1061" s="352"/>
      <c r="Y1061" s="352"/>
      <c r="Z1061" s="352"/>
      <c r="AA1061" s="352"/>
      <c r="AB1061" s="352"/>
      <c r="AE1061" s="297" t="s">
        <v>497</v>
      </c>
      <c r="AF1061" s="285">
        <v>7110.8000402300004</v>
      </c>
      <c r="AG1061" s="299">
        <v>6867.7079877899996</v>
      </c>
      <c r="AH1061" s="299">
        <v>5970.7905976100001</v>
      </c>
      <c r="AI1061" s="299">
        <v>6695.2135110099998</v>
      </c>
      <c r="AJ1061" s="299">
        <v>14040.34750555</v>
      </c>
      <c r="AK1061" s="299">
        <v>13358.309013890001</v>
      </c>
      <c r="AL1061" s="299">
        <v>8672.7313938499992</v>
      </c>
      <c r="AM1061" s="299">
        <v>9098.5483824599996</v>
      </c>
      <c r="AN1061" s="299">
        <v>8662.4655432199997</v>
      </c>
      <c r="AO1061" s="299">
        <v>8922.7309089800001</v>
      </c>
      <c r="AP1061" s="299">
        <v>9194.9093317499992</v>
      </c>
      <c r="AQ1061" s="299">
        <v>10003.32429472</v>
      </c>
      <c r="AR1061" s="298">
        <v>108597.87851105999</v>
      </c>
      <c r="AS1061" s="322"/>
    </row>
    <row r="1062" spans="2:45">
      <c r="B1062" s="352"/>
      <c r="C1062" s="352"/>
      <c r="D1062" s="352"/>
      <c r="E1062" s="352"/>
      <c r="F1062" s="352"/>
      <c r="G1062" s="352"/>
      <c r="H1062" s="352"/>
      <c r="I1062" s="352"/>
      <c r="J1062" s="352"/>
      <c r="K1062" s="352"/>
      <c r="L1062" s="352"/>
      <c r="M1062" s="352"/>
      <c r="N1062" s="352"/>
      <c r="O1062" s="352"/>
      <c r="P1062" s="352"/>
      <c r="Q1062" s="352"/>
      <c r="R1062" s="352"/>
      <c r="S1062" s="352"/>
      <c r="T1062" s="352"/>
      <c r="U1062" s="352"/>
      <c r="V1062" s="352"/>
      <c r="W1062" s="352"/>
      <c r="X1062" s="352"/>
      <c r="Y1062" s="352"/>
      <c r="Z1062" s="352"/>
      <c r="AA1062" s="352"/>
      <c r="AB1062" s="352"/>
      <c r="AE1062" s="297" t="s">
        <v>496</v>
      </c>
      <c r="AF1062" s="285">
        <v>11837.26054297</v>
      </c>
      <c r="AG1062" s="299">
        <v>10688.59851559</v>
      </c>
      <c r="AH1062" s="299">
        <v>11738.206668680001</v>
      </c>
      <c r="AI1062" s="299">
        <v>11578.09223043</v>
      </c>
      <c r="AJ1062" s="299">
        <v>13042.28941997</v>
      </c>
      <c r="AK1062" s="299">
        <v>12271.73566489</v>
      </c>
      <c r="AL1062" s="299">
        <v>13214.1582409</v>
      </c>
      <c r="AM1062" s="299">
        <v>13565.314510959999</v>
      </c>
      <c r="AN1062" s="299">
        <v>14322.53224196</v>
      </c>
      <c r="AO1062" s="299">
        <v>13056.50587614</v>
      </c>
      <c r="AP1062" s="299">
        <v>15087.9927584</v>
      </c>
      <c r="AQ1062" s="299">
        <v>13834.179691589999</v>
      </c>
      <c r="AR1062" s="298">
        <v>154236.86636247998</v>
      </c>
      <c r="AS1062" s="322"/>
    </row>
    <row r="1063" spans="2:45">
      <c r="B1063" s="352"/>
      <c r="C1063" s="352"/>
      <c r="D1063" s="352"/>
      <c r="E1063" s="352"/>
      <c r="F1063" s="352"/>
      <c r="G1063" s="352"/>
      <c r="H1063" s="352"/>
      <c r="I1063" s="352"/>
      <c r="J1063" s="352"/>
      <c r="K1063" s="352"/>
      <c r="L1063" s="352"/>
      <c r="M1063" s="352"/>
      <c r="N1063" s="352"/>
      <c r="O1063" s="352"/>
      <c r="P1063" s="352"/>
      <c r="Q1063" s="352"/>
      <c r="R1063" s="352"/>
      <c r="S1063" s="352"/>
      <c r="T1063" s="352"/>
      <c r="U1063" s="352"/>
      <c r="V1063" s="352"/>
      <c r="W1063" s="352"/>
      <c r="X1063" s="352"/>
      <c r="Y1063" s="352"/>
      <c r="Z1063" s="352"/>
      <c r="AA1063" s="352"/>
      <c r="AB1063" s="352"/>
      <c r="AE1063" s="297" t="s">
        <v>495</v>
      </c>
      <c r="AF1063" s="285">
        <v>400</v>
      </c>
      <c r="AG1063" s="299">
        <v>126</v>
      </c>
      <c r="AH1063" s="299">
        <v>350</v>
      </c>
      <c r="AI1063" s="299">
        <v>500</v>
      </c>
      <c r="AJ1063" s="299">
        <v>250</v>
      </c>
      <c r="AK1063" s="299">
        <v>731</v>
      </c>
      <c r="AL1063" s="299">
        <v>300</v>
      </c>
      <c r="AM1063" s="299">
        <v>668</v>
      </c>
      <c r="AN1063" s="299">
        <v>355</v>
      </c>
      <c r="AO1063" s="299">
        <v>350</v>
      </c>
      <c r="AP1063" s="299">
        <v>10</v>
      </c>
      <c r="AQ1063" s="299">
        <v>650</v>
      </c>
      <c r="AR1063" s="298">
        <v>4690</v>
      </c>
      <c r="AS1063" s="322"/>
    </row>
    <row r="1064" spans="2:45" ht="21">
      <c r="B1064" s="353"/>
      <c r="C1064" s="354"/>
      <c r="D1064" s="355"/>
      <c r="E1064" s="356"/>
      <c r="F1064" s="357"/>
      <c r="G1064" s="356"/>
      <c r="H1064" s="356"/>
      <c r="I1064" s="356"/>
      <c r="J1064" s="356"/>
      <c r="K1064" s="356"/>
      <c r="L1064" s="356"/>
      <c r="M1064" s="354"/>
      <c r="N1064" s="354"/>
      <c r="O1064" s="354"/>
      <c r="P1064" s="354"/>
      <c r="Q1064" s="354"/>
      <c r="R1064" s="354"/>
      <c r="S1064" s="358"/>
      <c r="T1064" s="358"/>
      <c r="U1064" s="358"/>
      <c r="V1064" s="358"/>
      <c r="W1064" s="358"/>
      <c r="X1064" s="358"/>
      <c r="Y1064" s="358"/>
      <c r="Z1064" s="358"/>
      <c r="AA1064" s="358"/>
      <c r="AB1064" s="359"/>
      <c r="AE1064" s="297" t="s">
        <v>494</v>
      </c>
      <c r="AF1064" s="285">
        <v>1004.6484817199999</v>
      </c>
      <c r="AG1064" s="299">
        <v>903.78200108999999</v>
      </c>
      <c r="AH1064" s="299">
        <v>889.60895037</v>
      </c>
      <c r="AI1064" s="299">
        <v>915.28466570000001</v>
      </c>
      <c r="AJ1064" s="299">
        <v>864.33305481000002</v>
      </c>
      <c r="AK1064" s="299">
        <v>773.28113780000001</v>
      </c>
      <c r="AL1064" s="299">
        <v>823.23375887999998</v>
      </c>
      <c r="AM1064" s="299">
        <v>881.43236910999997</v>
      </c>
      <c r="AN1064" s="299">
        <v>925.16168493999999</v>
      </c>
      <c r="AO1064" s="299">
        <v>940.56855894</v>
      </c>
      <c r="AP1064" s="299">
        <v>941.12172095000005</v>
      </c>
      <c r="AQ1064" s="299">
        <v>1051.80297954</v>
      </c>
      <c r="AR1064" s="298">
        <v>10914.25936385</v>
      </c>
      <c r="AS1064" s="322"/>
    </row>
    <row r="1065" spans="2:45">
      <c r="B1065" s="358"/>
      <c r="C1065" s="354"/>
      <c r="D1065" s="356"/>
      <c r="E1065" s="356"/>
      <c r="F1065" s="358"/>
      <c r="G1065" s="356"/>
      <c r="H1065" s="356"/>
      <c r="I1065" s="356"/>
      <c r="J1065" s="356"/>
      <c r="K1065" s="356"/>
      <c r="L1065" s="356"/>
      <c r="M1065" s="354"/>
      <c r="N1065" s="354"/>
      <c r="O1065" s="354"/>
      <c r="P1065" s="354"/>
      <c r="Q1065" s="354"/>
      <c r="R1065" s="354"/>
      <c r="S1065" s="354"/>
      <c r="T1065" s="354"/>
      <c r="U1065" s="354"/>
      <c r="V1065" s="354"/>
      <c r="W1065" s="354"/>
      <c r="X1065" s="354"/>
      <c r="Y1065" s="354"/>
      <c r="Z1065" s="354"/>
      <c r="AA1065" s="354"/>
      <c r="AB1065" s="354"/>
      <c r="AE1065" s="297" t="s">
        <v>492</v>
      </c>
      <c r="AF1065" s="285">
        <v>13.005299300000001</v>
      </c>
      <c r="AG1065" s="299">
        <v>18.442063279999999</v>
      </c>
      <c r="AH1065" s="299">
        <v>10.30782934</v>
      </c>
      <c r="AI1065" s="299">
        <v>9.2513510700000001</v>
      </c>
      <c r="AJ1065" s="299">
        <v>10.59335385</v>
      </c>
      <c r="AK1065" s="299">
        <v>15.028787940000001</v>
      </c>
      <c r="AL1065" s="299">
        <v>9.6329098000000002</v>
      </c>
      <c r="AM1065" s="299">
        <v>16.442382250000001</v>
      </c>
      <c r="AN1065" s="299">
        <v>8.8766860399999992</v>
      </c>
      <c r="AO1065" s="299">
        <v>18.700053</v>
      </c>
      <c r="AP1065" s="299">
        <v>11.44700308</v>
      </c>
      <c r="AQ1065" s="299">
        <v>15.531891359999999</v>
      </c>
      <c r="AR1065" s="298">
        <v>157.25961031000003</v>
      </c>
      <c r="AS1065" s="322"/>
    </row>
    <row r="1066" spans="2:45">
      <c r="B1066" s="352"/>
      <c r="C1066" s="352"/>
      <c r="D1066" s="360"/>
      <c r="E1066" s="360"/>
      <c r="F1066" s="352"/>
      <c r="G1066" s="360"/>
      <c r="H1066" s="360"/>
      <c r="I1066" s="360"/>
      <c r="J1066" s="360"/>
      <c r="K1066" s="360"/>
      <c r="L1066" s="360"/>
      <c r="M1066" s="352"/>
      <c r="N1066" s="352"/>
      <c r="O1066" s="352"/>
      <c r="P1066" s="352"/>
      <c r="Q1066" s="352"/>
      <c r="R1066" s="352"/>
      <c r="S1066" s="352"/>
      <c r="T1066" s="352"/>
      <c r="U1066" s="352"/>
      <c r="V1066" s="352"/>
      <c r="W1066" s="352"/>
      <c r="X1066" s="352"/>
      <c r="Y1066" s="352"/>
      <c r="Z1066" s="352"/>
      <c r="AA1066" s="352"/>
      <c r="AB1066" s="352"/>
      <c r="AE1066" s="297" t="s">
        <v>491</v>
      </c>
      <c r="AF1066" s="285">
        <v>61.944382990000001</v>
      </c>
      <c r="AG1066" s="299">
        <v>35.008610779999998</v>
      </c>
      <c r="AH1066" s="299">
        <v>47.162702369999998</v>
      </c>
      <c r="AI1066" s="299">
        <v>57.351846559999998</v>
      </c>
      <c r="AJ1066" s="299">
        <v>51.610200489999997</v>
      </c>
      <c r="AK1066" s="299">
        <v>69.736462630000005</v>
      </c>
      <c r="AL1066" s="299">
        <v>70.803155340000004</v>
      </c>
      <c r="AM1066" s="299">
        <v>67.204857099999998</v>
      </c>
      <c r="AN1066" s="299">
        <v>76.173616640000006</v>
      </c>
      <c r="AO1066" s="299">
        <v>75.308949519999999</v>
      </c>
      <c r="AP1066" s="299">
        <v>79.522089510000001</v>
      </c>
      <c r="AQ1066" s="299">
        <v>83.121442900000005</v>
      </c>
      <c r="AR1066" s="298">
        <v>774.94831683000007</v>
      </c>
      <c r="AS1066" s="322"/>
    </row>
    <row r="1067" spans="2:45">
      <c r="B1067" s="352"/>
      <c r="C1067" s="352"/>
      <c r="D1067" s="352"/>
      <c r="E1067" s="352"/>
      <c r="F1067" s="352"/>
      <c r="G1067" s="352"/>
      <c r="H1067" s="352"/>
      <c r="I1067" s="352"/>
      <c r="J1067" s="352"/>
      <c r="K1067" s="352"/>
      <c r="L1067" s="352"/>
      <c r="M1067" s="352"/>
      <c r="N1067" s="352"/>
      <c r="O1067" s="352"/>
      <c r="P1067" s="352"/>
      <c r="Q1067" s="352"/>
      <c r="R1067" s="352"/>
      <c r="S1067" s="352"/>
      <c r="T1067" s="352"/>
      <c r="U1067" s="352"/>
      <c r="V1067" s="352"/>
      <c r="W1067" s="352"/>
      <c r="X1067" s="352"/>
      <c r="Y1067" s="352"/>
      <c r="Z1067" s="352"/>
      <c r="AA1067" s="352"/>
      <c r="AB1067" s="352"/>
      <c r="AE1067" s="297" t="s">
        <v>516</v>
      </c>
      <c r="AF1067" s="285">
        <v>91.924661</v>
      </c>
      <c r="AG1067" s="299">
        <v>119.15871597</v>
      </c>
      <c r="AH1067" s="299">
        <v>106.89822374000001</v>
      </c>
      <c r="AI1067" s="299">
        <v>104.72595513</v>
      </c>
      <c r="AJ1067" s="299">
        <v>93.840167109999996</v>
      </c>
      <c r="AK1067" s="299">
        <v>104.16667803999999</v>
      </c>
      <c r="AL1067" s="299">
        <v>119.50331396</v>
      </c>
      <c r="AM1067" s="299">
        <v>121.73977316</v>
      </c>
      <c r="AN1067" s="299">
        <v>121.19720008</v>
      </c>
      <c r="AO1067" s="299">
        <v>134.29176075999999</v>
      </c>
      <c r="AP1067" s="299">
        <v>110.80372552999999</v>
      </c>
      <c r="AQ1067" s="299">
        <v>128.70628988999999</v>
      </c>
      <c r="AR1067" s="298">
        <v>1356.95646437</v>
      </c>
      <c r="AS1067" s="322"/>
    </row>
    <row r="1068" spans="2:45">
      <c r="B1068" s="361"/>
      <c r="C1068" s="376"/>
      <c r="D1068" s="376"/>
      <c r="E1068" s="376"/>
      <c r="F1068" s="376"/>
      <c r="G1068" s="376"/>
      <c r="H1068" s="376"/>
      <c r="I1068" s="376"/>
      <c r="J1068" s="376"/>
      <c r="K1068" s="376"/>
      <c r="L1068" s="376"/>
      <c r="M1068" s="376"/>
      <c r="N1068" s="376"/>
      <c r="O1068" s="376"/>
      <c r="P1068" s="376"/>
      <c r="Q1068" s="376"/>
      <c r="R1068" s="376"/>
      <c r="S1068" s="376"/>
      <c r="T1068" s="376"/>
      <c r="U1068" s="376"/>
      <c r="V1068" s="376"/>
      <c r="W1068" s="376"/>
      <c r="X1068" s="376"/>
      <c r="Y1068" s="376"/>
      <c r="Z1068" s="376"/>
      <c r="AA1068" s="376"/>
      <c r="AB1068" s="363"/>
      <c r="AE1068" s="297" t="s">
        <v>576</v>
      </c>
      <c r="AF1068" s="285">
        <v>8.2140763000000003</v>
      </c>
      <c r="AG1068" s="299">
        <v>8.8963281300000006</v>
      </c>
      <c r="AH1068" s="299">
        <v>8.3273159799999998</v>
      </c>
      <c r="AI1068" s="299">
        <v>8.1937805499999996</v>
      </c>
      <c r="AJ1068" s="299">
        <v>10.83409906</v>
      </c>
      <c r="AK1068" s="299">
        <v>8.1750751099999999</v>
      </c>
      <c r="AL1068" s="299">
        <v>9.4013582499999995</v>
      </c>
      <c r="AM1068" s="299">
        <v>10.508966060000001</v>
      </c>
      <c r="AN1068" s="299">
        <v>9.4291500399999997</v>
      </c>
      <c r="AO1068" s="299">
        <v>10.500664499999999</v>
      </c>
      <c r="AP1068" s="299">
        <v>22.751480399999998</v>
      </c>
      <c r="AQ1068" s="299">
        <v>10.559671679999999</v>
      </c>
      <c r="AR1068" s="298">
        <v>125.79196606000001</v>
      </c>
      <c r="AS1068" s="322"/>
    </row>
    <row r="1069" spans="2:45">
      <c r="B1069" s="364"/>
      <c r="C1069" s="364"/>
      <c r="D1069" s="364"/>
      <c r="E1069" s="364"/>
      <c r="F1069" s="364"/>
      <c r="G1069" s="364"/>
      <c r="H1069" s="364"/>
      <c r="I1069" s="364"/>
      <c r="J1069" s="364"/>
      <c r="K1069" s="364"/>
      <c r="L1069" s="364"/>
      <c r="M1069" s="364"/>
      <c r="N1069" s="364"/>
      <c r="O1069" s="364"/>
      <c r="P1069" s="364"/>
      <c r="Q1069" s="364"/>
      <c r="R1069" s="364"/>
      <c r="S1069" s="364"/>
      <c r="T1069" s="364"/>
      <c r="U1069" s="364"/>
      <c r="V1069" s="364"/>
      <c r="W1069" s="364"/>
      <c r="X1069" s="364"/>
      <c r="Y1069" s="364"/>
      <c r="Z1069" s="364"/>
      <c r="AA1069" s="364"/>
      <c r="AB1069" s="364"/>
      <c r="AE1069" s="335" t="s">
        <v>565</v>
      </c>
      <c r="AF1069" s="285">
        <v>0.36160702</v>
      </c>
      <c r="AG1069" s="299">
        <v>0.29633801500000001</v>
      </c>
      <c r="AH1069" s="299">
        <v>0.52410646499999991</v>
      </c>
      <c r="AI1069" s="299">
        <v>0.51432706000000006</v>
      </c>
      <c r="AJ1069" s="299">
        <v>0.36924741</v>
      </c>
      <c r="AK1069" s="299">
        <v>0.47409800499999999</v>
      </c>
      <c r="AL1069" s="299">
        <v>0.39475423500000006</v>
      </c>
      <c r="AM1069" s="299">
        <v>0.36467664999999999</v>
      </c>
      <c r="AN1069" s="299">
        <v>0.37337982000000003</v>
      </c>
      <c r="AO1069" s="299">
        <v>0.48117537499999996</v>
      </c>
      <c r="AP1069" s="299">
        <v>0.50617316000000001</v>
      </c>
      <c r="AQ1069" s="299">
        <v>0.3354355</v>
      </c>
      <c r="AR1069" s="298">
        <v>4.9953187150000007</v>
      </c>
      <c r="AS1069" s="322"/>
    </row>
    <row r="1070" spans="2:45">
      <c r="B1070" s="365"/>
      <c r="C1070" s="366"/>
      <c r="D1070" s="366"/>
      <c r="E1070" s="366"/>
      <c r="F1070" s="366"/>
      <c r="G1070" s="366"/>
      <c r="H1070" s="366"/>
      <c r="I1070" s="366"/>
      <c r="J1070" s="366"/>
      <c r="K1070" s="366"/>
      <c r="L1070" s="366"/>
      <c r="M1070" s="366"/>
      <c r="N1070" s="366"/>
      <c r="O1070" s="366"/>
      <c r="P1070" s="366"/>
      <c r="Q1070" s="366"/>
      <c r="R1070" s="366"/>
      <c r="S1070" s="366"/>
      <c r="T1070" s="366"/>
      <c r="U1070" s="366"/>
      <c r="V1070" s="366"/>
      <c r="W1070" s="366"/>
      <c r="X1070" s="366"/>
      <c r="Y1070" s="366"/>
      <c r="Z1070" s="366"/>
      <c r="AA1070" s="366"/>
      <c r="AB1070" s="367"/>
      <c r="AE1070" s="297" t="s">
        <v>489</v>
      </c>
      <c r="AF1070" s="285">
        <v>107.18912213</v>
      </c>
      <c r="AG1070" s="299">
        <v>439.22127976000002</v>
      </c>
      <c r="AH1070" s="299">
        <v>102.65649231</v>
      </c>
      <c r="AI1070" s="299">
        <v>259.42324172000002</v>
      </c>
      <c r="AJ1070" s="299">
        <v>1742.80983545</v>
      </c>
      <c r="AK1070" s="299">
        <v>728.58025208000004</v>
      </c>
      <c r="AL1070" s="299">
        <v>373.66137307000002</v>
      </c>
      <c r="AM1070" s="299">
        <v>629.30329834999998</v>
      </c>
      <c r="AN1070" s="299">
        <v>179.97137427000001</v>
      </c>
      <c r="AO1070" s="299">
        <v>583.61851515000001</v>
      </c>
      <c r="AP1070" s="299">
        <v>163.68455323000001</v>
      </c>
      <c r="AQ1070" s="299">
        <v>581.79525427999999</v>
      </c>
      <c r="AR1070" s="298">
        <v>5891.9145918000004</v>
      </c>
      <c r="AS1070" s="322"/>
    </row>
    <row r="1071" spans="2:45">
      <c r="B1071" s="364"/>
      <c r="C1071" s="368"/>
      <c r="D1071" s="368"/>
      <c r="E1071" s="368"/>
      <c r="F1071" s="368"/>
      <c r="G1071" s="368"/>
      <c r="H1071" s="368"/>
      <c r="I1071" s="368"/>
      <c r="J1071" s="368"/>
      <c r="K1071" s="368"/>
      <c r="L1071" s="368"/>
      <c r="M1071" s="368"/>
      <c r="N1071" s="368"/>
      <c r="O1071" s="368"/>
      <c r="P1071" s="368"/>
      <c r="Q1071" s="368"/>
      <c r="R1071" s="368"/>
      <c r="S1071" s="366"/>
      <c r="T1071" s="366"/>
      <c r="U1071" s="366"/>
      <c r="V1071" s="366"/>
      <c r="W1071" s="366"/>
      <c r="X1071" s="366"/>
      <c r="Y1071" s="366"/>
      <c r="Z1071" s="366"/>
      <c r="AA1071" s="366"/>
      <c r="AB1071" s="367"/>
      <c r="AE1071" s="335" t="s">
        <v>547</v>
      </c>
      <c r="AF1071" s="285">
        <v>2661.84097376</v>
      </c>
      <c r="AG1071" s="299">
        <v>2619.4235969699998</v>
      </c>
      <c r="AH1071" s="299">
        <v>2437.2518835999999</v>
      </c>
      <c r="AI1071" s="299">
        <v>2687.5390845400002</v>
      </c>
      <c r="AJ1071" s="299">
        <v>2951.3549812299998</v>
      </c>
      <c r="AK1071" s="299">
        <v>3175.7732037800001</v>
      </c>
      <c r="AL1071" s="299">
        <v>3292.8121696100002</v>
      </c>
      <c r="AM1071" s="299">
        <v>2915.4919748100001</v>
      </c>
      <c r="AN1071" s="299">
        <v>3542.3835177999999</v>
      </c>
      <c r="AO1071" s="299">
        <v>3145.45780633</v>
      </c>
      <c r="AP1071" s="299">
        <v>3350.9834802300002</v>
      </c>
      <c r="AQ1071" s="299">
        <v>3399.1125981499999</v>
      </c>
      <c r="AR1071" s="298">
        <v>36179.425270810003</v>
      </c>
      <c r="AS1071" s="322"/>
    </row>
    <row r="1072" spans="2:45">
      <c r="B1072" s="369"/>
      <c r="C1072" s="368"/>
      <c r="D1072" s="368"/>
      <c r="E1072" s="368"/>
      <c r="F1072" s="368"/>
      <c r="G1072" s="368"/>
      <c r="H1072" s="368"/>
      <c r="I1072" s="368"/>
      <c r="J1072" s="368"/>
      <c r="K1072" s="368"/>
      <c r="L1072" s="368"/>
      <c r="M1072" s="368"/>
      <c r="N1072" s="368"/>
      <c r="O1072" s="368"/>
      <c r="P1072" s="368"/>
      <c r="Q1072" s="368"/>
      <c r="R1072" s="368"/>
      <c r="S1072" s="366"/>
      <c r="T1072" s="366"/>
      <c r="U1072" s="366"/>
      <c r="V1072" s="366"/>
      <c r="W1072" s="366"/>
      <c r="X1072" s="366"/>
      <c r="Y1072" s="366"/>
      <c r="Z1072" s="366"/>
      <c r="AA1072" s="366"/>
      <c r="AB1072" s="367"/>
      <c r="AE1072" s="297" t="s">
        <v>548</v>
      </c>
      <c r="AF1072" s="285">
        <v>516.53530550000005</v>
      </c>
      <c r="AG1072" s="299">
        <v>689.05827769999996</v>
      </c>
      <c r="AH1072" s="299">
        <v>652.67915698000002</v>
      </c>
      <c r="AI1072" s="299">
        <v>605.51479517999996</v>
      </c>
      <c r="AJ1072" s="299">
        <v>655.35048117999997</v>
      </c>
      <c r="AK1072" s="299">
        <v>529.55851651</v>
      </c>
      <c r="AL1072" s="299">
        <v>486.28783362000001</v>
      </c>
      <c r="AM1072" s="299">
        <v>708.80699197000001</v>
      </c>
      <c r="AN1072" s="299">
        <v>643.15150203999997</v>
      </c>
      <c r="AO1072" s="299">
        <v>813.94408606000002</v>
      </c>
      <c r="AP1072" s="299">
        <v>778.88599749000002</v>
      </c>
      <c r="AQ1072" s="299">
        <v>982.61163939000005</v>
      </c>
      <c r="AR1072" s="298">
        <v>8062.3845836199998</v>
      </c>
      <c r="AS1072" s="322"/>
    </row>
    <row r="1073" spans="2:45">
      <c r="B1073" s="369"/>
      <c r="C1073" s="368"/>
      <c r="D1073" s="368"/>
      <c r="E1073" s="368"/>
      <c r="F1073" s="368"/>
      <c r="G1073" s="368"/>
      <c r="H1073" s="368"/>
      <c r="I1073" s="368"/>
      <c r="J1073" s="368"/>
      <c r="K1073" s="368"/>
      <c r="L1073" s="368"/>
      <c r="M1073" s="368"/>
      <c r="N1073" s="368"/>
      <c r="O1073" s="368"/>
      <c r="P1073" s="368"/>
      <c r="Q1073" s="368"/>
      <c r="R1073" s="368"/>
      <c r="S1073" s="366"/>
      <c r="T1073" s="366"/>
      <c r="U1073" s="366"/>
      <c r="V1073" s="366"/>
      <c r="W1073" s="366"/>
      <c r="X1073" s="366"/>
      <c r="Y1073" s="366"/>
      <c r="Z1073" s="366"/>
      <c r="AA1073" s="366"/>
      <c r="AB1073" s="367"/>
      <c r="AE1073" s="297" t="s">
        <v>549</v>
      </c>
      <c r="AF1073" s="285">
        <v>136.70487772000001</v>
      </c>
      <c r="AG1073" s="299">
        <v>332.77195052000002</v>
      </c>
      <c r="AH1073" s="299">
        <v>228.0702411</v>
      </c>
      <c r="AI1073" s="299">
        <v>303.38676588999999</v>
      </c>
      <c r="AJ1073" s="299">
        <v>412.36791826000001</v>
      </c>
      <c r="AK1073" s="299">
        <v>349.44637798999997</v>
      </c>
      <c r="AL1073" s="299">
        <v>289.53981228999999</v>
      </c>
      <c r="AM1073" s="299">
        <v>310.60405517999999</v>
      </c>
      <c r="AN1073" s="299">
        <v>364.77386242</v>
      </c>
      <c r="AO1073" s="299">
        <v>366.36701786999998</v>
      </c>
      <c r="AP1073" s="299">
        <v>330.67362443000002</v>
      </c>
      <c r="AQ1073" s="299">
        <v>602.78114288999996</v>
      </c>
      <c r="AR1073" s="298">
        <v>4027.48764656</v>
      </c>
      <c r="AS1073" s="322"/>
    </row>
    <row r="1074" spans="2:45">
      <c r="B1074" s="369"/>
      <c r="C1074" s="368"/>
      <c r="D1074" s="368"/>
      <c r="E1074" s="368"/>
      <c r="F1074" s="368"/>
      <c r="G1074" s="368"/>
      <c r="H1074" s="368"/>
      <c r="I1074" s="368"/>
      <c r="J1074" s="368"/>
      <c r="K1074" s="368"/>
      <c r="L1074" s="368"/>
      <c r="M1074" s="368"/>
      <c r="N1074" s="368"/>
      <c r="O1074" s="368"/>
      <c r="P1074" s="368"/>
      <c r="Q1074" s="368"/>
      <c r="R1074" s="368"/>
      <c r="S1074" s="366"/>
      <c r="T1074" s="366"/>
      <c r="U1074" s="366"/>
      <c r="V1074" s="366"/>
      <c r="W1074" s="366"/>
      <c r="X1074" s="366"/>
      <c r="Y1074" s="366"/>
      <c r="Z1074" s="366"/>
      <c r="AA1074" s="366"/>
      <c r="AB1074" s="367"/>
      <c r="AE1074" s="335" t="s">
        <v>615</v>
      </c>
      <c r="AF1074" s="285">
        <v>207.46218684000002</v>
      </c>
      <c r="AG1074" s="299">
        <v>468.51318188000005</v>
      </c>
      <c r="AH1074" s="299">
        <v>414.87968889000001</v>
      </c>
      <c r="AI1074" s="299">
        <v>474.88198659</v>
      </c>
      <c r="AJ1074" s="299">
        <v>539.38998775000005</v>
      </c>
      <c r="AK1074" s="299">
        <v>485.97234113000002</v>
      </c>
      <c r="AL1074" s="299">
        <v>425.75593734</v>
      </c>
      <c r="AM1074" s="299">
        <v>554.21256951999999</v>
      </c>
      <c r="AN1074" s="299">
        <v>495.90703022000002</v>
      </c>
      <c r="AO1074" s="299">
        <v>533.24709559999997</v>
      </c>
      <c r="AP1074" s="299">
        <v>513.02596483000002</v>
      </c>
      <c r="AQ1074" s="299">
        <v>928.35708344</v>
      </c>
      <c r="AR1074" s="298">
        <v>6041.6050540299993</v>
      </c>
      <c r="AS1074" s="322"/>
    </row>
    <row r="1075" spans="2:45">
      <c r="B1075" s="369"/>
      <c r="C1075" s="368"/>
      <c r="D1075" s="368"/>
      <c r="E1075" s="368"/>
      <c r="F1075" s="368"/>
      <c r="G1075" s="368"/>
      <c r="H1075" s="368"/>
      <c r="I1075" s="368"/>
      <c r="J1075" s="368"/>
      <c r="K1075" s="368"/>
      <c r="L1075" s="368"/>
      <c r="M1075" s="368"/>
      <c r="N1075" s="368"/>
      <c r="O1075" s="368"/>
      <c r="P1075" s="368"/>
      <c r="Q1075" s="368"/>
      <c r="R1075" s="368"/>
      <c r="S1075" s="366"/>
      <c r="T1075" s="366"/>
      <c r="U1075" s="366"/>
      <c r="V1075" s="366"/>
      <c r="W1075" s="366"/>
      <c r="X1075" s="366"/>
      <c r="Y1075" s="366"/>
      <c r="Z1075" s="366"/>
      <c r="AA1075" s="366"/>
      <c r="AB1075" s="367"/>
      <c r="AE1075" s="333" t="s">
        <v>550</v>
      </c>
      <c r="AF1075" s="285">
        <v>209.78001879000001</v>
      </c>
      <c r="AG1075" s="299">
        <v>209.04939680000001</v>
      </c>
      <c r="AH1075" s="299">
        <v>244.70685709</v>
      </c>
      <c r="AI1075" s="299">
        <v>229.78724951000001</v>
      </c>
      <c r="AJ1075" s="299">
        <v>242.92632287000001</v>
      </c>
      <c r="AK1075" s="299">
        <v>251.99081950999999</v>
      </c>
      <c r="AL1075" s="299">
        <v>254.60993481</v>
      </c>
      <c r="AM1075" s="299">
        <v>257.38929861999998</v>
      </c>
      <c r="AN1075" s="299">
        <v>255.92912552999999</v>
      </c>
      <c r="AO1075" s="299">
        <v>274.36564119000002</v>
      </c>
      <c r="AP1075" s="299">
        <v>274.77643059000002</v>
      </c>
      <c r="AQ1075" s="299">
        <v>277.72569503</v>
      </c>
      <c r="AR1075" s="298">
        <v>2983.0367903400002</v>
      </c>
      <c r="AS1075" s="322"/>
    </row>
    <row r="1076" spans="2:45">
      <c r="B1076" s="369"/>
      <c r="C1076" s="368"/>
      <c r="D1076" s="368"/>
      <c r="E1076" s="368"/>
      <c r="F1076" s="368"/>
      <c r="G1076" s="368"/>
      <c r="H1076" s="368"/>
      <c r="I1076" s="368"/>
      <c r="J1076" s="368"/>
      <c r="K1076" s="368"/>
      <c r="L1076" s="368"/>
      <c r="M1076" s="368"/>
      <c r="N1076" s="368"/>
      <c r="O1076" s="368"/>
      <c r="P1076" s="368"/>
      <c r="Q1076" s="368"/>
      <c r="R1076" s="368"/>
      <c r="S1076" s="366"/>
      <c r="T1076" s="366"/>
      <c r="U1076" s="366"/>
      <c r="V1076" s="366"/>
      <c r="W1076" s="366"/>
      <c r="X1076" s="366"/>
      <c r="Y1076" s="366"/>
      <c r="Z1076" s="366"/>
      <c r="AA1076" s="366"/>
      <c r="AB1076" s="367"/>
      <c r="AE1076" s="284" t="s">
        <v>483</v>
      </c>
      <c r="AF1076" s="285">
        <v>89.406843539999997</v>
      </c>
      <c r="AG1076" s="299">
        <v>79.262024629999999</v>
      </c>
      <c r="AH1076" s="299">
        <v>80.237540050000007</v>
      </c>
      <c r="AI1076" s="299">
        <v>88.113834220000001</v>
      </c>
      <c r="AJ1076" s="299">
        <v>75.307404969999993</v>
      </c>
      <c r="AK1076" s="299">
        <v>74.494733400000001</v>
      </c>
      <c r="AL1076" s="299">
        <v>107.14141653</v>
      </c>
      <c r="AM1076" s="299">
        <v>84.910756539999994</v>
      </c>
      <c r="AN1076" s="299">
        <v>78.406229800000006</v>
      </c>
      <c r="AO1076" s="299">
        <v>85.616872790000002</v>
      </c>
      <c r="AP1076" s="299">
        <v>87.027727609999999</v>
      </c>
      <c r="AQ1076" s="299">
        <v>96.341753670000003</v>
      </c>
      <c r="AR1076" s="298">
        <v>1026.2671377500001</v>
      </c>
      <c r="AS1076" s="322"/>
    </row>
    <row r="1077" spans="2:45">
      <c r="B1077" s="369"/>
      <c r="C1077" s="368"/>
      <c r="D1077" s="368"/>
      <c r="E1077" s="368"/>
      <c r="F1077" s="368"/>
      <c r="G1077" s="368"/>
      <c r="H1077" s="368"/>
      <c r="I1077" s="368"/>
      <c r="J1077" s="368"/>
      <c r="K1077" s="368"/>
      <c r="L1077" s="368"/>
      <c r="M1077" s="368"/>
      <c r="N1077" s="368"/>
      <c r="O1077" s="368"/>
      <c r="P1077" s="368"/>
      <c r="Q1077" s="368"/>
      <c r="R1077" s="368"/>
      <c r="S1077" s="366"/>
      <c r="T1077" s="366"/>
      <c r="U1077" s="366"/>
      <c r="V1077" s="366"/>
      <c r="W1077" s="366"/>
      <c r="X1077" s="366"/>
      <c r="Y1077" s="366"/>
      <c r="Z1077" s="366"/>
      <c r="AA1077" s="366"/>
      <c r="AB1077" s="367"/>
      <c r="AE1077" s="284" t="s">
        <v>482</v>
      </c>
      <c r="AF1077" s="285">
        <v>40.252546500000001</v>
      </c>
      <c r="AG1077" s="299">
        <v>34.736982380000001</v>
      </c>
      <c r="AH1077" s="299">
        <v>36.332949900000003</v>
      </c>
      <c r="AI1077" s="299">
        <v>41.199583109999999</v>
      </c>
      <c r="AJ1077" s="299">
        <v>42.495787190000001</v>
      </c>
      <c r="AK1077" s="299">
        <v>42.899177960000003</v>
      </c>
      <c r="AL1077" s="299">
        <v>45.372868830000002</v>
      </c>
      <c r="AM1077" s="299">
        <v>49.404756710000001</v>
      </c>
      <c r="AN1077" s="299">
        <v>47.618510999999998</v>
      </c>
      <c r="AO1077" s="299">
        <v>48.113419620000002</v>
      </c>
      <c r="AP1077" s="299">
        <v>54.408158030000017</v>
      </c>
      <c r="AQ1077" s="299">
        <v>52.136012180000002</v>
      </c>
      <c r="AR1077" s="298">
        <v>534.97075341000004</v>
      </c>
      <c r="AS1077" s="322"/>
    </row>
    <row r="1078" spans="2:45">
      <c r="B1078" s="369"/>
      <c r="C1078" s="368"/>
      <c r="D1078" s="368"/>
      <c r="E1078" s="368"/>
      <c r="F1078" s="368"/>
      <c r="G1078" s="368"/>
      <c r="H1078" s="368"/>
      <c r="I1078" s="368"/>
      <c r="J1078" s="368"/>
      <c r="K1078" s="368"/>
      <c r="L1078" s="368"/>
      <c r="M1078" s="368"/>
      <c r="N1078" s="368"/>
      <c r="O1078" s="368"/>
      <c r="P1078" s="368"/>
      <c r="Q1078" s="368"/>
      <c r="R1078" s="368"/>
      <c r="S1078" s="366"/>
      <c r="T1078" s="366"/>
      <c r="U1078" s="366"/>
      <c r="V1078" s="366"/>
      <c r="W1078" s="366"/>
      <c r="X1078" s="366"/>
      <c r="Y1078" s="366"/>
      <c r="Z1078" s="366"/>
      <c r="AA1078" s="366"/>
      <c r="AB1078" s="367"/>
      <c r="AE1078" s="335" t="s">
        <v>481</v>
      </c>
      <c r="AF1078" s="285">
        <v>58.257899150000007</v>
      </c>
      <c r="AG1078" s="299">
        <v>-263.87503943500002</v>
      </c>
      <c r="AH1078" s="299">
        <v>339.86207087499997</v>
      </c>
      <c r="AI1078" s="299">
        <v>82.667185180000004</v>
      </c>
      <c r="AJ1078" s="299">
        <v>50.960124810000003</v>
      </c>
      <c r="AK1078" s="299">
        <v>281.21059782499998</v>
      </c>
      <c r="AL1078" s="299">
        <v>62.081580475000003</v>
      </c>
      <c r="AM1078" s="299">
        <v>225.53382349999998</v>
      </c>
      <c r="AN1078" s="299">
        <v>-4.0858117000000007</v>
      </c>
      <c r="AO1078" s="299">
        <v>-44.530231205</v>
      </c>
      <c r="AP1078" s="299">
        <v>-490.35799121000008</v>
      </c>
      <c r="AQ1078" s="299">
        <v>550.06817142</v>
      </c>
      <c r="AR1078" s="298">
        <v>847.79237968500001</v>
      </c>
      <c r="AS1078" s="322"/>
    </row>
    <row r="1079" spans="2:45">
      <c r="B1079" s="369"/>
      <c r="C1079" s="368"/>
      <c r="D1079" s="368"/>
      <c r="E1079" s="368"/>
      <c r="F1079" s="368"/>
      <c r="G1079" s="368"/>
      <c r="H1079" s="368"/>
      <c r="I1079" s="368"/>
      <c r="J1079" s="368"/>
      <c r="K1079" s="368"/>
      <c r="L1079" s="368"/>
      <c r="M1079" s="368"/>
      <c r="N1079" s="368"/>
      <c r="O1079" s="368"/>
      <c r="P1079" s="368"/>
      <c r="Q1079" s="368"/>
      <c r="R1079" s="368"/>
      <c r="S1079" s="366"/>
      <c r="T1079" s="366"/>
      <c r="U1079" s="366"/>
      <c r="V1079" s="366"/>
      <c r="W1079" s="366"/>
      <c r="X1079" s="366"/>
      <c r="Y1079" s="366"/>
      <c r="Z1079" s="366"/>
      <c r="AA1079" s="366"/>
      <c r="AB1079" s="367"/>
      <c r="AE1079" s="284" t="s">
        <v>484</v>
      </c>
      <c r="AF1079" s="285" t="s">
        <v>484</v>
      </c>
      <c r="AG1079" s="299" t="s">
        <v>484</v>
      </c>
      <c r="AH1079" s="299" t="s">
        <v>484</v>
      </c>
      <c r="AI1079" s="299" t="s">
        <v>484</v>
      </c>
      <c r="AJ1079" s="299" t="s">
        <v>484</v>
      </c>
      <c r="AK1079" s="299" t="s">
        <v>484</v>
      </c>
      <c r="AL1079" s="299" t="s">
        <v>484</v>
      </c>
      <c r="AM1079" s="299" t="s">
        <v>484</v>
      </c>
      <c r="AN1079" s="299" t="s">
        <v>484</v>
      </c>
      <c r="AO1079" s="299" t="s">
        <v>484</v>
      </c>
      <c r="AP1079" s="299" t="s">
        <v>484</v>
      </c>
      <c r="AQ1079" s="299" t="s">
        <v>484</v>
      </c>
      <c r="AR1079" s="298" t="s">
        <v>484</v>
      </c>
      <c r="AS1079" s="322"/>
    </row>
    <row r="1080" spans="2:45">
      <c r="B1080" s="379"/>
      <c r="C1080" s="368"/>
      <c r="D1080" s="368"/>
      <c r="E1080" s="368"/>
      <c r="F1080" s="368"/>
      <c r="G1080" s="368"/>
      <c r="H1080" s="368"/>
      <c r="I1080" s="368"/>
      <c r="J1080" s="368"/>
      <c r="K1080" s="368"/>
      <c r="L1080" s="368"/>
      <c r="M1080" s="368"/>
      <c r="N1080" s="368"/>
      <c r="O1080" s="368"/>
      <c r="P1080" s="368"/>
      <c r="Q1080" s="368"/>
      <c r="R1080" s="368"/>
      <c r="S1080" s="366"/>
      <c r="T1080" s="366"/>
      <c r="U1080" s="366"/>
      <c r="V1080" s="366"/>
      <c r="W1080" s="366"/>
      <c r="X1080" s="366"/>
      <c r="Y1080" s="366"/>
      <c r="Z1080" s="366"/>
      <c r="AA1080" s="366"/>
      <c r="AB1080" s="367"/>
      <c r="AE1080" s="341" t="s">
        <v>577</v>
      </c>
      <c r="AF1080" s="291">
        <v>4715.3572674999996</v>
      </c>
      <c r="AG1080" s="298">
        <v>3985.5938967799998</v>
      </c>
      <c r="AH1080" s="298">
        <v>5076.3822770899997</v>
      </c>
      <c r="AI1080" s="298">
        <v>5662.1993452800007</v>
      </c>
      <c r="AJ1080" s="298">
        <v>5813.4564945499997</v>
      </c>
      <c r="AK1080" s="298">
        <v>6322.2850282399995</v>
      </c>
      <c r="AL1080" s="298">
        <v>5622.8862235299994</v>
      </c>
      <c r="AM1080" s="298">
        <v>6883.3948311100003</v>
      </c>
      <c r="AN1080" s="298">
        <v>6994.1685135400003</v>
      </c>
      <c r="AO1080" s="298">
        <v>7207.2023835999998</v>
      </c>
      <c r="AP1080" s="298">
        <v>5184.0717249700001</v>
      </c>
      <c r="AQ1080" s="298">
        <v>5373.4423320400001</v>
      </c>
      <c r="AR1080" s="298">
        <v>68840.440318230001</v>
      </c>
      <c r="AS1080" s="322"/>
    </row>
    <row r="1081" spans="2:45">
      <c r="B1081" s="369"/>
      <c r="C1081" s="368"/>
      <c r="D1081" s="368"/>
      <c r="E1081" s="368"/>
      <c r="F1081" s="368"/>
      <c r="G1081" s="368"/>
      <c r="H1081" s="368"/>
      <c r="I1081" s="368"/>
      <c r="J1081" s="368"/>
      <c r="K1081" s="368"/>
      <c r="L1081" s="368"/>
      <c r="M1081" s="368"/>
      <c r="N1081" s="368"/>
      <c r="O1081" s="368"/>
      <c r="P1081" s="368"/>
      <c r="Q1081" s="368"/>
      <c r="R1081" s="368"/>
      <c r="S1081" s="366"/>
      <c r="T1081" s="366"/>
      <c r="U1081" s="366"/>
      <c r="V1081" s="366"/>
      <c r="W1081" s="366"/>
      <c r="X1081" s="366"/>
      <c r="Y1081" s="366"/>
      <c r="Z1081" s="366"/>
      <c r="AA1081" s="366"/>
      <c r="AB1081" s="367"/>
      <c r="AE1081" s="284" t="s">
        <v>484</v>
      </c>
      <c r="AF1081" s="285" t="s">
        <v>484</v>
      </c>
      <c r="AG1081" s="299" t="s">
        <v>484</v>
      </c>
      <c r="AH1081" s="299" t="s">
        <v>484</v>
      </c>
      <c r="AI1081" s="299" t="s">
        <v>484</v>
      </c>
      <c r="AJ1081" s="299" t="s">
        <v>484</v>
      </c>
      <c r="AK1081" s="299" t="s">
        <v>484</v>
      </c>
      <c r="AL1081" s="299" t="s">
        <v>484</v>
      </c>
      <c r="AM1081" s="299" t="s">
        <v>484</v>
      </c>
      <c r="AN1081" s="299" t="s">
        <v>484</v>
      </c>
      <c r="AO1081" s="299" t="s">
        <v>484</v>
      </c>
      <c r="AP1081" s="299" t="s">
        <v>484</v>
      </c>
      <c r="AQ1081" s="299" t="s">
        <v>484</v>
      </c>
      <c r="AR1081" s="298" t="s">
        <v>484</v>
      </c>
      <c r="AS1081" s="322"/>
    </row>
    <row r="1082" spans="2:45">
      <c r="B1082" s="379"/>
      <c r="C1082" s="368"/>
      <c r="D1082" s="368"/>
      <c r="E1082" s="368"/>
      <c r="F1082" s="368"/>
      <c r="G1082" s="368"/>
      <c r="H1082" s="368"/>
      <c r="I1082" s="368"/>
      <c r="J1082" s="368"/>
      <c r="K1082" s="368"/>
      <c r="L1082" s="368"/>
      <c r="M1082" s="368"/>
      <c r="N1082" s="368"/>
      <c r="O1082" s="368"/>
      <c r="P1082" s="368"/>
      <c r="Q1082" s="368"/>
      <c r="R1082" s="368"/>
      <c r="S1082" s="366"/>
      <c r="T1082" s="366"/>
      <c r="U1082" s="366"/>
      <c r="V1082" s="366"/>
      <c r="W1082" s="366"/>
      <c r="X1082" s="366"/>
      <c r="Y1082" s="366"/>
      <c r="Z1082" s="366"/>
      <c r="AA1082" s="366"/>
      <c r="AB1082" s="367"/>
      <c r="AE1082" s="297" t="s">
        <v>473</v>
      </c>
      <c r="AF1082" s="285">
        <v>1086.77997888</v>
      </c>
      <c r="AG1082" s="299">
        <v>942.87468353999998</v>
      </c>
      <c r="AH1082" s="299">
        <v>1137.11602156</v>
      </c>
      <c r="AI1082" s="299">
        <v>1065.51470915</v>
      </c>
      <c r="AJ1082" s="299">
        <v>1121.7368065200001</v>
      </c>
      <c r="AK1082" s="299">
        <v>1156.5065388999999</v>
      </c>
      <c r="AL1082" s="299">
        <v>1117.6503228399999</v>
      </c>
      <c r="AM1082" s="299">
        <v>1246.9070643800001</v>
      </c>
      <c r="AN1082" s="299">
        <v>1365.2637309700001</v>
      </c>
      <c r="AO1082" s="299">
        <v>1351.05103057</v>
      </c>
      <c r="AP1082" s="299">
        <v>1441.3657416599999</v>
      </c>
      <c r="AQ1082" s="299">
        <v>1339.80659165</v>
      </c>
      <c r="AR1082" s="298">
        <v>14372.573220619999</v>
      </c>
      <c r="AS1082" s="322"/>
    </row>
    <row r="1083" spans="2:45">
      <c r="B1083" s="369"/>
      <c r="C1083" s="368"/>
      <c r="D1083" s="368"/>
      <c r="E1083" s="368"/>
      <c r="F1083" s="368"/>
      <c r="G1083" s="368"/>
      <c r="H1083" s="368"/>
      <c r="I1083" s="368"/>
      <c r="J1083" s="368"/>
      <c r="K1083" s="368"/>
      <c r="L1083" s="368"/>
      <c r="M1083" s="368"/>
      <c r="N1083" s="368"/>
      <c r="O1083" s="368"/>
      <c r="P1083" s="368"/>
      <c r="Q1083" s="368"/>
      <c r="R1083" s="368"/>
      <c r="S1083" s="366"/>
      <c r="T1083" s="366"/>
      <c r="U1083" s="366"/>
      <c r="V1083" s="366"/>
      <c r="W1083" s="366"/>
      <c r="X1083" s="366"/>
      <c r="Y1083" s="366"/>
      <c r="Z1083" s="366"/>
      <c r="AA1083" s="366"/>
      <c r="AB1083" s="367"/>
      <c r="AE1083" s="297" t="s">
        <v>472</v>
      </c>
      <c r="AF1083" s="285">
        <v>3605.3064521299998</v>
      </c>
      <c r="AG1083" s="299">
        <v>3022.7251975700001</v>
      </c>
      <c r="AH1083" s="299">
        <v>3915.3203736099999</v>
      </c>
      <c r="AI1083" s="299">
        <v>4573.77057633</v>
      </c>
      <c r="AJ1083" s="299">
        <v>4667.4384639700002</v>
      </c>
      <c r="AK1083" s="299">
        <v>5141.4222812099997</v>
      </c>
      <c r="AL1083" s="299">
        <v>4480.1517553499998</v>
      </c>
      <c r="AM1083" s="299">
        <v>5609.3105238799999</v>
      </c>
      <c r="AN1083" s="299">
        <v>5599.5879337599999</v>
      </c>
      <c r="AO1083" s="299">
        <v>5828.33053612</v>
      </c>
      <c r="AP1083" s="299">
        <v>3714.1113740199999</v>
      </c>
      <c r="AQ1083" s="299">
        <v>4005.879966</v>
      </c>
      <c r="AR1083" s="298">
        <v>54163.355433949997</v>
      </c>
      <c r="AS1083" s="322"/>
    </row>
    <row r="1084" spans="2:45">
      <c r="B1084" s="369"/>
      <c r="C1084" s="368"/>
      <c r="D1084" s="368"/>
      <c r="E1084" s="368"/>
      <c r="F1084" s="368"/>
      <c r="G1084" s="368"/>
      <c r="H1084" s="368"/>
      <c r="I1084" s="368"/>
      <c r="J1084" s="368"/>
      <c r="K1084" s="368"/>
      <c r="L1084" s="368"/>
      <c r="M1084" s="368"/>
      <c r="N1084" s="368"/>
      <c r="O1084" s="368"/>
      <c r="P1084" s="368"/>
      <c r="Q1084" s="368"/>
      <c r="R1084" s="368"/>
      <c r="S1084" s="366"/>
      <c r="T1084" s="366"/>
      <c r="U1084" s="366"/>
      <c r="V1084" s="366"/>
      <c r="W1084" s="366"/>
      <c r="X1084" s="366"/>
      <c r="Y1084" s="366"/>
      <c r="Z1084" s="366"/>
      <c r="AA1084" s="366"/>
      <c r="AB1084" s="367"/>
      <c r="AE1084" s="297" t="s">
        <v>471</v>
      </c>
      <c r="AF1084" s="285">
        <v>23.270836489999997</v>
      </c>
      <c r="AG1084" s="299">
        <v>19.99401567</v>
      </c>
      <c r="AH1084" s="299">
        <v>23.945881919999998</v>
      </c>
      <c r="AI1084" s="299">
        <v>22.9140598</v>
      </c>
      <c r="AJ1084" s="299">
        <v>24.28122406</v>
      </c>
      <c r="AK1084" s="299">
        <v>24.356208129999999</v>
      </c>
      <c r="AL1084" s="299">
        <v>25.084145339999999</v>
      </c>
      <c r="AM1084" s="299">
        <v>27.177242849999999</v>
      </c>
      <c r="AN1084" s="299">
        <v>29.31684881</v>
      </c>
      <c r="AO1084" s="299">
        <v>27.820816909999998</v>
      </c>
      <c r="AP1084" s="299">
        <v>28.594609290000001</v>
      </c>
      <c r="AQ1084" s="299">
        <v>27.755774389999999</v>
      </c>
      <c r="AR1084" s="298">
        <v>304.51166366000001</v>
      </c>
      <c r="AS1084" s="322"/>
    </row>
    <row r="1085" spans="2:45">
      <c r="B1085" s="379"/>
      <c r="C1085" s="368"/>
      <c r="D1085" s="368"/>
      <c r="E1085" s="368"/>
      <c r="F1085" s="368"/>
      <c r="G1085" s="368"/>
      <c r="H1085" s="368"/>
      <c r="I1085" s="368"/>
      <c r="J1085" s="368"/>
      <c r="K1085" s="368"/>
      <c r="L1085" s="368"/>
      <c r="M1085" s="368"/>
      <c r="N1085" s="368"/>
      <c r="O1085" s="368"/>
      <c r="P1085" s="368"/>
      <c r="Q1085" s="368"/>
      <c r="R1085" s="368"/>
      <c r="S1085" s="366"/>
      <c r="T1085" s="366"/>
      <c r="U1085" s="366"/>
      <c r="V1085" s="366"/>
      <c r="W1085" s="366"/>
      <c r="X1085" s="366"/>
      <c r="Y1085" s="366"/>
      <c r="Z1085" s="366"/>
      <c r="AA1085" s="366"/>
      <c r="AB1085" s="367"/>
      <c r="AE1085" s="335" t="s">
        <v>484</v>
      </c>
      <c r="AF1085" s="285" t="s">
        <v>484</v>
      </c>
      <c r="AG1085" s="299" t="s">
        <v>484</v>
      </c>
      <c r="AH1085" s="299" t="s">
        <v>484</v>
      </c>
      <c r="AI1085" s="299" t="s">
        <v>484</v>
      </c>
      <c r="AJ1085" s="299" t="s">
        <v>484</v>
      </c>
      <c r="AK1085" s="299" t="s">
        <v>484</v>
      </c>
      <c r="AL1085" s="299" t="s">
        <v>484</v>
      </c>
      <c r="AM1085" s="299" t="s">
        <v>484</v>
      </c>
      <c r="AN1085" s="299" t="s">
        <v>484</v>
      </c>
      <c r="AO1085" s="299" t="s">
        <v>484</v>
      </c>
      <c r="AP1085" s="299" t="s">
        <v>484</v>
      </c>
      <c r="AQ1085" s="299" t="s">
        <v>484</v>
      </c>
      <c r="AR1085" s="298" t="s">
        <v>484</v>
      </c>
      <c r="AS1085" s="322"/>
    </row>
    <row r="1086" spans="2:45">
      <c r="B1086" s="377"/>
      <c r="C1086" s="368"/>
      <c r="D1086" s="368"/>
      <c r="E1086" s="368"/>
      <c r="F1086" s="368"/>
      <c r="G1086" s="368"/>
      <c r="H1086" s="368"/>
      <c r="I1086" s="368"/>
      <c r="J1086" s="368"/>
      <c r="K1086" s="368"/>
      <c r="L1086" s="368"/>
      <c r="M1086" s="368"/>
      <c r="N1086" s="368"/>
      <c r="O1086" s="368"/>
      <c r="P1086" s="368"/>
      <c r="Q1086" s="368"/>
      <c r="R1086" s="368"/>
      <c r="S1086" s="366"/>
      <c r="T1086" s="366"/>
      <c r="U1086" s="366"/>
      <c r="V1086" s="366"/>
      <c r="W1086" s="366"/>
      <c r="X1086" s="366"/>
      <c r="Y1086" s="366"/>
      <c r="Z1086" s="366"/>
      <c r="AA1086" s="366"/>
      <c r="AB1086" s="367"/>
      <c r="AE1086" s="284" t="s">
        <v>484</v>
      </c>
      <c r="AF1086" s="285" t="s">
        <v>484</v>
      </c>
      <c r="AG1086" s="299" t="s">
        <v>484</v>
      </c>
      <c r="AH1086" s="299" t="s">
        <v>484</v>
      </c>
      <c r="AI1086" s="299" t="s">
        <v>484</v>
      </c>
      <c r="AJ1086" s="299" t="s">
        <v>484</v>
      </c>
      <c r="AK1086" s="299" t="s">
        <v>484</v>
      </c>
      <c r="AL1086" s="299" t="s">
        <v>484</v>
      </c>
      <c r="AM1086" s="299" t="s">
        <v>484</v>
      </c>
      <c r="AN1086" s="299" t="s">
        <v>484</v>
      </c>
      <c r="AO1086" s="299" t="s">
        <v>484</v>
      </c>
      <c r="AP1086" s="299" t="s">
        <v>484</v>
      </c>
      <c r="AQ1086" s="299" t="s">
        <v>484</v>
      </c>
      <c r="AR1086" s="298" t="s">
        <v>484</v>
      </c>
      <c r="AS1086" s="322"/>
    </row>
    <row r="1087" spans="2:45">
      <c r="B1087" s="364"/>
      <c r="C1087" s="368"/>
      <c r="D1087" s="368"/>
      <c r="E1087" s="368"/>
      <c r="F1087" s="368"/>
      <c r="G1087" s="368"/>
      <c r="H1087" s="368"/>
      <c r="I1087" s="368"/>
      <c r="J1087" s="368"/>
      <c r="K1087" s="368"/>
      <c r="L1087" s="368"/>
      <c r="M1087" s="368"/>
      <c r="N1087" s="368"/>
      <c r="O1087" s="368"/>
      <c r="P1087" s="368"/>
      <c r="Q1087" s="368"/>
      <c r="R1087" s="368"/>
      <c r="S1087" s="366"/>
      <c r="T1087" s="366"/>
      <c r="U1087" s="366"/>
      <c r="V1087" s="366"/>
      <c r="W1087" s="366"/>
      <c r="X1087" s="366"/>
      <c r="Y1087" s="366"/>
      <c r="Z1087" s="366"/>
      <c r="AA1087" s="366"/>
      <c r="AB1087" s="367"/>
      <c r="AE1087" s="286" t="s">
        <v>585</v>
      </c>
      <c r="AF1087" s="291">
        <v>12296.31550913</v>
      </c>
      <c r="AG1087" s="298">
        <v>9640.8670830299998</v>
      </c>
      <c r="AH1087" s="298">
        <v>9428.1240155899995</v>
      </c>
      <c r="AI1087" s="298">
        <v>10435.0393332</v>
      </c>
      <c r="AJ1087" s="298">
        <v>10249.480699809999</v>
      </c>
      <c r="AK1087" s="298">
        <v>10566.92878104</v>
      </c>
      <c r="AL1087" s="298">
        <v>14264.781363079999</v>
      </c>
      <c r="AM1087" s="298">
        <v>11064.68208542</v>
      </c>
      <c r="AN1087" s="298">
        <v>11360.36590862</v>
      </c>
      <c r="AO1087" s="298">
        <v>11732.381721850001</v>
      </c>
      <c r="AP1087" s="298">
        <v>11589.668791259997</v>
      </c>
      <c r="AQ1087" s="298">
        <v>11590.841229369998</v>
      </c>
      <c r="AR1087" s="298">
        <v>134219.47652140001</v>
      </c>
      <c r="AS1087" s="322"/>
    </row>
    <row r="1088" spans="2:45">
      <c r="B1088" s="364"/>
      <c r="C1088" s="368"/>
      <c r="D1088" s="368"/>
      <c r="E1088" s="368"/>
      <c r="F1088" s="368"/>
      <c r="G1088" s="368"/>
      <c r="H1088" s="368"/>
      <c r="I1088" s="368"/>
      <c r="J1088" s="368"/>
      <c r="K1088" s="368"/>
      <c r="L1088" s="368"/>
      <c r="M1088" s="368"/>
      <c r="N1088" s="368"/>
      <c r="O1088" s="368"/>
      <c r="P1088" s="368"/>
      <c r="Q1088" s="368"/>
      <c r="R1088" s="368"/>
      <c r="S1088" s="366"/>
      <c r="T1088" s="366"/>
      <c r="U1088" s="366"/>
      <c r="V1088" s="366"/>
      <c r="W1088" s="366"/>
      <c r="X1088" s="366"/>
      <c r="Y1088" s="366"/>
      <c r="Z1088" s="366"/>
      <c r="AA1088" s="366"/>
      <c r="AB1088" s="367"/>
      <c r="AE1088" s="284" t="s">
        <v>484</v>
      </c>
      <c r="AF1088" s="285" t="s">
        <v>484</v>
      </c>
      <c r="AG1088" s="299" t="s">
        <v>484</v>
      </c>
      <c r="AH1088" s="299" t="s">
        <v>484</v>
      </c>
      <c r="AI1088" s="299" t="s">
        <v>484</v>
      </c>
      <c r="AJ1088" s="299" t="s">
        <v>484</v>
      </c>
      <c r="AK1088" s="299" t="s">
        <v>484</v>
      </c>
      <c r="AL1088" s="299" t="s">
        <v>484</v>
      </c>
      <c r="AM1088" s="299" t="s">
        <v>484</v>
      </c>
      <c r="AN1088" s="299" t="s">
        <v>484</v>
      </c>
      <c r="AO1088" s="299" t="s">
        <v>484</v>
      </c>
      <c r="AP1088" s="299" t="s">
        <v>484</v>
      </c>
      <c r="AQ1088" s="299" t="s">
        <v>484</v>
      </c>
      <c r="AR1088" s="298" t="s">
        <v>484</v>
      </c>
      <c r="AS1088" s="322"/>
    </row>
    <row r="1089" spans="2:45">
      <c r="B1089" s="379"/>
      <c r="C1089" s="368"/>
      <c r="D1089" s="368"/>
      <c r="E1089" s="368"/>
      <c r="F1089" s="368"/>
      <c r="G1089" s="368"/>
      <c r="H1089" s="368"/>
      <c r="I1089" s="368"/>
      <c r="J1089" s="368"/>
      <c r="K1089" s="368"/>
      <c r="L1089" s="368"/>
      <c r="M1089" s="368"/>
      <c r="N1089" s="368"/>
      <c r="O1089" s="368"/>
      <c r="P1089" s="368"/>
      <c r="Q1089" s="368"/>
      <c r="R1089" s="368"/>
      <c r="S1089" s="366"/>
      <c r="T1089" s="366"/>
      <c r="U1089" s="366"/>
      <c r="V1089" s="366"/>
      <c r="W1089" s="366"/>
      <c r="X1089" s="366"/>
      <c r="Y1089" s="366"/>
      <c r="Z1089" s="366"/>
      <c r="AA1089" s="366"/>
      <c r="AB1089" s="367"/>
      <c r="AE1089" s="284" t="s">
        <v>479</v>
      </c>
      <c r="AF1089" s="285">
        <v>4674.01815738</v>
      </c>
      <c r="AG1089" s="299">
        <v>3603.34152954</v>
      </c>
      <c r="AH1089" s="299">
        <v>3544.3107167600001</v>
      </c>
      <c r="AI1089" s="299">
        <v>3802.9801548400001</v>
      </c>
      <c r="AJ1089" s="299">
        <v>3919.80952002</v>
      </c>
      <c r="AK1089" s="299">
        <v>4037.0834254599999</v>
      </c>
      <c r="AL1089" s="299">
        <v>5492.10799916</v>
      </c>
      <c r="AM1089" s="299">
        <v>4270.5336954200002</v>
      </c>
      <c r="AN1089" s="299">
        <v>4423.4965499800001</v>
      </c>
      <c r="AO1089" s="299">
        <v>4531.1617224800002</v>
      </c>
      <c r="AP1089" s="299">
        <v>4528.5897861499998</v>
      </c>
      <c r="AQ1089" s="299">
        <v>4640.0087541499997</v>
      </c>
      <c r="AR1089" s="298">
        <v>51467.442011339997</v>
      </c>
      <c r="AS1089" s="322"/>
    </row>
    <row r="1090" spans="2:45">
      <c r="B1090" s="364"/>
      <c r="C1090" s="368"/>
      <c r="D1090" s="368"/>
      <c r="E1090" s="368"/>
      <c r="F1090" s="368"/>
      <c r="G1090" s="368"/>
      <c r="H1090" s="368"/>
      <c r="I1090" s="368"/>
      <c r="J1090" s="368"/>
      <c r="K1090" s="368"/>
      <c r="L1090" s="368"/>
      <c r="M1090" s="368"/>
      <c r="N1090" s="368"/>
      <c r="O1090" s="368"/>
      <c r="P1090" s="368"/>
      <c r="Q1090" s="368"/>
      <c r="R1090" s="368"/>
      <c r="S1090" s="366"/>
      <c r="T1090" s="366"/>
      <c r="U1090" s="366"/>
      <c r="V1090" s="366"/>
      <c r="W1090" s="366"/>
      <c r="X1090" s="366"/>
      <c r="Y1090" s="366"/>
      <c r="Z1090" s="366"/>
      <c r="AA1090" s="366"/>
      <c r="AB1090" s="367"/>
      <c r="AE1090" s="284" t="s">
        <v>478</v>
      </c>
      <c r="AF1090" s="285">
        <v>6973.5562889199991</v>
      </c>
      <c r="AG1090" s="299">
        <v>5404.8737929999998</v>
      </c>
      <c r="AH1090" s="299">
        <v>5171.9331257900003</v>
      </c>
      <c r="AI1090" s="299">
        <v>5928.0498006200005</v>
      </c>
      <c r="AJ1090" s="299">
        <v>5705.1147014600001</v>
      </c>
      <c r="AK1090" s="299">
        <v>5844.5138031399993</v>
      </c>
      <c r="AL1090" s="299">
        <v>8114.3608781399998</v>
      </c>
      <c r="AM1090" s="299">
        <v>6150.7529833900007</v>
      </c>
      <c r="AN1090" s="299">
        <v>6339.79302835</v>
      </c>
      <c r="AO1090" s="299">
        <v>6625.5715878299998</v>
      </c>
      <c r="AP1090" s="299">
        <v>6450.2037270899991</v>
      </c>
      <c r="AQ1090" s="299">
        <v>6605.6145770800003</v>
      </c>
      <c r="AR1090" s="298">
        <v>75314.338294810019</v>
      </c>
      <c r="AS1090" s="322"/>
    </row>
    <row r="1091" spans="2:45">
      <c r="B1091" s="385"/>
      <c r="C1091" s="366"/>
      <c r="D1091" s="366"/>
      <c r="E1091" s="366"/>
      <c r="F1091" s="366"/>
      <c r="G1091" s="366"/>
      <c r="H1091" s="366"/>
      <c r="I1091" s="366"/>
      <c r="J1091" s="366"/>
      <c r="K1091" s="366"/>
      <c r="L1091" s="366"/>
      <c r="M1091" s="366"/>
      <c r="N1091" s="366"/>
      <c r="O1091" s="366"/>
      <c r="P1091" s="366"/>
      <c r="Q1091" s="366"/>
      <c r="R1091" s="366"/>
      <c r="S1091" s="366"/>
      <c r="T1091" s="366"/>
      <c r="U1091" s="366"/>
      <c r="V1091" s="366"/>
      <c r="W1091" s="366"/>
      <c r="X1091" s="366"/>
      <c r="Y1091" s="366"/>
      <c r="Z1091" s="366"/>
      <c r="AA1091" s="366"/>
      <c r="AB1091" s="367"/>
      <c r="AE1091" s="335" t="s">
        <v>476</v>
      </c>
      <c r="AF1091" s="285">
        <v>783.35316046999992</v>
      </c>
      <c r="AG1091" s="299">
        <v>765.01145865000001</v>
      </c>
      <c r="AH1091" s="299">
        <v>779.83829474999993</v>
      </c>
      <c r="AI1091" s="299">
        <v>762.93561406000003</v>
      </c>
      <c r="AJ1091" s="299">
        <v>805.63781817999995</v>
      </c>
      <c r="AK1091" s="299">
        <v>777.64492229999996</v>
      </c>
      <c r="AL1091" s="299">
        <v>795.34994901999994</v>
      </c>
      <c r="AM1091" s="299">
        <v>773.80731959000002</v>
      </c>
      <c r="AN1091" s="299">
        <v>748.33457863000001</v>
      </c>
      <c r="AO1091" s="299">
        <v>699.36623780000002</v>
      </c>
      <c r="AP1091" s="299">
        <v>646.23359206000009</v>
      </c>
      <c r="AQ1091" s="299">
        <v>612.17004136000003</v>
      </c>
      <c r="AR1091" s="298">
        <v>8949.6829868699988</v>
      </c>
      <c r="AS1091" s="322"/>
    </row>
    <row r="1092" spans="2:45">
      <c r="B1092" s="364"/>
      <c r="C1092" s="368"/>
      <c r="D1092" s="368"/>
      <c r="E1092" s="368"/>
      <c r="F1092" s="368"/>
      <c r="G1092" s="368"/>
      <c r="H1092" s="368"/>
      <c r="I1092" s="368"/>
      <c r="J1092" s="368"/>
      <c r="K1092" s="368"/>
      <c r="L1092" s="368"/>
      <c r="M1092" s="368"/>
      <c r="N1092" s="368"/>
      <c r="O1092" s="368"/>
      <c r="P1092" s="368"/>
      <c r="Q1092" s="368"/>
      <c r="R1092" s="368"/>
      <c r="S1092" s="366"/>
      <c r="T1092" s="366"/>
      <c r="U1092" s="366"/>
      <c r="V1092" s="366"/>
      <c r="W1092" s="366"/>
      <c r="X1092" s="366"/>
      <c r="Y1092" s="366"/>
      <c r="Z1092" s="366"/>
      <c r="AA1092" s="366"/>
      <c r="AB1092" s="367"/>
      <c r="AE1092" s="297"/>
      <c r="AF1092" s="285"/>
      <c r="AG1092" s="299"/>
      <c r="AH1092" s="299"/>
      <c r="AI1092" s="299"/>
      <c r="AJ1092" s="299"/>
      <c r="AK1092" s="299"/>
      <c r="AL1092" s="299"/>
      <c r="AM1092" s="299"/>
      <c r="AN1092" s="299"/>
      <c r="AO1092" s="299"/>
      <c r="AP1092" s="299"/>
      <c r="AQ1092" s="299"/>
      <c r="AR1092" s="298"/>
      <c r="AS1092" s="322"/>
    </row>
    <row r="1093" spans="2:45">
      <c r="B1093" s="369"/>
      <c r="C1093" s="368"/>
      <c r="D1093" s="368"/>
      <c r="E1093" s="368"/>
      <c r="F1093" s="368"/>
      <c r="G1093" s="368"/>
      <c r="H1093" s="368"/>
      <c r="I1093" s="368"/>
      <c r="J1093" s="368"/>
      <c r="K1093" s="368"/>
      <c r="L1093" s="368"/>
      <c r="M1093" s="368"/>
      <c r="N1093" s="368"/>
      <c r="O1093" s="368"/>
      <c r="P1093" s="368"/>
      <c r="Q1093" s="368"/>
      <c r="R1093" s="368"/>
      <c r="S1093" s="366"/>
      <c r="T1093" s="366"/>
      <c r="U1093" s="366"/>
      <c r="V1093" s="366"/>
      <c r="W1093" s="366"/>
      <c r="X1093" s="366"/>
      <c r="Y1093" s="366"/>
      <c r="Z1093" s="366"/>
      <c r="AA1093" s="366"/>
      <c r="AB1093" s="367"/>
      <c r="AE1093" s="284" t="s">
        <v>605</v>
      </c>
      <c r="AF1093" s="285">
        <v>134.61209764</v>
      </c>
      <c r="AG1093" s="299">
        <v>132.35969815999999</v>
      </c>
      <c r="AH1093" s="299">
        <v>67.95812171</v>
      </c>
      <c r="AI1093" s="299">
        <v>58.926236320000001</v>
      </c>
      <c r="AJ1093" s="299">
        <v>181.08133985000001</v>
      </c>
      <c r="AK1093" s="299">
        <v>92.313369859999995</v>
      </c>
      <c r="AL1093" s="299">
        <v>137.03746323999999</v>
      </c>
      <c r="AM1093" s="299">
        <v>130.41191298000001</v>
      </c>
      <c r="AN1093" s="299">
        <v>151.25824833999999</v>
      </c>
      <c r="AO1093" s="299">
        <v>123.71782626</v>
      </c>
      <c r="AP1093" s="299">
        <v>35.358314040000003</v>
      </c>
      <c r="AQ1093" s="299">
        <v>266.95214321999998</v>
      </c>
      <c r="AR1093" s="298">
        <v>1511.9867716199999</v>
      </c>
      <c r="AS1093" s="322"/>
    </row>
    <row r="1094" spans="2:45" ht="16.899999999999999" thickBot="1">
      <c r="B1094" s="369"/>
      <c r="C1094" s="368"/>
      <c r="D1094" s="368"/>
      <c r="E1094" s="368"/>
      <c r="F1094" s="368"/>
      <c r="G1094" s="368"/>
      <c r="H1094" s="368"/>
      <c r="I1094" s="368"/>
      <c r="J1094" s="368"/>
      <c r="K1094" s="368"/>
      <c r="L1094" s="368"/>
      <c r="M1094" s="368"/>
      <c r="N1094" s="368"/>
      <c r="O1094" s="368"/>
      <c r="P1094" s="368"/>
      <c r="Q1094" s="368"/>
      <c r="R1094" s="368"/>
      <c r="S1094" s="366"/>
      <c r="T1094" s="366"/>
      <c r="U1094" s="366"/>
      <c r="V1094" s="366"/>
      <c r="W1094" s="366"/>
      <c r="X1094" s="366"/>
      <c r="Y1094" s="366"/>
      <c r="Z1094" s="366"/>
      <c r="AA1094" s="366"/>
      <c r="AB1094" s="367"/>
      <c r="AE1094" s="284" t="s">
        <v>484</v>
      </c>
      <c r="AF1094" s="285" t="s">
        <v>484</v>
      </c>
      <c r="AG1094" s="299" t="s">
        <v>484</v>
      </c>
      <c r="AH1094" s="299" t="s">
        <v>484</v>
      </c>
      <c r="AI1094" s="299" t="s">
        <v>484</v>
      </c>
      <c r="AJ1094" s="299" t="s">
        <v>484</v>
      </c>
      <c r="AK1094" s="299" t="s">
        <v>484</v>
      </c>
      <c r="AL1094" s="299" t="s">
        <v>484</v>
      </c>
      <c r="AM1094" s="299" t="s">
        <v>484</v>
      </c>
      <c r="AN1094" s="299" t="s">
        <v>484</v>
      </c>
      <c r="AO1094" s="299" t="s">
        <v>484</v>
      </c>
      <c r="AP1094" s="299" t="s">
        <v>484</v>
      </c>
      <c r="AQ1094" s="299" t="s">
        <v>484</v>
      </c>
      <c r="AR1094" s="298" t="s">
        <v>484</v>
      </c>
      <c r="AS1094" s="322"/>
    </row>
    <row r="1095" spans="2:45" ht="16.899999999999999" thickTop="1">
      <c r="B1095" s="369"/>
      <c r="C1095" s="368"/>
      <c r="D1095" s="368"/>
      <c r="E1095" s="368"/>
      <c r="F1095" s="368"/>
      <c r="G1095" s="368"/>
      <c r="H1095" s="368"/>
      <c r="I1095" s="368"/>
      <c r="J1095" s="368"/>
      <c r="K1095" s="368"/>
      <c r="L1095" s="368"/>
      <c r="M1095" s="368"/>
      <c r="N1095" s="368"/>
      <c r="O1095" s="368"/>
      <c r="P1095" s="368"/>
      <c r="Q1095" s="368"/>
      <c r="R1095" s="368"/>
      <c r="S1095" s="366"/>
      <c r="T1095" s="366"/>
      <c r="U1095" s="366"/>
      <c r="V1095" s="366"/>
      <c r="W1095" s="366"/>
      <c r="X1095" s="366"/>
      <c r="Y1095" s="366"/>
      <c r="Z1095" s="366"/>
      <c r="AA1095" s="366"/>
      <c r="AB1095" s="367"/>
      <c r="AE1095" s="296" t="s">
        <v>484</v>
      </c>
      <c r="AF1095" s="294" t="s">
        <v>484</v>
      </c>
      <c r="AG1095" s="293" t="s">
        <v>484</v>
      </c>
      <c r="AH1095" s="293" t="s">
        <v>484</v>
      </c>
      <c r="AI1095" s="293" t="s">
        <v>484</v>
      </c>
      <c r="AJ1095" s="293" t="s">
        <v>484</v>
      </c>
      <c r="AK1095" s="293" t="s">
        <v>484</v>
      </c>
      <c r="AL1095" s="293" t="s">
        <v>484</v>
      </c>
      <c r="AM1095" s="293" t="s">
        <v>484</v>
      </c>
      <c r="AN1095" s="293" t="s">
        <v>484</v>
      </c>
      <c r="AO1095" s="293" t="s">
        <v>484</v>
      </c>
      <c r="AP1095" s="293" t="s">
        <v>484</v>
      </c>
      <c r="AQ1095" s="293" t="s">
        <v>484</v>
      </c>
      <c r="AR1095" s="292" t="s">
        <v>484</v>
      </c>
      <c r="AS1095" s="323"/>
    </row>
    <row r="1096" spans="2:45">
      <c r="B1096" s="379"/>
      <c r="C1096" s="368"/>
      <c r="D1096" s="368"/>
      <c r="E1096" s="368"/>
      <c r="F1096" s="368"/>
      <c r="G1096" s="368"/>
      <c r="H1096" s="368"/>
      <c r="I1096" s="368"/>
      <c r="J1096" s="368"/>
      <c r="K1096" s="368"/>
      <c r="L1096" s="368"/>
      <c r="M1096" s="368"/>
      <c r="N1096" s="368"/>
      <c r="O1096" s="368"/>
      <c r="P1096" s="368"/>
      <c r="Q1096" s="368"/>
      <c r="R1096" s="368"/>
      <c r="S1096" s="366"/>
      <c r="T1096" s="366"/>
      <c r="U1096" s="366"/>
      <c r="V1096" s="366"/>
      <c r="W1096" s="366"/>
      <c r="X1096" s="366"/>
      <c r="Y1096" s="366"/>
      <c r="Z1096" s="366"/>
      <c r="AA1096" s="366"/>
      <c r="AB1096" s="367"/>
      <c r="AE1096" s="286" t="s">
        <v>470</v>
      </c>
      <c r="AF1096" s="291">
        <v>40767.261642090001</v>
      </c>
      <c r="AG1096" s="298">
        <v>36750.51319166</v>
      </c>
      <c r="AH1096" s="298">
        <v>37463.00956803</v>
      </c>
      <c r="AI1096" s="298">
        <v>39738.380071930005</v>
      </c>
      <c r="AJ1096" s="298">
        <v>50640.117086319995</v>
      </c>
      <c r="AK1096" s="298">
        <v>48679.04674777</v>
      </c>
      <c r="AL1096" s="298">
        <v>47844.789398399997</v>
      </c>
      <c r="AM1096" s="298">
        <v>46777.290359480001</v>
      </c>
      <c r="AN1096" s="298">
        <v>47729.799266280002</v>
      </c>
      <c r="AO1096" s="298">
        <v>47554.872276070004</v>
      </c>
      <c r="AP1096" s="298">
        <v>47275.902744239997</v>
      </c>
      <c r="AQ1096" s="298">
        <v>48912.774609039996</v>
      </c>
      <c r="AR1096" s="298">
        <v>540133.75696131005</v>
      </c>
      <c r="AS1096" s="322"/>
    </row>
    <row r="1097" spans="2:45" ht="16.899999999999999" thickBot="1">
      <c r="B1097" s="364"/>
      <c r="C1097" s="368"/>
      <c r="D1097" s="368"/>
      <c r="E1097" s="368"/>
      <c r="F1097" s="368"/>
      <c r="G1097" s="368"/>
      <c r="H1097" s="368"/>
      <c r="I1097" s="368"/>
      <c r="J1097" s="368"/>
      <c r="K1097" s="368"/>
      <c r="L1097" s="368"/>
      <c r="M1097" s="368"/>
      <c r="N1097" s="368"/>
      <c r="O1097" s="368"/>
      <c r="P1097" s="368"/>
      <c r="Q1097" s="368"/>
      <c r="R1097" s="368"/>
      <c r="S1097" s="366"/>
      <c r="T1097" s="366"/>
      <c r="U1097" s="366"/>
      <c r="V1097" s="366"/>
      <c r="W1097" s="366"/>
      <c r="X1097" s="366"/>
      <c r="Y1097" s="366"/>
      <c r="Z1097" s="366"/>
      <c r="AA1097" s="366"/>
      <c r="AB1097" s="367"/>
      <c r="AE1097" s="297" t="s">
        <v>484</v>
      </c>
      <c r="AF1097" s="285" t="s">
        <v>484</v>
      </c>
      <c r="AG1097" s="299" t="s">
        <v>484</v>
      </c>
      <c r="AH1097" s="299" t="s">
        <v>484</v>
      </c>
      <c r="AI1097" s="299" t="s">
        <v>484</v>
      </c>
      <c r="AJ1097" s="299" t="s">
        <v>484</v>
      </c>
      <c r="AK1097" s="299" t="s">
        <v>484</v>
      </c>
      <c r="AL1097" s="299" t="s">
        <v>484</v>
      </c>
      <c r="AM1097" s="299" t="s">
        <v>484</v>
      </c>
      <c r="AN1097" s="299" t="s">
        <v>484</v>
      </c>
      <c r="AO1097" s="299" t="s">
        <v>484</v>
      </c>
      <c r="AP1097" s="299" t="s">
        <v>484</v>
      </c>
      <c r="AQ1097" s="299" t="s">
        <v>484</v>
      </c>
      <c r="AR1097" s="331" t="s">
        <v>484</v>
      </c>
      <c r="AS1097" s="322"/>
    </row>
    <row r="1098" spans="2:45" ht="16.899999999999999" thickTop="1">
      <c r="B1098" s="365"/>
      <c r="C1098" s="366"/>
      <c r="D1098" s="366"/>
      <c r="E1098" s="366"/>
      <c r="F1098" s="366"/>
      <c r="G1098" s="366"/>
      <c r="H1098" s="366"/>
      <c r="I1098" s="366"/>
      <c r="J1098" s="366"/>
      <c r="K1098" s="366"/>
      <c r="L1098" s="366"/>
      <c r="M1098" s="366"/>
      <c r="N1098" s="366"/>
      <c r="O1098" s="366"/>
      <c r="P1098" s="366"/>
      <c r="Q1098" s="366"/>
      <c r="R1098" s="366"/>
      <c r="S1098" s="366"/>
      <c r="T1098" s="366"/>
      <c r="U1098" s="366"/>
      <c r="V1098" s="366"/>
      <c r="W1098" s="366"/>
      <c r="X1098" s="366"/>
      <c r="Y1098" s="366"/>
      <c r="Z1098" s="366"/>
      <c r="AA1098" s="366"/>
      <c r="AB1098" s="367"/>
      <c r="AE1098" s="296"/>
      <c r="AF1098" s="294"/>
      <c r="AG1098" s="293"/>
      <c r="AH1098" s="293"/>
      <c r="AI1098" s="293"/>
      <c r="AJ1098" s="293"/>
      <c r="AK1098" s="293"/>
      <c r="AL1098" s="293"/>
      <c r="AM1098" s="293"/>
      <c r="AN1098" s="293"/>
      <c r="AO1098" s="293"/>
      <c r="AP1098" s="293"/>
      <c r="AQ1098" s="293"/>
      <c r="AR1098" s="298"/>
      <c r="AS1098" s="323"/>
    </row>
    <row r="1099" spans="2:45">
      <c r="B1099" s="364"/>
      <c r="C1099" s="368"/>
      <c r="D1099" s="368"/>
      <c r="E1099" s="368"/>
      <c r="F1099" s="368"/>
      <c r="G1099" s="368"/>
      <c r="H1099" s="368"/>
      <c r="I1099" s="368"/>
      <c r="J1099" s="368"/>
      <c r="K1099" s="368"/>
      <c r="L1099" s="368"/>
      <c r="M1099" s="368"/>
      <c r="N1099" s="368"/>
      <c r="O1099" s="368"/>
      <c r="P1099" s="368"/>
      <c r="Q1099" s="368"/>
      <c r="R1099" s="368"/>
      <c r="S1099" s="366"/>
      <c r="T1099" s="366"/>
      <c r="U1099" s="366"/>
      <c r="V1099" s="366"/>
      <c r="W1099" s="366"/>
      <c r="X1099" s="366"/>
      <c r="Y1099" s="366"/>
      <c r="Z1099" s="366"/>
      <c r="AA1099" s="366"/>
      <c r="AB1099" s="367"/>
      <c r="AE1099" s="286"/>
      <c r="AF1099" s="291"/>
      <c r="AG1099" s="298"/>
      <c r="AH1099" s="298"/>
      <c r="AI1099" s="298"/>
      <c r="AJ1099" s="298"/>
      <c r="AK1099" s="298"/>
      <c r="AL1099" s="298"/>
      <c r="AM1099" s="298"/>
      <c r="AN1099" s="298"/>
      <c r="AO1099" s="298"/>
      <c r="AP1099" s="298"/>
      <c r="AQ1099" s="298"/>
      <c r="AR1099" s="298"/>
      <c r="AS1099" s="322"/>
    </row>
    <row r="1100" spans="2:45" ht="16.899999999999999" thickBot="1">
      <c r="B1100" s="364"/>
      <c r="C1100" s="368"/>
      <c r="D1100" s="368"/>
      <c r="E1100" s="368"/>
      <c r="F1100" s="368"/>
      <c r="G1100" s="368"/>
      <c r="H1100" s="368"/>
      <c r="I1100" s="368"/>
      <c r="J1100" s="368"/>
      <c r="K1100" s="368"/>
      <c r="L1100" s="368"/>
      <c r="M1100" s="368"/>
      <c r="N1100" s="368"/>
      <c r="O1100" s="368"/>
      <c r="P1100" s="368"/>
      <c r="Q1100" s="368"/>
      <c r="R1100" s="368"/>
      <c r="S1100" s="366"/>
      <c r="T1100" s="366"/>
      <c r="U1100" s="366"/>
      <c r="V1100" s="366"/>
      <c r="W1100" s="366"/>
      <c r="X1100" s="366"/>
      <c r="Y1100" s="366"/>
      <c r="Z1100" s="366"/>
      <c r="AA1100" s="366"/>
      <c r="AB1100" s="367"/>
      <c r="AE1100" s="284"/>
      <c r="AF1100" s="285"/>
      <c r="AG1100" s="299"/>
      <c r="AH1100" s="299"/>
      <c r="AI1100" s="299"/>
      <c r="AJ1100" s="299"/>
      <c r="AK1100" s="299"/>
      <c r="AL1100" s="299"/>
      <c r="AM1100" s="299"/>
      <c r="AN1100" s="299"/>
      <c r="AO1100" s="299"/>
      <c r="AP1100" s="299"/>
      <c r="AQ1100" s="299"/>
      <c r="AR1100" s="331"/>
      <c r="AS1100" s="322"/>
    </row>
    <row r="1101" spans="2:45" ht="16.899999999999999" thickTop="1">
      <c r="B1101" s="364"/>
      <c r="C1101" s="368"/>
      <c r="D1101" s="368"/>
      <c r="E1101" s="368"/>
      <c r="F1101" s="368"/>
      <c r="G1101" s="368"/>
      <c r="H1101" s="368"/>
      <c r="I1101" s="368"/>
      <c r="J1101" s="368"/>
      <c r="K1101" s="368"/>
      <c r="L1101" s="368"/>
      <c r="M1101" s="368"/>
      <c r="N1101" s="368"/>
      <c r="O1101" s="368"/>
      <c r="P1101" s="368"/>
      <c r="Q1101" s="368"/>
      <c r="R1101" s="368"/>
      <c r="S1101" s="366"/>
      <c r="T1101" s="366"/>
      <c r="U1101" s="366"/>
      <c r="V1101" s="366"/>
      <c r="W1101" s="366"/>
      <c r="X1101" s="366"/>
      <c r="Y1101" s="366"/>
      <c r="Z1101" s="366"/>
      <c r="AA1101" s="366"/>
      <c r="AB1101" s="367"/>
      <c r="AE1101" s="295" t="s">
        <v>484</v>
      </c>
      <c r="AF1101" s="294" t="s">
        <v>484</v>
      </c>
      <c r="AG1101" s="293" t="s">
        <v>484</v>
      </c>
      <c r="AH1101" s="293" t="s">
        <v>484</v>
      </c>
      <c r="AI1101" s="293" t="s">
        <v>484</v>
      </c>
      <c r="AJ1101" s="293" t="s">
        <v>484</v>
      </c>
      <c r="AK1101" s="293" t="s">
        <v>484</v>
      </c>
      <c r="AL1101" s="293" t="s">
        <v>484</v>
      </c>
      <c r="AM1101" s="293" t="s">
        <v>484</v>
      </c>
      <c r="AN1101" s="293" t="s">
        <v>484</v>
      </c>
      <c r="AO1101" s="293" t="s">
        <v>484</v>
      </c>
      <c r="AP1101" s="293" t="s">
        <v>484</v>
      </c>
      <c r="AQ1101" s="293" t="s">
        <v>484</v>
      </c>
      <c r="AR1101" s="298" t="s">
        <v>484</v>
      </c>
      <c r="AS1101" s="323"/>
    </row>
    <row r="1102" spans="2:45">
      <c r="B1102" s="379"/>
      <c r="C1102" s="368"/>
      <c r="D1102" s="368"/>
      <c r="E1102" s="368"/>
      <c r="F1102" s="368"/>
      <c r="G1102" s="368"/>
      <c r="H1102" s="368"/>
      <c r="I1102" s="368"/>
      <c r="J1102" s="368"/>
      <c r="K1102" s="368"/>
      <c r="L1102" s="368"/>
      <c r="M1102" s="368"/>
      <c r="N1102" s="368"/>
      <c r="O1102" s="368"/>
      <c r="P1102" s="368"/>
      <c r="Q1102" s="368"/>
      <c r="R1102" s="368"/>
      <c r="S1102" s="366"/>
      <c r="T1102" s="366"/>
      <c r="U1102" s="366"/>
      <c r="V1102" s="366"/>
      <c r="W1102" s="366"/>
      <c r="X1102" s="366"/>
      <c r="Y1102" s="366"/>
      <c r="Z1102" s="366"/>
      <c r="AA1102" s="366"/>
      <c r="AB1102" s="367"/>
      <c r="AE1102" s="286" t="s">
        <v>468</v>
      </c>
      <c r="AF1102" s="291">
        <v>16130.302706899409</v>
      </c>
      <c r="AG1102" s="298">
        <v>15113.422322346554</v>
      </c>
      <c r="AH1102" s="298">
        <v>15181.406053482151</v>
      </c>
      <c r="AI1102" s="298">
        <v>15452.4785893973</v>
      </c>
      <c r="AJ1102" s="298">
        <v>21482.17005567961</v>
      </c>
      <c r="AK1102" s="298">
        <v>19982.107213948708</v>
      </c>
      <c r="AL1102" s="298">
        <v>18389.446066561795</v>
      </c>
      <c r="AM1102" s="298">
        <v>18556.111242266841</v>
      </c>
      <c r="AN1102" s="298">
        <v>19450.622657563279</v>
      </c>
      <c r="AO1102" s="298">
        <v>18422.620826674134</v>
      </c>
      <c r="AP1102" s="298">
        <v>20753.039168498908</v>
      </c>
      <c r="AQ1102" s="298">
        <v>19697.502421821104</v>
      </c>
      <c r="AR1102" s="298">
        <v>218611.22932513978</v>
      </c>
      <c r="AS1102" s="322"/>
    </row>
    <row r="1103" spans="2:45">
      <c r="B1103" s="369"/>
      <c r="C1103" s="368"/>
      <c r="D1103" s="368"/>
      <c r="E1103" s="368"/>
      <c r="F1103" s="368"/>
      <c r="G1103" s="368"/>
      <c r="H1103" s="368"/>
      <c r="I1103" s="368"/>
      <c r="J1103" s="368"/>
      <c r="K1103" s="368"/>
      <c r="L1103" s="368"/>
      <c r="M1103" s="368"/>
      <c r="N1103" s="368"/>
      <c r="O1103" s="368"/>
      <c r="P1103" s="368"/>
      <c r="Q1103" s="368"/>
      <c r="R1103" s="368"/>
      <c r="S1103" s="366"/>
      <c r="T1103" s="366"/>
      <c r="U1103" s="366"/>
      <c r="V1103" s="366"/>
      <c r="W1103" s="366"/>
      <c r="X1103" s="366"/>
      <c r="Y1103" s="366"/>
      <c r="Z1103" s="366"/>
      <c r="AA1103" s="366"/>
      <c r="AB1103" s="367"/>
      <c r="AE1103" s="286" t="s">
        <v>612</v>
      </c>
      <c r="AF1103" s="291">
        <v>13664.957300864498</v>
      </c>
      <c r="AG1103" s="298">
        <v>12800.608973994571</v>
      </c>
      <c r="AH1103" s="298">
        <v>12858.395145459828</v>
      </c>
      <c r="AI1103" s="298">
        <v>13088.806800987706</v>
      </c>
      <c r="AJ1103" s="298">
        <v>18214.044547327667</v>
      </c>
      <c r="AK1103" s="298">
        <v>16938.991131856401</v>
      </c>
      <c r="AL1103" s="298">
        <v>15585.229156577527</v>
      </c>
      <c r="AM1103" s="298">
        <v>15726.894555926816</v>
      </c>
      <c r="AN1103" s="298">
        <v>16487.229258928786</v>
      </c>
      <c r="AO1103" s="298">
        <v>15613.427702673014</v>
      </c>
      <c r="AP1103" s="298">
        <v>17594.283293224071</v>
      </c>
      <c r="AQ1103" s="298">
        <v>16697.077058547937</v>
      </c>
      <c r="AR1103" s="298">
        <v>185269.94492636883</v>
      </c>
      <c r="AS1103" s="322"/>
    </row>
    <row r="1104" spans="2:45" ht="16.899999999999999" thickBot="1">
      <c r="B1104" s="364"/>
      <c r="C1104" s="368"/>
      <c r="D1104" s="368"/>
      <c r="E1104" s="368"/>
      <c r="F1104" s="368"/>
      <c r="G1104" s="368"/>
      <c r="H1104" s="368"/>
      <c r="I1104" s="368"/>
      <c r="J1104" s="368"/>
      <c r="K1104" s="368"/>
      <c r="L1104" s="368"/>
      <c r="M1104" s="368"/>
      <c r="N1104" s="368"/>
      <c r="O1104" s="368"/>
      <c r="P1104" s="368"/>
      <c r="Q1104" s="368"/>
      <c r="R1104" s="368"/>
      <c r="S1104" s="366"/>
      <c r="T1104" s="366"/>
      <c r="U1104" s="366"/>
      <c r="V1104" s="366"/>
      <c r="W1104" s="366"/>
      <c r="X1104" s="366"/>
      <c r="Y1104" s="366"/>
      <c r="Z1104" s="366"/>
      <c r="AA1104" s="366"/>
      <c r="AB1104" s="367"/>
      <c r="AE1104" s="344" t="s">
        <v>484</v>
      </c>
      <c r="AF1104" s="345" t="s">
        <v>484</v>
      </c>
      <c r="AG1104" s="346" t="s">
        <v>484</v>
      </c>
      <c r="AH1104" s="346" t="s">
        <v>484</v>
      </c>
      <c r="AI1104" s="346" t="s">
        <v>484</v>
      </c>
      <c r="AJ1104" s="346" t="s">
        <v>484</v>
      </c>
      <c r="AK1104" s="346" t="s">
        <v>484</v>
      </c>
      <c r="AL1104" s="346" t="s">
        <v>484</v>
      </c>
      <c r="AM1104" s="346" t="s">
        <v>484</v>
      </c>
      <c r="AN1104" s="346" t="s">
        <v>484</v>
      </c>
      <c r="AO1104" s="346" t="s">
        <v>484</v>
      </c>
      <c r="AP1104" s="346" t="s">
        <v>484</v>
      </c>
      <c r="AQ1104" s="346" t="s">
        <v>484</v>
      </c>
      <c r="AR1104" s="331" t="s">
        <v>484</v>
      </c>
      <c r="AS1104" s="347"/>
    </row>
    <row r="1105" spans="2:45" ht="16.899999999999999" thickTop="1">
      <c r="B1105" s="364"/>
      <c r="C1105" s="368"/>
      <c r="D1105" s="368"/>
      <c r="E1105" s="368"/>
      <c r="F1105" s="368"/>
      <c r="G1105" s="368"/>
      <c r="H1105" s="368"/>
      <c r="I1105" s="368"/>
      <c r="J1105" s="368"/>
      <c r="K1105" s="368"/>
      <c r="L1105" s="368"/>
      <c r="M1105" s="368"/>
      <c r="N1105" s="368"/>
      <c r="O1105" s="368"/>
      <c r="P1105" s="368"/>
      <c r="Q1105" s="368"/>
      <c r="R1105" s="368"/>
      <c r="S1105" s="366"/>
      <c r="T1105" s="366"/>
      <c r="U1105" s="366"/>
      <c r="V1105" s="366"/>
      <c r="W1105" s="366"/>
      <c r="X1105" s="366"/>
      <c r="Y1105" s="366"/>
      <c r="Z1105" s="366"/>
      <c r="AA1105" s="366"/>
      <c r="AB1105" s="367"/>
      <c r="AE1105" s="295" t="s">
        <v>484</v>
      </c>
      <c r="AF1105" s="294" t="s">
        <v>484</v>
      </c>
      <c r="AG1105" s="293" t="s">
        <v>484</v>
      </c>
      <c r="AH1105" s="293" t="s">
        <v>484</v>
      </c>
      <c r="AI1105" s="293" t="s">
        <v>484</v>
      </c>
      <c r="AJ1105" s="293" t="s">
        <v>484</v>
      </c>
      <c r="AK1105" s="293" t="s">
        <v>484</v>
      </c>
      <c r="AL1105" s="293" t="s">
        <v>484</v>
      </c>
      <c r="AM1105" s="293" t="s">
        <v>484</v>
      </c>
      <c r="AN1105" s="293" t="s">
        <v>484</v>
      </c>
      <c r="AO1105" s="293" t="s">
        <v>484</v>
      </c>
      <c r="AP1105" s="293" t="s">
        <v>484</v>
      </c>
      <c r="AQ1105" s="293" t="s">
        <v>484</v>
      </c>
      <c r="AR1105" s="292" t="s">
        <v>484</v>
      </c>
      <c r="AS1105" s="323"/>
    </row>
    <row r="1106" spans="2:45">
      <c r="B1106" s="369"/>
      <c r="C1106" s="368"/>
      <c r="D1106" s="368"/>
      <c r="E1106" s="368"/>
      <c r="F1106" s="368"/>
      <c r="G1106" s="368"/>
      <c r="H1106" s="368"/>
      <c r="I1106" s="368"/>
      <c r="J1106" s="368"/>
      <c r="K1106" s="368"/>
      <c r="L1106" s="368"/>
      <c r="M1106" s="368"/>
      <c r="N1106" s="368"/>
      <c r="O1106" s="368"/>
      <c r="P1106" s="368"/>
      <c r="Q1106" s="368"/>
      <c r="R1106" s="368"/>
      <c r="S1106" s="366"/>
      <c r="T1106" s="366"/>
      <c r="U1106" s="366"/>
      <c r="V1106" s="366"/>
      <c r="W1106" s="366"/>
      <c r="X1106" s="366"/>
      <c r="Y1106" s="366"/>
      <c r="Z1106" s="366"/>
      <c r="AA1106" s="366"/>
      <c r="AB1106" s="367"/>
      <c r="AE1106" s="286" t="s">
        <v>552</v>
      </c>
      <c r="AF1106" s="291">
        <v>40767.261642090001</v>
      </c>
      <c r="AG1106" s="298">
        <v>36750.51319166</v>
      </c>
      <c r="AH1106" s="298">
        <v>37463.00956803</v>
      </c>
      <c r="AI1106" s="298">
        <v>39738.380071930005</v>
      </c>
      <c r="AJ1106" s="298">
        <v>50640.117086319995</v>
      </c>
      <c r="AK1106" s="298">
        <v>48679.04674777</v>
      </c>
      <c r="AL1106" s="298">
        <v>47844.789398399997</v>
      </c>
      <c r="AM1106" s="298">
        <v>46777.290359480001</v>
      </c>
      <c r="AN1106" s="298">
        <v>47729.799266280002</v>
      </c>
      <c r="AO1106" s="298">
        <v>47554.872276070011</v>
      </c>
      <c r="AP1106" s="298">
        <v>47275.902744240004</v>
      </c>
      <c r="AQ1106" s="298">
        <v>48912.774609039996</v>
      </c>
      <c r="AR1106" s="298">
        <v>540133.75696131005</v>
      </c>
      <c r="AS1106" s="322"/>
    </row>
    <row r="1107" spans="2:45">
      <c r="B1107" s="365"/>
      <c r="C1107" s="366"/>
      <c r="D1107" s="366"/>
      <c r="E1107" s="366"/>
      <c r="F1107" s="366"/>
      <c r="G1107" s="366"/>
      <c r="H1107" s="366"/>
      <c r="I1107" s="366"/>
      <c r="J1107" s="366"/>
      <c r="K1107" s="366"/>
      <c r="L1107" s="366"/>
      <c r="M1107" s="366"/>
      <c r="N1107" s="366"/>
      <c r="O1107" s="366"/>
      <c r="P1107" s="366"/>
      <c r="Q1107" s="366"/>
      <c r="R1107" s="366"/>
      <c r="S1107" s="366"/>
      <c r="T1107" s="366"/>
      <c r="U1107" s="366"/>
      <c r="V1107" s="366"/>
      <c r="W1107" s="366"/>
      <c r="X1107" s="366"/>
      <c r="Y1107" s="366"/>
      <c r="Z1107" s="366"/>
      <c r="AA1107" s="366"/>
      <c r="AB1107" s="367"/>
      <c r="AE1107" s="284" t="s">
        <v>484</v>
      </c>
      <c r="AF1107" s="285" t="s">
        <v>484</v>
      </c>
      <c r="AG1107" s="299" t="s">
        <v>484</v>
      </c>
      <c r="AH1107" s="299" t="s">
        <v>484</v>
      </c>
      <c r="AI1107" s="299" t="s">
        <v>484</v>
      </c>
      <c r="AJ1107" s="299" t="s">
        <v>484</v>
      </c>
      <c r="AK1107" s="299" t="s">
        <v>484</v>
      </c>
      <c r="AL1107" s="299" t="s">
        <v>484</v>
      </c>
      <c r="AM1107" s="299" t="s">
        <v>484</v>
      </c>
      <c r="AN1107" s="299" t="s">
        <v>484</v>
      </c>
      <c r="AO1107" s="299" t="s">
        <v>484</v>
      </c>
      <c r="AP1107" s="299" t="s">
        <v>484</v>
      </c>
      <c r="AQ1107" s="299" t="s">
        <v>484</v>
      </c>
      <c r="AR1107" s="298" t="s">
        <v>484</v>
      </c>
      <c r="AS1107" s="322"/>
    </row>
    <row r="1108" spans="2:45">
      <c r="B1108" s="369"/>
      <c r="C1108" s="368"/>
      <c r="D1108" s="368"/>
      <c r="E1108" s="368"/>
      <c r="F1108" s="368"/>
      <c r="G1108" s="368"/>
      <c r="H1108" s="368"/>
      <c r="I1108" s="368"/>
      <c r="J1108" s="368"/>
      <c r="K1108" s="368"/>
      <c r="L1108" s="368"/>
      <c r="M1108" s="368"/>
      <c r="N1108" s="368"/>
      <c r="O1108" s="368"/>
      <c r="P1108" s="368"/>
      <c r="Q1108" s="368"/>
      <c r="R1108" s="368"/>
      <c r="S1108" s="366"/>
      <c r="T1108" s="366"/>
      <c r="U1108" s="366"/>
      <c r="V1108" s="366"/>
      <c r="W1108" s="366"/>
      <c r="X1108" s="366"/>
      <c r="Y1108" s="366"/>
      <c r="Z1108" s="366"/>
      <c r="AA1108" s="366"/>
      <c r="AB1108" s="367"/>
      <c r="AE1108" s="284" t="s">
        <v>467</v>
      </c>
      <c r="AF1108" s="285">
        <v>18136.331464620493</v>
      </c>
      <c r="AG1108" s="299">
        <v>16791.517596010428</v>
      </c>
      <c r="AH1108" s="299">
        <v>18054.072595653361</v>
      </c>
      <c r="AI1108" s="299">
        <v>18937.434700558209</v>
      </c>
      <c r="AJ1108" s="299">
        <v>24757.085028494606</v>
      </c>
      <c r="AK1108" s="299">
        <v>24115.757041758989</v>
      </c>
      <c r="AL1108" s="299">
        <v>21412.173612028389</v>
      </c>
      <c r="AM1108" s="299">
        <v>22955.684675786357</v>
      </c>
      <c r="AN1108" s="299">
        <v>23576.639335201002</v>
      </c>
      <c r="AO1108" s="299">
        <v>23143.41830691255</v>
      </c>
      <c r="AP1108" s="299">
        <v>22087.90913693919</v>
      </c>
      <c r="AQ1108" s="299">
        <v>23337.300798868811</v>
      </c>
      <c r="AR1108" s="298">
        <v>257305.3242928324</v>
      </c>
      <c r="AS1108" s="322"/>
    </row>
    <row r="1109" spans="2:45">
      <c r="B1109" s="369"/>
      <c r="C1109" s="368"/>
      <c r="D1109" s="368"/>
      <c r="E1109" s="368"/>
      <c r="F1109" s="368"/>
      <c r="G1109" s="368"/>
      <c r="H1109" s="368"/>
      <c r="I1109" s="368"/>
      <c r="J1109" s="368"/>
      <c r="K1109" s="368"/>
      <c r="L1109" s="368"/>
      <c r="M1109" s="368"/>
      <c r="N1109" s="368"/>
      <c r="O1109" s="368"/>
      <c r="P1109" s="368"/>
      <c r="Q1109" s="368"/>
      <c r="R1109" s="368"/>
      <c r="S1109" s="366"/>
      <c r="T1109" s="366"/>
      <c r="U1109" s="366"/>
      <c r="V1109" s="366"/>
      <c r="W1109" s="366"/>
      <c r="X1109" s="366"/>
      <c r="Y1109" s="366"/>
      <c r="Z1109" s="366"/>
      <c r="AA1109" s="366"/>
      <c r="AB1109" s="367"/>
      <c r="AE1109" s="333" t="s">
        <v>466</v>
      </c>
      <c r="AF1109" s="285">
        <v>12073.52262672</v>
      </c>
      <c r="AG1109" s="299">
        <v>9268.4691814599992</v>
      </c>
      <c r="AH1109" s="299">
        <v>9070.7964286199986</v>
      </c>
      <c r="AI1109" s="299">
        <v>10366.870389420001</v>
      </c>
      <c r="AJ1109" s="299">
        <v>9856.8322730999989</v>
      </c>
      <c r="AK1109" s="299">
        <v>10149.85244384</v>
      </c>
      <c r="AL1109" s="299">
        <v>13966.29383208</v>
      </c>
      <c r="AM1109" s="299">
        <v>10625.708956419998</v>
      </c>
      <c r="AN1109" s="299">
        <v>10904.225272330001</v>
      </c>
      <c r="AO1109" s="299">
        <v>11259.62598103</v>
      </c>
      <c r="AP1109" s="299">
        <v>11124.635649189997</v>
      </c>
      <c r="AQ1109" s="299">
        <v>11109.043688219999</v>
      </c>
      <c r="AR1109" s="298">
        <v>129775.87672243</v>
      </c>
      <c r="AS1109" s="322"/>
    </row>
    <row r="1110" spans="2:45">
      <c r="B1110" s="365"/>
      <c r="C1110" s="366"/>
      <c r="D1110" s="366"/>
      <c r="E1110" s="366"/>
      <c r="F1110" s="366"/>
      <c r="G1110" s="366"/>
      <c r="H1110" s="366"/>
      <c r="I1110" s="366"/>
      <c r="J1110" s="366"/>
      <c r="K1110" s="366"/>
      <c r="L1110" s="366"/>
      <c r="M1110" s="366"/>
      <c r="N1110" s="366"/>
      <c r="O1110" s="366"/>
      <c r="P1110" s="366"/>
      <c r="Q1110" s="366"/>
      <c r="R1110" s="366"/>
      <c r="S1110" s="366"/>
      <c r="T1110" s="366"/>
      <c r="U1110" s="366"/>
      <c r="V1110" s="366"/>
      <c r="W1110" s="366"/>
      <c r="X1110" s="366"/>
      <c r="Y1110" s="366"/>
      <c r="Z1110" s="366"/>
      <c r="AA1110" s="366"/>
      <c r="AB1110" s="367"/>
      <c r="AE1110" s="333" t="s">
        <v>614</v>
      </c>
      <c r="AF1110" s="285">
        <v>9586.2045049732696</v>
      </c>
      <c r="AG1110" s="299">
        <v>9334.5320546756011</v>
      </c>
      <c r="AH1110" s="299">
        <v>9033.2704424002823</v>
      </c>
      <c r="AI1110" s="299">
        <v>9334.2605775459233</v>
      </c>
      <c r="AJ1110" s="299">
        <v>14326.739278921699</v>
      </c>
      <c r="AK1110" s="299">
        <v>12786.258342473144</v>
      </c>
      <c r="AL1110" s="299">
        <v>11104.058333280527</v>
      </c>
      <c r="AM1110" s="299">
        <v>11524.171471546508</v>
      </c>
      <c r="AN1110" s="299">
        <v>11605.867758443463</v>
      </c>
      <c r="AO1110" s="299">
        <v>11465.197831177278</v>
      </c>
      <c r="AP1110" s="299">
        <v>12407.260406104195</v>
      </c>
      <c r="AQ1110" s="299">
        <v>12347.158763147456</v>
      </c>
      <c r="AR1110" s="298">
        <v>134854.97976468934</v>
      </c>
      <c r="AS1110" s="322"/>
    </row>
    <row r="1111" spans="2:45">
      <c r="B1111" s="364"/>
      <c r="C1111" s="368"/>
      <c r="D1111" s="368"/>
      <c r="E1111" s="368"/>
      <c r="F1111" s="368"/>
      <c r="G1111" s="368"/>
      <c r="H1111" s="368"/>
      <c r="I1111" s="368"/>
      <c r="J1111" s="368"/>
      <c r="K1111" s="368"/>
      <c r="L1111" s="368"/>
      <c r="M1111" s="368"/>
      <c r="N1111" s="368"/>
      <c r="O1111" s="368"/>
      <c r="P1111" s="368"/>
      <c r="Q1111" s="368"/>
      <c r="R1111" s="368"/>
      <c r="S1111" s="366"/>
      <c r="T1111" s="366"/>
      <c r="U1111" s="366"/>
      <c r="V1111" s="366"/>
      <c r="W1111" s="366"/>
      <c r="X1111" s="366"/>
      <c r="Y1111" s="366"/>
      <c r="Z1111" s="366"/>
      <c r="AA1111" s="366"/>
      <c r="AB1111" s="367"/>
      <c r="AE1111" s="333" t="s">
        <v>613</v>
      </c>
      <c r="AF1111" s="285">
        <v>971.20304577624006</v>
      </c>
      <c r="AG1111" s="299">
        <v>1355.9943595139698</v>
      </c>
      <c r="AH1111" s="299">
        <v>1304.87010135636</v>
      </c>
      <c r="AI1111" s="299">
        <v>1099.8144044058699</v>
      </c>
      <c r="AJ1111" s="299">
        <v>1699.46050580369</v>
      </c>
      <c r="AK1111" s="299">
        <v>1627.17891969787</v>
      </c>
      <c r="AL1111" s="299">
        <v>1362.26362101108</v>
      </c>
      <c r="AM1111" s="299">
        <v>1671.7252557271399</v>
      </c>
      <c r="AN1111" s="299">
        <v>1643.06690030554</v>
      </c>
      <c r="AO1111" s="299">
        <v>1686.6301569501802</v>
      </c>
      <c r="AP1111" s="299">
        <v>1656.0975520066199</v>
      </c>
      <c r="AQ1111" s="299">
        <v>2119.27135880373</v>
      </c>
      <c r="AR1111" s="298">
        <v>18197.57618135829</v>
      </c>
      <c r="AS1111" s="322"/>
    </row>
    <row r="1112" spans="2:45" ht="16.899999999999999" thickBot="1">
      <c r="B1112" s="364"/>
      <c r="C1112" s="368"/>
      <c r="D1112" s="368"/>
      <c r="E1112" s="368"/>
      <c r="F1112" s="368"/>
      <c r="G1112" s="368"/>
      <c r="H1112" s="368"/>
      <c r="I1112" s="368"/>
      <c r="J1112" s="368"/>
      <c r="K1112" s="368"/>
      <c r="L1112" s="368"/>
      <c r="M1112" s="368"/>
      <c r="N1112" s="368"/>
      <c r="O1112" s="368"/>
      <c r="P1112" s="368"/>
      <c r="Q1112" s="368"/>
      <c r="R1112" s="368"/>
      <c r="S1112" s="366"/>
      <c r="T1112" s="366"/>
      <c r="U1112" s="366"/>
      <c r="V1112" s="366"/>
      <c r="W1112" s="366"/>
      <c r="X1112" s="366"/>
      <c r="Y1112" s="366"/>
      <c r="Z1112" s="366"/>
      <c r="AA1112" s="366"/>
      <c r="AB1112" s="367"/>
      <c r="AE1112" s="325" t="s">
        <v>484</v>
      </c>
      <c r="AF1112" s="326"/>
      <c r="AG1112" s="327"/>
      <c r="AH1112" s="327"/>
      <c r="AI1112" s="327"/>
      <c r="AJ1112" s="327"/>
      <c r="AK1112" s="327"/>
      <c r="AL1112" s="327"/>
      <c r="AM1112" s="327"/>
      <c r="AN1112" s="327"/>
      <c r="AO1112" s="327"/>
      <c r="AP1112" s="327"/>
      <c r="AQ1112" s="327"/>
      <c r="AR1112" s="327"/>
      <c r="AS1112" s="328"/>
    </row>
    <row r="1113" spans="2:45">
      <c r="B1113" s="365"/>
      <c r="C1113" s="366"/>
      <c r="D1113" s="366"/>
      <c r="E1113" s="366"/>
      <c r="F1113" s="366"/>
      <c r="G1113" s="366"/>
      <c r="H1113" s="366"/>
      <c r="I1113" s="366"/>
      <c r="J1113" s="366"/>
      <c r="K1113" s="366"/>
      <c r="L1113" s="366"/>
      <c r="M1113" s="366"/>
      <c r="N1113" s="366"/>
      <c r="O1113" s="366"/>
      <c r="P1113" s="366"/>
      <c r="Q1113" s="366"/>
      <c r="R1113" s="366"/>
      <c r="S1113" s="366"/>
      <c r="T1113" s="366"/>
      <c r="U1113" s="366"/>
      <c r="V1113" s="366"/>
      <c r="W1113" s="366"/>
      <c r="X1113" s="366"/>
      <c r="Y1113" s="366"/>
      <c r="Z1113" s="366"/>
      <c r="AA1113" s="366"/>
      <c r="AB1113" s="367"/>
      <c r="AE1113" s="282" t="s">
        <v>484</v>
      </c>
      <c r="AF1113" s="283"/>
      <c r="AG1113" s="283"/>
      <c r="AH1113" s="283"/>
      <c r="AI1113" s="283"/>
      <c r="AJ1113" s="283"/>
      <c r="AK1113" s="283"/>
      <c r="AL1113" s="283"/>
      <c r="AM1113" s="283"/>
      <c r="AN1113" s="283"/>
      <c r="AO1113" s="283"/>
      <c r="AP1113" s="283"/>
      <c r="AQ1113" s="283"/>
      <c r="AR1113" s="283"/>
      <c r="AS1113" s="282"/>
    </row>
    <row r="1114" spans="2:45">
      <c r="B1114" s="365"/>
      <c r="C1114" s="366"/>
      <c r="D1114" s="366"/>
      <c r="E1114" s="366"/>
      <c r="F1114" s="366"/>
      <c r="G1114" s="366"/>
      <c r="H1114" s="366"/>
      <c r="I1114" s="366"/>
      <c r="J1114" s="366"/>
      <c r="K1114" s="366"/>
      <c r="L1114" s="366"/>
      <c r="M1114" s="366"/>
      <c r="N1114" s="366"/>
      <c r="O1114" s="366"/>
      <c r="P1114" s="366"/>
      <c r="Q1114" s="366"/>
      <c r="R1114" s="366"/>
      <c r="S1114" s="366"/>
      <c r="T1114" s="366"/>
      <c r="U1114" s="366"/>
      <c r="V1114" s="366"/>
      <c r="W1114" s="366"/>
      <c r="X1114" s="366"/>
      <c r="Y1114" s="366"/>
      <c r="Z1114" s="366"/>
      <c r="AA1114" s="366"/>
      <c r="AB1114" s="367"/>
      <c r="AE1114" s="342" t="s">
        <v>601</v>
      </c>
      <c r="AF1114" s="280"/>
      <c r="AG1114" s="280"/>
      <c r="AH1114" s="280"/>
      <c r="AI1114" s="280"/>
      <c r="AJ1114" s="280"/>
      <c r="AK1114" s="280"/>
      <c r="AL1114" s="280"/>
      <c r="AM1114" s="280"/>
      <c r="AN1114" s="280"/>
      <c r="AO1114" s="280"/>
      <c r="AP1114" s="280"/>
      <c r="AQ1114" s="280"/>
      <c r="AR1114" s="280"/>
      <c r="AS1114" s="343"/>
    </row>
    <row r="1115" spans="2:45">
      <c r="B1115" s="364"/>
      <c r="C1115" s="368"/>
      <c r="D1115" s="368"/>
      <c r="E1115" s="368"/>
      <c r="F1115" s="368"/>
      <c r="G1115" s="368"/>
      <c r="H1115" s="368"/>
      <c r="I1115" s="368"/>
      <c r="J1115" s="368"/>
      <c r="K1115" s="368"/>
      <c r="L1115" s="368"/>
      <c r="M1115" s="368"/>
      <c r="N1115" s="368"/>
      <c r="O1115" s="368"/>
      <c r="P1115" s="368"/>
      <c r="Q1115" s="368"/>
      <c r="R1115" s="368"/>
      <c r="S1115" s="366"/>
      <c r="T1115" s="366"/>
      <c r="U1115" s="366"/>
      <c r="V1115" s="366"/>
      <c r="W1115" s="366"/>
      <c r="X1115" s="366"/>
      <c r="Y1115" s="366"/>
      <c r="Z1115" s="366"/>
      <c r="AA1115" s="366"/>
      <c r="AB1115" s="367"/>
      <c r="AE1115" s="342" t="s">
        <v>602</v>
      </c>
      <c r="AF1115" s="280"/>
      <c r="AG1115" s="280"/>
      <c r="AH1115" s="280"/>
      <c r="AI1115" s="280"/>
      <c r="AJ1115" s="280"/>
      <c r="AK1115" s="280"/>
      <c r="AL1115" s="280"/>
      <c r="AM1115" s="280"/>
      <c r="AN1115" s="280"/>
      <c r="AO1115" s="280"/>
      <c r="AP1115" s="280"/>
      <c r="AQ1115" s="280"/>
      <c r="AR1115" s="280"/>
      <c r="AS1115" s="343"/>
    </row>
    <row r="1116" spans="2:45">
      <c r="B1116" s="364"/>
      <c r="C1116" s="368"/>
      <c r="D1116" s="368"/>
      <c r="E1116" s="368"/>
      <c r="F1116" s="368"/>
      <c r="G1116" s="368"/>
      <c r="H1116" s="368"/>
      <c r="I1116" s="368"/>
      <c r="J1116" s="368"/>
      <c r="K1116" s="368"/>
      <c r="L1116" s="368"/>
      <c r="M1116" s="368"/>
      <c r="N1116" s="368"/>
      <c r="O1116" s="368"/>
      <c r="P1116" s="368"/>
      <c r="Q1116" s="368"/>
      <c r="R1116" s="368"/>
      <c r="S1116" s="366"/>
      <c r="T1116" s="366"/>
      <c r="U1116" s="366"/>
      <c r="V1116" s="366"/>
      <c r="W1116" s="366"/>
      <c r="X1116" s="366"/>
      <c r="Y1116" s="366"/>
      <c r="Z1116" s="366"/>
      <c r="AA1116" s="366"/>
      <c r="AB1116" s="367"/>
      <c r="AE1116" s="342" t="s">
        <v>592</v>
      </c>
      <c r="AF1116" s="280"/>
      <c r="AG1116" s="280"/>
      <c r="AH1116" s="280"/>
      <c r="AI1116" s="280"/>
      <c r="AJ1116" s="280"/>
      <c r="AK1116" s="280"/>
      <c r="AL1116" s="280"/>
      <c r="AM1116" s="280"/>
      <c r="AN1116" s="280"/>
      <c r="AO1116" s="280"/>
      <c r="AP1116" s="280"/>
      <c r="AQ1116" s="280"/>
      <c r="AR1116" s="280"/>
      <c r="AS1116" s="343"/>
    </row>
    <row r="1117" spans="2:45">
      <c r="B1117" s="365"/>
      <c r="C1117" s="366"/>
      <c r="D1117" s="366"/>
      <c r="E1117" s="366"/>
      <c r="F1117" s="366"/>
      <c r="G1117" s="366"/>
      <c r="H1117" s="366"/>
      <c r="I1117" s="366"/>
      <c r="J1117" s="366"/>
      <c r="K1117" s="366"/>
      <c r="L1117" s="366"/>
      <c r="M1117" s="366"/>
      <c r="N1117" s="366"/>
      <c r="O1117" s="366"/>
      <c r="P1117" s="366"/>
      <c r="Q1117" s="366"/>
      <c r="R1117" s="366"/>
      <c r="S1117" s="366"/>
      <c r="T1117" s="366"/>
      <c r="U1117" s="366"/>
      <c r="V1117" s="366"/>
      <c r="W1117" s="366"/>
      <c r="X1117" s="366"/>
      <c r="Y1117" s="366"/>
      <c r="Z1117" s="366"/>
      <c r="AA1117" s="366"/>
      <c r="AB1117" s="367"/>
      <c r="AE1117" s="342" t="s">
        <v>603</v>
      </c>
      <c r="AF1117" s="280"/>
      <c r="AG1117" s="280"/>
      <c r="AH1117" s="280"/>
      <c r="AI1117" s="280"/>
      <c r="AJ1117" s="280"/>
      <c r="AK1117" s="280"/>
      <c r="AL1117" s="280"/>
      <c r="AM1117" s="280"/>
      <c r="AN1117" s="280"/>
      <c r="AO1117" s="280"/>
      <c r="AP1117" s="280"/>
      <c r="AQ1117" s="280"/>
      <c r="AR1117" s="280"/>
    </row>
    <row r="1118" spans="2:45">
      <c r="B1118" s="364"/>
      <c r="C1118" s="368"/>
      <c r="D1118" s="368"/>
      <c r="E1118" s="368"/>
      <c r="F1118" s="368"/>
      <c r="G1118" s="368"/>
      <c r="H1118" s="368"/>
      <c r="I1118" s="368"/>
      <c r="J1118" s="368"/>
      <c r="K1118" s="368"/>
      <c r="L1118" s="368"/>
      <c r="M1118" s="368"/>
      <c r="N1118" s="368"/>
      <c r="O1118" s="368"/>
      <c r="P1118" s="368"/>
      <c r="Q1118" s="368"/>
      <c r="R1118" s="368"/>
      <c r="S1118" s="366"/>
      <c r="T1118" s="366"/>
      <c r="U1118" s="366"/>
      <c r="V1118" s="366"/>
      <c r="W1118" s="366"/>
      <c r="X1118" s="366"/>
      <c r="Y1118" s="366"/>
      <c r="Z1118" s="366"/>
      <c r="AA1118" s="366"/>
      <c r="AB1118" s="367"/>
      <c r="AE1118" s="342" t="s">
        <v>593</v>
      </c>
      <c r="AF1118" s="280"/>
      <c r="AG1118" s="280"/>
      <c r="AH1118" s="280"/>
      <c r="AI1118" s="280"/>
      <c r="AJ1118" s="280"/>
      <c r="AK1118" s="280"/>
      <c r="AL1118" s="280"/>
      <c r="AM1118" s="280"/>
      <c r="AN1118" s="280"/>
      <c r="AO1118" s="280"/>
      <c r="AP1118" s="280"/>
      <c r="AQ1118" s="280"/>
      <c r="AR1118" s="280"/>
    </row>
    <row r="1119" spans="2:45">
      <c r="B1119" s="364"/>
      <c r="C1119" s="368"/>
      <c r="D1119" s="368"/>
      <c r="E1119" s="368"/>
      <c r="F1119" s="368"/>
      <c r="G1119" s="368"/>
      <c r="H1119" s="368"/>
      <c r="I1119" s="368"/>
      <c r="J1119" s="368"/>
      <c r="K1119" s="368"/>
      <c r="L1119" s="368"/>
      <c r="M1119" s="368"/>
      <c r="N1119" s="368"/>
      <c r="O1119" s="368"/>
      <c r="P1119" s="368"/>
      <c r="Q1119" s="368"/>
      <c r="R1119" s="368"/>
      <c r="S1119" s="366"/>
      <c r="T1119" s="366"/>
      <c r="U1119" s="366"/>
      <c r="V1119" s="366"/>
      <c r="W1119" s="366"/>
      <c r="X1119" s="366"/>
      <c r="Y1119" s="366"/>
      <c r="Z1119" s="366"/>
      <c r="AA1119" s="366"/>
      <c r="AB1119" s="367"/>
      <c r="AE1119" s="342" t="s">
        <v>594</v>
      </c>
      <c r="AF1119" s="280"/>
      <c r="AG1119" s="280"/>
      <c r="AH1119" s="280"/>
      <c r="AI1119" s="280"/>
      <c r="AJ1119" s="280"/>
      <c r="AK1119" s="280"/>
      <c r="AL1119" s="280"/>
      <c r="AM1119" s="280"/>
      <c r="AN1119" s="280"/>
      <c r="AO1119" s="280"/>
      <c r="AP1119" s="280"/>
      <c r="AQ1119" s="280"/>
      <c r="AR1119" s="280"/>
    </row>
    <row r="1120" spans="2:45">
      <c r="B1120" s="377"/>
      <c r="C1120" s="368"/>
      <c r="D1120" s="368"/>
      <c r="E1120" s="368"/>
      <c r="F1120" s="368"/>
      <c r="G1120" s="368"/>
      <c r="H1120" s="368"/>
      <c r="I1120" s="368"/>
      <c r="J1120" s="368"/>
      <c r="K1120" s="368"/>
      <c r="L1120" s="368"/>
      <c r="M1120" s="368"/>
      <c r="N1120" s="368"/>
      <c r="O1120" s="368"/>
      <c r="P1120" s="368"/>
      <c r="Q1120" s="368"/>
      <c r="R1120" s="368"/>
      <c r="S1120" s="366"/>
      <c r="T1120" s="366"/>
      <c r="U1120" s="366"/>
      <c r="V1120" s="366"/>
      <c r="W1120" s="366"/>
      <c r="X1120" s="366"/>
      <c r="Y1120" s="366"/>
      <c r="Z1120" s="366"/>
      <c r="AA1120" s="366"/>
      <c r="AB1120" s="367"/>
      <c r="AE1120" s="342" t="s">
        <v>571</v>
      </c>
    </row>
    <row r="1121" spans="2:45">
      <c r="B1121" s="377"/>
      <c r="C1121" s="368"/>
      <c r="D1121" s="368"/>
      <c r="E1121" s="368"/>
      <c r="F1121" s="368"/>
      <c r="G1121" s="368"/>
      <c r="H1121" s="368"/>
      <c r="I1121" s="368"/>
      <c r="J1121" s="368"/>
      <c r="K1121" s="368"/>
      <c r="L1121" s="368"/>
      <c r="M1121" s="368"/>
      <c r="N1121" s="368"/>
      <c r="O1121" s="368"/>
      <c r="P1121" s="368"/>
      <c r="Q1121" s="368"/>
      <c r="R1121" s="368"/>
      <c r="S1121" s="366"/>
      <c r="T1121" s="366"/>
      <c r="U1121" s="366"/>
      <c r="V1121" s="366"/>
      <c r="W1121" s="366"/>
      <c r="X1121" s="366"/>
      <c r="Y1121" s="366"/>
      <c r="Z1121" s="366"/>
      <c r="AA1121" s="366"/>
      <c r="AB1121" s="367"/>
      <c r="AE1121" s="342" t="s">
        <v>595</v>
      </c>
    </row>
    <row r="1122" spans="2:45">
      <c r="B1122" s="377"/>
      <c r="C1122" s="368"/>
      <c r="D1122" s="368"/>
      <c r="E1122" s="368"/>
      <c r="F1122" s="368"/>
      <c r="G1122" s="368"/>
      <c r="H1122" s="368"/>
      <c r="I1122" s="368"/>
      <c r="J1122" s="368"/>
      <c r="K1122" s="368"/>
      <c r="L1122" s="368"/>
      <c r="M1122" s="368"/>
      <c r="N1122" s="368"/>
      <c r="O1122" s="368"/>
      <c r="P1122" s="368"/>
      <c r="Q1122" s="368"/>
      <c r="R1122" s="368"/>
      <c r="S1122" s="366"/>
      <c r="T1122" s="366"/>
      <c r="U1122" s="366"/>
      <c r="V1122" s="366"/>
      <c r="W1122" s="366"/>
      <c r="X1122" s="366"/>
      <c r="Y1122" s="366"/>
      <c r="Z1122" s="366"/>
      <c r="AA1122" s="366"/>
      <c r="AB1122" s="367"/>
      <c r="AE1122" s="342" t="s">
        <v>596</v>
      </c>
    </row>
    <row r="1123" spans="2:45">
      <c r="B1123" s="364"/>
      <c r="C1123" s="367"/>
      <c r="D1123" s="367"/>
      <c r="E1123" s="367"/>
      <c r="F1123" s="367"/>
      <c r="G1123" s="367"/>
      <c r="H1123" s="367"/>
      <c r="I1123" s="367"/>
      <c r="J1123" s="367"/>
      <c r="K1123" s="367"/>
      <c r="L1123" s="367"/>
      <c r="M1123" s="367"/>
      <c r="N1123" s="367"/>
      <c r="O1123" s="367"/>
      <c r="P1123" s="367"/>
      <c r="Q1123" s="367"/>
      <c r="R1123" s="367"/>
      <c r="S1123" s="367"/>
      <c r="T1123" s="367"/>
      <c r="U1123" s="367"/>
      <c r="V1123" s="367"/>
      <c r="W1123" s="367"/>
      <c r="X1123" s="367"/>
      <c r="Y1123" s="367"/>
      <c r="Z1123" s="367"/>
      <c r="AA1123" s="367"/>
      <c r="AB1123" s="367"/>
      <c r="AE1123" s="342" t="s">
        <v>597</v>
      </c>
    </row>
    <row r="1124" spans="2:45">
      <c r="B1124" s="364"/>
      <c r="C1124" s="367"/>
      <c r="D1124" s="367"/>
      <c r="E1124" s="367"/>
      <c r="F1124" s="367"/>
      <c r="G1124" s="367"/>
      <c r="H1124" s="367"/>
      <c r="I1124" s="367"/>
      <c r="J1124" s="367"/>
      <c r="K1124" s="367"/>
      <c r="L1124" s="367"/>
      <c r="M1124" s="367"/>
      <c r="N1124" s="367"/>
      <c r="O1124" s="367"/>
      <c r="P1124" s="367"/>
      <c r="Q1124" s="367"/>
      <c r="R1124" s="367"/>
      <c r="S1124" s="367"/>
      <c r="T1124" s="367"/>
      <c r="U1124" s="367"/>
      <c r="V1124" s="367"/>
      <c r="W1124" s="367"/>
      <c r="X1124" s="367"/>
      <c r="Y1124" s="367"/>
      <c r="Z1124" s="367"/>
      <c r="AA1124" s="367"/>
      <c r="AB1124" s="364"/>
      <c r="AE1124" s="342" t="s">
        <v>598</v>
      </c>
    </row>
    <row r="1125" spans="2:45">
      <c r="B1125" s="386"/>
      <c r="C1125" s="367"/>
      <c r="D1125" s="367"/>
      <c r="E1125" s="367"/>
      <c r="F1125" s="367"/>
      <c r="G1125" s="367"/>
      <c r="H1125" s="367"/>
      <c r="I1125" s="367"/>
      <c r="J1125" s="367"/>
      <c r="K1125" s="367"/>
      <c r="L1125" s="367"/>
      <c r="M1125" s="367"/>
      <c r="N1125" s="367"/>
      <c r="O1125" s="367"/>
      <c r="P1125" s="367"/>
      <c r="Q1125" s="367"/>
      <c r="R1125" s="367"/>
      <c r="S1125" s="367"/>
      <c r="T1125" s="367"/>
      <c r="U1125" s="367"/>
      <c r="V1125" s="367"/>
      <c r="W1125" s="367"/>
      <c r="X1125" s="367"/>
      <c r="Y1125" s="367"/>
      <c r="Z1125" s="367"/>
      <c r="AA1125" s="367"/>
      <c r="AB1125" s="364"/>
      <c r="AE1125" s="342" t="s">
        <v>599</v>
      </c>
    </row>
    <row r="1126" spans="2:45">
      <c r="B1126" s="386"/>
      <c r="C1126" s="367"/>
      <c r="D1126" s="367"/>
      <c r="E1126" s="367"/>
      <c r="F1126" s="367"/>
      <c r="G1126" s="367"/>
      <c r="H1126" s="367"/>
      <c r="I1126" s="367"/>
      <c r="J1126" s="367"/>
      <c r="K1126" s="367"/>
      <c r="L1126" s="367"/>
      <c r="M1126" s="367"/>
      <c r="N1126" s="367"/>
      <c r="O1126" s="367"/>
      <c r="P1126" s="367"/>
      <c r="Q1126" s="367"/>
      <c r="R1126" s="367"/>
      <c r="S1126" s="367"/>
      <c r="T1126" s="367"/>
      <c r="U1126" s="367"/>
      <c r="V1126" s="367"/>
      <c r="W1126" s="367"/>
      <c r="X1126" s="367"/>
      <c r="Y1126" s="367"/>
      <c r="Z1126" s="367"/>
      <c r="AA1126" s="367"/>
      <c r="AB1126" s="364"/>
    </row>
    <row r="1127" spans="2:45">
      <c r="B1127" s="386"/>
      <c r="C1127" s="367"/>
      <c r="D1127" s="367"/>
      <c r="E1127" s="367"/>
      <c r="F1127" s="367"/>
      <c r="G1127" s="367"/>
      <c r="H1127" s="367"/>
      <c r="I1127" s="367"/>
      <c r="J1127" s="367"/>
      <c r="K1127" s="367"/>
      <c r="L1127" s="367"/>
      <c r="M1127" s="367"/>
      <c r="N1127" s="367"/>
      <c r="O1127" s="367"/>
      <c r="P1127" s="367"/>
      <c r="Q1127" s="367"/>
      <c r="R1127" s="367"/>
      <c r="S1127" s="367"/>
      <c r="T1127" s="367"/>
      <c r="U1127" s="367"/>
      <c r="V1127" s="367"/>
      <c r="W1127" s="367"/>
      <c r="X1127" s="367"/>
      <c r="Y1127" s="367"/>
      <c r="Z1127" s="367"/>
      <c r="AA1127" s="367"/>
      <c r="AB1127" s="364"/>
    </row>
    <row r="1128" spans="2:45">
      <c r="B1128" s="386"/>
      <c r="C1128" s="367"/>
      <c r="D1128" s="367"/>
      <c r="E1128" s="367"/>
      <c r="F1128" s="367"/>
      <c r="G1128" s="367"/>
      <c r="H1128" s="367"/>
      <c r="I1128" s="367"/>
      <c r="J1128" s="367"/>
      <c r="K1128" s="367"/>
      <c r="L1128" s="367"/>
      <c r="M1128" s="367"/>
      <c r="N1128" s="367"/>
      <c r="O1128" s="367"/>
      <c r="P1128" s="367"/>
      <c r="Q1128" s="367"/>
      <c r="R1128" s="367"/>
      <c r="S1128" s="367"/>
      <c r="T1128" s="367"/>
      <c r="U1128" s="367"/>
      <c r="V1128" s="367"/>
      <c r="W1128" s="367"/>
      <c r="X1128" s="367"/>
      <c r="Y1128" s="367"/>
      <c r="Z1128" s="367"/>
      <c r="AA1128" s="367"/>
      <c r="AB1128" s="352"/>
      <c r="AE1128" s="319"/>
      <c r="AF1128" s="319"/>
      <c r="AG1128" s="319"/>
      <c r="AH1128" s="319"/>
      <c r="AI1128" s="319"/>
      <c r="AJ1128" s="319"/>
      <c r="AK1128" s="319"/>
      <c r="AL1128" s="319"/>
      <c r="AM1128" s="319"/>
      <c r="AN1128" s="319"/>
      <c r="AO1128" s="319"/>
      <c r="AP1128" s="319"/>
      <c r="AQ1128" s="319"/>
      <c r="AR1128" s="319"/>
      <c r="AS1128" s="319"/>
    </row>
    <row r="1129" spans="2:45" ht="21">
      <c r="B1129" s="386"/>
      <c r="C1129" s="367"/>
      <c r="D1129" s="367"/>
      <c r="E1129" s="367"/>
      <c r="F1129" s="367"/>
      <c r="G1129" s="367"/>
      <c r="H1129" s="367"/>
      <c r="I1129" s="367"/>
      <c r="J1129" s="367"/>
      <c r="K1129" s="367"/>
      <c r="L1129" s="367"/>
      <c r="M1129" s="367"/>
      <c r="N1129" s="367"/>
      <c r="O1129" s="367"/>
      <c r="P1129" s="367"/>
      <c r="Q1129" s="367"/>
      <c r="R1129" s="367"/>
      <c r="S1129" s="367"/>
      <c r="T1129" s="367"/>
      <c r="U1129" s="367"/>
      <c r="V1129" s="367"/>
      <c r="W1129" s="367"/>
      <c r="X1129" s="367"/>
      <c r="Y1129" s="367"/>
      <c r="Z1129" s="367"/>
      <c r="AA1129" s="367"/>
      <c r="AB1129" s="352"/>
      <c r="AE1129" s="312" t="s">
        <v>607</v>
      </c>
      <c r="AF1129" s="306"/>
      <c r="AG1129" s="311"/>
      <c r="AH1129" s="307"/>
      <c r="AI1129" s="310"/>
      <c r="AJ1129" s="307"/>
      <c r="AK1129" s="307"/>
      <c r="AL1129" s="307"/>
      <c r="AM1129" s="307"/>
      <c r="AN1129" s="307"/>
      <c r="AO1129" s="307"/>
      <c r="AP1129" s="306"/>
      <c r="AQ1129" s="306"/>
      <c r="AR1129" s="308"/>
      <c r="AS1129" s="309"/>
    </row>
    <row r="1130" spans="2:45">
      <c r="B1130" s="386"/>
      <c r="C1130" s="367"/>
      <c r="D1130" s="367"/>
      <c r="E1130" s="367"/>
      <c r="F1130" s="367"/>
      <c r="G1130" s="367"/>
      <c r="H1130" s="367"/>
      <c r="I1130" s="367"/>
      <c r="J1130" s="367"/>
      <c r="K1130" s="367"/>
      <c r="L1130" s="367"/>
      <c r="M1130" s="367"/>
      <c r="N1130" s="367"/>
      <c r="O1130" s="367"/>
      <c r="P1130" s="367"/>
      <c r="Q1130" s="367"/>
      <c r="R1130" s="367"/>
      <c r="S1130" s="367"/>
      <c r="T1130" s="367"/>
      <c r="U1130" s="367"/>
      <c r="V1130" s="367"/>
      <c r="W1130" s="367"/>
      <c r="X1130" s="367"/>
      <c r="Y1130" s="367"/>
      <c r="Z1130" s="367"/>
      <c r="AA1130" s="367"/>
      <c r="AB1130" s="352"/>
      <c r="AE1130" s="308" t="s">
        <v>502</v>
      </c>
      <c r="AF1130" s="306"/>
      <c r="AG1130" s="307"/>
      <c r="AH1130" s="307"/>
      <c r="AI1130" s="308"/>
      <c r="AJ1130" s="307"/>
      <c r="AK1130" s="307"/>
      <c r="AL1130" s="307"/>
      <c r="AM1130" s="307"/>
      <c r="AN1130" s="307"/>
      <c r="AO1130" s="307"/>
      <c r="AP1130" s="306"/>
      <c r="AQ1130" s="306"/>
      <c r="AR1130" s="306"/>
      <c r="AS1130" s="306"/>
    </row>
    <row r="1131" spans="2:45">
      <c r="B1131" s="386"/>
      <c r="C1131" s="352"/>
      <c r="D1131" s="352"/>
      <c r="E1131" s="352"/>
      <c r="F1131" s="352"/>
      <c r="G1131" s="352"/>
      <c r="H1131" s="352"/>
      <c r="I1131" s="352"/>
      <c r="J1131" s="352"/>
      <c r="K1131" s="352"/>
      <c r="L1131" s="352"/>
      <c r="M1131" s="352"/>
      <c r="N1131" s="352"/>
      <c r="O1131" s="352"/>
      <c r="P1131" s="352"/>
      <c r="Q1131" s="352"/>
      <c r="R1131" s="352"/>
      <c r="S1131" s="352"/>
      <c r="T1131" s="352"/>
      <c r="U1131" s="352"/>
      <c r="V1131" s="352"/>
      <c r="W1131" s="352"/>
      <c r="X1131" s="352"/>
      <c r="Y1131" s="352"/>
      <c r="Z1131" s="352"/>
      <c r="AA1131" s="352"/>
      <c r="AB1131" s="352"/>
      <c r="AG1131" s="305"/>
      <c r="AH1131" s="305"/>
      <c r="AJ1131" s="305"/>
      <c r="AK1131" s="305"/>
      <c r="AL1131" s="305"/>
      <c r="AM1131" s="305"/>
      <c r="AN1131" s="305"/>
      <c r="AO1131" s="305"/>
    </row>
    <row r="1132" spans="2:45" ht="16.899999999999999" thickBot="1">
      <c r="B1132" s="386"/>
      <c r="C1132" s="352"/>
      <c r="D1132" s="352"/>
      <c r="E1132" s="352"/>
      <c r="F1132" s="352"/>
      <c r="G1132" s="352"/>
      <c r="H1132" s="352"/>
      <c r="I1132" s="352"/>
      <c r="J1132" s="352"/>
      <c r="K1132" s="352"/>
      <c r="L1132" s="352"/>
      <c r="M1132" s="352"/>
      <c r="N1132" s="352"/>
      <c r="O1132" s="352"/>
      <c r="P1132" s="352"/>
      <c r="Q1132" s="352"/>
      <c r="R1132" s="352"/>
      <c r="S1132" s="352"/>
      <c r="T1132" s="352"/>
      <c r="U1132" s="352"/>
      <c r="V1132" s="352"/>
      <c r="W1132" s="352"/>
      <c r="X1132" s="352"/>
      <c r="Y1132" s="352"/>
      <c r="Z1132" s="352"/>
      <c r="AA1132" s="352"/>
      <c r="AB1132" s="352"/>
    </row>
    <row r="1133" spans="2:45">
      <c r="B1133" s="386"/>
      <c r="C1133" s="352"/>
      <c r="D1133" s="352"/>
      <c r="E1133" s="352"/>
      <c r="F1133" s="352"/>
      <c r="G1133" s="352"/>
      <c r="H1133" s="352"/>
      <c r="I1133" s="352"/>
      <c r="J1133" s="352"/>
      <c r="K1133" s="352"/>
      <c r="L1133" s="352"/>
      <c r="M1133" s="352"/>
      <c r="N1133" s="352"/>
      <c r="O1133" s="352"/>
      <c r="P1133" s="352"/>
      <c r="Q1133" s="352"/>
      <c r="R1133" s="352"/>
      <c r="S1133" s="352"/>
      <c r="T1133" s="352"/>
      <c r="U1133" s="352"/>
      <c r="V1133" s="352"/>
      <c r="W1133" s="352"/>
      <c r="X1133" s="352"/>
      <c r="Y1133" s="352"/>
      <c r="Z1133" s="352"/>
      <c r="AA1133" s="352"/>
      <c r="AB1133" s="352"/>
      <c r="AE1133" s="304"/>
      <c r="AF1133" s="329" t="s">
        <v>522</v>
      </c>
      <c r="AG1133" s="330" t="s">
        <v>523</v>
      </c>
      <c r="AH1133" s="330" t="s">
        <v>524</v>
      </c>
      <c r="AI1133" s="330" t="s">
        <v>525</v>
      </c>
      <c r="AJ1133" s="330" t="s">
        <v>526</v>
      </c>
      <c r="AK1133" s="330" t="s">
        <v>527</v>
      </c>
      <c r="AL1133" s="330" t="s">
        <v>528</v>
      </c>
      <c r="AM1133" s="330" t="s">
        <v>529</v>
      </c>
      <c r="AN1133" s="330" t="s">
        <v>530</v>
      </c>
      <c r="AO1133" s="330" t="s">
        <v>531</v>
      </c>
      <c r="AP1133" s="330" t="s">
        <v>532</v>
      </c>
      <c r="AQ1133" s="330" t="s">
        <v>533</v>
      </c>
      <c r="AR1133" s="330" t="s">
        <v>534</v>
      </c>
      <c r="AS1133" s="320"/>
    </row>
    <row r="1134" spans="2:45">
      <c r="B1134" s="386"/>
      <c r="C1134" s="352"/>
      <c r="D1134" s="352"/>
      <c r="E1134" s="352"/>
      <c r="F1134" s="352"/>
      <c r="G1134" s="352"/>
      <c r="H1134" s="352"/>
      <c r="I1134" s="352"/>
      <c r="J1134" s="352"/>
      <c r="K1134" s="352"/>
      <c r="L1134" s="352"/>
      <c r="M1134" s="352"/>
      <c r="N1134" s="352"/>
      <c r="O1134" s="352"/>
      <c r="P1134" s="352"/>
      <c r="Q1134" s="352"/>
      <c r="R1134" s="352"/>
      <c r="S1134" s="352"/>
      <c r="T1134" s="352"/>
      <c r="U1134" s="352"/>
      <c r="V1134" s="352"/>
      <c r="W1134" s="352"/>
      <c r="X1134" s="352"/>
      <c r="Y1134" s="352"/>
      <c r="Z1134" s="352"/>
      <c r="AA1134" s="352"/>
      <c r="AB1134" s="352"/>
      <c r="AE1134" s="290"/>
      <c r="AF1134" s="301"/>
      <c r="AG1134" s="300"/>
      <c r="AH1134" s="300"/>
      <c r="AI1134" s="300"/>
      <c r="AJ1134" s="300"/>
      <c r="AK1134" s="300"/>
      <c r="AL1134" s="300"/>
      <c r="AM1134" s="300"/>
      <c r="AN1134" s="300"/>
      <c r="AO1134" s="300"/>
      <c r="AP1134" s="300"/>
      <c r="AQ1134" s="300"/>
      <c r="AR1134" s="300"/>
      <c r="AS1134" s="321"/>
    </row>
    <row r="1135" spans="2:45">
      <c r="B1135" s="386"/>
      <c r="C1135" s="352"/>
      <c r="D1135" s="352"/>
      <c r="E1135" s="352"/>
      <c r="F1135" s="352"/>
      <c r="G1135" s="352"/>
      <c r="H1135" s="352"/>
      <c r="I1135" s="352"/>
      <c r="J1135" s="352"/>
      <c r="K1135" s="352"/>
      <c r="L1135" s="352"/>
      <c r="M1135" s="352"/>
      <c r="N1135" s="352"/>
      <c r="O1135" s="352"/>
      <c r="P1135" s="352"/>
      <c r="Q1135" s="352"/>
      <c r="R1135" s="352"/>
      <c r="S1135" s="352"/>
      <c r="T1135" s="352"/>
      <c r="U1135" s="352"/>
      <c r="V1135" s="352"/>
      <c r="W1135" s="352"/>
      <c r="X1135" s="352"/>
      <c r="Y1135" s="352"/>
      <c r="Z1135" s="352"/>
      <c r="AA1135" s="352"/>
      <c r="AB1135" s="352"/>
      <c r="AE1135" s="286" t="s">
        <v>575</v>
      </c>
      <c r="AF1135" s="291">
        <v>30653.88843993</v>
      </c>
      <c r="AG1135" s="298">
        <v>29604.182711760001</v>
      </c>
      <c r="AH1135" s="298">
        <v>28738.49281838</v>
      </c>
      <c r="AI1135" s="298">
        <v>28211.69857819</v>
      </c>
      <c r="AJ1135" s="298">
        <v>40475.606980409997</v>
      </c>
      <c r="AK1135" s="298">
        <v>39703.440089230004</v>
      </c>
      <c r="AL1135" s="298">
        <v>34605.785750049996</v>
      </c>
      <c r="AM1135" s="298">
        <v>38291.400703909996</v>
      </c>
      <c r="AN1135" s="298">
        <v>36108.265723839999</v>
      </c>
      <c r="AO1135" s="298">
        <v>38546.096080119998</v>
      </c>
      <c r="AP1135" s="298">
        <v>39288.548602559997</v>
      </c>
      <c r="AQ1135" s="298">
        <v>42026.017749489998</v>
      </c>
      <c r="AR1135" s="298">
        <v>426253.42422786995</v>
      </c>
      <c r="AS1135" s="322"/>
    </row>
    <row r="1136" spans="2:45">
      <c r="B1136" s="386"/>
      <c r="C1136" s="352"/>
      <c r="D1136" s="352"/>
      <c r="E1136" s="352"/>
      <c r="F1136" s="352"/>
      <c r="G1136" s="352"/>
      <c r="H1136" s="352"/>
      <c r="I1136" s="352"/>
      <c r="J1136" s="352"/>
      <c r="K1136" s="352"/>
      <c r="L1136" s="352"/>
      <c r="M1136" s="352"/>
      <c r="N1136" s="352"/>
      <c r="O1136" s="352"/>
      <c r="P1136" s="352"/>
      <c r="Q1136" s="352"/>
      <c r="R1136" s="352"/>
      <c r="S1136" s="352"/>
      <c r="T1136" s="352"/>
      <c r="U1136" s="352"/>
      <c r="V1136" s="352"/>
      <c r="W1136" s="352"/>
      <c r="X1136" s="352"/>
      <c r="Y1136" s="352"/>
      <c r="Z1136" s="352"/>
      <c r="AA1136" s="352"/>
      <c r="AB1136" s="352"/>
      <c r="AE1136" s="284" t="s">
        <v>484</v>
      </c>
      <c r="AF1136" s="285" t="s">
        <v>484</v>
      </c>
      <c r="AG1136" s="299" t="s">
        <v>484</v>
      </c>
      <c r="AH1136" s="299" t="s">
        <v>484</v>
      </c>
      <c r="AI1136" s="299" t="s">
        <v>484</v>
      </c>
      <c r="AJ1136" s="299" t="s">
        <v>484</v>
      </c>
      <c r="AK1136" s="299" t="s">
        <v>484</v>
      </c>
      <c r="AL1136" s="299" t="s">
        <v>484</v>
      </c>
      <c r="AM1136" s="299" t="s">
        <v>484</v>
      </c>
      <c r="AN1136" s="299" t="s">
        <v>484</v>
      </c>
      <c r="AO1136" s="299" t="s">
        <v>484</v>
      </c>
      <c r="AP1136" s="299" t="s">
        <v>484</v>
      </c>
      <c r="AQ1136" s="299" t="s">
        <v>484</v>
      </c>
      <c r="AR1136" s="298" t="s">
        <v>484</v>
      </c>
      <c r="AS1136" s="322"/>
    </row>
    <row r="1137" spans="2:45">
      <c r="B1137" s="352"/>
      <c r="C1137" s="352"/>
      <c r="D1137" s="352"/>
      <c r="E1137" s="352"/>
      <c r="F1137" s="352"/>
      <c r="G1137" s="352"/>
      <c r="H1137" s="352"/>
      <c r="I1137" s="352"/>
      <c r="J1137" s="352"/>
      <c r="K1137" s="352"/>
      <c r="L1137" s="352"/>
      <c r="M1137" s="352"/>
      <c r="N1137" s="352"/>
      <c r="O1137" s="352"/>
      <c r="P1137" s="352"/>
      <c r="Q1137" s="352"/>
      <c r="R1137" s="352"/>
      <c r="S1137" s="352"/>
      <c r="T1137" s="352"/>
      <c r="U1137" s="352"/>
      <c r="V1137" s="352"/>
      <c r="W1137" s="352"/>
      <c r="X1137" s="352"/>
      <c r="Y1137" s="352"/>
      <c r="Z1137" s="352"/>
      <c r="AA1137" s="352"/>
      <c r="AB1137" s="352"/>
      <c r="AE1137" s="297" t="s">
        <v>497</v>
      </c>
      <c r="AF1137" s="285">
        <v>9501.7884834800007</v>
      </c>
      <c r="AG1137" s="299">
        <v>8847.6712525500006</v>
      </c>
      <c r="AH1137" s="299">
        <v>7771.4913755699999</v>
      </c>
      <c r="AI1137" s="299">
        <v>7467.7096089899997</v>
      </c>
      <c r="AJ1137" s="299">
        <v>14883.359131720001</v>
      </c>
      <c r="AK1137" s="299">
        <v>16034.548378109999</v>
      </c>
      <c r="AL1137" s="299">
        <v>10986.156171529999</v>
      </c>
      <c r="AM1137" s="299">
        <v>12244.32694666</v>
      </c>
      <c r="AN1137" s="299">
        <v>10832.253511049999</v>
      </c>
      <c r="AO1137" s="299">
        <v>12489.83746916</v>
      </c>
      <c r="AP1137" s="299">
        <v>13778.126815240001</v>
      </c>
      <c r="AQ1137" s="299">
        <v>13602.331899409999</v>
      </c>
      <c r="AR1137" s="298">
        <v>138439.60104347</v>
      </c>
      <c r="AS1137" s="322"/>
    </row>
    <row r="1138" spans="2:45">
      <c r="B1138" s="352"/>
      <c r="C1138" s="352"/>
      <c r="D1138" s="352"/>
      <c r="E1138" s="352"/>
      <c r="F1138" s="352"/>
      <c r="G1138" s="352"/>
      <c r="H1138" s="352"/>
      <c r="I1138" s="352"/>
      <c r="J1138" s="352"/>
      <c r="K1138" s="352"/>
      <c r="L1138" s="352"/>
      <c r="M1138" s="352"/>
      <c r="N1138" s="352"/>
      <c r="O1138" s="352"/>
      <c r="P1138" s="352"/>
      <c r="Q1138" s="352"/>
      <c r="R1138" s="352"/>
      <c r="S1138" s="352"/>
      <c r="T1138" s="352"/>
      <c r="U1138" s="352"/>
      <c r="V1138" s="352"/>
      <c r="W1138" s="352"/>
      <c r="X1138" s="352"/>
      <c r="Y1138" s="352"/>
      <c r="Z1138" s="352"/>
      <c r="AA1138" s="352"/>
      <c r="AB1138" s="352"/>
      <c r="AE1138" s="297" t="s">
        <v>496</v>
      </c>
      <c r="AF1138" s="285">
        <v>15133.21750296</v>
      </c>
      <c r="AG1138" s="299">
        <v>13731.13419355</v>
      </c>
      <c r="AH1138" s="299">
        <v>13745.79831405</v>
      </c>
      <c r="AI1138" s="299">
        <v>13896.19050529</v>
      </c>
      <c r="AJ1138" s="299">
        <v>15799.455049349999</v>
      </c>
      <c r="AK1138" s="299">
        <v>15391.30727413</v>
      </c>
      <c r="AL1138" s="299">
        <v>15539.79131518</v>
      </c>
      <c r="AM1138" s="299">
        <v>16910.365376869999</v>
      </c>
      <c r="AN1138" s="299">
        <v>16787.456162409999</v>
      </c>
      <c r="AO1138" s="299">
        <v>17557.266979479999</v>
      </c>
      <c r="AP1138" s="299">
        <v>17816.70974626</v>
      </c>
      <c r="AQ1138" s="299">
        <v>18187.7479336</v>
      </c>
      <c r="AR1138" s="298">
        <v>190496.44035312999</v>
      </c>
      <c r="AS1138" s="322"/>
    </row>
    <row r="1139" spans="2:45">
      <c r="B1139" s="352"/>
      <c r="C1139" s="352"/>
      <c r="D1139" s="352"/>
      <c r="E1139" s="352"/>
      <c r="F1139" s="352"/>
      <c r="G1139" s="352"/>
      <c r="H1139" s="352"/>
      <c r="I1139" s="352"/>
      <c r="J1139" s="352"/>
      <c r="K1139" s="352"/>
      <c r="L1139" s="352"/>
      <c r="M1139" s="352"/>
      <c r="N1139" s="352"/>
      <c r="O1139" s="352"/>
      <c r="P1139" s="352"/>
      <c r="Q1139" s="352"/>
      <c r="R1139" s="352"/>
      <c r="S1139" s="352"/>
      <c r="T1139" s="352"/>
      <c r="U1139" s="352"/>
      <c r="V1139" s="352"/>
      <c r="W1139" s="352"/>
      <c r="X1139" s="352"/>
      <c r="Y1139" s="352"/>
      <c r="Z1139" s="352"/>
      <c r="AA1139" s="352"/>
      <c r="AB1139" s="352"/>
      <c r="AE1139" s="297" t="s">
        <v>495</v>
      </c>
      <c r="AF1139" s="285">
        <v>350</v>
      </c>
      <c r="AG1139" s="299">
        <v>150</v>
      </c>
      <c r="AH1139" s="299">
        <v>200</v>
      </c>
      <c r="AI1139" s="299">
        <v>0</v>
      </c>
      <c r="AJ1139" s="299">
        <v>0</v>
      </c>
      <c r="AK1139" s="299">
        <v>227</v>
      </c>
      <c r="AL1139" s="299">
        <v>250</v>
      </c>
      <c r="AM1139" s="299">
        <v>0</v>
      </c>
      <c r="AN1139" s="299">
        <v>0</v>
      </c>
      <c r="AO1139" s="299">
        <v>0</v>
      </c>
      <c r="AP1139" s="299">
        <v>530</v>
      </c>
      <c r="AQ1139" s="299">
        <v>280</v>
      </c>
      <c r="AR1139" s="298">
        <v>1987</v>
      </c>
      <c r="AS1139" s="322"/>
    </row>
    <row r="1140" spans="2:45" ht="21">
      <c r="B1140" s="353"/>
      <c r="C1140" s="354"/>
      <c r="D1140" s="355"/>
      <c r="E1140" s="356"/>
      <c r="F1140" s="357"/>
      <c r="G1140" s="356"/>
      <c r="H1140" s="356"/>
      <c r="I1140" s="356"/>
      <c r="J1140" s="356"/>
      <c r="K1140" s="356"/>
      <c r="L1140" s="356"/>
      <c r="M1140" s="354"/>
      <c r="N1140" s="354"/>
      <c r="O1140" s="354"/>
      <c r="P1140" s="354"/>
      <c r="Q1140" s="354"/>
      <c r="R1140" s="354"/>
      <c r="S1140" s="358"/>
      <c r="T1140" s="358"/>
      <c r="U1140" s="358"/>
      <c r="V1140" s="358"/>
      <c r="W1140" s="358"/>
      <c r="X1140" s="358"/>
      <c r="Y1140" s="358"/>
      <c r="Z1140" s="358"/>
      <c r="AA1140" s="358"/>
      <c r="AB1140" s="359"/>
      <c r="AE1140" s="297" t="s">
        <v>494</v>
      </c>
      <c r="AF1140" s="285">
        <v>1071.1587867200001</v>
      </c>
      <c r="AG1140" s="299">
        <v>976.23349493000001</v>
      </c>
      <c r="AH1140" s="299">
        <v>1032.8489077500001</v>
      </c>
      <c r="AI1140" s="299">
        <v>1073.65129998</v>
      </c>
      <c r="AJ1140" s="299">
        <v>930.43058293000001</v>
      </c>
      <c r="AK1140" s="299">
        <v>988.55395349000003</v>
      </c>
      <c r="AL1140" s="299">
        <v>994.00623543999995</v>
      </c>
      <c r="AM1140" s="299">
        <v>1118.18798997</v>
      </c>
      <c r="AN1140" s="299">
        <v>1137.97158109</v>
      </c>
      <c r="AO1140" s="299">
        <v>1157.3272932699999</v>
      </c>
      <c r="AP1140" s="299">
        <v>1198.1759005500001</v>
      </c>
      <c r="AQ1140" s="299">
        <v>1233.4644544400001</v>
      </c>
      <c r="AR1140" s="298">
        <v>12912.01048056</v>
      </c>
      <c r="AS1140" s="322"/>
    </row>
    <row r="1141" spans="2:45">
      <c r="B1141" s="358"/>
      <c r="C1141" s="354"/>
      <c r="D1141" s="356"/>
      <c r="E1141" s="356"/>
      <c r="F1141" s="358"/>
      <c r="G1141" s="356"/>
      <c r="H1141" s="356"/>
      <c r="I1141" s="356"/>
      <c r="J1141" s="356"/>
      <c r="K1141" s="356"/>
      <c r="L1141" s="356"/>
      <c r="M1141" s="354"/>
      <c r="N1141" s="354"/>
      <c r="O1141" s="354"/>
      <c r="P1141" s="354"/>
      <c r="Q1141" s="354"/>
      <c r="R1141" s="354"/>
      <c r="S1141" s="354"/>
      <c r="T1141" s="354"/>
      <c r="U1141" s="354"/>
      <c r="V1141" s="354"/>
      <c r="W1141" s="354"/>
      <c r="X1141" s="354"/>
      <c r="Y1141" s="354"/>
      <c r="Z1141" s="354"/>
      <c r="AA1141" s="354"/>
      <c r="AB1141" s="354"/>
      <c r="AE1141" s="297" t="s">
        <v>492</v>
      </c>
      <c r="AF1141" s="285">
        <v>21.9213421</v>
      </c>
      <c r="AG1141" s="299">
        <v>20.734635239999999</v>
      </c>
      <c r="AH1141" s="299">
        <v>14.21932767</v>
      </c>
      <c r="AI1141" s="299">
        <v>16.559431350000001</v>
      </c>
      <c r="AJ1141" s="299">
        <v>15.516348669999999</v>
      </c>
      <c r="AK1141" s="299">
        <v>17.281665480000001</v>
      </c>
      <c r="AL1141" s="299">
        <v>13.4824602</v>
      </c>
      <c r="AM1141" s="299">
        <v>19.469929579999999</v>
      </c>
      <c r="AN1141" s="299">
        <v>18.734523410000001</v>
      </c>
      <c r="AO1141" s="299">
        <v>18.24491235</v>
      </c>
      <c r="AP1141" s="299">
        <v>22.38045357</v>
      </c>
      <c r="AQ1141" s="299">
        <v>16.77237083</v>
      </c>
      <c r="AR1141" s="298">
        <v>215.31740044999998</v>
      </c>
      <c r="AS1141" s="322"/>
    </row>
    <row r="1142" spans="2:45">
      <c r="B1142" s="352"/>
      <c r="C1142" s="352"/>
      <c r="D1142" s="360"/>
      <c r="E1142" s="360"/>
      <c r="F1142" s="352"/>
      <c r="G1142" s="360"/>
      <c r="H1142" s="360"/>
      <c r="I1142" s="360"/>
      <c r="J1142" s="360"/>
      <c r="K1142" s="360"/>
      <c r="L1142" s="360"/>
      <c r="M1142" s="352"/>
      <c r="N1142" s="352"/>
      <c r="O1142" s="352"/>
      <c r="P1142" s="352"/>
      <c r="Q1142" s="352"/>
      <c r="R1142" s="352"/>
      <c r="S1142" s="352"/>
      <c r="T1142" s="352"/>
      <c r="U1142" s="352"/>
      <c r="V1142" s="352"/>
      <c r="W1142" s="352"/>
      <c r="X1142" s="352"/>
      <c r="Y1142" s="352"/>
      <c r="Z1142" s="352"/>
      <c r="AA1142" s="352"/>
      <c r="AB1142" s="352"/>
      <c r="AE1142" s="297" t="s">
        <v>491</v>
      </c>
      <c r="AF1142" s="285">
        <v>78.373573339999993</v>
      </c>
      <c r="AG1142" s="299">
        <v>42.793613630000003</v>
      </c>
      <c r="AH1142" s="299">
        <v>53.223307179999999</v>
      </c>
      <c r="AI1142" s="299">
        <v>54.447247160000003</v>
      </c>
      <c r="AJ1142" s="299">
        <v>63.825013239999997</v>
      </c>
      <c r="AK1142" s="299">
        <v>69.855053119999994</v>
      </c>
      <c r="AL1142" s="299">
        <v>59.146438430000003</v>
      </c>
      <c r="AM1142" s="299">
        <v>55.15422126</v>
      </c>
      <c r="AN1142" s="299">
        <v>60.502603520000001</v>
      </c>
      <c r="AO1142" s="299">
        <v>54.113513519999998</v>
      </c>
      <c r="AP1142" s="299">
        <v>60.898412909999998</v>
      </c>
      <c r="AQ1142" s="299">
        <v>68.380934719999999</v>
      </c>
      <c r="AR1142" s="298">
        <v>720.71393203000002</v>
      </c>
      <c r="AS1142" s="322"/>
    </row>
    <row r="1143" spans="2:45">
      <c r="B1143" s="352"/>
      <c r="C1143" s="352"/>
      <c r="D1143" s="352"/>
      <c r="E1143" s="352"/>
      <c r="F1143" s="352"/>
      <c r="G1143" s="352"/>
      <c r="H1143" s="352"/>
      <c r="I1143" s="352"/>
      <c r="J1143" s="352"/>
      <c r="K1143" s="352"/>
      <c r="L1143" s="352"/>
      <c r="M1143" s="352"/>
      <c r="N1143" s="352"/>
      <c r="O1143" s="352"/>
      <c r="P1143" s="352"/>
      <c r="Q1143" s="352"/>
      <c r="R1143" s="352"/>
      <c r="S1143" s="352"/>
      <c r="T1143" s="352"/>
      <c r="U1143" s="352"/>
      <c r="V1143" s="352"/>
      <c r="W1143" s="352"/>
      <c r="X1143" s="352"/>
      <c r="Y1143" s="352"/>
      <c r="Z1143" s="352"/>
      <c r="AA1143" s="352"/>
      <c r="AB1143" s="352"/>
      <c r="AE1143" s="297" t="s">
        <v>516</v>
      </c>
      <c r="AF1143" s="285">
        <v>89.03808137</v>
      </c>
      <c r="AG1143" s="299">
        <v>103.96388286</v>
      </c>
      <c r="AH1143" s="299">
        <v>133.12673103</v>
      </c>
      <c r="AI1143" s="299">
        <v>96.847843249999997</v>
      </c>
      <c r="AJ1143" s="299">
        <v>131.68202436999999</v>
      </c>
      <c r="AK1143" s="299">
        <v>103.61217492</v>
      </c>
      <c r="AL1143" s="299">
        <v>112.37545101000001</v>
      </c>
      <c r="AM1143" s="299">
        <v>124.93858801</v>
      </c>
      <c r="AN1143" s="299">
        <v>122.7397206</v>
      </c>
      <c r="AO1143" s="299">
        <v>125.01275415000001</v>
      </c>
      <c r="AP1143" s="299">
        <v>157.71676065</v>
      </c>
      <c r="AQ1143" s="299">
        <v>142.03712661</v>
      </c>
      <c r="AR1143" s="298">
        <v>1443.0911388300001</v>
      </c>
      <c r="AS1143" s="322"/>
    </row>
    <row r="1144" spans="2:45">
      <c r="B1144" s="361"/>
      <c r="C1144" s="376"/>
      <c r="D1144" s="376"/>
      <c r="E1144" s="376"/>
      <c r="F1144" s="376"/>
      <c r="G1144" s="376"/>
      <c r="H1144" s="376"/>
      <c r="I1144" s="376"/>
      <c r="J1144" s="376"/>
      <c r="K1144" s="376"/>
      <c r="L1144" s="376"/>
      <c r="M1144" s="376"/>
      <c r="N1144" s="376"/>
      <c r="O1144" s="376"/>
      <c r="P1144" s="376"/>
      <c r="Q1144" s="376"/>
      <c r="R1144" s="376"/>
      <c r="S1144" s="376"/>
      <c r="T1144" s="376"/>
      <c r="U1144" s="376"/>
      <c r="V1144" s="376"/>
      <c r="W1144" s="376"/>
      <c r="X1144" s="376"/>
      <c r="Y1144" s="376"/>
      <c r="Z1144" s="376"/>
      <c r="AA1144" s="376"/>
      <c r="AB1144" s="363"/>
      <c r="AE1144" s="297" t="s">
        <v>576</v>
      </c>
      <c r="AF1144" s="285">
        <v>9.4109475600000003</v>
      </c>
      <c r="AG1144" s="299">
        <v>9.6673543199999994</v>
      </c>
      <c r="AH1144" s="299">
        <v>10.26426131</v>
      </c>
      <c r="AI1144" s="299">
        <v>9.6078545799999997</v>
      </c>
      <c r="AJ1144" s="299">
        <v>14.20486955</v>
      </c>
      <c r="AK1144" s="299">
        <v>10.779704840000001</v>
      </c>
      <c r="AL1144" s="299">
        <v>10.337919449999999</v>
      </c>
      <c r="AM1144" s="299">
        <v>10.48045224</v>
      </c>
      <c r="AN1144" s="299">
        <v>10.900411999999999</v>
      </c>
      <c r="AO1144" s="299">
        <v>11.058536480000001</v>
      </c>
      <c r="AP1144" s="299">
        <v>25.32041044</v>
      </c>
      <c r="AQ1144" s="299">
        <v>13.27625349</v>
      </c>
      <c r="AR1144" s="298">
        <v>145.30897625999998</v>
      </c>
      <c r="AS1144" s="322"/>
    </row>
    <row r="1145" spans="2:45">
      <c r="B1145" s="364"/>
      <c r="C1145" s="364"/>
      <c r="D1145" s="364"/>
      <c r="E1145" s="364"/>
      <c r="F1145" s="364"/>
      <c r="G1145" s="364"/>
      <c r="H1145" s="364"/>
      <c r="I1145" s="364"/>
      <c r="J1145" s="364"/>
      <c r="K1145" s="364"/>
      <c r="L1145" s="364"/>
      <c r="M1145" s="364"/>
      <c r="N1145" s="364"/>
      <c r="O1145" s="364"/>
      <c r="P1145" s="364"/>
      <c r="Q1145" s="364"/>
      <c r="R1145" s="364"/>
      <c r="S1145" s="364"/>
      <c r="T1145" s="364"/>
      <c r="U1145" s="364"/>
      <c r="V1145" s="364"/>
      <c r="W1145" s="364"/>
      <c r="X1145" s="364"/>
      <c r="Y1145" s="364"/>
      <c r="Z1145" s="364"/>
      <c r="AA1145" s="364"/>
      <c r="AB1145" s="364"/>
      <c r="AE1145" s="335" t="s">
        <v>565</v>
      </c>
      <c r="AF1145" s="285">
        <v>0.30579400499999998</v>
      </c>
      <c r="AG1145" s="299">
        <v>0.36396832499999998</v>
      </c>
      <c r="AH1145" s="299">
        <v>0.35114626999999998</v>
      </c>
      <c r="AI1145" s="299">
        <v>0.41023652500000002</v>
      </c>
      <c r="AJ1145" s="299">
        <v>0.59623643999999998</v>
      </c>
      <c r="AK1145" s="299">
        <v>0.40476619999999996</v>
      </c>
      <c r="AL1145" s="299">
        <v>0.39390175500000002</v>
      </c>
      <c r="AM1145" s="299">
        <v>0.56200212000000005</v>
      </c>
      <c r="AN1145" s="299">
        <v>0.32007184</v>
      </c>
      <c r="AO1145" s="299">
        <v>0.86111821999999993</v>
      </c>
      <c r="AP1145" s="299">
        <v>4.1783897249999997</v>
      </c>
      <c r="AQ1145" s="299">
        <v>0.323436585</v>
      </c>
      <c r="AR1145" s="298">
        <v>9.0710680099999976</v>
      </c>
      <c r="AS1145" s="322"/>
    </row>
    <row r="1146" spans="2:45">
      <c r="B1146" s="365"/>
      <c r="C1146" s="366"/>
      <c r="D1146" s="366"/>
      <c r="E1146" s="366"/>
      <c r="F1146" s="366"/>
      <c r="G1146" s="366"/>
      <c r="H1146" s="366"/>
      <c r="I1146" s="366"/>
      <c r="J1146" s="366"/>
      <c r="K1146" s="366"/>
      <c r="L1146" s="366"/>
      <c r="M1146" s="366"/>
      <c r="N1146" s="366"/>
      <c r="O1146" s="366"/>
      <c r="P1146" s="366"/>
      <c r="Q1146" s="366"/>
      <c r="R1146" s="366"/>
      <c r="S1146" s="366"/>
      <c r="T1146" s="366"/>
      <c r="U1146" s="366"/>
      <c r="V1146" s="366"/>
      <c r="W1146" s="366"/>
      <c r="X1146" s="366"/>
      <c r="Y1146" s="366"/>
      <c r="Z1146" s="366"/>
      <c r="AA1146" s="366"/>
      <c r="AB1146" s="367"/>
      <c r="AE1146" s="297" t="s">
        <v>489</v>
      </c>
      <c r="AF1146" s="285">
        <v>119.53694231</v>
      </c>
      <c r="AG1146" s="299">
        <v>502.2298806</v>
      </c>
      <c r="AH1146" s="299">
        <v>120.309293</v>
      </c>
      <c r="AI1146" s="299">
        <v>330.28709158999999</v>
      </c>
      <c r="AJ1146" s="299">
        <v>2048.5759462400001</v>
      </c>
      <c r="AK1146" s="299">
        <v>926.76339622</v>
      </c>
      <c r="AL1146" s="299">
        <v>488.31621018999999</v>
      </c>
      <c r="AM1146" s="299">
        <v>790.02731887000004</v>
      </c>
      <c r="AN1146" s="299">
        <v>220.01936316999999</v>
      </c>
      <c r="AO1146" s="299">
        <v>774.17610564999995</v>
      </c>
      <c r="AP1146" s="299">
        <v>200.79066057</v>
      </c>
      <c r="AQ1146" s="299">
        <v>741.68919407999999</v>
      </c>
      <c r="AR1146" s="298">
        <v>7262.7214024900004</v>
      </c>
      <c r="AS1146" s="322"/>
    </row>
    <row r="1147" spans="2:45">
      <c r="B1147" s="364"/>
      <c r="C1147" s="368"/>
      <c r="D1147" s="368"/>
      <c r="E1147" s="368"/>
      <c r="F1147" s="368"/>
      <c r="G1147" s="368"/>
      <c r="H1147" s="368"/>
      <c r="I1147" s="368"/>
      <c r="J1147" s="368"/>
      <c r="K1147" s="368"/>
      <c r="L1147" s="368"/>
      <c r="M1147" s="368"/>
      <c r="N1147" s="368"/>
      <c r="O1147" s="368"/>
      <c r="P1147" s="368"/>
      <c r="Q1147" s="368"/>
      <c r="R1147" s="368"/>
      <c r="S1147" s="366"/>
      <c r="T1147" s="366"/>
      <c r="U1147" s="366"/>
      <c r="V1147" s="366"/>
      <c r="W1147" s="366"/>
      <c r="X1147" s="366"/>
      <c r="Y1147" s="366"/>
      <c r="Z1147" s="366"/>
      <c r="AA1147" s="366"/>
      <c r="AB1147" s="367"/>
      <c r="AE1147" s="335" t="s">
        <v>547</v>
      </c>
      <c r="AF1147" s="285">
        <v>3253.4636694000001</v>
      </c>
      <c r="AG1147" s="299">
        <v>3209.7716632000001</v>
      </c>
      <c r="AH1147" s="299">
        <v>3374.7377918699999</v>
      </c>
      <c r="AI1147" s="299">
        <v>3167.3860539699999</v>
      </c>
      <c r="AJ1147" s="299">
        <v>3665.4408687800001</v>
      </c>
      <c r="AK1147" s="299">
        <v>3753.0691530099998</v>
      </c>
      <c r="AL1147" s="299">
        <v>3589.3843567200001</v>
      </c>
      <c r="AM1147" s="299">
        <v>3882.25297963</v>
      </c>
      <c r="AN1147" s="299">
        <v>3919.5359278699998</v>
      </c>
      <c r="AO1147" s="299">
        <v>3671.5043137900002</v>
      </c>
      <c r="AP1147" s="299">
        <v>4106.5419584600004</v>
      </c>
      <c r="AQ1147" s="299">
        <v>4338.1391929399997</v>
      </c>
      <c r="AR1147" s="298">
        <v>43931.227929640001</v>
      </c>
      <c r="AS1147" s="322"/>
    </row>
    <row r="1148" spans="2:45">
      <c r="B1148" s="369"/>
      <c r="C1148" s="368"/>
      <c r="D1148" s="368"/>
      <c r="E1148" s="368"/>
      <c r="F1148" s="368"/>
      <c r="G1148" s="368"/>
      <c r="H1148" s="368"/>
      <c r="I1148" s="368"/>
      <c r="J1148" s="368"/>
      <c r="K1148" s="368"/>
      <c r="L1148" s="368"/>
      <c r="M1148" s="368"/>
      <c r="N1148" s="368"/>
      <c r="O1148" s="368"/>
      <c r="P1148" s="368"/>
      <c r="Q1148" s="368"/>
      <c r="R1148" s="368"/>
      <c r="S1148" s="366"/>
      <c r="T1148" s="366"/>
      <c r="U1148" s="366"/>
      <c r="V1148" s="366"/>
      <c r="W1148" s="366"/>
      <c r="X1148" s="366"/>
      <c r="Y1148" s="366"/>
      <c r="Z1148" s="366"/>
      <c r="AA1148" s="366"/>
      <c r="AB1148" s="367"/>
      <c r="AE1148" s="297" t="s">
        <v>548</v>
      </c>
      <c r="AF1148" s="285">
        <v>764.60820873</v>
      </c>
      <c r="AG1148" s="299">
        <v>962.96167161000005</v>
      </c>
      <c r="AH1148" s="299">
        <v>938.05742905</v>
      </c>
      <c r="AI1148" s="299">
        <v>865.60615182000004</v>
      </c>
      <c r="AJ1148" s="299">
        <v>792.30953088000001</v>
      </c>
      <c r="AK1148" s="299">
        <v>746.91043284</v>
      </c>
      <c r="AL1148" s="299">
        <v>1092.5418886099999</v>
      </c>
      <c r="AM1148" s="299">
        <v>1004.21378066</v>
      </c>
      <c r="AN1148" s="299">
        <v>1005.33256639</v>
      </c>
      <c r="AO1148" s="299">
        <v>947.41932437000003</v>
      </c>
      <c r="AP1148" s="299">
        <v>958.30429098000002</v>
      </c>
      <c r="AQ1148" s="299">
        <v>1271.30069224</v>
      </c>
      <c r="AR1148" s="298">
        <v>11349.565968179999</v>
      </c>
      <c r="AS1148" s="322"/>
    </row>
    <row r="1149" spans="2:45">
      <c r="B1149" s="369"/>
      <c r="C1149" s="368"/>
      <c r="D1149" s="368"/>
      <c r="E1149" s="368"/>
      <c r="F1149" s="368"/>
      <c r="G1149" s="368"/>
      <c r="H1149" s="368"/>
      <c r="I1149" s="368"/>
      <c r="J1149" s="368"/>
      <c r="K1149" s="368"/>
      <c r="L1149" s="368"/>
      <c r="M1149" s="368"/>
      <c r="N1149" s="368"/>
      <c r="O1149" s="368"/>
      <c r="P1149" s="368"/>
      <c r="Q1149" s="368"/>
      <c r="R1149" s="368"/>
      <c r="S1149" s="366"/>
      <c r="T1149" s="366"/>
      <c r="U1149" s="366"/>
      <c r="V1149" s="366"/>
      <c r="W1149" s="366"/>
      <c r="X1149" s="366"/>
      <c r="Y1149" s="366"/>
      <c r="Z1149" s="366"/>
      <c r="AA1149" s="366"/>
      <c r="AB1149" s="367"/>
      <c r="AE1149" s="297" t="s">
        <v>549</v>
      </c>
      <c r="AF1149" s="285">
        <v>160.78674215000001</v>
      </c>
      <c r="AG1149" s="299">
        <v>429.56674186999999</v>
      </c>
      <c r="AH1149" s="299">
        <v>318.51147319</v>
      </c>
      <c r="AI1149" s="299">
        <v>430.47105297000002</v>
      </c>
      <c r="AJ1149" s="299">
        <v>499.33850795000001</v>
      </c>
      <c r="AK1149" s="299">
        <v>359.58950916999999</v>
      </c>
      <c r="AL1149" s="299">
        <v>554.24262278000003</v>
      </c>
      <c r="AM1149" s="299">
        <v>519.20184511000002</v>
      </c>
      <c r="AN1149" s="299">
        <v>587.47258450000004</v>
      </c>
      <c r="AO1149" s="299">
        <v>481.88558903000001</v>
      </c>
      <c r="AP1149" s="299">
        <v>526.81137380999996</v>
      </c>
      <c r="AQ1149" s="299">
        <v>922.15232234999996</v>
      </c>
      <c r="AR1149" s="298">
        <v>5790.0303648800009</v>
      </c>
      <c r="AS1149" s="322"/>
    </row>
    <row r="1150" spans="2:45">
      <c r="B1150" s="369"/>
      <c r="C1150" s="368"/>
      <c r="D1150" s="368"/>
      <c r="E1150" s="368"/>
      <c r="F1150" s="368"/>
      <c r="G1150" s="368"/>
      <c r="H1150" s="368"/>
      <c r="I1150" s="368"/>
      <c r="J1150" s="368"/>
      <c r="K1150" s="368"/>
      <c r="L1150" s="368"/>
      <c r="M1150" s="368"/>
      <c r="N1150" s="368"/>
      <c r="O1150" s="368"/>
      <c r="P1150" s="368"/>
      <c r="Q1150" s="368"/>
      <c r="R1150" s="368"/>
      <c r="S1150" s="366"/>
      <c r="T1150" s="366"/>
      <c r="U1150" s="366"/>
      <c r="V1150" s="366"/>
      <c r="W1150" s="366"/>
      <c r="X1150" s="366"/>
      <c r="Y1150" s="366"/>
      <c r="Z1150" s="366"/>
      <c r="AA1150" s="366"/>
      <c r="AB1150" s="367"/>
      <c r="AE1150" s="335" t="s">
        <v>615</v>
      </c>
      <c r="AF1150" s="285">
        <v>229.66662285999999</v>
      </c>
      <c r="AG1150" s="299">
        <v>624.87860244000001</v>
      </c>
      <c r="AH1150" s="299">
        <v>555.22492562000002</v>
      </c>
      <c r="AI1150" s="299">
        <v>744.13845235999997</v>
      </c>
      <c r="AJ1150" s="299">
        <v>580.12197266999999</v>
      </c>
      <c r="AK1150" s="299">
        <v>593.88505140000007</v>
      </c>
      <c r="AL1150" s="299">
        <v>833.26013622000005</v>
      </c>
      <c r="AM1150" s="299">
        <v>807.59901112000011</v>
      </c>
      <c r="AN1150" s="299">
        <v>768.9625403</v>
      </c>
      <c r="AO1150" s="299">
        <v>747.21720371000004</v>
      </c>
      <c r="AP1150" s="299">
        <v>764.39482833</v>
      </c>
      <c r="AQ1150" s="299">
        <v>1396.4611342600001</v>
      </c>
      <c r="AR1150" s="298">
        <v>8645.8104812900001</v>
      </c>
      <c r="AS1150" s="322"/>
    </row>
    <row r="1151" spans="2:45">
      <c r="B1151" s="369"/>
      <c r="C1151" s="368"/>
      <c r="D1151" s="368"/>
      <c r="E1151" s="368"/>
      <c r="F1151" s="368"/>
      <c r="G1151" s="368"/>
      <c r="H1151" s="368"/>
      <c r="I1151" s="368"/>
      <c r="J1151" s="368"/>
      <c r="K1151" s="368"/>
      <c r="L1151" s="368"/>
      <c r="M1151" s="368"/>
      <c r="N1151" s="368"/>
      <c r="O1151" s="368"/>
      <c r="P1151" s="368"/>
      <c r="Q1151" s="368"/>
      <c r="R1151" s="368"/>
      <c r="S1151" s="366"/>
      <c r="T1151" s="366"/>
      <c r="U1151" s="366"/>
      <c r="V1151" s="366"/>
      <c r="W1151" s="366"/>
      <c r="X1151" s="366"/>
      <c r="Y1151" s="366"/>
      <c r="Z1151" s="366"/>
      <c r="AA1151" s="366"/>
      <c r="AB1151" s="367"/>
      <c r="AE1151" s="333" t="s">
        <v>550</v>
      </c>
      <c r="AF1151" s="285">
        <v>273.34144426</v>
      </c>
      <c r="AG1151" s="299">
        <v>279.92756938999997</v>
      </c>
      <c r="AH1151" s="299">
        <v>295.03889729000002</v>
      </c>
      <c r="AI1151" s="299">
        <v>282.40076403</v>
      </c>
      <c r="AJ1151" s="299">
        <v>318.64095756</v>
      </c>
      <c r="AK1151" s="299">
        <v>319.56768856999997</v>
      </c>
      <c r="AL1151" s="299">
        <v>334.24478108</v>
      </c>
      <c r="AM1151" s="299">
        <v>340.80452289999999</v>
      </c>
      <c r="AN1151" s="299">
        <v>323.91969611000002</v>
      </c>
      <c r="AO1151" s="299">
        <v>365.86900487999998</v>
      </c>
      <c r="AP1151" s="299">
        <v>344.46899654999999</v>
      </c>
      <c r="AQ1151" s="299">
        <v>346.88315964999998</v>
      </c>
      <c r="AR1151" s="298">
        <v>3825.1074822700002</v>
      </c>
      <c r="AS1151" s="322"/>
    </row>
    <row r="1152" spans="2:45">
      <c r="B1152" s="369"/>
      <c r="C1152" s="368"/>
      <c r="D1152" s="368"/>
      <c r="E1152" s="368"/>
      <c r="F1152" s="368"/>
      <c r="G1152" s="368"/>
      <c r="H1152" s="368"/>
      <c r="I1152" s="368"/>
      <c r="J1152" s="368"/>
      <c r="K1152" s="368"/>
      <c r="L1152" s="368"/>
      <c r="M1152" s="368"/>
      <c r="N1152" s="368"/>
      <c r="O1152" s="368"/>
      <c r="P1152" s="368"/>
      <c r="Q1152" s="368"/>
      <c r="R1152" s="368"/>
      <c r="S1152" s="366"/>
      <c r="T1152" s="366"/>
      <c r="U1152" s="366"/>
      <c r="V1152" s="366"/>
      <c r="W1152" s="366"/>
      <c r="X1152" s="366"/>
      <c r="Y1152" s="366"/>
      <c r="Z1152" s="366"/>
      <c r="AA1152" s="366"/>
      <c r="AB1152" s="367"/>
      <c r="AE1152" s="284" t="s">
        <v>483</v>
      </c>
      <c r="AF1152" s="285">
        <v>104.25020995</v>
      </c>
      <c r="AG1152" s="299">
        <v>95.987313369999995</v>
      </c>
      <c r="AH1152" s="299">
        <v>91.603493810000003</v>
      </c>
      <c r="AI1152" s="299">
        <v>103.06679135</v>
      </c>
      <c r="AJ1152" s="299">
        <v>87.149864170000001</v>
      </c>
      <c r="AK1152" s="299">
        <v>96.791872010000006</v>
      </c>
      <c r="AL1152" s="299">
        <v>98.509861270000002</v>
      </c>
      <c r="AM1152" s="299">
        <v>89.591382839999994</v>
      </c>
      <c r="AN1152" s="299">
        <v>106.46469313</v>
      </c>
      <c r="AO1152" s="299">
        <v>96.853230909999994</v>
      </c>
      <c r="AP1152" s="299">
        <v>104.37809991</v>
      </c>
      <c r="AQ1152" s="299">
        <v>122.38835743</v>
      </c>
      <c r="AR1152" s="298">
        <v>1197.0351701499999</v>
      </c>
      <c r="AS1152" s="322"/>
    </row>
    <row r="1153" spans="2:45">
      <c r="B1153" s="369"/>
      <c r="C1153" s="368"/>
      <c r="D1153" s="368"/>
      <c r="E1153" s="368"/>
      <c r="F1153" s="368"/>
      <c r="G1153" s="368"/>
      <c r="H1153" s="368"/>
      <c r="I1153" s="368"/>
      <c r="J1153" s="368"/>
      <c r="K1153" s="368"/>
      <c r="L1153" s="368"/>
      <c r="M1153" s="368"/>
      <c r="N1153" s="368"/>
      <c r="O1153" s="368"/>
      <c r="P1153" s="368"/>
      <c r="Q1153" s="368"/>
      <c r="R1153" s="368"/>
      <c r="S1153" s="366"/>
      <c r="T1153" s="366"/>
      <c r="U1153" s="366"/>
      <c r="V1153" s="366"/>
      <c r="W1153" s="366"/>
      <c r="X1153" s="366"/>
      <c r="Y1153" s="366"/>
      <c r="Z1153" s="366"/>
      <c r="AA1153" s="366"/>
      <c r="AB1153" s="367"/>
      <c r="AE1153" s="284" t="s">
        <v>482</v>
      </c>
      <c r="AF1153" s="285">
        <v>52.405953570000001</v>
      </c>
      <c r="AG1153" s="299">
        <v>45.688221609999999</v>
      </c>
      <c r="AH1153" s="299">
        <v>44.981839530000002</v>
      </c>
      <c r="AI1153" s="299">
        <v>52.07941469</v>
      </c>
      <c r="AJ1153" s="299">
        <v>53.109797380000003</v>
      </c>
      <c r="AK1153" s="299">
        <v>55.608141400000001</v>
      </c>
      <c r="AL1153" s="299">
        <v>58.999283080000005</v>
      </c>
      <c r="AM1153" s="299">
        <v>61.203488780000001</v>
      </c>
      <c r="AN1153" s="299">
        <v>63.34311048</v>
      </c>
      <c r="AO1153" s="299">
        <v>62.832293130000004</v>
      </c>
      <c r="AP1153" s="299">
        <v>65.680851439999998</v>
      </c>
      <c r="AQ1153" s="299">
        <v>64.344637109999994</v>
      </c>
      <c r="AR1153" s="298">
        <v>680.27703220000001</v>
      </c>
      <c r="AS1153" s="322"/>
    </row>
    <row r="1154" spans="2:45">
      <c r="B1154" s="369"/>
      <c r="C1154" s="368"/>
      <c r="D1154" s="368"/>
      <c r="E1154" s="368"/>
      <c r="F1154" s="368"/>
      <c r="G1154" s="368"/>
      <c r="H1154" s="368"/>
      <c r="I1154" s="368"/>
      <c r="J1154" s="368"/>
      <c r="K1154" s="368"/>
      <c r="L1154" s="368"/>
      <c r="M1154" s="368"/>
      <c r="N1154" s="368"/>
      <c r="O1154" s="368"/>
      <c r="P1154" s="368"/>
      <c r="Q1154" s="368"/>
      <c r="R1154" s="368"/>
      <c r="S1154" s="366"/>
      <c r="T1154" s="366"/>
      <c r="U1154" s="366"/>
      <c r="V1154" s="366"/>
      <c r="W1154" s="366"/>
      <c r="X1154" s="366"/>
      <c r="Y1154" s="366"/>
      <c r="Z1154" s="366"/>
      <c r="AA1154" s="366"/>
      <c r="AB1154" s="367"/>
      <c r="AE1154" s="335" t="s">
        <v>481</v>
      </c>
      <c r="AF1154" s="285">
        <v>140.61413516500002</v>
      </c>
      <c r="AG1154" s="299">
        <v>-129.39134773499998</v>
      </c>
      <c r="AH1154" s="299">
        <v>438.70430419000002</v>
      </c>
      <c r="AI1154" s="299">
        <v>-379.16122171499995</v>
      </c>
      <c r="AJ1154" s="299">
        <v>591.85027850999995</v>
      </c>
      <c r="AK1154" s="299">
        <v>461.91187431999998</v>
      </c>
      <c r="AL1154" s="299">
        <v>90.596717104999996</v>
      </c>
      <c r="AM1154" s="299">
        <v>313.02086729000001</v>
      </c>
      <c r="AN1154" s="299">
        <v>142.33665596999998</v>
      </c>
      <c r="AO1154" s="299">
        <v>-15.383561980000001</v>
      </c>
      <c r="AP1154" s="299">
        <v>-316.32934683500002</v>
      </c>
      <c r="AQ1154" s="299">
        <v>-161.67535025500001</v>
      </c>
      <c r="AR1154" s="298">
        <v>1177.09400403</v>
      </c>
      <c r="AS1154" s="322"/>
    </row>
    <row r="1155" spans="2:45">
      <c r="B1155" s="369"/>
      <c r="C1155" s="368"/>
      <c r="D1155" s="368"/>
      <c r="E1155" s="368"/>
      <c r="F1155" s="368"/>
      <c r="G1155" s="368"/>
      <c r="H1155" s="368"/>
      <c r="I1155" s="368"/>
      <c r="J1155" s="368"/>
      <c r="K1155" s="368"/>
      <c r="L1155" s="368"/>
      <c r="M1155" s="368"/>
      <c r="N1155" s="368"/>
      <c r="O1155" s="368"/>
      <c r="P1155" s="368"/>
      <c r="Q1155" s="368"/>
      <c r="R1155" s="368"/>
      <c r="S1155" s="366"/>
      <c r="T1155" s="366"/>
      <c r="U1155" s="366"/>
      <c r="V1155" s="366"/>
      <c r="W1155" s="366"/>
      <c r="X1155" s="366"/>
      <c r="Y1155" s="366"/>
      <c r="Z1155" s="366"/>
      <c r="AA1155" s="366"/>
      <c r="AB1155" s="367"/>
      <c r="AE1155" s="284" t="s">
        <v>484</v>
      </c>
      <c r="AF1155" s="285" t="s">
        <v>484</v>
      </c>
      <c r="AG1155" s="299" t="s">
        <v>484</v>
      </c>
      <c r="AH1155" s="299" t="s">
        <v>484</v>
      </c>
      <c r="AI1155" s="299" t="s">
        <v>484</v>
      </c>
      <c r="AJ1155" s="299" t="s">
        <v>484</v>
      </c>
      <c r="AK1155" s="299" t="s">
        <v>484</v>
      </c>
      <c r="AL1155" s="299" t="s">
        <v>484</v>
      </c>
      <c r="AM1155" s="299" t="s">
        <v>484</v>
      </c>
      <c r="AN1155" s="299" t="s">
        <v>484</v>
      </c>
      <c r="AO1155" s="299" t="s">
        <v>484</v>
      </c>
      <c r="AP1155" s="299" t="s">
        <v>484</v>
      </c>
      <c r="AQ1155" s="299" t="s">
        <v>484</v>
      </c>
      <c r="AR1155" s="298" t="s">
        <v>484</v>
      </c>
      <c r="AS1155" s="322"/>
    </row>
    <row r="1156" spans="2:45">
      <c r="B1156" s="379"/>
      <c r="C1156" s="368"/>
      <c r="D1156" s="368"/>
      <c r="E1156" s="368"/>
      <c r="F1156" s="368"/>
      <c r="G1156" s="368"/>
      <c r="H1156" s="368"/>
      <c r="I1156" s="368"/>
      <c r="J1156" s="368"/>
      <c r="K1156" s="368"/>
      <c r="L1156" s="368"/>
      <c r="M1156" s="368"/>
      <c r="N1156" s="368"/>
      <c r="O1156" s="368"/>
      <c r="P1156" s="368"/>
      <c r="Q1156" s="368"/>
      <c r="R1156" s="368"/>
      <c r="S1156" s="366"/>
      <c r="T1156" s="366"/>
      <c r="U1156" s="366"/>
      <c r="V1156" s="366"/>
      <c r="W1156" s="366"/>
      <c r="X1156" s="366"/>
      <c r="Y1156" s="366"/>
      <c r="Z1156" s="366"/>
      <c r="AA1156" s="366"/>
      <c r="AB1156" s="367"/>
      <c r="AE1156" s="341" t="s">
        <v>577</v>
      </c>
      <c r="AF1156" s="291">
        <v>5863.8280713999993</v>
      </c>
      <c r="AG1156" s="298">
        <v>5227.4908000899995</v>
      </c>
      <c r="AH1156" s="298">
        <v>6809.5056323500003</v>
      </c>
      <c r="AI1156" s="298">
        <v>7888.9533630200012</v>
      </c>
      <c r="AJ1156" s="298">
        <v>6965.7239516599993</v>
      </c>
      <c r="AK1156" s="298">
        <v>5432.5744621100011</v>
      </c>
      <c r="AL1156" s="298">
        <v>8042.2542099299999</v>
      </c>
      <c r="AM1156" s="298">
        <v>7668.0469418299999</v>
      </c>
      <c r="AN1156" s="298">
        <v>6799.9135634599998</v>
      </c>
      <c r="AO1156" s="298">
        <v>6275.0731118100002</v>
      </c>
      <c r="AP1156" s="298">
        <v>6027.2240279400003</v>
      </c>
      <c r="AQ1156" s="298">
        <v>4955.0520143899994</v>
      </c>
      <c r="AR1156" s="298">
        <v>77955.64014998998</v>
      </c>
      <c r="AS1156" s="322"/>
    </row>
    <row r="1157" spans="2:45">
      <c r="B1157" s="369"/>
      <c r="C1157" s="368"/>
      <c r="D1157" s="368"/>
      <c r="E1157" s="368"/>
      <c r="F1157" s="368"/>
      <c r="G1157" s="368"/>
      <c r="H1157" s="368"/>
      <c r="I1157" s="368"/>
      <c r="J1157" s="368"/>
      <c r="K1157" s="368"/>
      <c r="L1157" s="368"/>
      <c r="M1157" s="368"/>
      <c r="N1157" s="368"/>
      <c r="O1157" s="368"/>
      <c r="P1157" s="368"/>
      <c r="Q1157" s="368"/>
      <c r="R1157" s="368"/>
      <c r="S1157" s="366"/>
      <c r="T1157" s="366"/>
      <c r="U1157" s="366"/>
      <c r="V1157" s="366"/>
      <c r="W1157" s="366"/>
      <c r="X1157" s="366"/>
      <c r="Y1157" s="366"/>
      <c r="Z1157" s="366"/>
      <c r="AA1157" s="366"/>
      <c r="AB1157" s="367"/>
      <c r="AE1157" s="284" t="s">
        <v>484</v>
      </c>
      <c r="AF1157" s="285" t="s">
        <v>484</v>
      </c>
      <c r="AG1157" s="299" t="s">
        <v>484</v>
      </c>
      <c r="AH1157" s="299" t="s">
        <v>484</v>
      </c>
      <c r="AI1157" s="299" t="s">
        <v>484</v>
      </c>
      <c r="AJ1157" s="299" t="s">
        <v>484</v>
      </c>
      <c r="AK1157" s="299" t="s">
        <v>484</v>
      </c>
      <c r="AL1157" s="299" t="s">
        <v>484</v>
      </c>
      <c r="AM1157" s="299" t="s">
        <v>484</v>
      </c>
      <c r="AN1157" s="299" t="s">
        <v>484</v>
      </c>
      <c r="AO1157" s="299" t="s">
        <v>484</v>
      </c>
      <c r="AP1157" s="299" t="s">
        <v>484</v>
      </c>
      <c r="AQ1157" s="299" t="s">
        <v>484</v>
      </c>
      <c r="AR1157" s="298" t="s">
        <v>484</v>
      </c>
      <c r="AS1157" s="322"/>
    </row>
    <row r="1158" spans="2:45">
      <c r="B1158" s="379"/>
      <c r="C1158" s="368"/>
      <c r="D1158" s="368"/>
      <c r="E1158" s="368"/>
      <c r="F1158" s="368"/>
      <c r="G1158" s="368"/>
      <c r="H1158" s="368"/>
      <c r="I1158" s="368"/>
      <c r="J1158" s="368"/>
      <c r="K1158" s="368"/>
      <c r="L1158" s="368"/>
      <c r="M1158" s="368"/>
      <c r="N1158" s="368"/>
      <c r="O1158" s="368"/>
      <c r="P1158" s="368"/>
      <c r="Q1158" s="368"/>
      <c r="R1158" s="368"/>
      <c r="S1158" s="366"/>
      <c r="T1158" s="366"/>
      <c r="U1158" s="366"/>
      <c r="V1158" s="366"/>
      <c r="W1158" s="366"/>
      <c r="X1158" s="366"/>
      <c r="Y1158" s="366"/>
      <c r="Z1158" s="366"/>
      <c r="AA1158" s="366"/>
      <c r="AB1158" s="367"/>
      <c r="AE1158" s="297" t="s">
        <v>473</v>
      </c>
      <c r="AF1158" s="285">
        <v>1215.8057371699999</v>
      </c>
      <c r="AG1158" s="299">
        <v>1041.18954854</v>
      </c>
      <c r="AH1158" s="299">
        <v>1117.5018575300001</v>
      </c>
      <c r="AI1158" s="299">
        <v>845.05718148999995</v>
      </c>
      <c r="AJ1158" s="299">
        <v>1172.1827876100001</v>
      </c>
      <c r="AK1158" s="299">
        <v>1245.21986092</v>
      </c>
      <c r="AL1158" s="299">
        <v>1290.68863876</v>
      </c>
      <c r="AM1158" s="299">
        <v>1670.5491855600001</v>
      </c>
      <c r="AN1158" s="299">
        <v>1567.53097232</v>
      </c>
      <c r="AO1158" s="299">
        <v>1744.1024880499999</v>
      </c>
      <c r="AP1158" s="299">
        <v>1716.3920900999999</v>
      </c>
      <c r="AQ1158" s="299">
        <v>1686.3857714400001</v>
      </c>
      <c r="AR1158" s="298">
        <v>16312.606119490001</v>
      </c>
      <c r="AS1158" s="322"/>
    </row>
    <row r="1159" spans="2:45">
      <c r="B1159" s="369"/>
      <c r="C1159" s="368"/>
      <c r="D1159" s="368"/>
      <c r="E1159" s="368"/>
      <c r="F1159" s="368"/>
      <c r="G1159" s="368"/>
      <c r="H1159" s="368"/>
      <c r="I1159" s="368"/>
      <c r="J1159" s="368"/>
      <c r="K1159" s="368"/>
      <c r="L1159" s="368"/>
      <c r="M1159" s="368"/>
      <c r="N1159" s="368"/>
      <c r="O1159" s="368"/>
      <c r="P1159" s="368"/>
      <c r="Q1159" s="368"/>
      <c r="R1159" s="368"/>
      <c r="S1159" s="366"/>
      <c r="T1159" s="366"/>
      <c r="U1159" s="366"/>
      <c r="V1159" s="366"/>
      <c r="W1159" s="366"/>
      <c r="X1159" s="366"/>
      <c r="Y1159" s="366"/>
      <c r="Z1159" s="366"/>
      <c r="AA1159" s="366"/>
      <c r="AB1159" s="367"/>
      <c r="AE1159" s="297" t="s">
        <v>472</v>
      </c>
      <c r="AF1159" s="285">
        <v>4622.1805501999997</v>
      </c>
      <c r="AG1159" s="299">
        <v>4164.4089499499996</v>
      </c>
      <c r="AH1159" s="299">
        <v>5668.9966077700001</v>
      </c>
      <c r="AI1159" s="299">
        <v>7024.3506762200004</v>
      </c>
      <c r="AJ1159" s="299">
        <v>5767.63762967</v>
      </c>
      <c r="AK1159" s="299">
        <v>4161.8638909700003</v>
      </c>
      <c r="AL1159" s="299">
        <v>6722.9264910900001</v>
      </c>
      <c r="AM1159" s="299">
        <v>5965.6018006499999</v>
      </c>
      <c r="AN1159" s="299">
        <v>5204.8252636999996</v>
      </c>
      <c r="AO1159" s="299">
        <v>4496.8478096500003</v>
      </c>
      <c r="AP1159" s="299">
        <v>4278.8560374799999</v>
      </c>
      <c r="AQ1159" s="299">
        <v>3237.4011654800001</v>
      </c>
      <c r="AR1159" s="298">
        <v>61315.896872829995</v>
      </c>
      <c r="AS1159" s="322"/>
    </row>
    <row r="1160" spans="2:45">
      <c r="B1160" s="369"/>
      <c r="C1160" s="368"/>
      <c r="D1160" s="368"/>
      <c r="E1160" s="368"/>
      <c r="F1160" s="368"/>
      <c r="G1160" s="368"/>
      <c r="H1160" s="368"/>
      <c r="I1160" s="368"/>
      <c r="J1160" s="368"/>
      <c r="K1160" s="368"/>
      <c r="L1160" s="368"/>
      <c r="M1160" s="368"/>
      <c r="N1160" s="368"/>
      <c r="O1160" s="368"/>
      <c r="P1160" s="368"/>
      <c r="Q1160" s="368"/>
      <c r="R1160" s="368"/>
      <c r="S1160" s="366"/>
      <c r="T1160" s="366"/>
      <c r="U1160" s="366"/>
      <c r="V1160" s="366"/>
      <c r="W1160" s="366"/>
      <c r="X1160" s="366"/>
      <c r="Y1160" s="366"/>
      <c r="Z1160" s="366"/>
      <c r="AA1160" s="366"/>
      <c r="AB1160" s="367"/>
      <c r="AE1160" s="297" t="s">
        <v>471</v>
      </c>
      <c r="AF1160" s="285">
        <v>25.841784029999999</v>
      </c>
      <c r="AG1160" s="299">
        <v>21.8923016</v>
      </c>
      <c r="AH1160" s="299">
        <v>23.00716705</v>
      </c>
      <c r="AI1160" s="299">
        <v>19.545505309999999</v>
      </c>
      <c r="AJ1160" s="299">
        <v>25.90353438</v>
      </c>
      <c r="AK1160" s="299">
        <v>25.49071022</v>
      </c>
      <c r="AL1160" s="299">
        <v>28.639080079999999</v>
      </c>
      <c r="AM1160" s="299">
        <v>31.895955619999999</v>
      </c>
      <c r="AN1160" s="299">
        <v>27.557327439999998</v>
      </c>
      <c r="AO1160" s="299">
        <v>34.12281411</v>
      </c>
      <c r="AP1160" s="299">
        <v>31.975900360000001</v>
      </c>
      <c r="AQ1160" s="299">
        <v>31.265077470000001</v>
      </c>
      <c r="AR1160" s="298">
        <v>327.13715766999997</v>
      </c>
      <c r="AS1160" s="322"/>
    </row>
    <row r="1161" spans="2:45">
      <c r="B1161" s="379"/>
      <c r="C1161" s="368"/>
      <c r="D1161" s="368"/>
      <c r="E1161" s="368"/>
      <c r="F1161" s="368"/>
      <c r="G1161" s="368"/>
      <c r="H1161" s="368"/>
      <c r="I1161" s="368"/>
      <c r="J1161" s="368"/>
      <c r="K1161" s="368"/>
      <c r="L1161" s="368"/>
      <c r="M1161" s="368"/>
      <c r="N1161" s="368"/>
      <c r="O1161" s="368"/>
      <c r="P1161" s="368"/>
      <c r="Q1161" s="368"/>
      <c r="R1161" s="368"/>
      <c r="S1161" s="366"/>
      <c r="T1161" s="366"/>
      <c r="U1161" s="366"/>
      <c r="V1161" s="366"/>
      <c r="W1161" s="366"/>
      <c r="X1161" s="366"/>
      <c r="Y1161" s="366"/>
      <c r="Z1161" s="366"/>
      <c r="AA1161" s="366"/>
      <c r="AB1161" s="367"/>
      <c r="AE1161" s="335" t="s">
        <v>484</v>
      </c>
      <c r="AF1161" s="285" t="s">
        <v>484</v>
      </c>
      <c r="AG1161" s="299" t="s">
        <v>484</v>
      </c>
      <c r="AH1161" s="299" t="s">
        <v>484</v>
      </c>
      <c r="AI1161" s="299" t="s">
        <v>484</v>
      </c>
      <c r="AJ1161" s="299" t="s">
        <v>484</v>
      </c>
      <c r="AK1161" s="299" t="s">
        <v>484</v>
      </c>
      <c r="AL1161" s="299" t="s">
        <v>484</v>
      </c>
      <c r="AM1161" s="299" t="s">
        <v>484</v>
      </c>
      <c r="AN1161" s="299" t="s">
        <v>484</v>
      </c>
      <c r="AO1161" s="299" t="s">
        <v>484</v>
      </c>
      <c r="AP1161" s="299" t="s">
        <v>484</v>
      </c>
      <c r="AQ1161" s="299" t="s">
        <v>484</v>
      </c>
      <c r="AR1161" s="298" t="s">
        <v>484</v>
      </c>
      <c r="AS1161" s="322"/>
    </row>
    <row r="1162" spans="2:45">
      <c r="B1162" s="377"/>
      <c r="C1162" s="368"/>
      <c r="D1162" s="368"/>
      <c r="E1162" s="368"/>
      <c r="F1162" s="368"/>
      <c r="G1162" s="368"/>
      <c r="H1162" s="368"/>
      <c r="I1162" s="368"/>
      <c r="J1162" s="368"/>
      <c r="K1162" s="368"/>
      <c r="L1162" s="368"/>
      <c r="M1162" s="368"/>
      <c r="N1162" s="368"/>
      <c r="O1162" s="368"/>
      <c r="P1162" s="368"/>
      <c r="Q1162" s="368"/>
      <c r="R1162" s="368"/>
      <c r="S1162" s="366"/>
      <c r="T1162" s="366"/>
      <c r="U1162" s="366"/>
      <c r="V1162" s="366"/>
      <c r="W1162" s="366"/>
      <c r="X1162" s="366"/>
      <c r="Y1162" s="366"/>
      <c r="Z1162" s="366"/>
      <c r="AA1162" s="366"/>
      <c r="AB1162" s="367"/>
      <c r="AE1162" s="284" t="s">
        <v>484</v>
      </c>
      <c r="AF1162" s="285" t="s">
        <v>484</v>
      </c>
      <c r="AG1162" s="299" t="s">
        <v>484</v>
      </c>
      <c r="AH1162" s="299" t="s">
        <v>484</v>
      </c>
      <c r="AI1162" s="299" t="s">
        <v>484</v>
      </c>
      <c r="AJ1162" s="299" t="s">
        <v>484</v>
      </c>
      <c r="AK1162" s="299" t="s">
        <v>484</v>
      </c>
      <c r="AL1162" s="299" t="s">
        <v>484</v>
      </c>
      <c r="AM1162" s="299" t="s">
        <v>484</v>
      </c>
      <c r="AN1162" s="299" t="s">
        <v>484</v>
      </c>
      <c r="AO1162" s="299" t="s">
        <v>484</v>
      </c>
      <c r="AP1162" s="299" t="s">
        <v>484</v>
      </c>
      <c r="AQ1162" s="299" t="s">
        <v>484</v>
      </c>
      <c r="AR1162" s="298" t="s">
        <v>484</v>
      </c>
      <c r="AS1162" s="322"/>
    </row>
    <row r="1163" spans="2:45">
      <c r="B1163" s="364"/>
      <c r="C1163" s="368"/>
      <c r="D1163" s="368"/>
      <c r="E1163" s="368"/>
      <c r="F1163" s="368"/>
      <c r="G1163" s="368"/>
      <c r="H1163" s="368"/>
      <c r="I1163" s="368"/>
      <c r="J1163" s="368"/>
      <c r="K1163" s="368"/>
      <c r="L1163" s="368"/>
      <c r="M1163" s="368"/>
      <c r="N1163" s="368"/>
      <c r="O1163" s="368"/>
      <c r="P1163" s="368"/>
      <c r="Q1163" s="368"/>
      <c r="R1163" s="368"/>
      <c r="S1163" s="366"/>
      <c r="T1163" s="366"/>
      <c r="U1163" s="366"/>
      <c r="V1163" s="366"/>
      <c r="W1163" s="366"/>
      <c r="X1163" s="366"/>
      <c r="Y1163" s="366"/>
      <c r="Z1163" s="366"/>
      <c r="AA1163" s="366"/>
      <c r="AB1163" s="367"/>
      <c r="AE1163" s="286" t="s">
        <v>585</v>
      </c>
      <c r="AF1163" s="291">
        <v>16326.263337409999</v>
      </c>
      <c r="AG1163" s="298">
        <v>12450.769738469999</v>
      </c>
      <c r="AH1163" s="298">
        <v>12815.349932000001</v>
      </c>
      <c r="AI1163" s="298">
        <v>13335.20830944</v>
      </c>
      <c r="AJ1163" s="298">
        <v>13585.006817299998</v>
      </c>
      <c r="AK1163" s="298">
        <v>13548.106872739998</v>
      </c>
      <c r="AL1163" s="298">
        <v>18668.773968900001</v>
      </c>
      <c r="AM1163" s="298">
        <v>14496.16145971</v>
      </c>
      <c r="AN1163" s="298">
        <v>14466.37657615</v>
      </c>
      <c r="AO1163" s="298">
        <v>15309.54997736</v>
      </c>
      <c r="AP1163" s="298">
        <v>15348.853265239997</v>
      </c>
      <c r="AQ1163" s="298">
        <v>15239.796077049999</v>
      </c>
      <c r="AR1163" s="298">
        <v>175590.21633177</v>
      </c>
      <c r="AS1163" s="322"/>
    </row>
    <row r="1164" spans="2:45">
      <c r="B1164" s="364"/>
      <c r="C1164" s="368"/>
      <c r="D1164" s="368"/>
      <c r="E1164" s="368"/>
      <c r="F1164" s="368"/>
      <c r="G1164" s="368"/>
      <c r="H1164" s="368"/>
      <c r="I1164" s="368"/>
      <c r="J1164" s="368"/>
      <c r="K1164" s="368"/>
      <c r="L1164" s="368"/>
      <c r="M1164" s="368"/>
      <c r="N1164" s="368"/>
      <c r="O1164" s="368"/>
      <c r="P1164" s="368"/>
      <c r="Q1164" s="368"/>
      <c r="R1164" s="368"/>
      <c r="S1164" s="366"/>
      <c r="T1164" s="366"/>
      <c r="U1164" s="366"/>
      <c r="V1164" s="366"/>
      <c r="W1164" s="366"/>
      <c r="X1164" s="366"/>
      <c r="Y1164" s="366"/>
      <c r="Z1164" s="366"/>
      <c r="AA1164" s="366"/>
      <c r="AB1164" s="367"/>
      <c r="AE1164" s="284" t="s">
        <v>484</v>
      </c>
      <c r="AF1164" s="285" t="s">
        <v>484</v>
      </c>
      <c r="AG1164" s="299" t="s">
        <v>484</v>
      </c>
      <c r="AH1164" s="299" t="s">
        <v>484</v>
      </c>
      <c r="AI1164" s="299" t="s">
        <v>484</v>
      </c>
      <c r="AJ1164" s="299" t="s">
        <v>484</v>
      </c>
      <c r="AK1164" s="299" t="s">
        <v>484</v>
      </c>
      <c r="AL1164" s="299" t="s">
        <v>484</v>
      </c>
      <c r="AM1164" s="299" t="s">
        <v>484</v>
      </c>
      <c r="AN1164" s="299" t="s">
        <v>484</v>
      </c>
      <c r="AO1164" s="299" t="s">
        <v>484</v>
      </c>
      <c r="AP1164" s="299" t="s">
        <v>484</v>
      </c>
      <c r="AQ1164" s="299" t="s">
        <v>484</v>
      </c>
      <c r="AR1164" s="298" t="s">
        <v>484</v>
      </c>
      <c r="AS1164" s="322"/>
    </row>
    <row r="1165" spans="2:45">
      <c r="B1165" s="379"/>
      <c r="C1165" s="368"/>
      <c r="D1165" s="368"/>
      <c r="E1165" s="368"/>
      <c r="F1165" s="368"/>
      <c r="G1165" s="368"/>
      <c r="H1165" s="368"/>
      <c r="I1165" s="368"/>
      <c r="J1165" s="368"/>
      <c r="K1165" s="368"/>
      <c r="L1165" s="368"/>
      <c r="M1165" s="368"/>
      <c r="N1165" s="368"/>
      <c r="O1165" s="368"/>
      <c r="P1165" s="368"/>
      <c r="Q1165" s="368"/>
      <c r="R1165" s="368"/>
      <c r="S1165" s="366"/>
      <c r="T1165" s="366"/>
      <c r="U1165" s="366"/>
      <c r="V1165" s="366"/>
      <c r="W1165" s="366"/>
      <c r="X1165" s="366"/>
      <c r="Y1165" s="366"/>
      <c r="Z1165" s="366"/>
      <c r="AA1165" s="366"/>
      <c r="AB1165" s="367"/>
      <c r="AE1165" s="284" t="s">
        <v>479</v>
      </c>
      <c r="AF1165" s="285">
        <v>6432.7655578100002</v>
      </c>
      <c r="AG1165" s="299">
        <v>4864.8987690900003</v>
      </c>
      <c r="AH1165" s="299">
        <v>5026.6039740400001</v>
      </c>
      <c r="AI1165" s="299">
        <v>5082.5442831299997</v>
      </c>
      <c r="AJ1165" s="299">
        <v>5407.4602857500004</v>
      </c>
      <c r="AK1165" s="299">
        <v>5380.6403482200003</v>
      </c>
      <c r="AL1165" s="299">
        <v>7389.5980177700003</v>
      </c>
      <c r="AM1165" s="299">
        <v>5738.6276549699996</v>
      </c>
      <c r="AN1165" s="299">
        <v>5812.6933110800001</v>
      </c>
      <c r="AO1165" s="299">
        <v>6025.6904175099999</v>
      </c>
      <c r="AP1165" s="299">
        <v>6156.4565453900004</v>
      </c>
      <c r="AQ1165" s="299">
        <v>6225.70731634</v>
      </c>
      <c r="AR1165" s="298">
        <v>69543.686481099998</v>
      </c>
      <c r="AS1165" s="322"/>
    </row>
    <row r="1166" spans="2:45">
      <c r="B1166" s="364"/>
      <c r="C1166" s="368"/>
      <c r="D1166" s="368"/>
      <c r="E1166" s="368"/>
      <c r="F1166" s="368"/>
      <c r="G1166" s="368"/>
      <c r="H1166" s="368"/>
      <c r="I1166" s="368"/>
      <c r="J1166" s="368"/>
      <c r="K1166" s="368"/>
      <c r="L1166" s="368"/>
      <c r="M1166" s="368"/>
      <c r="N1166" s="368"/>
      <c r="O1166" s="368"/>
      <c r="P1166" s="368"/>
      <c r="Q1166" s="368"/>
      <c r="R1166" s="368"/>
      <c r="S1166" s="366"/>
      <c r="T1166" s="366"/>
      <c r="U1166" s="366"/>
      <c r="V1166" s="366"/>
      <c r="W1166" s="366"/>
      <c r="X1166" s="366"/>
      <c r="Y1166" s="366"/>
      <c r="Z1166" s="366"/>
      <c r="AA1166" s="366"/>
      <c r="AB1166" s="367"/>
      <c r="AE1166" s="284" t="s">
        <v>478</v>
      </c>
      <c r="AF1166" s="285">
        <v>9334.2447480099981</v>
      </c>
      <c r="AG1166" s="299">
        <v>7161.6705588000004</v>
      </c>
      <c r="AH1166" s="299">
        <v>7269.1343448699999</v>
      </c>
      <c r="AI1166" s="299">
        <v>7852.0276121600009</v>
      </c>
      <c r="AJ1166" s="299">
        <v>7772.9469682700001</v>
      </c>
      <c r="AK1166" s="299">
        <v>7809.6087736699992</v>
      </c>
      <c r="AL1166" s="299">
        <v>10875.667747380001</v>
      </c>
      <c r="AM1166" s="299">
        <v>8283.9024261199993</v>
      </c>
      <c r="AN1166" s="299">
        <v>8263.9064293499996</v>
      </c>
      <c r="AO1166" s="299">
        <v>8805.8903946299997</v>
      </c>
      <c r="AP1166" s="299">
        <v>8773.230421889999</v>
      </c>
      <c r="AQ1166" s="299">
        <v>8837.1830046600007</v>
      </c>
      <c r="AR1166" s="298">
        <v>101039.41342981</v>
      </c>
      <c r="AS1166" s="322"/>
    </row>
    <row r="1167" spans="2:45">
      <c r="B1167" s="385"/>
      <c r="C1167" s="366"/>
      <c r="D1167" s="366"/>
      <c r="E1167" s="366"/>
      <c r="F1167" s="366"/>
      <c r="G1167" s="366"/>
      <c r="H1167" s="366"/>
      <c r="I1167" s="366"/>
      <c r="J1167" s="366"/>
      <c r="K1167" s="366"/>
      <c r="L1167" s="366"/>
      <c r="M1167" s="366"/>
      <c r="N1167" s="366"/>
      <c r="O1167" s="366"/>
      <c r="P1167" s="366"/>
      <c r="Q1167" s="366"/>
      <c r="R1167" s="366"/>
      <c r="S1167" s="366"/>
      <c r="T1167" s="366"/>
      <c r="U1167" s="366"/>
      <c r="V1167" s="366"/>
      <c r="W1167" s="366"/>
      <c r="X1167" s="366"/>
      <c r="Y1167" s="366"/>
      <c r="Z1167" s="366"/>
      <c r="AA1167" s="366"/>
      <c r="AB1167" s="367"/>
      <c r="AE1167" s="335" t="s">
        <v>476</v>
      </c>
      <c r="AF1167" s="285">
        <v>591.30841342999997</v>
      </c>
      <c r="AG1167" s="299">
        <v>568.60351565999986</v>
      </c>
      <c r="AH1167" s="299">
        <v>591.30837179000002</v>
      </c>
      <c r="AI1167" s="299">
        <v>524.72828284000002</v>
      </c>
      <c r="AJ1167" s="299">
        <v>580.44751882000003</v>
      </c>
      <c r="AK1167" s="299">
        <v>535.93419532999997</v>
      </c>
      <c r="AL1167" s="299">
        <v>620.23385933000009</v>
      </c>
      <c r="AM1167" s="299">
        <v>634.86090304000004</v>
      </c>
      <c r="AN1167" s="299">
        <v>620.54287173</v>
      </c>
      <c r="AO1167" s="299">
        <v>657.76310402000001</v>
      </c>
      <c r="AP1167" s="299">
        <v>627.26820766000003</v>
      </c>
      <c r="AQ1167" s="299">
        <v>615.46661913999992</v>
      </c>
      <c r="AR1167" s="298">
        <v>7168.4658627900008</v>
      </c>
      <c r="AS1167" s="322"/>
    </row>
    <row r="1168" spans="2:45">
      <c r="B1168" s="364"/>
      <c r="C1168" s="368"/>
      <c r="D1168" s="368"/>
      <c r="E1168" s="368"/>
      <c r="F1168" s="368"/>
      <c r="G1168" s="368"/>
      <c r="H1168" s="368"/>
      <c r="I1168" s="368"/>
      <c r="J1168" s="368"/>
      <c r="K1168" s="368"/>
      <c r="L1168" s="368"/>
      <c r="M1168" s="368"/>
      <c r="N1168" s="368"/>
      <c r="O1168" s="368"/>
      <c r="P1168" s="368"/>
      <c r="Q1168" s="368"/>
      <c r="R1168" s="368"/>
      <c r="S1168" s="366"/>
      <c r="T1168" s="366"/>
      <c r="U1168" s="366"/>
      <c r="V1168" s="366"/>
      <c r="W1168" s="366"/>
      <c r="X1168" s="366"/>
      <c r="Y1168" s="366"/>
      <c r="Z1168" s="366"/>
      <c r="AA1168" s="366"/>
      <c r="AB1168" s="367"/>
      <c r="AE1168" s="297"/>
      <c r="AF1168" s="285"/>
      <c r="AG1168" s="299"/>
      <c r="AH1168" s="299"/>
      <c r="AI1168" s="299"/>
      <c r="AJ1168" s="299"/>
      <c r="AK1168" s="299"/>
      <c r="AL1168" s="299"/>
      <c r="AM1168" s="299"/>
      <c r="AN1168" s="299"/>
      <c r="AO1168" s="299"/>
      <c r="AP1168" s="299"/>
      <c r="AQ1168" s="299"/>
      <c r="AR1168" s="298"/>
      <c r="AS1168" s="322"/>
    </row>
    <row r="1169" spans="2:45">
      <c r="B1169" s="369"/>
      <c r="C1169" s="368"/>
      <c r="D1169" s="368"/>
      <c r="E1169" s="368"/>
      <c r="F1169" s="368"/>
      <c r="G1169" s="368"/>
      <c r="H1169" s="368"/>
      <c r="I1169" s="368"/>
      <c r="J1169" s="368"/>
      <c r="K1169" s="368"/>
      <c r="L1169" s="368"/>
      <c r="M1169" s="368"/>
      <c r="N1169" s="368"/>
      <c r="O1169" s="368"/>
      <c r="P1169" s="368"/>
      <c r="Q1169" s="368"/>
      <c r="R1169" s="368"/>
      <c r="S1169" s="366"/>
      <c r="T1169" s="366"/>
      <c r="U1169" s="366"/>
      <c r="V1169" s="366"/>
      <c r="W1169" s="366"/>
      <c r="X1169" s="366"/>
      <c r="Y1169" s="366"/>
      <c r="Z1169" s="366"/>
      <c r="AA1169" s="366"/>
      <c r="AB1169" s="367"/>
      <c r="AE1169" s="284" t="s">
        <v>605</v>
      </c>
      <c r="AF1169" s="285">
        <v>32.055381840000003</v>
      </c>
      <c r="AG1169" s="299">
        <v>144.40310507999999</v>
      </c>
      <c r="AH1169" s="299">
        <v>71.696758700000004</v>
      </c>
      <c r="AI1169" s="299">
        <v>124.09186869</v>
      </c>
      <c r="AJ1169" s="299">
        <v>175.84795553999999</v>
      </c>
      <c r="AK1169" s="299">
        <v>178.07644447999999</v>
      </c>
      <c r="AL1169" s="299">
        <v>216.72565557999999</v>
      </c>
      <c r="AM1169" s="299">
        <v>161.22952441999999</v>
      </c>
      <c r="AN1169" s="299">
        <v>230.76603600999999</v>
      </c>
      <c r="AO1169" s="299">
        <v>179.79393880000001</v>
      </c>
      <c r="AP1169" s="299">
        <v>208.10190969999999</v>
      </c>
      <c r="AQ1169" s="299">
        <v>438.56086309</v>
      </c>
      <c r="AR1169" s="298">
        <v>2161.34944193</v>
      </c>
      <c r="AS1169" s="322"/>
    </row>
    <row r="1170" spans="2:45" ht="16.899999999999999" thickBot="1">
      <c r="B1170" s="369"/>
      <c r="C1170" s="368"/>
      <c r="D1170" s="368"/>
      <c r="E1170" s="368"/>
      <c r="F1170" s="368"/>
      <c r="G1170" s="368"/>
      <c r="H1170" s="368"/>
      <c r="I1170" s="368"/>
      <c r="J1170" s="368"/>
      <c r="K1170" s="368"/>
      <c r="L1170" s="368"/>
      <c r="M1170" s="368"/>
      <c r="N1170" s="368"/>
      <c r="O1170" s="368"/>
      <c r="P1170" s="368"/>
      <c r="Q1170" s="368"/>
      <c r="R1170" s="368"/>
      <c r="S1170" s="366"/>
      <c r="T1170" s="366"/>
      <c r="U1170" s="366"/>
      <c r="V1170" s="366"/>
      <c r="W1170" s="366"/>
      <c r="X1170" s="366"/>
      <c r="Y1170" s="366"/>
      <c r="Z1170" s="366"/>
      <c r="AA1170" s="366"/>
      <c r="AB1170" s="367"/>
      <c r="AE1170" s="284" t="s">
        <v>484</v>
      </c>
      <c r="AF1170" s="285" t="s">
        <v>484</v>
      </c>
      <c r="AG1170" s="299" t="s">
        <v>484</v>
      </c>
      <c r="AH1170" s="299" t="s">
        <v>484</v>
      </c>
      <c r="AI1170" s="299" t="s">
        <v>484</v>
      </c>
      <c r="AJ1170" s="299" t="s">
        <v>484</v>
      </c>
      <c r="AK1170" s="299" t="s">
        <v>484</v>
      </c>
      <c r="AL1170" s="299" t="s">
        <v>484</v>
      </c>
      <c r="AM1170" s="299" t="s">
        <v>484</v>
      </c>
      <c r="AN1170" s="299" t="s">
        <v>484</v>
      </c>
      <c r="AO1170" s="299" t="s">
        <v>484</v>
      </c>
      <c r="AP1170" s="299" t="s">
        <v>484</v>
      </c>
      <c r="AQ1170" s="299" t="s">
        <v>484</v>
      </c>
      <c r="AR1170" s="298" t="s">
        <v>484</v>
      </c>
      <c r="AS1170" s="322"/>
    </row>
    <row r="1171" spans="2:45" ht="16.899999999999999" thickTop="1">
      <c r="B1171" s="369"/>
      <c r="C1171" s="368"/>
      <c r="D1171" s="368"/>
      <c r="E1171" s="368"/>
      <c r="F1171" s="368"/>
      <c r="G1171" s="368"/>
      <c r="H1171" s="368"/>
      <c r="I1171" s="368"/>
      <c r="J1171" s="368"/>
      <c r="K1171" s="368"/>
      <c r="L1171" s="368"/>
      <c r="M1171" s="368"/>
      <c r="N1171" s="368"/>
      <c r="O1171" s="368"/>
      <c r="P1171" s="368"/>
      <c r="Q1171" s="368"/>
      <c r="R1171" s="368"/>
      <c r="S1171" s="366"/>
      <c r="T1171" s="366"/>
      <c r="U1171" s="366"/>
      <c r="V1171" s="366"/>
      <c r="W1171" s="366"/>
      <c r="X1171" s="366"/>
      <c r="Y1171" s="366"/>
      <c r="Z1171" s="366"/>
      <c r="AA1171" s="366"/>
      <c r="AB1171" s="367"/>
      <c r="AE1171" s="296" t="s">
        <v>484</v>
      </c>
      <c r="AF1171" s="294" t="s">
        <v>484</v>
      </c>
      <c r="AG1171" s="293" t="s">
        <v>484</v>
      </c>
      <c r="AH1171" s="293" t="s">
        <v>484</v>
      </c>
      <c r="AI1171" s="293" t="s">
        <v>484</v>
      </c>
      <c r="AJ1171" s="293" t="s">
        <v>484</v>
      </c>
      <c r="AK1171" s="293" t="s">
        <v>484</v>
      </c>
      <c r="AL1171" s="293" t="s">
        <v>484</v>
      </c>
      <c r="AM1171" s="293" t="s">
        <v>484</v>
      </c>
      <c r="AN1171" s="293" t="s">
        <v>484</v>
      </c>
      <c r="AO1171" s="293" t="s">
        <v>484</v>
      </c>
      <c r="AP1171" s="293" t="s">
        <v>484</v>
      </c>
      <c r="AQ1171" s="293" t="s">
        <v>484</v>
      </c>
      <c r="AR1171" s="292" t="s">
        <v>484</v>
      </c>
      <c r="AS1171" s="323"/>
    </row>
    <row r="1172" spans="2:45">
      <c r="B1172" s="379"/>
      <c r="C1172" s="368"/>
      <c r="D1172" s="368"/>
      <c r="E1172" s="368"/>
      <c r="F1172" s="368"/>
      <c r="G1172" s="368"/>
      <c r="H1172" s="368"/>
      <c r="I1172" s="368"/>
      <c r="J1172" s="368"/>
      <c r="K1172" s="368"/>
      <c r="L1172" s="368"/>
      <c r="M1172" s="368"/>
      <c r="N1172" s="368"/>
      <c r="O1172" s="368"/>
      <c r="P1172" s="368"/>
      <c r="Q1172" s="368"/>
      <c r="R1172" s="368"/>
      <c r="S1172" s="366"/>
      <c r="T1172" s="366"/>
      <c r="U1172" s="366"/>
      <c r="V1172" s="366"/>
      <c r="W1172" s="366"/>
      <c r="X1172" s="366"/>
      <c r="Y1172" s="366"/>
      <c r="Z1172" s="366"/>
      <c r="AA1172" s="366"/>
      <c r="AB1172" s="367"/>
      <c r="AE1172" s="286" t="s">
        <v>470</v>
      </c>
      <c r="AF1172" s="291">
        <v>52843.979848739997</v>
      </c>
      <c r="AG1172" s="298">
        <v>47282.443250319993</v>
      </c>
      <c r="AH1172" s="298">
        <v>48363.348382730001</v>
      </c>
      <c r="AI1172" s="298">
        <v>49435.860250650003</v>
      </c>
      <c r="AJ1172" s="298">
        <v>61026.337749369995</v>
      </c>
      <c r="AK1172" s="298">
        <v>58684.121424080004</v>
      </c>
      <c r="AL1172" s="298">
        <v>61316.813928880001</v>
      </c>
      <c r="AM1172" s="298">
        <v>60455.609105449999</v>
      </c>
      <c r="AN1172" s="298">
        <v>57374.555863449998</v>
      </c>
      <c r="AO1172" s="298">
        <v>60130.719169289994</v>
      </c>
      <c r="AP1172" s="298">
        <v>60664.625895739999</v>
      </c>
      <c r="AQ1172" s="298">
        <v>62220.865840929997</v>
      </c>
      <c r="AR1172" s="298">
        <v>679799.28070962999</v>
      </c>
      <c r="AS1172" s="322"/>
    </row>
    <row r="1173" spans="2:45" ht="16.899999999999999" thickBot="1">
      <c r="B1173" s="364"/>
      <c r="C1173" s="368"/>
      <c r="D1173" s="368"/>
      <c r="E1173" s="368"/>
      <c r="F1173" s="368"/>
      <c r="G1173" s="368"/>
      <c r="H1173" s="368"/>
      <c r="I1173" s="368"/>
      <c r="J1173" s="368"/>
      <c r="K1173" s="368"/>
      <c r="L1173" s="368"/>
      <c r="M1173" s="368"/>
      <c r="N1173" s="368"/>
      <c r="O1173" s="368"/>
      <c r="P1173" s="368"/>
      <c r="Q1173" s="368"/>
      <c r="R1173" s="368"/>
      <c r="S1173" s="366"/>
      <c r="T1173" s="366"/>
      <c r="U1173" s="366"/>
      <c r="V1173" s="366"/>
      <c r="W1173" s="366"/>
      <c r="X1173" s="366"/>
      <c r="Y1173" s="366"/>
      <c r="Z1173" s="366"/>
      <c r="AA1173" s="366"/>
      <c r="AB1173" s="367"/>
      <c r="AE1173" s="297" t="s">
        <v>484</v>
      </c>
      <c r="AF1173" s="285" t="s">
        <v>484</v>
      </c>
      <c r="AG1173" s="299" t="s">
        <v>484</v>
      </c>
      <c r="AH1173" s="299" t="s">
        <v>484</v>
      </c>
      <c r="AI1173" s="299" t="s">
        <v>484</v>
      </c>
      <c r="AJ1173" s="299" t="s">
        <v>484</v>
      </c>
      <c r="AK1173" s="299" t="s">
        <v>484</v>
      </c>
      <c r="AL1173" s="299" t="s">
        <v>484</v>
      </c>
      <c r="AM1173" s="299" t="s">
        <v>484</v>
      </c>
      <c r="AN1173" s="299" t="s">
        <v>484</v>
      </c>
      <c r="AO1173" s="299" t="s">
        <v>484</v>
      </c>
      <c r="AP1173" s="299" t="s">
        <v>484</v>
      </c>
      <c r="AQ1173" s="299" t="s">
        <v>484</v>
      </c>
      <c r="AR1173" s="331" t="s">
        <v>484</v>
      </c>
      <c r="AS1173" s="322"/>
    </row>
    <row r="1174" spans="2:45" ht="16.899999999999999" thickTop="1">
      <c r="B1174" s="365"/>
      <c r="C1174" s="366"/>
      <c r="D1174" s="366"/>
      <c r="E1174" s="366"/>
      <c r="F1174" s="366"/>
      <c r="G1174" s="366"/>
      <c r="H1174" s="366"/>
      <c r="I1174" s="366"/>
      <c r="J1174" s="366"/>
      <c r="K1174" s="366"/>
      <c r="L1174" s="366"/>
      <c r="M1174" s="366"/>
      <c r="N1174" s="366"/>
      <c r="O1174" s="366"/>
      <c r="P1174" s="366"/>
      <c r="Q1174" s="366"/>
      <c r="R1174" s="366"/>
      <c r="S1174" s="366"/>
      <c r="T1174" s="366"/>
      <c r="U1174" s="366"/>
      <c r="V1174" s="366"/>
      <c r="W1174" s="366"/>
      <c r="X1174" s="366"/>
      <c r="Y1174" s="366"/>
      <c r="Z1174" s="366"/>
      <c r="AA1174" s="366"/>
      <c r="AB1174" s="367"/>
      <c r="AE1174" s="296"/>
      <c r="AF1174" s="294"/>
      <c r="AG1174" s="293"/>
      <c r="AH1174" s="293"/>
      <c r="AI1174" s="293"/>
      <c r="AJ1174" s="293"/>
      <c r="AK1174" s="293"/>
      <c r="AL1174" s="293"/>
      <c r="AM1174" s="293"/>
      <c r="AN1174" s="293"/>
      <c r="AO1174" s="293"/>
      <c r="AP1174" s="293"/>
      <c r="AQ1174" s="293"/>
      <c r="AR1174" s="298"/>
      <c r="AS1174" s="323"/>
    </row>
    <row r="1175" spans="2:45">
      <c r="B1175" s="364"/>
      <c r="C1175" s="368"/>
      <c r="D1175" s="368"/>
      <c r="E1175" s="368"/>
      <c r="F1175" s="368"/>
      <c r="G1175" s="368"/>
      <c r="H1175" s="368"/>
      <c r="I1175" s="368"/>
      <c r="J1175" s="368"/>
      <c r="K1175" s="368"/>
      <c r="L1175" s="368"/>
      <c r="M1175" s="368"/>
      <c r="N1175" s="368"/>
      <c r="O1175" s="368"/>
      <c r="P1175" s="368"/>
      <c r="Q1175" s="368"/>
      <c r="R1175" s="368"/>
      <c r="S1175" s="366"/>
      <c r="T1175" s="366"/>
      <c r="U1175" s="366"/>
      <c r="V1175" s="366"/>
      <c r="W1175" s="366"/>
      <c r="X1175" s="366"/>
      <c r="Y1175" s="366"/>
      <c r="Z1175" s="366"/>
      <c r="AA1175" s="366"/>
      <c r="AB1175" s="367"/>
      <c r="AE1175" s="286"/>
      <c r="AF1175" s="291"/>
      <c r="AG1175" s="298"/>
      <c r="AH1175" s="298"/>
      <c r="AI1175" s="298"/>
      <c r="AJ1175" s="298"/>
      <c r="AK1175" s="298"/>
      <c r="AL1175" s="298"/>
      <c r="AM1175" s="298"/>
      <c r="AN1175" s="298"/>
      <c r="AO1175" s="298"/>
      <c r="AP1175" s="298"/>
      <c r="AQ1175" s="298"/>
      <c r="AR1175" s="298"/>
      <c r="AS1175" s="322"/>
    </row>
    <row r="1176" spans="2:45" ht="16.899999999999999" thickBot="1">
      <c r="B1176" s="364"/>
      <c r="C1176" s="368"/>
      <c r="D1176" s="368"/>
      <c r="E1176" s="368"/>
      <c r="F1176" s="368"/>
      <c r="G1176" s="368"/>
      <c r="H1176" s="368"/>
      <c r="I1176" s="368"/>
      <c r="J1176" s="368"/>
      <c r="K1176" s="368"/>
      <c r="L1176" s="368"/>
      <c r="M1176" s="368"/>
      <c r="N1176" s="368"/>
      <c r="O1176" s="368"/>
      <c r="P1176" s="368"/>
      <c r="Q1176" s="368"/>
      <c r="R1176" s="368"/>
      <c r="S1176" s="366"/>
      <c r="T1176" s="366"/>
      <c r="U1176" s="366"/>
      <c r="V1176" s="366"/>
      <c r="W1176" s="366"/>
      <c r="X1176" s="366"/>
      <c r="Y1176" s="366"/>
      <c r="Z1176" s="366"/>
      <c r="AA1176" s="366"/>
      <c r="AB1176" s="367"/>
      <c r="AE1176" s="284"/>
      <c r="AF1176" s="285"/>
      <c r="AG1176" s="299"/>
      <c r="AH1176" s="299"/>
      <c r="AI1176" s="299"/>
      <c r="AJ1176" s="299"/>
      <c r="AK1176" s="299"/>
      <c r="AL1176" s="299"/>
      <c r="AM1176" s="299"/>
      <c r="AN1176" s="299"/>
      <c r="AO1176" s="299"/>
      <c r="AP1176" s="299"/>
      <c r="AQ1176" s="299"/>
      <c r="AR1176" s="331"/>
      <c r="AS1176" s="322"/>
    </row>
    <row r="1177" spans="2:45" ht="16.899999999999999" thickTop="1">
      <c r="B1177" s="364"/>
      <c r="C1177" s="368"/>
      <c r="D1177" s="368"/>
      <c r="E1177" s="368"/>
      <c r="F1177" s="368"/>
      <c r="G1177" s="368"/>
      <c r="H1177" s="368"/>
      <c r="I1177" s="368"/>
      <c r="J1177" s="368"/>
      <c r="K1177" s="368"/>
      <c r="L1177" s="368"/>
      <c r="M1177" s="368"/>
      <c r="N1177" s="368"/>
      <c r="O1177" s="368"/>
      <c r="P1177" s="368"/>
      <c r="Q1177" s="368"/>
      <c r="R1177" s="368"/>
      <c r="S1177" s="366"/>
      <c r="T1177" s="366"/>
      <c r="U1177" s="366"/>
      <c r="V1177" s="366"/>
      <c r="W1177" s="366"/>
      <c r="X1177" s="366"/>
      <c r="Y1177" s="366"/>
      <c r="Z1177" s="366"/>
      <c r="AA1177" s="366"/>
      <c r="AB1177" s="367"/>
      <c r="AE1177" s="295" t="s">
        <v>484</v>
      </c>
      <c r="AF1177" s="294" t="s">
        <v>484</v>
      </c>
      <c r="AG1177" s="293" t="s">
        <v>484</v>
      </c>
      <c r="AH1177" s="293" t="s">
        <v>484</v>
      </c>
      <c r="AI1177" s="293" t="s">
        <v>484</v>
      </c>
      <c r="AJ1177" s="293" t="s">
        <v>484</v>
      </c>
      <c r="AK1177" s="293" t="s">
        <v>484</v>
      </c>
      <c r="AL1177" s="293" t="s">
        <v>484</v>
      </c>
      <c r="AM1177" s="293" t="s">
        <v>484</v>
      </c>
      <c r="AN1177" s="293" t="s">
        <v>484</v>
      </c>
      <c r="AO1177" s="293" t="s">
        <v>484</v>
      </c>
      <c r="AP1177" s="293" t="s">
        <v>484</v>
      </c>
      <c r="AQ1177" s="293" t="s">
        <v>484</v>
      </c>
      <c r="AR1177" s="298" t="s">
        <v>484</v>
      </c>
      <c r="AS1177" s="323"/>
    </row>
    <row r="1178" spans="2:45">
      <c r="B1178" s="379"/>
      <c r="C1178" s="368"/>
      <c r="D1178" s="368"/>
      <c r="E1178" s="368"/>
      <c r="F1178" s="368"/>
      <c r="G1178" s="368"/>
      <c r="H1178" s="368"/>
      <c r="I1178" s="368"/>
      <c r="J1178" s="368"/>
      <c r="K1178" s="368"/>
      <c r="L1178" s="368"/>
      <c r="M1178" s="368"/>
      <c r="N1178" s="368"/>
      <c r="O1178" s="368"/>
      <c r="P1178" s="368"/>
      <c r="Q1178" s="368"/>
      <c r="R1178" s="368"/>
      <c r="S1178" s="366"/>
      <c r="T1178" s="366"/>
      <c r="U1178" s="366"/>
      <c r="V1178" s="366"/>
      <c r="W1178" s="366"/>
      <c r="X1178" s="366"/>
      <c r="Y1178" s="366"/>
      <c r="Z1178" s="366"/>
      <c r="AA1178" s="366"/>
      <c r="AB1178" s="367"/>
      <c r="AE1178" s="286" t="s">
        <v>468</v>
      </c>
      <c r="AF1178" s="291">
        <v>20750.737039234544</v>
      </c>
      <c r="AG1178" s="298">
        <v>19164.825188917315</v>
      </c>
      <c r="AH1178" s="298">
        <v>18571.745506697571</v>
      </c>
      <c r="AI1178" s="298">
        <v>18623.982784163585</v>
      </c>
      <c r="AJ1178" s="298">
        <v>24900.327903543559</v>
      </c>
      <c r="AK1178" s="298">
        <v>25177.499207606652</v>
      </c>
      <c r="AL1178" s="298">
        <v>22056.588108730735</v>
      </c>
      <c r="AM1178" s="298">
        <v>24466.901183533093</v>
      </c>
      <c r="AN1178" s="298">
        <v>23545.243998449863</v>
      </c>
      <c r="AO1178" s="298">
        <v>25195.936869711255</v>
      </c>
      <c r="AP1178" s="298">
        <v>25994.880770576689</v>
      </c>
      <c r="AQ1178" s="298">
        <v>26485.685117057194</v>
      </c>
      <c r="AR1178" s="298">
        <v>274934.35367822205</v>
      </c>
      <c r="AS1178" s="322"/>
    </row>
    <row r="1179" spans="2:45">
      <c r="B1179" s="369"/>
      <c r="C1179" s="368"/>
      <c r="D1179" s="368"/>
      <c r="E1179" s="368"/>
      <c r="F1179" s="368"/>
      <c r="G1179" s="368"/>
      <c r="H1179" s="368"/>
      <c r="I1179" s="368"/>
      <c r="J1179" s="368"/>
      <c r="K1179" s="368"/>
      <c r="L1179" s="368"/>
      <c r="M1179" s="368"/>
      <c r="N1179" s="368"/>
      <c r="O1179" s="368"/>
      <c r="P1179" s="368"/>
      <c r="Q1179" s="368"/>
      <c r="R1179" s="368"/>
      <c r="S1179" s="366"/>
      <c r="T1179" s="366"/>
      <c r="U1179" s="366"/>
      <c r="V1179" s="366"/>
      <c r="W1179" s="366"/>
      <c r="X1179" s="366"/>
      <c r="Y1179" s="366"/>
      <c r="Z1179" s="366"/>
      <c r="AA1179" s="366"/>
      <c r="AB1179" s="367"/>
      <c r="AE1179" s="286" t="s">
        <v>612</v>
      </c>
      <c r="AF1179" s="291">
        <v>17592.326483349363</v>
      </c>
      <c r="AG1179" s="298">
        <v>16244.301410579717</v>
      </c>
      <c r="AH1179" s="298">
        <v>15740.183680692935</v>
      </c>
      <c r="AI1179" s="298">
        <v>15784.585366539048</v>
      </c>
      <c r="AJ1179" s="298">
        <v>21119.478718012026</v>
      </c>
      <c r="AK1179" s="298">
        <v>21355.074326465656</v>
      </c>
      <c r="AL1179" s="298">
        <v>18702.299892421124</v>
      </c>
      <c r="AM1179" s="298">
        <v>20751.06600600313</v>
      </c>
      <c r="AN1179" s="298">
        <v>19967.657398682382</v>
      </c>
      <c r="AO1179" s="298">
        <v>21370.746339254565</v>
      </c>
      <c r="AP1179" s="298">
        <v>22049.848654990186</v>
      </c>
      <c r="AQ1179" s="298">
        <v>22467.032349498615</v>
      </c>
      <c r="AR1179" s="298">
        <v>233144.60062648877</v>
      </c>
      <c r="AS1179" s="322"/>
    </row>
    <row r="1180" spans="2:45" ht="16.899999999999999" thickBot="1">
      <c r="B1180" s="364"/>
      <c r="C1180" s="368"/>
      <c r="D1180" s="368"/>
      <c r="E1180" s="368"/>
      <c r="F1180" s="368"/>
      <c r="G1180" s="368"/>
      <c r="H1180" s="368"/>
      <c r="I1180" s="368"/>
      <c r="J1180" s="368"/>
      <c r="K1180" s="368"/>
      <c r="L1180" s="368"/>
      <c r="M1180" s="368"/>
      <c r="N1180" s="368"/>
      <c r="O1180" s="368"/>
      <c r="P1180" s="368"/>
      <c r="Q1180" s="368"/>
      <c r="R1180" s="368"/>
      <c r="S1180" s="366"/>
      <c r="T1180" s="366"/>
      <c r="U1180" s="366"/>
      <c r="V1180" s="366"/>
      <c r="W1180" s="366"/>
      <c r="X1180" s="366"/>
      <c r="Y1180" s="366"/>
      <c r="Z1180" s="366"/>
      <c r="AA1180" s="366"/>
      <c r="AB1180" s="367"/>
      <c r="AE1180" s="344" t="s">
        <v>484</v>
      </c>
      <c r="AF1180" s="345" t="s">
        <v>484</v>
      </c>
      <c r="AG1180" s="346" t="s">
        <v>484</v>
      </c>
      <c r="AH1180" s="346" t="s">
        <v>484</v>
      </c>
      <c r="AI1180" s="346" t="s">
        <v>484</v>
      </c>
      <c r="AJ1180" s="346" t="s">
        <v>484</v>
      </c>
      <c r="AK1180" s="346" t="s">
        <v>484</v>
      </c>
      <c r="AL1180" s="346" t="s">
        <v>484</v>
      </c>
      <c r="AM1180" s="346" t="s">
        <v>484</v>
      </c>
      <c r="AN1180" s="346" t="s">
        <v>484</v>
      </c>
      <c r="AO1180" s="346" t="s">
        <v>484</v>
      </c>
      <c r="AP1180" s="346" t="s">
        <v>484</v>
      </c>
      <c r="AQ1180" s="346" t="s">
        <v>484</v>
      </c>
      <c r="AR1180" s="331" t="s">
        <v>484</v>
      </c>
      <c r="AS1180" s="347"/>
    </row>
    <row r="1181" spans="2:45" ht="16.899999999999999" thickTop="1">
      <c r="B1181" s="364"/>
      <c r="C1181" s="368"/>
      <c r="D1181" s="368"/>
      <c r="E1181" s="368"/>
      <c r="F1181" s="368"/>
      <c r="G1181" s="368"/>
      <c r="H1181" s="368"/>
      <c r="I1181" s="368"/>
      <c r="J1181" s="368"/>
      <c r="K1181" s="368"/>
      <c r="L1181" s="368"/>
      <c r="M1181" s="368"/>
      <c r="N1181" s="368"/>
      <c r="O1181" s="368"/>
      <c r="P1181" s="368"/>
      <c r="Q1181" s="368"/>
      <c r="R1181" s="368"/>
      <c r="S1181" s="366"/>
      <c r="T1181" s="366"/>
      <c r="U1181" s="366"/>
      <c r="V1181" s="366"/>
      <c r="W1181" s="366"/>
      <c r="X1181" s="366"/>
      <c r="Y1181" s="366"/>
      <c r="Z1181" s="366"/>
      <c r="AA1181" s="366"/>
      <c r="AB1181" s="367"/>
      <c r="AE1181" s="295" t="s">
        <v>484</v>
      </c>
      <c r="AF1181" s="294" t="s">
        <v>484</v>
      </c>
      <c r="AG1181" s="293" t="s">
        <v>484</v>
      </c>
      <c r="AH1181" s="293" t="s">
        <v>484</v>
      </c>
      <c r="AI1181" s="293" t="s">
        <v>484</v>
      </c>
      <c r="AJ1181" s="293" t="s">
        <v>484</v>
      </c>
      <c r="AK1181" s="293" t="s">
        <v>484</v>
      </c>
      <c r="AL1181" s="293" t="s">
        <v>484</v>
      </c>
      <c r="AM1181" s="293" t="s">
        <v>484</v>
      </c>
      <c r="AN1181" s="293" t="s">
        <v>484</v>
      </c>
      <c r="AO1181" s="293" t="s">
        <v>484</v>
      </c>
      <c r="AP1181" s="293" t="s">
        <v>484</v>
      </c>
      <c r="AQ1181" s="293" t="s">
        <v>484</v>
      </c>
      <c r="AR1181" s="292" t="s">
        <v>484</v>
      </c>
      <c r="AS1181" s="323"/>
    </row>
    <row r="1182" spans="2:45">
      <c r="B1182" s="369"/>
      <c r="C1182" s="368"/>
      <c r="D1182" s="368"/>
      <c r="E1182" s="368"/>
      <c r="F1182" s="368"/>
      <c r="G1182" s="368"/>
      <c r="H1182" s="368"/>
      <c r="I1182" s="368"/>
      <c r="J1182" s="368"/>
      <c r="K1182" s="368"/>
      <c r="L1182" s="368"/>
      <c r="M1182" s="368"/>
      <c r="N1182" s="368"/>
      <c r="O1182" s="368"/>
      <c r="P1182" s="368"/>
      <c r="Q1182" s="368"/>
      <c r="R1182" s="368"/>
      <c r="S1182" s="366"/>
      <c r="T1182" s="366"/>
      <c r="U1182" s="366"/>
      <c r="V1182" s="366"/>
      <c r="W1182" s="366"/>
      <c r="X1182" s="366"/>
      <c r="Y1182" s="366"/>
      <c r="Z1182" s="366"/>
      <c r="AA1182" s="366"/>
      <c r="AB1182" s="367"/>
      <c r="AE1182" s="286" t="s">
        <v>552</v>
      </c>
      <c r="AF1182" s="291">
        <v>52843.979848739997</v>
      </c>
      <c r="AG1182" s="298">
        <v>47282.443250319993</v>
      </c>
      <c r="AH1182" s="298">
        <v>48363.348382730001</v>
      </c>
      <c r="AI1182" s="298">
        <v>49435.860250650003</v>
      </c>
      <c r="AJ1182" s="298">
        <v>61026.337749369988</v>
      </c>
      <c r="AK1182" s="298">
        <v>58684.121424080004</v>
      </c>
      <c r="AL1182" s="298">
        <v>61316.813928880001</v>
      </c>
      <c r="AM1182" s="298">
        <v>60455.609105450007</v>
      </c>
      <c r="AN1182" s="298">
        <v>57374.555863449998</v>
      </c>
      <c r="AO1182" s="298">
        <v>60130.719169289987</v>
      </c>
      <c r="AP1182" s="298">
        <v>60664.625895739999</v>
      </c>
      <c r="AQ1182" s="298">
        <v>62220.865840929997</v>
      </c>
      <c r="AR1182" s="298">
        <v>679799.28070962999</v>
      </c>
      <c r="AS1182" s="322"/>
    </row>
    <row r="1183" spans="2:45">
      <c r="B1183" s="365"/>
      <c r="C1183" s="366"/>
      <c r="D1183" s="366"/>
      <c r="E1183" s="366"/>
      <c r="F1183" s="366"/>
      <c r="G1183" s="366"/>
      <c r="H1183" s="366"/>
      <c r="I1183" s="366"/>
      <c r="J1183" s="366"/>
      <c r="K1183" s="366"/>
      <c r="L1183" s="366"/>
      <c r="M1183" s="366"/>
      <c r="N1183" s="366"/>
      <c r="O1183" s="366"/>
      <c r="P1183" s="366"/>
      <c r="Q1183" s="366"/>
      <c r="R1183" s="366"/>
      <c r="S1183" s="366"/>
      <c r="T1183" s="366"/>
      <c r="U1183" s="366"/>
      <c r="V1183" s="366"/>
      <c r="W1183" s="366"/>
      <c r="X1183" s="366"/>
      <c r="Y1183" s="366"/>
      <c r="Z1183" s="366"/>
      <c r="AA1183" s="366"/>
      <c r="AB1183" s="367"/>
      <c r="AE1183" s="284" t="s">
        <v>484</v>
      </c>
      <c r="AF1183" s="285" t="s">
        <v>484</v>
      </c>
      <c r="AG1183" s="299" t="s">
        <v>484</v>
      </c>
      <c r="AH1183" s="299" t="s">
        <v>484</v>
      </c>
      <c r="AI1183" s="299" t="s">
        <v>484</v>
      </c>
      <c r="AJ1183" s="299" t="s">
        <v>484</v>
      </c>
      <c r="AK1183" s="299" t="s">
        <v>484</v>
      </c>
      <c r="AL1183" s="299" t="s">
        <v>484</v>
      </c>
      <c r="AM1183" s="299" t="s">
        <v>484</v>
      </c>
      <c r="AN1183" s="299" t="s">
        <v>484</v>
      </c>
      <c r="AO1183" s="299" t="s">
        <v>484</v>
      </c>
      <c r="AP1183" s="299" t="s">
        <v>484</v>
      </c>
      <c r="AQ1183" s="299" t="s">
        <v>484</v>
      </c>
      <c r="AR1183" s="298" t="s">
        <v>484</v>
      </c>
      <c r="AS1183" s="322"/>
    </row>
    <row r="1184" spans="2:45">
      <c r="B1184" s="369"/>
      <c r="C1184" s="368"/>
      <c r="D1184" s="368"/>
      <c r="E1184" s="368"/>
      <c r="F1184" s="368"/>
      <c r="G1184" s="368"/>
      <c r="H1184" s="368"/>
      <c r="I1184" s="368"/>
      <c r="J1184" s="368"/>
      <c r="K1184" s="368"/>
      <c r="L1184" s="368"/>
      <c r="M1184" s="368"/>
      <c r="N1184" s="368"/>
      <c r="O1184" s="368"/>
      <c r="P1184" s="368"/>
      <c r="Q1184" s="368"/>
      <c r="R1184" s="368"/>
      <c r="S1184" s="366"/>
      <c r="T1184" s="366"/>
      <c r="U1184" s="366"/>
      <c r="V1184" s="366"/>
      <c r="W1184" s="366"/>
      <c r="X1184" s="366"/>
      <c r="Y1184" s="366"/>
      <c r="Z1184" s="366"/>
      <c r="AA1184" s="366"/>
      <c r="AB1184" s="367"/>
      <c r="AE1184" s="284" t="s">
        <v>467</v>
      </c>
      <c r="AF1184" s="285">
        <v>23183.935747108862</v>
      </c>
      <c r="AG1184" s="299">
        <v>21688.250209417456</v>
      </c>
      <c r="AH1184" s="299">
        <v>23145.89236167779</v>
      </c>
      <c r="AI1184" s="299">
        <v>23429.866692978372</v>
      </c>
      <c r="AJ1184" s="299">
        <v>29529.999550997247</v>
      </c>
      <c r="AK1184" s="299">
        <v>27657.109135730178</v>
      </c>
      <c r="AL1184" s="299">
        <v>27314.576599268479</v>
      </c>
      <c r="AM1184" s="299">
        <v>29061.97658127809</v>
      </c>
      <c r="AN1184" s="299">
        <v>27112.84711415715</v>
      </c>
      <c r="AO1184" s="299">
        <v>27635.301455650948</v>
      </c>
      <c r="AP1184" s="299">
        <v>27870.582319360703</v>
      </c>
      <c r="AQ1184" s="299">
        <v>28153.529694811266</v>
      </c>
      <c r="AR1184" s="298">
        <v>315783.86746243655</v>
      </c>
      <c r="AS1184" s="322"/>
    </row>
    <row r="1185" spans="2:45">
      <c r="B1185" s="369"/>
      <c r="C1185" s="368"/>
      <c r="D1185" s="368"/>
      <c r="E1185" s="368"/>
      <c r="F1185" s="368"/>
      <c r="G1185" s="368"/>
      <c r="H1185" s="368"/>
      <c r="I1185" s="368"/>
      <c r="J1185" s="368"/>
      <c r="K1185" s="368"/>
      <c r="L1185" s="368"/>
      <c r="M1185" s="368"/>
      <c r="N1185" s="368"/>
      <c r="O1185" s="368"/>
      <c r="P1185" s="368"/>
      <c r="Q1185" s="368"/>
      <c r="R1185" s="368"/>
      <c r="S1185" s="366"/>
      <c r="T1185" s="366"/>
      <c r="U1185" s="366"/>
      <c r="V1185" s="366"/>
      <c r="W1185" s="366"/>
      <c r="X1185" s="366"/>
      <c r="Y1185" s="366"/>
      <c r="Z1185" s="366"/>
      <c r="AA1185" s="366"/>
      <c r="AB1185" s="367"/>
      <c r="AE1185" s="333" t="s">
        <v>466</v>
      </c>
      <c r="AF1185" s="285">
        <v>15955.659991409997</v>
      </c>
      <c r="AG1185" s="299">
        <v>11927.181731999999</v>
      </c>
      <c r="AH1185" s="299">
        <v>12274.551210980002</v>
      </c>
      <c r="AI1185" s="299">
        <v>13055.125008440002</v>
      </c>
      <c r="AJ1185" s="299">
        <v>13036.515801799998</v>
      </c>
      <c r="AK1185" s="299">
        <v>12972.970547509998</v>
      </c>
      <c r="AL1185" s="299">
        <v>18181.706259900002</v>
      </c>
      <c r="AM1185" s="299">
        <v>13897.140016439998</v>
      </c>
      <c r="AN1185" s="299">
        <v>13893.456210010001</v>
      </c>
      <c r="AO1185" s="299">
        <v>14659.28378507</v>
      </c>
      <c r="AP1185" s="299">
        <v>14713.78697698</v>
      </c>
      <c r="AQ1185" s="299">
        <v>14607.142239679999</v>
      </c>
      <c r="AR1185" s="298">
        <v>169174.51978021997</v>
      </c>
      <c r="AS1185" s="322"/>
    </row>
    <row r="1186" spans="2:45">
      <c r="B1186" s="365"/>
      <c r="C1186" s="366"/>
      <c r="D1186" s="366"/>
      <c r="E1186" s="366"/>
      <c r="F1186" s="366"/>
      <c r="G1186" s="366"/>
      <c r="H1186" s="366"/>
      <c r="I1186" s="366"/>
      <c r="J1186" s="366"/>
      <c r="K1186" s="366"/>
      <c r="L1186" s="366"/>
      <c r="M1186" s="366"/>
      <c r="N1186" s="366"/>
      <c r="O1186" s="366"/>
      <c r="P1186" s="366"/>
      <c r="Q1186" s="366"/>
      <c r="R1186" s="366"/>
      <c r="S1186" s="366"/>
      <c r="T1186" s="366"/>
      <c r="U1186" s="366"/>
      <c r="V1186" s="366"/>
      <c r="W1186" s="366"/>
      <c r="X1186" s="366"/>
      <c r="Y1186" s="366"/>
      <c r="Z1186" s="366"/>
      <c r="AA1186" s="366"/>
      <c r="AB1186" s="367"/>
      <c r="AE1186" s="333" t="s">
        <v>614</v>
      </c>
      <c r="AF1186" s="285">
        <v>12410.277527645869</v>
      </c>
      <c r="AG1186" s="299">
        <v>11856.742903267392</v>
      </c>
      <c r="AH1186" s="299">
        <v>11171.469192868339</v>
      </c>
      <c r="AI1186" s="299">
        <v>11240.734408988639</v>
      </c>
      <c r="AJ1186" s="299">
        <v>16429.824120693418</v>
      </c>
      <c r="AK1186" s="299">
        <v>16027.436087734368</v>
      </c>
      <c r="AL1186" s="299">
        <v>13689.890465251896</v>
      </c>
      <c r="AM1186" s="299">
        <v>15216.642548072854</v>
      </c>
      <c r="AN1186" s="299">
        <v>14211.114226384148</v>
      </c>
      <c r="AO1186" s="299">
        <v>15587.048317922372</v>
      </c>
      <c r="AP1186" s="299">
        <v>15819.795802829794</v>
      </c>
      <c r="AQ1186" s="299">
        <v>16538.438609295015</v>
      </c>
      <c r="AR1186" s="298">
        <v>170199.4142109541</v>
      </c>
      <c r="AS1186" s="322"/>
    </row>
    <row r="1187" spans="2:45">
      <c r="B1187" s="364"/>
      <c r="C1187" s="368"/>
      <c r="D1187" s="368"/>
      <c r="E1187" s="368"/>
      <c r="F1187" s="368"/>
      <c r="G1187" s="368"/>
      <c r="H1187" s="368"/>
      <c r="I1187" s="368"/>
      <c r="J1187" s="368"/>
      <c r="K1187" s="368"/>
      <c r="L1187" s="368"/>
      <c r="M1187" s="368"/>
      <c r="N1187" s="368"/>
      <c r="O1187" s="368"/>
      <c r="P1187" s="368"/>
      <c r="Q1187" s="368"/>
      <c r="R1187" s="368"/>
      <c r="S1187" s="366"/>
      <c r="T1187" s="366"/>
      <c r="U1187" s="366"/>
      <c r="V1187" s="366"/>
      <c r="W1187" s="366"/>
      <c r="X1187" s="366"/>
      <c r="Y1187" s="366"/>
      <c r="Z1187" s="366"/>
      <c r="AA1187" s="366"/>
      <c r="AB1187" s="367"/>
      <c r="AE1187" s="333" t="s">
        <v>613</v>
      </c>
      <c r="AF1187" s="285">
        <v>1294.1065825752698</v>
      </c>
      <c r="AG1187" s="299">
        <v>1810.26840563515</v>
      </c>
      <c r="AH1187" s="299">
        <v>1771.4356172038697</v>
      </c>
      <c r="AI1187" s="299">
        <v>1710.1341402429903</v>
      </c>
      <c r="AJ1187" s="299">
        <v>2029.9982758793299</v>
      </c>
      <c r="AK1187" s="299">
        <v>2026.6056531054601</v>
      </c>
      <c r="AL1187" s="299">
        <v>2130.6406044596197</v>
      </c>
      <c r="AM1187" s="299">
        <v>2279.84995965906</v>
      </c>
      <c r="AN1187" s="299">
        <v>2157.1383128987</v>
      </c>
      <c r="AO1187" s="299">
        <v>2249.0856106466704</v>
      </c>
      <c r="AP1187" s="299">
        <v>2260.4607965695</v>
      </c>
      <c r="AQ1187" s="299">
        <v>2921.7552971437199</v>
      </c>
      <c r="AR1187" s="298">
        <v>24641.479256019338</v>
      </c>
      <c r="AS1187" s="322"/>
    </row>
    <row r="1188" spans="2:45" ht="16.899999999999999" thickBot="1">
      <c r="B1188" s="364"/>
      <c r="C1188" s="368"/>
      <c r="D1188" s="368"/>
      <c r="E1188" s="368"/>
      <c r="F1188" s="368"/>
      <c r="G1188" s="368"/>
      <c r="H1188" s="368"/>
      <c r="I1188" s="368"/>
      <c r="J1188" s="368"/>
      <c r="K1188" s="368"/>
      <c r="L1188" s="368"/>
      <c r="M1188" s="368"/>
      <c r="N1188" s="368"/>
      <c r="O1188" s="368"/>
      <c r="P1188" s="368"/>
      <c r="Q1188" s="368"/>
      <c r="R1188" s="368"/>
      <c r="S1188" s="366"/>
      <c r="T1188" s="366"/>
      <c r="U1188" s="366"/>
      <c r="V1188" s="366"/>
      <c r="W1188" s="366"/>
      <c r="X1188" s="366"/>
      <c r="Y1188" s="366"/>
      <c r="Z1188" s="366"/>
      <c r="AA1188" s="366"/>
      <c r="AB1188" s="367"/>
      <c r="AE1188" s="325" t="s">
        <v>484</v>
      </c>
      <c r="AF1188" s="326"/>
      <c r="AG1188" s="327"/>
      <c r="AH1188" s="327"/>
      <c r="AI1188" s="327"/>
      <c r="AJ1188" s="327"/>
      <c r="AK1188" s="327"/>
      <c r="AL1188" s="327"/>
      <c r="AM1188" s="327"/>
      <c r="AN1188" s="327"/>
      <c r="AO1188" s="327"/>
      <c r="AP1188" s="327"/>
      <c r="AQ1188" s="327"/>
      <c r="AR1188" s="327"/>
      <c r="AS1188" s="328"/>
    </row>
    <row r="1189" spans="2:45">
      <c r="B1189" s="365"/>
      <c r="C1189" s="366"/>
      <c r="D1189" s="366"/>
      <c r="E1189" s="366"/>
      <c r="F1189" s="366"/>
      <c r="G1189" s="366"/>
      <c r="H1189" s="366"/>
      <c r="I1189" s="366"/>
      <c r="J1189" s="366"/>
      <c r="K1189" s="366"/>
      <c r="L1189" s="366"/>
      <c r="M1189" s="366"/>
      <c r="N1189" s="366"/>
      <c r="O1189" s="366"/>
      <c r="P1189" s="366"/>
      <c r="Q1189" s="366"/>
      <c r="R1189" s="366"/>
      <c r="S1189" s="366"/>
      <c r="T1189" s="366"/>
      <c r="U1189" s="366"/>
      <c r="V1189" s="366"/>
      <c r="W1189" s="366"/>
      <c r="X1189" s="366"/>
      <c r="Y1189" s="366"/>
      <c r="Z1189" s="366"/>
      <c r="AA1189" s="366"/>
      <c r="AB1189" s="367"/>
      <c r="AE1189" s="282" t="s">
        <v>484</v>
      </c>
      <c r="AF1189" s="283"/>
      <c r="AG1189" s="283"/>
      <c r="AH1189" s="283"/>
      <c r="AI1189" s="283"/>
      <c r="AJ1189" s="283"/>
      <c r="AK1189" s="283"/>
      <c r="AL1189" s="283"/>
      <c r="AM1189" s="283"/>
      <c r="AN1189" s="283"/>
      <c r="AO1189" s="283"/>
      <c r="AP1189" s="283"/>
      <c r="AQ1189" s="283"/>
      <c r="AR1189" s="283"/>
      <c r="AS1189" s="282"/>
    </row>
    <row r="1190" spans="2:45">
      <c r="B1190" s="365"/>
      <c r="C1190" s="366"/>
      <c r="D1190" s="366"/>
      <c r="E1190" s="366"/>
      <c r="F1190" s="366"/>
      <c r="G1190" s="366"/>
      <c r="H1190" s="366"/>
      <c r="I1190" s="366"/>
      <c r="J1190" s="366"/>
      <c r="K1190" s="366"/>
      <c r="L1190" s="366"/>
      <c r="M1190" s="366"/>
      <c r="N1190" s="366"/>
      <c r="O1190" s="366"/>
      <c r="P1190" s="366"/>
      <c r="Q1190" s="366"/>
      <c r="R1190" s="366"/>
      <c r="S1190" s="366"/>
      <c r="T1190" s="366"/>
      <c r="U1190" s="366"/>
      <c r="V1190" s="366"/>
      <c r="W1190" s="366"/>
      <c r="X1190" s="366"/>
      <c r="Y1190" s="366"/>
      <c r="Z1190" s="366"/>
      <c r="AA1190" s="366"/>
      <c r="AB1190" s="367"/>
      <c r="AE1190" s="342" t="s">
        <v>601</v>
      </c>
      <c r="AF1190" s="280"/>
      <c r="AG1190" s="280"/>
      <c r="AH1190" s="280"/>
      <c r="AI1190" s="280"/>
      <c r="AJ1190" s="280"/>
      <c r="AK1190" s="280"/>
      <c r="AL1190" s="280"/>
      <c r="AM1190" s="280"/>
      <c r="AN1190" s="280"/>
      <c r="AO1190" s="280"/>
      <c r="AP1190" s="280"/>
      <c r="AQ1190" s="280"/>
      <c r="AR1190" s="280"/>
      <c r="AS1190" s="343"/>
    </row>
    <row r="1191" spans="2:45">
      <c r="B1191" s="364"/>
      <c r="C1191" s="368"/>
      <c r="D1191" s="368"/>
      <c r="E1191" s="368"/>
      <c r="F1191" s="368"/>
      <c r="G1191" s="368"/>
      <c r="H1191" s="368"/>
      <c r="I1191" s="368"/>
      <c r="J1191" s="368"/>
      <c r="K1191" s="368"/>
      <c r="L1191" s="368"/>
      <c r="M1191" s="368"/>
      <c r="N1191" s="368"/>
      <c r="O1191" s="368"/>
      <c r="P1191" s="368"/>
      <c r="Q1191" s="368"/>
      <c r="R1191" s="368"/>
      <c r="S1191" s="366"/>
      <c r="T1191" s="366"/>
      <c r="U1191" s="366"/>
      <c r="V1191" s="366"/>
      <c r="W1191" s="366"/>
      <c r="X1191" s="366"/>
      <c r="Y1191" s="366"/>
      <c r="Z1191" s="366"/>
      <c r="AA1191" s="366"/>
      <c r="AB1191" s="367"/>
      <c r="AE1191" s="342" t="s">
        <v>602</v>
      </c>
      <c r="AF1191" s="280"/>
      <c r="AG1191" s="280"/>
      <c r="AH1191" s="280"/>
      <c r="AI1191" s="280"/>
      <c r="AJ1191" s="280"/>
      <c r="AK1191" s="280"/>
      <c r="AL1191" s="280"/>
      <c r="AM1191" s="280"/>
      <c r="AN1191" s="280"/>
      <c r="AO1191" s="280"/>
      <c r="AP1191" s="280"/>
      <c r="AQ1191" s="280"/>
      <c r="AR1191" s="280"/>
      <c r="AS1191" s="343"/>
    </row>
    <row r="1192" spans="2:45">
      <c r="B1192" s="364"/>
      <c r="C1192" s="368"/>
      <c r="D1192" s="368"/>
      <c r="E1192" s="368"/>
      <c r="F1192" s="368"/>
      <c r="G1192" s="368"/>
      <c r="H1192" s="368"/>
      <c r="I1192" s="368"/>
      <c r="J1192" s="368"/>
      <c r="K1192" s="368"/>
      <c r="L1192" s="368"/>
      <c r="M1192" s="368"/>
      <c r="N1192" s="368"/>
      <c r="O1192" s="368"/>
      <c r="P1192" s="368"/>
      <c r="Q1192" s="368"/>
      <c r="R1192" s="368"/>
      <c r="S1192" s="366"/>
      <c r="T1192" s="366"/>
      <c r="U1192" s="366"/>
      <c r="V1192" s="366"/>
      <c r="W1192" s="366"/>
      <c r="X1192" s="366"/>
      <c r="Y1192" s="366"/>
      <c r="Z1192" s="366"/>
      <c r="AA1192" s="366"/>
      <c r="AB1192" s="367"/>
      <c r="AE1192" s="342" t="s">
        <v>592</v>
      </c>
      <c r="AF1192" s="280"/>
      <c r="AG1192" s="280"/>
      <c r="AH1192" s="280"/>
      <c r="AI1192" s="280"/>
      <c r="AJ1192" s="280"/>
      <c r="AK1192" s="280"/>
      <c r="AL1192" s="280"/>
      <c r="AM1192" s="280"/>
      <c r="AN1192" s="280"/>
      <c r="AO1192" s="280"/>
      <c r="AP1192" s="280"/>
      <c r="AQ1192" s="280"/>
      <c r="AR1192" s="280"/>
      <c r="AS1192" s="343"/>
    </row>
    <row r="1193" spans="2:45">
      <c r="B1193" s="365"/>
      <c r="C1193" s="366"/>
      <c r="D1193" s="366"/>
      <c r="E1193" s="366"/>
      <c r="F1193" s="366"/>
      <c r="G1193" s="366"/>
      <c r="H1193" s="366"/>
      <c r="I1193" s="366"/>
      <c r="J1193" s="366"/>
      <c r="K1193" s="366"/>
      <c r="L1193" s="366"/>
      <c r="M1193" s="366"/>
      <c r="N1193" s="366"/>
      <c r="O1193" s="366"/>
      <c r="P1193" s="366"/>
      <c r="Q1193" s="366"/>
      <c r="R1193" s="366"/>
      <c r="S1193" s="366"/>
      <c r="T1193" s="366"/>
      <c r="U1193" s="366"/>
      <c r="V1193" s="366"/>
      <c r="W1193" s="366"/>
      <c r="X1193" s="366"/>
      <c r="Y1193" s="366"/>
      <c r="Z1193" s="366"/>
      <c r="AA1193" s="366"/>
      <c r="AB1193" s="367"/>
      <c r="AE1193" s="342" t="s">
        <v>603</v>
      </c>
      <c r="AF1193" s="280"/>
      <c r="AG1193" s="280"/>
      <c r="AH1193" s="280"/>
      <c r="AI1193" s="280"/>
      <c r="AJ1193" s="280"/>
      <c r="AK1193" s="280"/>
      <c r="AL1193" s="280"/>
      <c r="AM1193" s="280"/>
      <c r="AN1193" s="280"/>
      <c r="AO1193" s="280"/>
      <c r="AP1193" s="280"/>
      <c r="AQ1193" s="280"/>
      <c r="AR1193" s="280"/>
    </row>
    <row r="1194" spans="2:45">
      <c r="B1194" s="364"/>
      <c r="C1194" s="368"/>
      <c r="D1194" s="368"/>
      <c r="E1194" s="368"/>
      <c r="F1194" s="368"/>
      <c r="G1194" s="368"/>
      <c r="H1194" s="368"/>
      <c r="I1194" s="368"/>
      <c r="J1194" s="368"/>
      <c r="K1194" s="368"/>
      <c r="L1194" s="368"/>
      <c r="M1194" s="368"/>
      <c r="N1194" s="368"/>
      <c r="O1194" s="368"/>
      <c r="P1194" s="368"/>
      <c r="Q1194" s="368"/>
      <c r="R1194" s="368"/>
      <c r="S1194" s="366"/>
      <c r="T1194" s="366"/>
      <c r="U1194" s="366"/>
      <c r="V1194" s="366"/>
      <c r="W1194" s="366"/>
      <c r="X1194" s="366"/>
      <c r="Y1194" s="366"/>
      <c r="Z1194" s="366"/>
      <c r="AA1194" s="366"/>
      <c r="AB1194" s="367"/>
      <c r="AE1194" s="342" t="s">
        <v>593</v>
      </c>
      <c r="AF1194" s="280"/>
      <c r="AG1194" s="280"/>
      <c r="AH1194" s="280"/>
      <c r="AI1194" s="280"/>
      <c r="AJ1194" s="280"/>
      <c r="AK1194" s="280"/>
      <c r="AL1194" s="280"/>
      <c r="AM1194" s="280"/>
      <c r="AN1194" s="280"/>
      <c r="AO1194" s="280"/>
      <c r="AP1194" s="280"/>
      <c r="AQ1194" s="280"/>
      <c r="AR1194" s="280"/>
    </row>
    <row r="1195" spans="2:45">
      <c r="B1195" s="364"/>
      <c r="C1195" s="368"/>
      <c r="D1195" s="368"/>
      <c r="E1195" s="368"/>
      <c r="F1195" s="368"/>
      <c r="G1195" s="368"/>
      <c r="H1195" s="368"/>
      <c r="I1195" s="368"/>
      <c r="J1195" s="368"/>
      <c r="K1195" s="368"/>
      <c r="L1195" s="368"/>
      <c r="M1195" s="368"/>
      <c r="N1195" s="368"/>
      <c r="O1195" s="368"/>
      <c r="P1195" s="368"/>
      <c r="Q1195" s="368"/>
      <c r="R1195" s="368"/>
      <c r="S1195" s="366"/>
      <c r="T1195" s="366"/>
      <c r="U1195" s="366"/>
      <c r="V1195" s="366"/>
      <c r="W1195" s="366"/>
      <c r="X1195" s="366"/>
      <c r="Y1195" s="366"/>
      <c r="Z1195" s="366"/>
      <c r="AA1195" s="366"/>
      <c r="AB1195" s="367"/>
      <c r="AE1195" s="342" t="s">
        <v>594</v>
      </c>
      <c r="AF1195" s="280"/>
      <c r="AG1195" s="280"/>
      <c r="AH1195" s="280"/>
      <c r="AI1195" s="280"/>
      <c r="AJ1195" s="280"/>
      <c r="AK1195" s="280"/>
      <c r="AL1195" s="280"/>
      <c r="AM1195" s="280"/>
      <c r="AN1195" s="280"/>
      <c r="AO1195" s="280"/>
      <c r="AP1195" s="280"/>
      <c r="AQ1195" s="280"/>
      <c r="AR1195" s="280"/>
    </row>
    <row r="1196" spans="2:45">
      <c r="B1196" s="377"/>
      <c r="C1196" s="368"/>
      <c r="D1196" s="368"/>
      <c r="E1196" s="368"/>
      <c r="F1196" s="368"/>
      <c r="G1196" s="368"/>
      <c r="H1196" s="368"/>
      <c r="I1196" s="368"/>
      <c r="J1196" s="368"/>
      <c r="K1196" s="368"/>
      <c r="L1196" s="368"/>
      <c r="M1196" s="368"/>
      <c r="N1196" s="368"/>
      <c r="O1196" s="368"/>
      <c r="P1196" s="368"/>
      <c r="Q1196" s="368"/>
      <c r="R1196" s="368"/>
      <c r="S1196" s="366"/>
      <c r="T1196" s="366"/>
      <c r="U1196" s="366"/>
      <c r="V1196" s="366"/>
      <c r="W1196" s="366"/>
      <c r="X1196" s="366"/>
      <c r="Y1196" s="366"/>
      <c r="Z1196" s="366"/>
      <c r="AA1196" s="366"/>
      <c r="AB1196" s="367"/>
      <c r="AE1196" s="342" t="s">
        <v>571</v>
      </c>
    </row>
    <row r="1197" spans="2:45">
      <c r="B1197" s="377"/>
      <c r="C1197" s="368"/>
      <c r="D1197" s="368"/>
      <c r="E1197" s="368"/>
      <c r="F1197" s="368"/>
      <c r="G1197" s="368"/>
      <c r="H1197" s="368"/>
      <c r="I1197" s="368"/>
      <c r="J1197" s="368"/>
      <c r="K1197" s="368"/>
      <c r="L1197" s="368"/>
      <c r="M1197" s="368"/>
      <c r="N1197" s="368"/>
      <c r="O1197" s="368"/>
      <c r="P1197" s="368"/>
      <c r="Q1197" s="368"/>
      <c r="R1197" s="368"/>
      <c r="S1197" s="366"/>
      <c r="T1197" s="366"/>
      <c r="U1197" s="366"/>
      <c r="V1197" s="366"/>
      <c r="W1197" s="366"/>
      <c r="X1197" s="366"/>
      <c r="Y1197" s="366"/>
      <c r="Z1197" s="366"/>
      <c r="AA1197" s="366"/>
      <c r="AB1197" s="367"/>
      <c r="AE1197" s="342" t="s">
        <v>595</v>
      </c>
    </row>
    <row r="1198" spans="2:45">
      <c r="B1198" s="377"/>
      <c r="C1198" s="368"/>
      <c r="D1198" s="368"/>
      <c r="E1198" s="368"/>
      <c r="F1198" s="368"/>
      <c r="G1198" s="368"/>
      <c r="H1198" s="368"/>
      <c r="I1198" s="368"/>
      <c r="J1198" s="368"/>
      <c r="K1198" s="368"/>
      <c r="L1198" s="368"/>
      <c r="M1198" s="368"/>
      <c r="N1198" s="368"/>
      <c r="O1198" s="368"/>
      <c r="P1198" s="368"/>
      <c r="Q1198" s="368"/>
      <c r="R1198" s="368"/>
      <c r="S1198" s="366"/>
      <c r="T1198" s="366"/>
      <c r="U1198" s="366"/>
      <c r="V1198" s="366"/>
      <c r="W1198" s="366"/>
      <c r="X1198" s="366"/>
      <c r="Y1198" s="366"/>
      <c r="Z1198" s="366"/>
      <c r="AA1198" s="366"/>
      <c r="AB1198" s="367"/>
      <c r="AE1198" s="342" t="s">
        <v>596</v>
      </c>
    </row>
    <row r="1199" spans="2:45">
      <c r="B1199" s="364"/>
      <c r="C1199" s="367"/>
      <c r="D1199" s="367"/>
      <c r="E1199" s="367"/>
      <c r="F1199" s="367"/>
      <c r="G1199" s="367"/>
      <c r="H1199" s="367"/>
      <c r="I1199" s="367"/>
      <c r="J1199" s="367"/>
      <c r="K1199" s="367"/>
      <c r="L1199" s="367"/>
      <c r="M1199" s="367"/>
      <c r="N1199" s="367"/>
      <c r="O1199" s="367"/>
      <c r="P1199" s="367"/>
      <c r="Q1199" s="367"/>
      <c r="R1199" s="367"/>
      <c r="S1199" s="367"/>
      <c r="T1199" s="367"/>
      <c r="U1199" s="367"/>
      <c r="V1199" s="367"/>
      <c r="W1199" s="367"/>
      <c r="X1199" s="367"/>
      <c r="Y1199" s="367"/>
      <c r="Z1199" s="367"/>
      <c r="AA1199" s="367"/>
      <c r="AB1199" s="367"/>
      <c r="AE1199" s="342" t="s">
        <v>597</v>
      </c>
    </row>
    <row r="1200" spans="2:45">
      <c r="B1200" s="364"/>
      <c r="C1200" s="367"/>
      <c r="D1200" s="367"/>
      <c r="E1200" s="367"/>
      <c r="F1200" s="367"/>
      <c r="G1200" s="367"/>
      <c r="H1200" s="367"/>
      <c r="I1200" s="367"/>
      <c r="J1200" s="367"/>
      <c r="K1200" s="367"/>
      <c r="L1200" s="367"/>
      <c r="M1200" s="367"/>
      <c r="N1200" s="367"/>
      <c r="O1200" s="367"/>
      <c r="P1200" s="367"/>
      <c r="Q1200" s="367"/>
      <c r="R1200" s="367"/>
      <c r="S1200" s="367"/>
      <c r="T1200" s="367"/>
      <c r="U1200" s="367"/>
      <c r="V1200" s="367"/>
      <c r="W1200" s="367"/>
      <c r="X1200" s="367"/>
      <c r="Y1200" s="367"/>
      <c r="Z1200" s="367"/>
      <c r="AA1200" s="367"/>
      <c r="AB1200" s="364"/>
      <c r="AE1200" s="342" t="s">
        <v>598</v>
      </c>
    </row>
    <row r="1201" spans="2:45">
      <c r="B1201" s="386"/>
      <c r="C1201" s="367"/>
      <c r="D1201" s="367"/>
      <c r="E1201" s="367"/>
      <c r="F1201" s="367"/>
      <c r="G1201" s="367"/>
      <c r="H1201" s="367"/>
      <c r="I1201" s="367"/>
      <c r="J1201" s="367"/>
      <c r="K1201" s="367"/>
      <c r="L1201" s="367"/>
      <c r="M1201" s="367"/>
      <c r="N1201" s="367"/>
      <c r="O1201" s="367"/>
      <c r="P1201" s="367"/>
      <c r="Q1201" s="367"/>
      <c r="R1201" s="367"/>
      <c r="S1201" s="367"/>
      <c r="T1201" s="367"/>
      <c r="U1201" s="367"/>
      <c r="V1201" s="367"/>
      <c r="W1201" s="367"/>
      <c r="X1201" s="367"/>
      <c r="Y1201" s="367"/>
      <c r="Z1201" s="367"/>
      <c r="AA1201" s="367"/>
      <c r="AB1201" s="364"/>
      <c r="AE1201" s="342" t="s">
        <v>599</v>
      </c>
    </row>
    <row r="1202" spans="2:45">
      <c r="B1202" s="386"/>
      <c r="C1202" s="367"/>
      <c r="D1202" s="367"/>
      <c r="E1202" s="367"/>
      <c r="F1202" s="367"/>
      <c r="G1202" s="367"/>
      <c r="H1202" s="367"/>
      <c r="I1202" s="367"/>
      <c r="J1202" s="367"/>
      <c r="K1202" s="367"/>
      <c r="L1202" s="367"/>
      <c r="M1202" s="367"/>
      <c r="N1202" s="367"/>
      <c r="O1202" s="367"/>
      <c r="P1202" s="367"/>
      <c r="Q1202" s="367"/>
      <c r="R1202" s="367"/>
      <c r="S1202" s="367"/>
      <c r="T1202" s="367"/>
      <c r="U1202" s="367"/>
      <c r="V1202" s="367"/>
      <c r="W1202" s="367"/>
      <c r="X1202" s="367"/>
      <c r="Y1202" s="367"/>
      <c r="Z1202" s="367"/>
      <c r="AA1202" s="367"/>
      <c r="AB1202" s="364"/>
    </row>
    <row r="1203" spans="2:45">
      <c r="B1203" s="386"/>
      <c r="C1203" s="367"/>
      <c r="D1203" s="367"/>
      <c r="E1203" s="367"/>
      <c r="F1203" s="367"/>
      <c r="G1203" s="367"/>
      <c r="H1203" s="367"/>
      <c r="I1203" s="367"/>
      <c r="J1203" s="367"/>
      <c r="K1203" s="367"/>
      <c r="L1203" s="367"/>
      <c r="M1203" s="367"/>
      <c r="N1203" s="367"/>
      <c r="O1203" s="367"/>
      <c r="P1203" s="367"/>
      <c r="Q1203" s="367"/>
      <c r="R1203" s="367"/>
      <c r="S1203" s="367"/>
      <c r="T1203" s="367"/>
      <c r="U1203" s="367"/>
      <c r="V1203" s="367"/>
      <c r="W1203" s="367"/>
      <c r="X1203" s="367"/>
      <c r="Y1203" s="367"/>
      <c r="Z1203" s="367"/>
      <c r="AA1203" s="367"/>
      <c r="AB1203" s="364"/>
    </row>
    <row r="1204" spans="2:45">
      <c r="B1204" s="386"/>
      <c r="C1204" s="367"/>
      <c r="D1204" s="367"/>
      <c r="E1204" s="367"/>
      <c r="F1204" s="367"/>
      <c r="G1204" s="367"/>
      <c r="H1204" s="367"/>
      <c r="I1204" s="367"/>
      <c r="J1204" s="367"/>
      <c r="K1204" s="367"/>
      <c r="L1204" s="367"/>
      <c r="M1204" s="367"/>
      <c r="N1204" s="367"/>
      <c r="O1204" s="367"/>
      <c r="P1204" s="367"/>
      <c r="Q1204" s="367"/>
      <c r="R1204" s="367"/>
      <c r="S1204" s="367"/>
      <c r="T1204" s="367"/>
      <c r="U1204" s="367"/>
      <c r="V1204" s="367"/>
      <c r="W1204" s="367"/>
      <c r="X1204" s="367"/>
      <c r="Y1204" s="367"/>
      <c r="Z1204" s="367"/>
      <c r="AA1204" s="367"/>
      <c r="AB1204" s="352"/>
      <c r="AE1204" s="319"/>
      <c r="AF1204" s="319"/>
      <c r="AG1204" s="319"/>
      <c r="AH1204" s="319"/>
      <c r="AI1204" s="319"/>
      <c r="AJ1204" s="319"/>
      <c r="AK1204" s="319"/>
      <c r="AL1204" s="319"/>
      <c r="AM1204" s="319"/>
      <c r="AN1204" s="319"/>
      <c r="AO1204" s="319"/>
      <c r="AP1204" s="319"/>
      <c r="AQ1204" s="319"/>
      <c r="AR1204" s="319"/>
      <c r="AS1204" s="319"/>
    </row>
    <row r="1205" spans="2:45" ht="21">
      <c r="B1205" s="386"/>
      <c r="C1205" s="367"/>
      <c r="D1205" s="367"/>
      <c r="E1205" s="367"/>
      <c r="F1205" s="367"/>
      <c r="G1205" s="367"/>
      <c r="H1205" s="367"/>
      <c r="I1205" s="367"/>
      <c r="J1205" s="367"/>
      <c r="K1205" s="367"/>
      <c r="L1205" s="367"/>
      <c r="M1205" s="367"/>
      <c r="N1205" s="367"/>
      <c r="O1205" s="367"/>
      <c r="P1205" s="367"/>
      <c r="Q1205" s="367"/>
      <c r="R1205" s="367"/>
      <c r="S1205" s="367"/>
      <c r="T1205" s="367"/>
      <c r="U1205" s="367"/>
      <c r="V1205" s="367"/>
      <c r="W1205" s="367"/>
      <c r="X1205" s="367"/>
      <c r="Y1205" s="367"/>
      <c r="Z1205" s="367"/>
      <c r="AA1205" s="367"/>
      <c r="AB1205" s="352"/>
      <c r="AE1205" s="312" t="s">
        <v>608</v>
      </c>
      <c r="AF1205" s="306"/>
      <c r="AG1205" s="311"/>
      <c r="AH1205" s="307"/>
      <c r="AI1205" s="310"/>
      <c r="AJ1205" s="307"/>
      <c r="AK1205" s="307"/>
      <c r="AL1205" s="307"/>
      <c r="AM1205" s="307"/>
      <c r="AN1205" s="307"/>
      <c r="AO1205" s="307"/>
      <c r="AP1205" s="306"/>
      <c r="AQ1205" s="306"/>
      <c r="AR1205" s="308"/>
      <c r="AS1205" s="309"/>
    </row>
    <row r="1206" spans="2:45">
      <c r="B1206" s="386"/>
      <c r="C1206" s="367"/>
      <c r="D1206" s="367"/>
      <c r="E1206" s="367"/>
      <c r="F1206" s="367"/>
      <c r="G1206" s="367"/>
      <c r="H1206" s="367"/>
      <c r="I1206" s="367"/>
      <c r="J1206" s="367"/>
      <c r="K1206" s="367"/>
      <c r="L1206" s="367"/>
      <c r="M1206" s="367"/>
      <c r="N1206" s="367"/>
      <c r="O1206" s="367"/>
      <c r="P1206" s="367"/>
      <c r="Q1206" s="367"/>
      <c r="R1206" s="367"/>
      <c r="S1206" s="367"/>
      <c r="T1206" s="367"/>
      <c r="U1206" s="367"/>
      <c r="V1206" s="367"/>
      <c r="W1206" s="367"/>
      <c r="X1206" s="367"/>
      <c r="Y1206" s="367"/>
      <c r="Z1206" s="367"/>
      <c r="AA1206" s="367"/>
      <c r="AB1206" s="352"/>
      <c r="AE1206" s="308" t="s">
        <v>502</v>
      </c>
      <c r="AF1206" s="306"/>
      <c r="AG1206" s="307"/>
      <c r="AH1206" s="307"/>
      <c r="AI1206" s="308"/>
      <c r="AJ1206" s="307"/>
      <c r="AK1206" s="307"/>
      <c r="AL1206" s="307"/>
      <c r="AM1206" s="307"/>
      <c r="AN1206" s="307"/>
      <c r="AO1206" s="307"/>
      <c r="AP1206" s="306"/>
      <c r="AQ1206" s="306"/>
      <c r="AR1206" s="306"/>
      <c r="AS1206" s="306"/>
    </row>
    <row r="1207" spans="2:45">
      <c r="B1207" s="386"/>
      <c r="C1207" s="352"/>
      <c r="D1207" s="352"/>
      <c r="E1207" s="352"/>
      <c r="F1207" s="352"/>
      <c r="G1207" s="352"/>
      <c r="H1207" s="352"/>
      <c r="I1207" s="352"/>
      <c r="J1207" s="352"/>
      <c r="K1207" s="352"/>
      <c r="L1207" s="352"/>
      <c r="M1207" s="352"/>
      <c r="N1207" s="352"/>
      <c r="O1207" s="352"/>
      <c r="P1207" s="352"/>
      <c r="Q1207" s="352"/>
      <c r="R1207" s="352"/>
      <c r="S1207" s="352"/>
      <c r="T1207" s="352"/>
      <c r="U1207" s="352"/>
      <c r="V1207" s="352"/>
      <c r="W1207" s="352"/>
      <c r="X1207" s="352"/>
      <c r="Y1207" s="352"/>
      <c r="Z1207" s="352"/>
      <c r="AA1207" s="352"/>
      <c r="AB1207" s="352"/>
      <c r="AG1207" s="305"/>
      <c r="AH1207" s="305"/>
      <c r="AJ1207" s="305"/>
      <c r="AK1207" s="305"/>
      <c r="AL1207" s="305"/>
      <c r="AM1207" s="305"/>
      <c r="AN1207" s="305"/>
      <c r="AO1207" s="305"/>
    </row>
    <row r="1208" spans="2:45" ht="16.899999999999999" thickBot="1">
      <c r="B1208" s="386"/>
      <c r="C1208" s="352"/>
      <c r="D1208" s="352"/>
      <c r="E1208" s="352"/>
      <c r="F1208" s="352"/>
      <c r="G1208" s="352"/>
      <c r="H1208" s="352"/>
      <c r="I1208" s="352"/>
      <c r="J1208" s="352"/>
      <c r="K1208" s="352"/>
      <c r="L1208" s="352"/>
      <c r="M1208" s="352"/>
      <c r="N1208" s="352"/>
      <c r="O1208" s="352"/>
      <c r="P1208" s="352"/>
      <c r="Q1208" s="352"/>
      <c r="R1208" s="352"/>
      <c r="S1208" s="352"/>
      <c r="T1208" s="352"/>
      <c r="U1208" s="352"/>
      <c r="V1208" s="352"/>
      <c r="W1208" s="352"/>
      <c r="X1208" s="352"/>
      <c r="Y1208" s="352"/>
      <c r="Z1208" s="352"/>
      <c r="AA1208" s="352"/>
      <c r="AB1208" s="352"/>
    </row>
    <row r="1209" spans="2:45">
      <c r="B1209" s="386"/>
      <c r="C1209" s="352"/>
      <c r="D1209" s="352"/>
      <c r="E1209" s="352"/>
      <c r="F1209" s="352"/>
      <c r="G1209" s="352"/>
      <c r="H1209" s="352"/>
      <c r="I1209" s="352"/>
      <c r="J1209" s="352"/>
      <c r="K1209" s="352"/>
      <c r="L1209" s="352"/>
      <c r="M1209" s="352"/>
      <c r="N1209" s="352"/>
      <c r="O1209" s="352"/>
      <c r="P1209" s="352"/>
      <c r="Q1209" s="352"/>
      <c r="R1209" s="352"/>
      <c r="S1209" s="352"/>
      <c r="T1209" s="352"/>
      <c r="U1209" s="352"/>
      <c r="V1209" s="352"/>
      <c r="W1209" s="352"/>
      <c r="X1209" s="352"/>
      <c r="Y1209" s="352"/>
      <c r="Z1209" s="352"/>
      <c r="AA1209" s="352"/>
      <c r="AB1209" s="352"/>
      <c r="AE1209" s="304"/>
      <c r="AF1209" s="329" t="s">
        <v>522</v>
      </c>
      <c r="AG1209" s="330" t="s">
        <v>523</v>
      </c>
      <c r="AH1209" s="330" t="s">
        <v>524</v>
      </c>
      <c r="AI1209" s="330" t="s">
        <v>525</v>
      </c>
      <c r="AJ1209" s="330" t="s">
        <v>526</v>
      </c>
      <c r="AK1209" s="330" t="s">
        <v>527</v>
      </c>
      <c r="AL1209" s="330" t="s">
        <v>528</v>
      </c>
      <c r="AM1209" s="330" t="s">
        <v>529</v>
      </c>
      <c r="AN1209" s="330" t="s">
        <v>530</v>
      </c>
      <c r="AO1209" s="330" t="s">
        <v>531</v>
      </c>
      <c r="AP1209" s="330" t="s">
        <v>532</v>
      </c>
      <c r="AQ1209" s="330" t="s">
        <v>533</v>
      </c>
      <c r="AR1209" s="330" t="s">
        <v>534</v>
      </c>
      <c r="AS1209" s="320"/>
    </row>
    <row r="1210" spans="2:45">
      <c r="B1210" s="386"/>
      <c r="C1210" s="352"/>
      <c r="D1210" s="352"/>
      <c r="E1210" s="352"/>
      <c r="F1210" s="352"/>
      <c r="G1210" s="352"/>
      <c r="H1210" s="352"/>
      <c r="I1210" s="352"/>
      <c r="J1210" s="352"/>
      <c r="K1210" s="352"/>
      <c r="L1210" s="352"/>
      <c r="M1210" s="352"/>
      <c r="N1210" s="352"/>
      <c r="O1210" s="352"/>
      <c r="P1210" s="352"/>
      <c r="Q1210" s="352"/>
      <c r="R1210" s="352"/>
      <c r="S1210" s="352"/>
      <c r="T1210" s="352"/>
      <c r="U1210" s="352"/>
      <c r="V1210" s="352"/>
      <c r="W1210" s="352"/>
      <c r="X1210" s="352"/>
      <c r="Y1210" s="352"/>
      <c r="Z1210" s="352"/>
      <c r="AA1210" s="352"/>
      <c r="AB1210" s="352"/>
      <c r="AE1210" s="290"/>
      <c r="AF1210" s="301"/>
      <c r="AG1210" s="300"/>
      <c r="AH1210" s="300"/>
      <c r="AI1210" s="300"/>
      <c r="AJ1210" s="300"/>
      <c r="AK1210" s="300"/>
      <c r="AL1210" s="300"/>
      <c r="AM1210" s="300"/>
      <c r="AN1210" s="300"/>
      <c r="AO1210" s="300"/>
      <c r="AP1210" s="300"/>
      <c r="AQ1210" s="300"/>
      <c r="AR1210" s="300"/>
      <c r="AS1210" s="321"/>
    </row>
    <row r="1211" spans="2:45">
      <c r="B1211" s="386"/>
      <c r="C1211" s="352"/>
      <c r="D1211" s="352"/>
      <c r="E1211" s="352"/>
      <c r="F1211" s="352"/>
      <c r="G1211" s="352"/>
      <c r="H1211" s="352"/>
      <c r="I1211" s="352"/>
      <c r="J1211" s="352"/>
      <c r="K1211" s="352"/>
      <c r="L1211" s="352"/>
      <c r="M1211" s="352"/>
      <c r="N1211" s="352"/>
      <c r="O1211" s="352"/>
      <c r="P1211" s="352"/>
      <c r="Q1211" s="352"/>
      <c r="R1211" s="352"/>
      <c r="S1211" s="352"/>
      <c r="T1211" s="352"/>
      <c r="U1211" s="352"/>
      <c r="V1211" s="352"/>
      <c r="W1211" s="352"/>
      <c r="X1211" s="352"/>
      <c r="Y1211" s="352"/>
      <c r="Z1211" s="352"/>
      <c r="AA1211" s="352"/>
      <c r="AB1211" s="352"/>
      <c r="AE1211" s="286" t="s">
        <v>575</v>
      </c>
      <c r="AF1211" s="291">
        <v>39495.656462389998</v>
      </c>
      <c r="AG1211" s="298">
        <v>40135.487292899998</v>
      </c>
      <c r="AH1211" s="298">
        <v>37825.25987437</v>
      </c>
      <c r="AI1211" s="298">
        <v>38375.596374499997</v>
      </c>
      <c r="AJ1211" s="298">
        <v>51948.100134010005</v>
      </c>
      <c r="AK1211" s="298">
        <v>51295.54892565</v>
      </c>
      <c r="AL1211" s="298">
        <v>46586.304429879994</v>
      </c>
      <c r="AM1211" s="298">
        <v>48515.105619499998</v>
      </c>
      <c r="AN1211" s="298">
        <v>45948.302481480001</v>
      </c>
      <c r="AO1211" s="298">
        <v>48522.12896106</v>
      </c>
      <c r="AP1211" s="298">
        <v>49488.251111750003</v>
      </c>
      <c r="AQ1211" s="298">
        <v>51914.104668439992</v>
      </c>
      <c r="AR1211" s="298">
        <v>550049.84633593005</v>
      </c>
      <c r="AS1211" s="322"/>
    </row>
    <row r="1212" spans="2:45">
      <c r="B1212" s="386"/>
      <c r="C1212" s="352"/>
      <c r="D1212" s="352"/>
      <c r="E1212" s="352"/>
      <c r="F1212" s="352"/>
      <c r="G1212" s="352"/>
      <c r="H1212" s="352"/>
      <c r="I1212" s="352"/>
      <c r="J1212" s="352"/>
      <c r="K1212" s="352"/>
      <c r="L1212" s="352"/>
      <c r="M1212" s="352"/>
      <c r="N1212" s="352"/>
      <c r="O1212" s="352"/>
      <c r="P1212" s="352"/>
      <c r="Q1212" s="352"/>
      <c r="R1212" s="352"/>
      <c r="S1212" s="352"/>
      <c r="T1212" s="352"/>
      <c r="U1212" s="352"/>
      <c r="V1212" s="352"/>
      <c r="W1212" s="352"/>
      <c r="X1212" s="352"/>
      <c r="Y1212" s="352"/>
      <c r="Z1212" s="352"/>
      <c r="AA1212" s="352"/>
      <c r="AB1212" s="352"/>
      <c r="AE1212" s="284" t="s">
        <v>484</v>
      </c>
      <c r="AF1212" s="285" t="s">
        <v>484</v>
      </c>
      <c r="AG1212" s="299" t="s">
        <v>484</v>
      </c>
      <c r="AH1212" s="299" t="s">
        <v>484</v>
      </c>
      <c r="AI1212" s="299" t="s">
        <v>484</v>
      </c>
      <c r="AJ1212" s="299" t="s">
        <v>484</v>
      </c>
      <c r="AK1212" s="299" t="s">
        <v>484</v>
      </c>
      <c r="AL1212" s="299" t="s">
        <v>484</v>
      </c>
      <c r="AM1212" s="299" t="s">
        <v>484</v>
      </c>
      <c r="AN1212" s="299" t="s">
        <v>484</v>
      </c>
      <c r="AO1212" s="299" t="s">
        <v>484</v>
      </c>
      <c r="AP1212" s="299" t="s">
        <v>484</v>
      </c>
      <c r="AQ1212" s="299" t="s">
        <v>484</v>
      </c>
      <c r="AR1212" s="298" t="s">
        <v>484</v>
      </c>
      <c r="AS1212" s="322"/>
    </row>
    <row r="1213" spans="2:45">
      <c r="B1213" s="352"/>
      <c r="C1213" s="352"/>
      <c r="D1213" s="352"/>
      <c r="E1213" s="352"/>
      <c r="F1213" s="352"/>
      <c r="G1213" s="352"/>
      <c r="H1213" s="352"/>
      <c r="I1213" s="352"/>
      <c r="J1213" s="352"/>
      <c r="K1213" s="352"/>
      <c r="L1213" s="352"/>
      <c r="M1213" s="352"/>
      <c r="N1213" s="352"/>
      <c r="O1213" s="352"/>
      <c r="P1213" s="352"/>
      <c r="Q1213" s="352"/>
      <c r="R1213" s="352"/>
      <c r="S1213" s="352"/>
      <c r="T1213" s="352"/>
      <c r="U1213" s="352"/>
      <c r="V1213" s="352"/>
      <c r="W1213" s="352"/>
      <c r="X1213" s="352"/>
      <c r="Y1213" s="352"/>
      <c r="Z1213" s="352"/>
      <c r="AA1213" s="352"/>
      <c r="AB1213" s="352"/>
      <c r="AE1213" s="297" t="s">
        <v>497</v>
      </c>
      <c r="AF1213" s="285">
        <v>12506.847957</v>
      </c>
      <c r="AG1213" s="299">
        <v>12755.385801910001</v>
      </c>
      <c r="AH1213" s="299">
        <v>11688.337787779999</v>
      </c>
      <c r="AI1213" s="299">
        <v>11045.60483074</v>
      </c>
      <c r="AJ1213" s="299">
        <v>21101.713651260001</v>
      </c>
      <c r="AK1213" s="299">
        <v>21914.388210749999</v>
      </c>
      <c r="AL1213" s="299">
        <v>15648.79276541</v>
      </c>
      <c r="AM1213" s="299">
        <v>15661.008019729999</v>
      </c>
      <c r="AN1213" s="299">
        <v>14077.562110319999</v>
      </c>
      <c r="AO1213" s="299">
        <v>14858.81339867</v>
      </c>
      <c r="AP1213" s="299">
        <v>15271.74787933</v>
      </c>
      <c r="AQ1213" s="299">
        <v>17068.468088819998</v>
      </c>
      <c r="AR1213" s="298">
        <v>183598.67050172001</v>
      </c>
      <c r="AS1213" s="322"/>
    </row>
    <row r="1214" spans="2:45">
      <c r="B1214" s="352"/>
      <c r="C1214" s="352"/>
      <c r="D1214" s="352"/>
      <c r="E1214" s="352"/>
      <c r="F1214" s="352"/>
      <c r="G1214" s="352"/>
      <c r="H1214" s="352"/>
      <c r="I1214" s="352"/>
      <c r="J1214" s="352"/>
      <c r="K1214" s="352"/>
      <c r="L1214" s="352"/>
      <c r="M1214" s="352"/>
      <c r="N1214" s="352"/>
      <c r="O1214" s="352"/>
      <c r="P1214" s="352"/>
      <c r="Q1214" s="352"/>
      <c r="R1214" s="352"/>
      <c r="S1214" s="352"/>
      <c r="T1214" s="352"/>
      <c r="U1214" s="352"/>
      <c r="V1214" s="352"/>
      <c r="W1214" s="352"/>
      <c r="X1214" s="352"/>
      <c r="Y1214" s="352"/>
      <c r="Z1214" s="352"/>
      <c r="AA1214" s="352"/>
      <c r="AB1214" s="352"/>
      <c r="AE1214" s="297" t="s">
        <v>496</v>
      </c>
      <c r="AF1214" s="285">
        <v>19127.968226550001</v>
      </c>
      <c r="AG1214" s="299">
        <v>18234.77380101</v>
      </c>
      <c r="AH1214" s="299">
        <v>18358.205241160002</v>
      </c>
      <c r="AI1214" s="299">
        <v>18509.15551353</v>
      </c>
      <c r="AJ1214" s="299">
        <v>20322.850166280001</v>
      </c>
      <c r="AK1214" s="299">
        <v>19729.981066889999</v>
      </c>
      <c r="AL1214" s="299">
        <v>21561.773478030002</v>
      </c>
      <c r="AM1214" s="299">
        <v>22341.219405160002</v>
      </c>
      <c r="AN1214" s="299">
        <v>22094.35934612</v>
      </c>
      <c r="AO1214" s="299">
        <v>23077.25839716</v>
      </c>
      <c r="AP1214" s="299">
        <v>23256.035748710001</v>
      </c>
      <c r="AQ1214" s="299">
        <v>22392.67076085</v>
      </c>
      <c r="AR1214" s="298">
        <v>249006.25115145004</v>
      </c>
      <c r="AS1214" s="322"/>
    </row>
    <row r="1215" spans="2:45">
      <c r="B1215" s="352"/>
      <c r="C1215" s="352"/>
      <c r="D1215" s="352"/>
      <c r="E1215" s="352"/>
      <c r="F1215" s="352"/>
      <c r="G1215" s="352"/>
      <c r="H1215" s="352"/>
      <c r="I1215" s="352"/>
      <c r="J1215" s="352"/>
      <c r="K1215" s="352"/>
      <c r="L1215" s="352"/>
      <c r="M1215" s="352"/>
      <c r="N1215" s="352"/>
      <c r="O1215" s="352"/>
      <c r="P1215" s="352"/>
      <c r="Q1215" s="352"/>
      <c r="R1215" s="352"/>
      <c r="S1215" s="352"/>
      <c r="T1215" s="352"/>
      <c r="U1215" s="352"/>
      <c r="V1215" s="352"/>
      <c r="W1215" s="352"/>
      <c r="X1215" s="352"/>
      <c r="Y1215" s="352"/>
      <c r="Z1215" s="352"/>
      <c r="AA1215" s="352"/>
      <c r="AB1215" s="352"/>
      <c r="AE1215" s="297" t="s">
        <v>495</v>
      </c>
      <c r="AF1215" s="285">
        <v>100</v>
      </c>
      <c r="AG1215" s="299">
        <v>285</v>
      </c>
      <c r="AH1215" s="299">
        <v>250</v>
      </c>
      <c r="AI1215" s="299">
        <v>400</v>
      </c>
      <c r="AJ1215" s="299">
        <v>514</v>
      </c>
      <c r="AK1215" s="299">
        <v>685</v>
      </c>
      <c r="AL1215" s="299">
        <v>506</v>
      </c>
      <c r="AM1215" s="299">
        <v>645</v>
      </c>
      <c r="AN1215" s="299">
        <v>642</v>
      </c>
      <c r="AO1215" s="299">
        <v>680</v>
      </c>
      <c r="AP1215" s="299">
        <v>39</v>
      </c>
      <c r="AQ1215" s="299">
        <v>647.9</v>
      </c>
      <c r="AR1215" s="298">
        <v>5393.9</v>
      </c>
      <c r="AS1215" s="322"/>
    </row>
    <row r="1216" spans="2:45" ht="21">
      <c r="B1216" s="353"/>
      <c r="C1216" s="354"/>
      <c r="D1216" s="355"/>
      <c r="E1216" s="356"/>
      <c r="F1216" s="357"/>
      <c r="G1216" s="356"/>
      <c r="H1216" s="356"/>
      <c r="I1216" s="356"/>
      <c r="J1216" s="356"/>
      <c r="K1216" s="356"/>
      <c r="L1216" s="356"/>
      <c r="M1216" s="354"/>
      <c r="N1216" s="354"/>
      <c r="O1216" s="354"/>
      <c r="P1216" s="354"/>
      <c r="Q1216" s="354"/>
      <c r="R1216" s="354"/>
      <c r="S1216" s="358"/>
      <c r="T1216" s="358"/>
      <c r="U1216" s="358"/>
      <c r="V1216" s="358"/>
      <c r="W1216" s="358"/>
      <c r="X1216" s="358"/>
      <c r="Y1216" s="358"/>
      <c r="Z1216" s="358"/>
      <c r="AA1216" s="358"/>
      <c r="AB1216" s="359"/>
      <c r="AE1216" s="297" t="s">
        <v>494</v>
      </c>
      <c r="AF1216" s="285">
        <v>1318.86174228</v>
      </c>
      <c r="AG1216" s="299">
        <v>1279.0495821</v>
      </c>
      <c r="AH1216" s="299">
        <v>1273.7995999100001</v>
      </c>
      <c r="AI1216" s="299">
        <v>1290.7722353300001</v>
      </c>
      <c r="AJ1216" s="299">
        <v>1243.7473029499999</v>
      </c>
      <c r="AK1216" s="299">
        <v>1324.84951032</v>
      </c>
      <c r="AL1216" s="299">
        <v>1289.0821091400001</v>
      </c>
      <c r="AM1216" s="299">
        <v>1276.6634140399999</v>
      </c>
      <c r="AN1216" s="299">
        <v>1400.9486593700001</v>
      </c>
      <c r="AO1216" s="299">
        <v>1419.96365704</v>
      </c>
      <c r="AP1216" s="299">
        <v>1578.70135998</v>
      </c>
      <c r="AQ1216" s="299">
        <v>1669.50849941</v>
      </c>
      <c r="AR1216" s="298">
        <v>16365.947671869999</v>
      </c>
      <c r="AS1216" s="322"/>
    </row>
    <row r="1217" spans="2:45">
      <c r="B1217" s="358"/>
      <c r="C1217" s="354"/>
      <c r="D1217" s="356"/>
      <c r="E1217" s="356"/>
      <c r="F1217" s="358"/>
      <c r="G1217" s="356"/>
      <c r="H1217" s="356"/>
      <c r="I1217" s="356"/>
      <c r="J1217" s="356"/>
      <c r="K1217" s="356"/>
      <c r="L1217" s="356"/>
      <c r="M1217" s="354"/>
      <c r="N1217" s="354"/>
      <c r="O1217" s="354"/>
      <c r="P1217" s="354"/>
      <c r="Q1217" s="354"/>
      <c r="R1217" s="354"/>
      <c r="S1217" s="354"/>
      <c r="T1217" s="354"/>
      <c r="U1217" s="354"/>
      <c r="V1217" s="354"/>
      <c r="W1217" s="354"/>
      <c r="X1217" s="354"/>
      <c r="Y1217" s="354"/>
      <c r="Z1217" s="354"/>
      <c r="AA1217" s="354"/>
      <c r="AB1217" s="354"/>
      <c r="AE1217" s="297" t="s">
        <v>492</v>
      </c>
      <c r="AF1217" s="285">
        <v>38.94753678</v>
      </c>
      <c r="AG1217" s="299">
        <v>25.53522005</v>
      </c>
      <c r="AH1217" s="299">
        <v>25.30487694</v>
      </c>
      <c r="AI1217" s="299">
        <v>18.442935120000001</v>
      </c>
      <c r="AJ1217" s="299">
        <v>22.477712749999998</v>
      </c>
      <c r="AK1217" s="299">
        <v>24.745975319999999</v>
      </c>
      <c r="AL1217" s="299">
        <v>21.579012639999998</v>
      </c>
      <c r="AM1217" s="299">
        <v>29.805136699999998</v>
      </c>
      <c r="AN1217" s="299">
        <v>30.437856119999999</v>
      </c>
      <c r="AO1217" s="299">
        <v>36.778174550000003</v>
      </c>
      <c r="AP1217" s="299">
        <v>53.811248409999997</v>
      </c>
      <c r="AQ1217" s="299">
        <v>26.254163630000001</v>
      </c>
      <c r="AR1217" s="298">
        <v>354.11984901</v>
      </c>
      <c r="AS1217" s="322"/>
    </row>
    <row r="1218" spans="2:45">
      <c r="B1218" s="352"/>
      <c r="C1218" s="352"/>
      <c r="D1218" s="360"/>
      <c r="E1218" s="360"/>
      <c r="F1218" s="352"/>
      <c r="G1218" s="360"/>
      <c r="H1218" s="360"/>
      <c r="I1218" s="360"/>
      <c r="J1218" s="360"/>
      <c r="K1218" s="360"/>
      <c r="L1218" s="360"/>
      <c r="M1218" s="352"/>
      <c r="N1218" s="352"/>
      <c r="O1218" s="352"/>
      <c r="P1218" s="352"/>
      <c r="Q1218" s="352"/>
      <c r="R1218" s="352"/>
      <c r="S1218" s="352"/>
      <c r="T1218" s="352"/>
      <c r="U1218" s="352"/>
      <c r="V1218" s="352"/>
      <c r="W1218" s="352"/>
      <c r="X1218" s="352"/>
      <c r="Y1218" s="352"/>
      <c r="Z1218" s="352"/>
      <c r="AA1218" s="352"/>
      <c r="AB1218" s="352"/>
      <c r="AE1218" s="297" t="s">
        <v>491</v>
      </c>
      <c r="AF1218" s="285">
        <v>66.853068160000007</v>
      </c>
      <c r="AG1218" s="299">
        <v>34.013836189999999</v>
      </c>
      <c r="AH1218" s="299">
        <v>43.436269060000001</v>
      </c>
      <c r="AI1218" s="299">
        <v>49.10898881</v>
      </c>
      <c r="AJ1218" s="299">
        <v>62.51441122</v>
      </c>
      <c r="AK1218" s="299">
        <v>63.663969340000001</v>
      </c>
      <c r="AL1218" s="299">
        <v>56.267502190000002</v>
      </c>
      <c r="AM1218" s="299">
        <v>64.319748599999997</v>
      </c>
      <c r="AN1218" s="299">
        <v>66.822380179999996</v>
      </c>
      <c r="AO1218" s="299">
        <v>72.030618399999994</v>
      </c>
      <c r="AP1218" s="299">
        <v>76.20027082</v>
      </c>
      <c r="AQ1218" s="299">
        <v>78.866454700000006</v>
      </c>
      <c r="AR1218" s="298">
        <v>734.09751767</v>
      </c>
      <c r="AS1218" s="322"/>
    </row>
    <row r="1219" spans="2:45">
      <c r="B1219" s="352"/>
      <c r="C1219" s="352"/>
      <c r="D1219" s="352"/>
      <c r="E1219" s="352"/>
      <c r="F1219" s="352"/>
      <c r="G1219" s="352"/>
      <c r="H1219" s="352"/>
      <c r="I1219" s="352"/>
      <c r="J1219" s="352"/>
      <c r="K1219" s="352"/>
      <c r="L1219" s="352"/>
      <c r="M1219" s="352"/>
      <c r="N1219" s="352"/>
      <c r="O1219" s="352"/>
      <c r="P1219" s="352"/>
      <c r="Q1219" s="352"/>
      <c r="R1219" s="352"/>
      <c r="S1219" s="352"/>
      <c r="T1219" s="352"/>
      <c r="U1219" s="352"/>
      <c r="V1219" s="352"/>
      <c r="W1219" s="352"/>
      <c r="X1219" s="352"/>
      <c r="Y1219" s="352"/>
      <c r="Z1219" s="352"/>
      <c r="AA1219" s="352"/>
      <c r="AB1219" s="352"/>
      <c r="AE1219" s="297" t="s">
        <v>516</v>
      </c>
      <c r="AF1219" s="285">
        <v>107.40575152</v>
      </c>
      <c r="AG1219" s="299">
        <v>111.91396412</v>
      </c>
      <c r="AH1219" s="299">
        <v>172.64818407000001</v>
      </c>
      <c r="AI1219" s="299">
        <v>115.97734483000001</v>
      </c>
      <c r="AJ1219" s="299">
        <v>240.23342654999999</v>
      </c>
      <c r="AK1219" s="299">
        <v>124.01005186</v>
      </c>
      <c r="AL1219" s="299">
        <v>119.20755738</v>
      </c>
      <c r="AM1219" s="299">
        <v>136.29588808</v>
      </c>
      <c r="AN1219" s="299">
        <v>128.11544273000001</v>
      </c>
      <c r="AO1219" s="299">
        <v>152.91350806</v>
      </c>
      <c r="AP1219" s="299">
        <v>167.04856054999999</v>
      </c>
      <c r="AQ1219" s="299">
        <v>152.68169334000001</v>
      </c>
      <c r="AR1219" s="298">
        <v>1728.4513730900001</v>
      </c>
      <c r="AS1219" s="322"/>
    </row>
    <row r="1220" spans="2:45">
      <c r="B1220" s="361"/>
      <c r="C1220" s="376"/>
      <c r="D1220" s="376"/>
      <c r="E1220" s="376"/>
      <c r="F1220" s="376"/>
      <c r="G1220" s="376"/>
      <c r="H1220" s="376"/>
      <c r="I1220" s="376"/>
      <c r="J1220" s="376"/>
      <c r="K1220" s="376"/>
      <c r="L1220" s="376"/>
      <c r="M1220" s="376"/>
      <c r="N1220" s="376"/>
      <c r="O1220" s="376"/>
      <c r="P1220" s="376"/>
      <c r="Q1220" s="376"/>
      <c r="R1220" s="376"/>
      <c r="S1220" s="376"/>
      <c r="T1220" s="376"/>
      <c r="U1220" s="376"/>
      <c r="V1220" s="376"/>
      <c r="W1220" s="376"/>
      <c r="X1220" s="376"/>
      <c r="Y1220" s="376"/>
      <c r="Z1220" s="376"/>
      <c r="AA1220" s="376"/>
      <c r="AB1220" s="363"/>
      <c r="AE1220" s="297" t="s">
        <v>576</v>
      </c>
      <c r="AF1220" s="285">
        <v>12.14367588</v>
      </c>
      <c r="AG1220" s="299">
        <v>12.849370349999999</v>
      </c>
      <c r="AH1220" s="299">
        <v>14.104388200000001</v>
      </c>
      <c r="AI1220" s="299">
        <v>12.70217452</v>
      </c>
      <c r="AJ1220" s="299">
        <v>15.639226000000001</v>
      </c>
      <c r="AK1220" s="299">
        <v>14.256380070000001</v>
      </c>
      <c r="AL1220" s="299">
        <v>12.10830271</v>
      </c>
      <c r="AM1220" s="299">
        <v>15.49341862</v>
      </c>
      <c r="AN1220" s="299">
        <v>13.66057009</v>
      </c>
      <c r="AO1220" s="299">
        <v>13.46520552</v>
      </c>
      <c r="AP1220" s="299">
        <v>24.948688929999999</v>
      </c>
      <c r="AQ1220" s="299">
        <v>13.63264609</v>
      </c>
      <c r="AR1220" s="298">
        <v>175.00404698000003</v>
      </c>
      <c r="AS1220" s="322"/>
    </row>
    <row r="1221" spans="2:45">
      <c r="B1221" s="364"/>
      <c r="C1221" s="364"/>
      <c r="D1221" s="364"/>
      <c r="E1221" s="364"/>
      <c r="F1221" s="364"/>
      <c r="G1221" s="364"/>
      <c r="H1221" s="364"/>
      <c r="I1221" s="364"/>
      <c r="J1221" s="364"/>
      <c r="K1221" s="364"/>
      <c r="L1221" s="364"/>
      <c r="M1221" s="364"/>
      <c r="N1221" s="364"/>
      <c r="O1221" s="364"/>
      <c r="P1221" s="364"/>
      <c r="Q1221" s="364"/>
      <c r="R1221" s="364"/>
      <c r="S1221" s="364"/>
      <c r="T1221" s="364"/>
      <c r="U1221" s="364"/>
      <c r="V1221" s="364"/>
      <c r="W1221" s="364"/>
      <c r="X1221" s="364"/>
      <c r="Y1221" s="364"/>
      <c r="Z1221" s="364"/>
      <c r="AA1221" s="364"/>
      <c r="AB1221" s="364"/>
      <c r="AE1221" s="335" t="s">
        <v>565</v>
      </c>
      <c r="AF1221" s="285">
        <v>3.3150352650000001</v>
      </c>
      <c r="AG1221" s="299">
        <v>0.29854374500000003</v>
      </c>
      <c r="AH1221" s="299">
        <v>0.49249548500000007</v>
      </c>
      <c r="AI1221" s="299">
        <v>0.35982501500000003</v>
      </c>
      <c r="AJ1221" s="299">
        <v>0.178933815</v>
      </c>
      <c r="AK1221" s="299">
        <v>0.22932002500000001</v>
      </c>
      <c r="AL1221" s="299">
        <v>0.29791519500000002</v>
      </c>
      <c r="AM1221" s="299">
        <v>0.20964729499999996</v>
      </c>
      <c r="AN1221" s="299">
        <v>0.26258134</v>
      </c>
      <c r="AO1221" s="299">
        <v>0.26482207499999999</v>
      </c>
      <c r="AP1221" s="299">
        <v>0.26183900999999998</v>
      </c>
      <c r="AQ1221" s="299">
        <v>0.36294710499999999</v>
      </c>
      <c r="AR1221" s="298">
        <v>6.5339053699999985</v>
      </c>
      <c r="AS1221" s="322"/>
    </row>
    <row r="1222" spans="2:45">
      <c r="B1222" s="365"/>
      <c r="C1222" s="366"/>
      <c r="D1222" s="366"/>
      <c r="E1222" s="366"/>
      <c r="F1222" s="366"/>
      <c r="G1222" s="366"/>
      <c r="H1222" s="366"/>
      <c r="I1222" s="366"/>
      <c r="J1222" s="366"/>
      <c r="K1222" s="366"/>
      <c r="L1222" s="366"/>
      <c r="M1222" s="366"/>
      <c r="N1222" s="366"/>
      <c r="O1222" s="366"/>
      <c r="P1222" s="366"/>
      <c r="Q1222" s="366"/>
      <c r="R1222" s="366"/>
      <c r="S1222" s="366"/>
      <c r="T1222" s="366"/>
      <c r="U1222" s="366"/>
      <c r="V1222" s="366"/>
      <c r="W1222" s="366"/>
      <c r="X1222" s="366"/>
      <c r="Y1222" s="366"/>
      <c r="Z1222" s="366"/>
      <c r="AA1222" s="366"/>
      <c r="AB1222" s="367"/>
      <c r="AE1222" s="297" t="s">
        <v>489</v>
      </c>
      <c r="AF1222" s="285">
        <v>165.7664623</v>
      </c>
      <c r="AG1222" s="299">
        <v>650.60771721000003</v>
      </c>
      <c r="AH1222" s="299">
        <v>178.15849226</v>
      </c>
      <c r="AI1222" s="299">
        <v>555.66305446000001</v>
      </c>
      <c r="AJ1222" s="299">
        <v>2785.2667567100002</v>
      </c>
      <c r="AK1222" s="299">
        <v>1418.1509490000001</v>
      </c>
      <c r="AL1222" s="299">
        <v>783.27596566</v>
      </c>
      <c r="AM1222" s="299">
        <v>1084.81133398</v>
      </c>
      <c r="AN1222" s="299">
        <v>321.75030701999998</v>
      </c>
      <c r="AO1222" s="299">
        <v>1041.0285260999999</v>
      </c>
      <c r="AP1222" s="299">
        <v>287.72563731999998</v>
      </c>
      <c r="AQ1222" s="299">
        <v>1024.0138261300001</v>
      </c>
      <c r="AR1222" s="298">
        <v>10296.219028149999</v>
      </c>
      <c r="AS1222" s="322"/>
    </row>
    <row r="1223" spans="2:45">
      <c r="B1223" s="364"/>
      <c r="C1223" s="368"/>
      <c r="D1223" s="368"/>
      <c r="E1223" s="368"/>
      <c r="F1223" s="368"/>
      <c r="G1223" s="368"/>
      <c r="H1223" s="368"/>
      <c r="I1223" s="368"/>
      <c r="J1223" s="368"/>
      <c r="K1223" s="368"/>
      <c r="L1223" s="368"/>
      <c r="M1223" s="368"/>
      <c r="N1223" s="368"/>
      <c r="O1223" s="368"/>
      <c r="P1223" s="368"/>
      <c r="Q1223" s="368"/>
      <c r="R1223" s="368"/>
      <c r="S1223" s="366"/>
      <c r="T1223" s="366"/>
      <c r="U1223" s="366"/>
      <c r="V1223" s="366"/>
      <c r="W1223" s="366"/>
      <c r="X1223" s="366"/>
      <c r="Y1223" s="366"/>
      <c r="Z1223" s="366"/>
      <c r="AA1223" s="366"/>
      <c r="AB1223" s="367"/>
      <c r="AE1223" s="335" t="s">
        <v>547</v>
      </c>
      <c r="AF1223" s="285">
        <v>4130.71802682</v>
      </c>
      <c r="AG1223" s="299">
        <v>3998.7550841100001</v>
      </c>
      <c r="AH1223" s="299">
        <v>4068.1056689000002</v>
      </c>
      <c r="AI1223" s="299">
        <v>4029.6220853</v>
      </c>
      <c r="AJ1223" s="299">
        <v>4802.5532854000003</v>
      </c>
      <c r="AK1223" s="299">
        <v>4492.3732164399999</v>
      </c>
      <c r="AL1223" s="299">
        <v>5089.5892427199997</v>
      </c>
      <c r="AM1223" s="299">
        <v>5036.4582705299999</v>
      </c>
      <c r="AN1223" s="299">
        <v>4930.61325665</v>
      </c>
      <c r="AO1223" s="299">
        <v>5201.0080592499999</v>
      </c>
      <c r="AP1223" s="299">
        <v>5459.5821314699997</v>
      </c>
      <c r="AQ1223" s="299">
        <v>5275.4611410199996</v>
      </c>
      <c r="AR1223" s="298">
        <v>56514.83946861</v>
      </c>
      <c r="AS1223" s="322"/>
    </row>
    <row r="1224" spans="2:45">
      <c r="B1224" s="369"/>
      <c r="C1224" s="368"/>
      <c r="D1224" s="368"/>
      <c r="E1224" s="368"/>
      <c r="F1224" s="368"/>
      <c r="G1224" s="368"/>
      <c r="H1224" s="368"/>
      <c r="I1224" s="368"/>
      <c r="J1224" s="368"/>
      <c r="K1224" s="368"/>
      <c r="L1224" s="368"/>
      <c r="M1224" s="368"/>
      <c r="N1224" s="368"/>
      <c r="O1224" s="368"/>
      <c r="P1224" s="368"/>
      <c r="Q1224" s="368"/>
      <c r="R1224" s="368"/>
      <c r="S1224" s="366"/>
      <c r="T1224" s="366"/>
      <c r="U1224" s="366"/>
      <c r="V1224" s="366"/>
      <c r="W1224" s="366"/>
      <c r="X1224" s="366"/>
      <c r="Y1224" s="366"/>
      <c r="Z1224" s="366"/>
      <c r="AA1224" s="366"/>
      <c r="AB1224" s="367"/>
      <c r="AE1224" s="297" t="s">
        <v>548</v>
      </c>
      <c r="AF1224" s="285">
        <v>889.95452370999999</v>
      </c>
      <c r="AG1224" s="299">
        <v>1151.55133675</v>
      </c>
      <c r="AH1224" s="299">
        <v>984.48592775999998</v>
      </c>
      <c r="AI1224" s="299">
        <v>1162.60107361</v>
      </c>
      <c r="AJ1224" s="299">
        <v>1054.6523271900001</v>
      </c>
      <c r="AK1224" s="299">
        <v>1231.44161966</v>
      </c>
      <c r="AL1224" s="299">
        <v>1111.5400717</v>
      </c>
      <c r="AM1224" s="299">
        <v>1303.1493813</v>
      </c>
      <c r="AN1224" s="299">
        <v>1593.39924202</v>
      </c>
      <c r="AO1224" s="299">
        <v>1297.3467783000001</v>
      </c>
      <c r="AP1224" s="299">
        <v>1393.5897527899999</v>
      </c>
      <c r="AQ1224" s="299">
        <v>1796.42676972</v>
      </c>
      <c r="AR1224" s="298">
        <v>14970.138804509997</v>
      </c>
      <c r="AS1224" s="322"/>
    </row>
    <row r="1225" spans="2:45">
      <c r="B1225" s="369"/>
      <c r="C1225" s="368"/>
      <c r="D1225" s="368"/>
      <c r="E1225" s="368"/>
      <c r="F1225" s="368"/>
      <c r="G1225" s="368"/>
      <c r="H1225" s="368"/>
      <c r="I1225" s="368"/>
      <c r="J1225" s="368"/>
      <c r="K1225" s="368"/>
      <c r="L1225" s="368"/>
      <c r="M1225" s="368"/>
      <c r="N1225" s="368"/>
      <c r="O1225" s="368"/>
      <c r="P1225" s="368"/>
      <c r="Q1225" s="368"/>
      <c r="R1225" s="368"/>
      <c r="S1225" s="366"/>
      <c r="T1225" s="366"/>
      <c r="U1225" s="366"/>
      <c r="V1225" s="366"/>
      <c r="W1225" s="366"/>
      <c r="X1225" s="366"/>
      <c r="Y1225" s="366"/>
      <c r="Z1225" s="366"/>
      <c r="AA1225" s="366"/>
      <c r="AB1225" s="367"/>
      <c r="AE1225" s="297" t="s">
        <v>549</v>
      </c>
      <c r="AF1225" s="285">
        <v>220.51696419999999</v>
      </c>
      <c r="AG1225" s="299">
        <v>514.67905915999995</v>
      </c>
      <c r="AH1225" s="299">
        <v>295.22052079999997</v>
      </c>
      <c r="AI1225" s="299">
        <v>604.61347589000002</v>
      </c>
      <c r="AJ1225" s="299">
        <v>347.060678</v>
      </c>
      <c r="AK1225" s="299">
        <v>437.25386824999998</v>
      </c>
      <c r="AL1225" s="299">
        <v>385.52073978999999</v>
      </c>
      <c r="AM1225" s="299">
        <v>454.41542492000002</v>
      </c>
      <c r="AN1225" s="299">
        <v>436.54391085999998</v>
      </c>
      <c r="AO1225" s="299">
        <v>516.83551241999999</v>
      </c>
      <c r="AP1225" s="299">
        <v>386.90955629000001</v>
      </c>
      <c r="AQ1225" s="299">
        <v>921.24033801999997</v>
      </c>
      <c r="AR1225" s="298">
        <v>5520.8100486000003</v>
      </c>
      <c r="AS1225" s="322"/>
    </row>
    <row r="1226" spans="2:45">
      <c r="B1226" s="369"/>
      <c r="C1226" s="368"/>
      <c r="D1226" s="368"/>
      <c r="E1226" s="368"/>
      <c r="F1226" s="368"/>
      <c r="G1226" s="368"/>
      <c r="H1226" s="368"/>
      <c r="I1226" s="368"/>
      <c r="J1226" s="368"/>
      <c r="K1226" s="368"/>
      <c r="L1226" s="368"/>
      <c r="M1226" s="368"/>
      <c r="N1226" s="368"/>
      <c r="O1226" s="368"/>
      <c r="P1226" s="368"/>
      <c r="Q1226" s="368"/>
      <c r="R1226" s="368"/>
      <c r="S1226" s="366"/>
      <c r="T1226" s="366"/>
      <c r="U1226" s="366"/>
      <c r="V1226" s="366"/>
      <c r="W1226" s="366"/>
      <c r="X1226" s="366"/>
      <c r="Y1226" s="366"/>
      <c r="Z1226" s="366"/>
      <c r="AA1226" s="366"/>
      <c r="AB1226" s="367"/>
      <c r="AE1226" s="335" t="s">
        <v>615</v>
      </c>
      <c r="AF1226" s="285">
        <v>287.87693299</v>
      </c>
      <c r="AG1226" s="299">
        <v>799.53242207999995</v>
      </c>
      <c r="AH1226" s="299">
        <v>669.35877088999996</v>
      </c>
      <c r="AI1226" s="299">
        <v>931.99393451999993</v>
      </c>
      <c r="AJ1226" s="299">
        <v>903.79298465000011</v>
      </c>
      <c r="AK1226" s="299">
        <v>841.31183080999995</v>
      </c>
      <c r="AL1226" s="299">
        <v>863.56750825999995</v>
      </c>
      <c r="AM1226" s="299">
        <v>969.26900914999999</v>
      </c>
      <c r="AN1226" s="299">
        <v>893.53616701999999</v>
      </c>
      <c r="AO1226" s="299">
        <v>893.64097934000006</v>
      </c>
      <c r="AP1226" s="299">
        <v>931.42484216000003</v>
      </c>
      <c r="AQ1226" s="299">
        <v>1534.06294155</v>
      </c>
      <c r="AR1226" s="298">
        <v>10519.36832342</v>
      </c>
      <c r="AS1226" s="322"/>
    </row>
    <row r="1227" spans="2:45">
      <c r="B1227" s="369"/>
      <c r="C1227" s="368"/>
      <c r="D1227" s="368"/>
      <c r="E1227" s="368"/>
      <c r="F1227" s="368"/>
      <c r="G1227" s="368"/>
      <c r="H1227" s="368"/>
      <c r="I1227" s="368"/>
      <c r="J1227" s="368"/>
      <c r="K1227" s="368"/>
      <c r="L1227" s="368"/>
      <c r="M1227" s="368"/>
      <c r="N1227" s="368"/>
      <c r="O1227" s="368"/>
      <c r="P1227" s="368"/>
      <c r="Q1227" s="368"/>
      <c r="R1227" s="368"/>
      <c r="S1227" s="366"/>
      <c r="T1227" s="366"/>
      <c r="U1227" s="366"/>
      <c r="V1227" s="366"/>
      <c r="W1227" s="366"/>
      <c r="X1227" s="366"/>
      <c r="Y1227" s="366"/>
      <c r="Z1227" s="366"/>
      <c r="AA1227" s="366"/>
      <c r="AB1227" s="367"/>
      <c r="AE1227" s="333" t="s">
        <v>550</v>
      </c>
      <c r="AF1227" s="285">
        <v>352.38210851000002</v>
      </c>
      <c r="AG1227" s="299">
        <v>359.56102773999999</v>
      </c>
      <c r="AH1227" s="299">
        <v>367.25695789000002</v>
      </c>
      <c r="AI1227" s="299">
        <v>367.22337914000002</v>
      </c>
      <c r="AJ1227" s="299">
        <v>384.53865287999997</v>
      </c>
      <c r="AK1227" s="299">
        <v>379.86211752999998</v>
      </c>
      <c r="AL1227" s="299">
        <v>415.39794207</v>
      </c>
      <c r="AM1227" s="299">
        <v>411.48342817000002</v>
      </c>
      <c r="AN1227" s="299">
        <v>415.13817759</v>
      </c>
      <c r="AO1227" s="299">
        <v>353.66430647999999</v>
      </c>
      <c r="AP1227" s="299">
        <v>314.43465307999998</v>
      </c>
      <c r="AQ1227" s="299">
        <v>301.94798672000002</v>
      </c>
      <c r="AR1227" s="298">
        <v>4422.8907377999994</v>
      </c>
      <c r="AS1227" s="322"/>
    </row>
    <row r="1228" spans="2:45">
      <c r="B1228" s="369"/>
      <c r="C1228" s="368"/>
      <c r="D1228" s="368"/>
      <c r="E1228" s="368"/>
      <c r="F1228" s="368"/>
      <c r="G1228" s="368"/>
      <c r="H1228" s="368"/>
      <c r="I1228" s="368"/>
      <c r="J1228" s="368"/>
      <c r="K1228" s="368"/>
      <c r="L1228" s="368"/>
      <c r="M1228" s="368"/>
      <c r="N1228" s="368"/>
      <c r="O1228" s="368"/>
      <c r="P1228" s="368"/>
      <c r="Q1228" s="368"/>
      <c r="R1228" s="368"/>
      <c r="S1228" s="366"/>
      <c r="T1228" s="366"/>
      <c r="U1228" s="366"/>
      <c r="V1228" s="366"/>
      <c r="W1228" s="366"/>
      <c r="X1228" s="366"/>
      <c r="Y1228" s="366"/>
      <c r="Z1228" s="366"/>
      <c r="AA1228" s="366"/>
      <c r="AB1228" s="367"/>
      <c r="AE1228" s="284" t="s">
        <v>483</v>
      </c>
      <c r="AF1228" s="285">
        <v>104.34898640999999</v>
      </c>
      <c r="AG1228" s="299">
        <v>116.96421298999999</v>
      </c>
      <c r="AH1228" s="299">
        <v>106.65487276</v>
      </c>
      <c r="AI1228" s="299">
        <v>112.38077902000001</v>
      </c>
      <c r="AJ1228" s="299">
        <v>95.792798059999996</v>
      </c>
      <c r="AK1228" s="299">
        <v>122.33568904000001</v>
      </c>
      <c r="AL1228" s="299">
        <v>101.38897403999999</v>
      </c>
      <c r="AM1228" s="299">
        <v>112.8817696</v>
      </c>
      <c r="AN1228" s="299">
        <v>124.38548941000001</v>
      </c>
      <c r="AO1228" s="299">
        <v>110.40363366</v>
      </c>
      <c r="AP1228" s="299">
        <v>140.24695786999999</v>
      </c>
      <c r="AQ1228" s="299">
        <v>144.48514334000001</v>
      </c>
      <c r="AR1228" s="298">
        <v>1392.2693061999998</v>
      </c>
      <c r="AS1228" s="322"/>
    </row>
    <row r="1229" spans="2:45">
      <c r="B1229" s="369"/>
      <c r="C1229" s="368"/>
      <c r="D1229" s="368"/>
      <c r="E1229" s="368"/>
      <c r="F1229" s="368"/>
      <c r="G1229" s="368"/>
      <c r="H1229" s="368"/>
      <c r="I1229" s="368"/>
      <c r="J1229" s="368"/>
      <c r="K1229" s="368"/>
      <c r="L1229" s="368"/>
      <c r="M1229" s="368"/>
      <c r="N1229" s="368"/>
      <c r="O1229" s="368"/>
      <c r="P1229" s="368"/>
      <c r="Q1229" s="368"/>
      <c r="R1229" s="368"/>
      <c r="S1229" s="366"/>
      <c r="T1229" s="366"/>
      <c r="U1229" s="366"/>
      <c r="V1229" s="366"/>
      <c r="W1229" s="366"/>
      <c r="X1229" s="366"/>
      <c r="Y1229" s="366"/>
      <c r="Z1229" s="366"/>
      <c r="AA1229" s="366"/>
      <c r="AB1229" s="367"/>
      <c r="AE1229" s="284" t="s">
        <v>482</v>
      </c>
      <c r="AF1229" s="285">
        <v>67.016210700000002</v>
      </c>
      <c r="AG1229" s="299">
        <v>58.325588429999996</v>
      </c>
      <c r="AH1229" s="299">
        <v>60.245736710000003</v>
      </c>
      <c r="AI1229" s="299">
        <v>64.747800519999998</v>
      </c>
      <c r="AJ1229" s="299">
        <v>68.283041900000001</v>
      </c>
      <c r="AK1229" s="299">
        <v>70.292984160000003</v>
      </c>
      <c r="AL1229" s="299">
        <v>73.377276269999996</v>
      </c>
      <c r="AM1229" s="299">
        <v>79.793343490000012</v>
      </c>
      <c r="AN1229" s="299">
        <v>78.455989270000003</v>
      </c>
      <c r="AO1229" s="299">
        <v>81.582093119999996</v>
      </c>
      <c r="AP1229" s="299">
        <v>85.60192038000001</v>
      </c>
      <c r="AQ1229" s="299">
        <v>86.807273809999998</v>
      </c>
      <c r="AR1229" s="298">
        <v>874.52925875999995</v>
      </c>
      <c r="AS1229" s="322"/>
    </row>
    <row r="1230" spans="2:45">
      <c r="B1230" s="369"/>
      <c r="C1230" s="368"/>
      <c r="D1230" s="368"/>
      <c r="E1230" s="368"/>
      <c r="F1230" s="368"/>
      <c r="G1230" s="368"/>
      <c r="H1230" s="368"/>
      <c r="I1230" s="368"/>
      <c r="J1230" s="368"/>
      <c r="K1230" s="368"/>
      <c r="L1230" s="368"/>
      <c r="M1230" s="368"/>
      <c r="N1230" s="368"/>
      <c r="O1230" s="368"/>
      <c r="P1230" s="368"/>
      <c r="Q1230" s="368"/>
      <c r="R1230" s="368"/>
      <c r="S1230" s="366"/>
      <c r="T1230" s="366"/>
      <c r="U1230" s="366"/>
      <c r="V1230" s="366"/>
      <c r="W1230" s="366"/>
      <c r="X1230" s="366"/>
      <c r="Y1230" s="366"/>
      <c r="Z1230" s="366"/>
      <c r="AA1230" s="366"/>
      <c r="AB1230" s="367"/>
      <c r="AE1230" s="335" t="s">
        <v>481</v>
      </c>
      <c r="AF1230" s="285">
        <v>194.73325331500001</v>
      </c>
      <c r="AG1230" s="299">
        <v>316.69072495499995</v>
      </c>
      <c r="AH1230" s="299">
        <v>-230.55591620500002</v>
      </c>
      <c r="AI1230" s="299">
        <v>-95.373055855000004</v>
      </c>
      <c r="AJ1230" s="299">
        <v>-989.19522160499992</v>
      </c>
      <c r="AK1230" s="299">
        <v>-208.59783381500003</v>
      </c>
      <c r="AL1230" s="299">
        <v>-440.46193332500002</v>
      </c>
      <c r="AM1230" s="299">
        <v>182.82898013500002</v>
      </c>
      <c r="AN1230" s="299">
        <v>-15.689004629999996</v>
      </c>
      <c r="AO1230" s="299">
        <v>75.131290914999994</v>
      </c>
      <c r="AP1230" s="299">
        <v>98.980064649999989</v>
      </c>
      <c r="AQ1230" s="299">
        <v>75.113994184999996</v>
      </c>
      <c r="AR1230" s="298">
        <v>-1036.3946572800003</v>
      </c>
      <c r="AS1230" s="322"/>
    </row>
    <row r="1231" spans="2:45">
      <c r="B1231" s="369"/>
      <c r="C1231" s="368"/>
      <c r="D1231" s="368"/>
      <c r="E1231" s="368"/>
      <c r="F1231" s="368"/>
      <c r="G1231" s="368"/>
      <c r="H1231" s="368"/>
      <c r="I1231" s="368"/>
      <c r="J1231" s="368"/>
      <c r="K1231" s="368"/>
      <c r="L1231" s="368"/>
      <c r="M1231" s="368"/>
      <c r="N1231" s="368"/>
      <c r="O1231" s="368"/>
      <c r="P1231" s="368"/>
      <c r="Q1231" s="368"/>
      <c r="R1231" s="368"/>
      <c r="S1231" s="366"/>
      <c r="T1231" s="366"/>
      <c r="U1231" s="366"/>
      <c r="V1231" s="366"/>
      <c r="W1231" s="366"/>
      <c r="X1231" s="366"/>
      <c r="Y1231" s="366"/>
      <c r="Z1231" s="366"/>
      <c r="AA1231" s="366"/>
      <c r="AB1231" s="367"/>
      <c r="AE1231" s="284" t="s">
        <v>484</v>
      </c>
      <c r="AF1231" s="285" t="s">
        <v>484</v>
      </c>
      <c r="AG1231" s="299" t="s">
        <v>484</v>
      </c>
      <c r="AH1231" s="299" t="s">
        <v>484</v>
      </c>
      <c r="AI1231" s="299" t="s">
        <v>484</v>
      </c>
      <c r="AJ1231" s="299" t="s">
        <v>484</v>
      </c>
      <c r="AK1231" s="299" t="s">
        <v>484</v>
      </c>
      <c r="AL1231" s="299" t="s">
        <v>484</v>
      </c>
      <c r="AM1231" s="299" t="s">
        <v>484</v>
      </c>
      <c r="AN1231" s="299" t="s">
        <v>484</v>
      </c>
      <c r="AO1231" s="299" t="s">
        <v>484</v>
      </c>
      <c r="AP1231" s="299" t="s">
        <v>484</v>
      </c>
      <c r="AQ1231" s="299" t="s">
        <v>484</v>
      </c>
      <c r="AR1231" s="298" t="s">
        <v>484</v>
      </c>
      <c r="AS1231" s="322"/>
    </row>
    <row r="1232" spans="2:45">
      <c r="B1232" s="379"/>
      <c r="C1232" s="368"/>
      <c r="D1232" s="368"/>
      <c r="E1232" s="368"/>
      <c r="F1232" s="368"/>
      <c r="G1232" s="368"/>
      <c r="H1232" s="368"/>
      <c r="I1232" s="368"/>
      <c r="J1232" s="368"/>
      <c r="K1232" s="368"/>
      <c r="L1232" s="368"/>
      <c r="M1232" s="368"/>
      <c r="N1232" s="368"/>
      <c r="O1232" s="368"/>
      <c r="P1232" s="368"/>
      <c r="Q1232" s="368"/>
      <c r="R1232" s="368"/>
      <c r="S1232" s="366"/>
      <c r="T1232" s="366"/>
      <c r="U1232" s="366"/>
      <c r="V1232" s="366"/>
      <c r="W1232" s="366"/>
      <c r="X1232" s="366"/>
      <c r="Y1232" s="366"/>
      <c r="Z1232" s="366"/>
      <c r="AA1232" s="366"/>
      <c r="AB1232" s="367"/>
      <c r="AE1232" s="341" t="s">
        <v>577</v>
      </c>
      <c r="AF1232" s="291">
        <v>4744.5808331300004</v>
      </c>
      <c r="AG1232" s="298">
        <v>4486.7342138200002</v>
      </c>
      <c r="AH1232" s="298">
        <v>5647.9986302500001</v>
      </c>
      <c r="AI1232" s="298">
        <v>10660.666757819999</v>
      </c>
      <c r="AJ1232" s="298">
        <v>7368.6601308700001</v>
      </c>
      <c r="AK1232" s="298">
        <v>5816.7770501700006</v>
      </c>
      <c r="AL1232" s="298">
        <v>7879.6620372900006</v>
      </c>
      <c r="AM1232" s="298">
        <v>8857.8650543999993</v>
      </c>
      <c r="AN1232" s="298">
        <v>7230.5074506800001</v>
      </c>
      <c r="AO1232" s="298">
        <v>6345.9554938900001</v>
      </c>
      <c r="AP1232" s="298">
        <v>4946.6551916799999</v>
      </c>
      <c r="AQ1232" s="298">
        <v>5029.7241831600004</v>
      </c>
      <c r="AR1232" s="298">
        <v>79015.787027159982</v>
      </c>
      <c r="AS1232" s="322"/>
    </row>
    <row r="1233" spans="2:45">
      <c r="B1233" s="369"/>
      <c r="C1233" s="368"/>
      <c r="D1233" s="368"/>
      <c r="E1233" s="368"/>
      <c r="F1233" s="368"/>
      <c r="G1233" s="368"/>
      <c r="H1233" s="368"/>
      <c r="I1233" s="368"/>
      <c r="J1233" s="368"/>
      <c r="K1233" s="368"/>
      <c r="L1233" s="368"/>
      <c r="M1233" s="368"/>
      <c r="N1233" s="368"/>
      <c r="O1233" s="368"/>
      <c r="P1233" s="368"/>
      <c r="Q1233" s="368"/>
      <c r="R1233" s="368"/>
      <c r="S1233" s="366"/>
      <c r="T1233" s="366"/>
      <c r="U1233" s="366"/>
      <c r="V1233" s="366"/>
      <c r="W1233" s="366"/>
      <c r="X1233" s="366"/>
      <c r="Y1233" s="366"/>
      <c r="Z1233" s="366"/>
      <c r="AA1233" s="366"/>
      <c r="AB1233" s="367"/>
      <c r="AE1233" s="284" t="s">
        <v>484</v>
      </c>
      <c r="AF1233" s="285" t="s">
        <v>484</v>
      </c>
      <c r="AG1233" s="299" t="s">
        <v>484</v>
      </c>
      <c r="AH1233" s="299" t="s">
        <v>484</v>
      </c>
      <c r="AI1233" s="299" t="s">
        <v>484</v>
      </c>
      <c r="AJ1233" s="299" t="s">
        <v>484</v>
      </c>
      <c r="AK1233" s="299" t="s">
        <v>484</v>
      </c>
      <c r="AL1233" s="299" t="s">
        <v>484</v>
      </c>
      <c r="AM1233" s="299" t="s">
        <v>484</v>
      </c>
      <c r="AN1233" s="299" t="s">
        <v>484</v>
      </c>
      <c r="AO1233" s="299" t="s">
        <v>484</v>
      </c>
      <c r="AP1233" s="299" t="s">
        <v>484</v>
      </c>
      <c r="AQ1233" s="299" t="s">
        <v>484</v>
      </c>
      <c r="AR1233" s="298" t="s">
        <v>484</v>
      </c>
      <c r="AS1233" s="322"/>
    </row>
    <row r="1234" spans="2:45">
      <c r="B1234" s="379"/>
      <c r="C1234" s="368"/>
      <c r="D1234" s="368"/>
      <c r="E1234" s="368"/>
      <c r="F1234" s="368"/>
      <c r="G1234" s="368"/>
      <c r="H1234" s="368"/>
      <c r="I1234" s="368"/>
      <c r="J1234" s="368"/>
      <c r="K1234" s="368"/>
      <c r="L1234" s="368"/>
      <c r="M1234" s="368"/>
      <c r="N1234" s="368"/>
      <c r="O1234" s="368"/>
      <c r="P1234" s="368"/>
      <c r="Q1234" s="368"/>
      <c r="R1234" s="368"/>
      <c r="S1234" s="366"/>
      <c r="T1234" s="366"/>
      <c r="U1234" s="366"/>
      <c r="V1234" s="366"/>
      <c r="W1234" s="366"/>
      <c r="X1234" s="366"/>
      <c r="Y1234" s="366"/>
      <c r="Z1234" s="366"/>
      <c r="AA1234" s="366"/>
      <c r="AB1234" s="367"/>
      <c r="AE1234" s="297" t="s">
        <v>473</v>
      </c>
      <c r="AF1234" s="285">
        <v>1739.06342943</v>
      </c>
      <c r="AG1234" s="299">
        <v>1644.6451320599999</v>
      </c>
      <c r="AH1234" s="299">
        <v>1622.9077951700001</v>
      </c>
      <c r="AI1234" s="299">
        <v>1817.8432725099999</v>
      </c>
      <c r="AJ1234" s="299">
        <v>1934.74049261</v>
      </c>
      <c r="AK1234" s="299">
        <v>1663.89978202</v>
      </c>
      <c r="AL1234" s="299">
        <v>2182.99163765</v>
      </c>
      <c r="AM1234" s="299">
        <v>1953.0958557700001</v>
      </c>
      <c r="AN1234" s="299">
        <v>2005.6048858500001</v>
      </c>
      <c r="AO1234" s="299">
        <v>2347.9289820499998</v>
      </c>
      <c r="AP1234" s="299">
        <v>2226.8300542000002</v>
      </c>
      <c r="AQ1234" s="299">
        <v>1994.8010854700001</v>
      </c>
      <c r="AR1234" s="298">
        <v>23134.352404790003</v>
      </c>
      <c r="AS1234" s="322"/>
    </row>
    <row r="1235" spans="2:45">
      <c r="B1235" s="369"/>
      <c r="C1235" s="368"/>
      <c r="D1235" s="368"/>
      <c r="E1235" s="368"/>
      <c r="F1235" s="368"/>
      <c r="G1235" s="368"/>
      <c r="H1235" s="368"/>
      <c r="I1235" s="368"/>
      <c r="J1235" s="368"/>
      <c r="K1235" s="368"/>
      <c r="L1235" s="368"/>
      <c r="M1235" s="368"/>
      <c r="N1235" s="368"/>
      <c r="O1235" s="368"/>
      <c r="P1235" s="368"/>
      <c r="Q1235" s="368"/>
      <c r="R1235" s="368"/>
      <c r="S1235" s="366"/>
      <c r="T1235" s="366"/>
      <c r="U1235" s="366"/>
      <c r="V1235" s="366"/>
      <c r="W1235" s="366"/>
      <c r="X1235" s="366"/>
      <c r="Y1235" s="366"/>
      <c r="Z1235" s="366"/>
      <c r="AA1235" s="366"/>
      <c r="AB1235" s="367"/>
      <c r="AE1235" s="297" t="s">
        <v>472</v>
      </c>
      <c r="AF1235" s="285">
        <v>2974.1846067800002</v>
      </c>
      <c r="AG1235" s="299">
        <v>2813.1595913299998</v>
      </c>
      <c r="AH1235" s="299">
        <v>3995.25624892</v>
      </c>
      <c r="AI1235" s="299">
        <v>8809.2847966400004</v>
      </c>
      <c r="AJ1235" s="299">
        <v>5399.8400210700001</v>
      </c>
      <c r="AK1235" s="299">
        <v>4122.9642106000001</v>
      </c>
      <c r="AL1235" s="299">
        <v>5658.2747508499997</v>
      </c>
      <c r="AM1235" s="299">
        <v>6868.5042419199999</v>
      </c>
      <c r="AN1235" s="299">
        <v>5187.9988814400003</v>
      </c>
      <c r="AO1235" s="299">
        <v>3956.67744214</v>
      </c>
      <c r="AP1235" s="299">
        <v>2679.6366706499998</v>
      </c>
      <c r="AQ1235" s="299">
        <v>2999.3840817700002</v>
      </c>
      <c r="AR1235" s="298">
        <v>55465.165544110001</v>
      </c>
      <c r="AS1235" s="322"/>
    </row>
    <row r="1236" spans="2:45">
      <c r="B1236" s="369"/>
      <c r="C1236" s="368"/>
      <c r="D1236" s="368"/>
      <c r="E1236" s="368"/>
      <c r="F1236" s="368"/>
      <c r="G1236" s="368"/>
      <c r="H1236" s="368"/>
      <c r="I1236" s="368"/>
      <c r="J1236" s="368"/>
      <c r="K1236" s="368"/>
      <c r="L1236" s="368"/>
      <c r="M1236" s="368"/>
      <c r="N1236" s="368"/>
      <c r="O1236" s="368"/>
      <c r="P1236" s="368"/>
      <c r="Q1236" s="368"/>
      <c r="R1236" s="368"/>
      <c r="S1236" s="366"/>
      <c r="T1236" s="366"/>
      <c r="U1236" s="366"/>
      <c r="V1236" s="366"/>
      <c r="W1236" s="366"/>
      <c r="X1236" s="366"/>
      <c r="Y1236" s="366"/>
      <c r="Z1236" s="366"/>
      <c r="AA1236" s="366"/>
      <c r="AB1236" s="367"/>
      <c r="AE1236" s="297" t="s">
        <v>471</v>
      </c>
      <c r="AF1236" s="285">
        <v>31.33279692</v>
      </c>
      <c r="AG1236" s="299">
        <v>28.929490429999998</v>
      </c>
      <c r="AH1236" s="299">
        <v>29.834586160000001</v>
      </c>
      <c r="AI1236" s="299">
        <v>33.538688669999999</v>
      </c>
      <c r="AJ1236" s="299">
        <v>34.07961719</v>
      </c>
      <c r="AK1236" s="299">
        <v>29.913057549999998</v>
      </c>
      <c r="AL1236" s="299">
        <v>38.395648790000003</v>
      </c>
      <c r="AM1236" s="299">
        <v>36.26495671</v>
      </c>
      <c r="AN1236" s="299">
        <v>36.903683389999998</v>
      </c>
      <c r="AO1236" s="299">
        <v>41.349069699999994</v>
      </c>
      <c r="AP1236" s="299">
        <v>40.188466830000003</v>
      </c>
      <c r="AQ1236" s="299">
        <v>35.539015920000004</v>
      </c>
      <c r="AR1236" s="298">
        <v>416.26907825999996</v>
      </c>
      <c r="AS1236" s="322"/>
    </row>
    <row r="1237" spans="2:45">
      <c r="B1237" s="379"/>
      <c r="C1237" s="368"/>
      <c r="D1237" s="368"/>
      <c r="E1237" s="368"/>
      <c r="F1237" s="368"/>
      <c r="G1237" s="368"/>
      <c r="H1237" s="368"/>
      <c r="I1237" s="368"/>
      <c r="J1237" s="368"/>
      <c r="K1237" s="368"/>
      <c r="L1237" s="368"/>
      <c r="M1237" s="368"/>
      <c r="N1237" s="368"/>
      <c r="O1237" s="368"/>
      <c r="P1237" s="368"/>
      <c r="Q1237" s="368"/>
      <c r="R1237" s="368"/>
      <c r="S1237" s="366"/>
      <c r="T1237" s="366"/>
      <c r="U1237" s="366"/>
      <c r="V1237" s="366"/>
      <c r="W1237" s="366"/>
      <c r="X1237" s="366"/>
      <c r="Y1237" s="366"/>
      <c r="Z1237" s="366"/>
      <c r="AA1237" s="366"/>
      <c r="AB1237" s="367"/>
      <c r="AE1237" s="335" t="s">
        <v>484</v>
      </c>
      <c r="AF1237" s="285" t="s">
        <v>484</v>
      </c>
      <c r="AG1237" s="299" t="s">
        <v>484</v>
      </c>
      <c r="AH1237" s="299" t="s">
        <v>484</v>
      </c>
      <c r="AI1237" s="299" t="s">
        <v>484</v>
      </c>
      <c r="AJ1237" s="299" t="s">
        <v>484</v>
      </c>
      <c r="AK1237" s="299" t="s">
        <v>484</v>
      </c>
      <c r="AL1237" s="299" t="s">
        <v>484</v>
      </c>
      <c r="AM1237" s="299" t="s">
        <v>484</v>
      </c>
      <c r="AN1237" s="299" t="s">
        <v>484</v>
      </c>
      <c r="AO1237" s="299" t="s">
        <v>484</v>
      </c>
      <c r="AP1237" s="299" t="s">
        <v>484</v>
      </c>
      <c r="AQ1237" s="299" t="s">
        <v>484</v>
      </c>
      <c r="AR1237" s="298" t="s">
        <v>484</v>
      </c>
      <c r="AS1237" s="322"/>
    </row>
    <row r="1238" spans="2:45">
      <c r="B1238" s="377"/>
      <c r="C1238" s="368"/>
      <c r="D1238" s="368"/>
      <c r="E1238" s="368"/>
      <c r="F1238" s="368"/>
      <c r="G1238" s="368"/>
      <c r="H1238" s="368"/>
      <c r="I1238" s="368"/>
      <c r="J1238" s="368"/>
      <c r="K1238" s="368"/>
      <c r="L1238" s="368"/>
      <c r="M1238" s="368"/>
      <c r="N1238" s="368"/>
      <c r="O1238" s="368"/>
      <c r="P1238" s="368"/>
      <c r="Q1238" s="368"/>
      <c r="R1238" s="368"/>
      <c r="S1238" s="366"/>
      <c r="T1238" s="366"/>
      <c r="U1238" s="366"/>
      <c r="V1238" s="366"/>
      <c r="W1238" s="366"/>
      <c r="X1238" s="366"/>
      <c r="Y1238" s="366"/>
      <c r="Z1238" s="366"/>
      <c r="AA1238" s="366"/>
      <c r="AB1238" s="367"/>
      <c r="AE1238" s="284" t="s">
        <v>484</v>
      </c>
      <c r="AF1238" s="285" t="s">
        <v>484</v>
      </c>
      <c r="AG1238" s="299" t="s">
        <v>484</v>
      </c>
      <c r="AH1238" s="299" t="s">
        <v>484</v>
      </c>
      <c r="AI1238" s="299" t="s">
        <v>484</v>
      </c>
      <c r="AJ1238" s="299" t="s">
        <v>484</v>
      </c>
      <c r="AK1238" s="299" t="s">
        <v>484</v>
      </c>
      <c r="AL1238" s="299" t="s">
        <v>484</v>
      </c>
      <c r="AM1238" s="299" t="s">
        <v>484</v>
      </c>
      <c r="AN1238" s="299" t="s">
        <v>484</v>
      </c>
      <c r="AO1238" s="299" t="s">
        <v>484</v>
      </c>
      <c r="AP1238" s="299" t="s">
        <v>484</v>
      </c>
      <c r="AQ1238" s="299" t="s">
        <v>484</v>
      </c>
      <c r="AR1238" s="298" t="s">
        <v>484</v>
      </c>
      <c r="AS1238" s="322"/>
    </row>
    <row r="1239" spans="2:45">
      <c r="B1239" s="364"/>
      <c r="C1239" s="368"/>
      <c r="D1239" s="368"/>
      <c r="E1239" s="368"/>
      <c r="F1239" s="368"/>
      <c r="G1239" s="368"/>
      <c r="H1239" s="368"/>
      <c r="I1239" s="368"/>
      <c r="J1239" s="368"/>
      <c r="K1239" s="368"/>
      <c r="L1239" s="368"/>
      <c r="M1239" s="368"/>
      <c r="N1239" s="368"/>
      <c r="O1239" s="368"/>
      <c r="P1239" s="368"/>
      <c r="Q1239" s="368"/>
      <c r="R1239" s="368"/>
      <c r="S1239" s="366"/>
      <c r="T1239" s="366"/>
      <c r="U1239" s="366"/>
      <c r="V1239" s="366"/>
      <c r="W1239" s="366"/>
      <c r="X1239" s="366"/>
      <c r="Y1239" s="366"/>
      <c r="Z1239" s="366"/>
      <c r="AA1239" s="366"/>
      <c r="AB1239" s="367"/>
      <c r="AE1239" s="286" t="s">
        <v>585</v>
      </c>
      <c r="AF1239" s="291">
        <v>21442.452170280001</v>
      </c>
      <c r="AG1239" s="298">
        <v>16265.593134100001</v>
      </c>
      <c r="AH1239" s="298">
        <v>16805.12796758</v>
      </c>
      <c r="AI1239" s="298">
        <v>18594.048667050003</v>
      </c>
      <c r="AJ1239" s="298">
        <v>18437.94768664</v>
      </c>
      <c r="AK1239" s="298">
        <v>17583.5137268</v>
      </c>
      <c r="AL1239" s="298">
        <v>25832.16156443</v>
      </c>
      <c r="AM1239" s="298">
        <v>18491.875451649998</v>
      </c>
      <c r="AN1239" s="298">
        <v>18626.197900699997</v>
      </c>
      <c r="AO1239" s="298">
        <v>19424.05744909</v>
      </c>
      <c r="AP1239" s="298">
        <v>19148.048935480001</v>
      </c>
      <c r="AQ1239" s="298">
        <v>19115.791083070002</v>
      </c>
      <c r="AR1239" s="298">
        <v>229766.81573687002</v>
      </c>
      <c r="AS1239" s="322"/>
    </row>
    <row r="1240" spans="2:45">
      <c r="B1240" s="364"/>
      <c r="C1240" s="368"/>
      <c r="D1240" s="368"/>
      <c r="E1240" s="368"/>
      <c r="F1240" s="368"/>
      <c r="G1240" s="368"/>
      <c r="H1240" s="368"/>
      <c r="I1240" s="368"/>
      <c r="J1240" s="368"/>
      <c r="K1240" s="368"/>
      <c r="L1240" s="368"/>
      <c r="M1240" s="368"/>
      <c r="N1240" s="368"/>
      <c r="O1240" s="368"/>
      <c r="P1240" s="368"/>
      <c r="Q1240" s="368"/>
      <c r="R1240" s="368"/>
      <c r="S1240" s="366"/>
      <c r="T1240" s="366"/>
      <c r="U1240" s="366"/>
      <c r="V1240" s="366"/>
      <c r="W1240" s="366"/>
      <c r="X1240" s="366"/>
      <c r="Y1240" s="366"/>
      <c r="Z1240" s="366"/>
      <c r="AA1240" s="366"/>
      <c r="AB1240" s="367"/>
      <c r="AE1240" s="284" t="s">
        <v>484</v>
      </c>
      <c r="AF1240" s="285" t="s">
        <v>484</v>
      </c>
      <c r="AG1240" s="299" t="s">
        <v>484</v>
      </c>
      <c r="AH1240" s="299" t="s">
        <v>484</v>
      </c>
      <c r="AI1240" s="299" t="s">
        <v>484</v>
      </c>
      <c r="AJ1240" s="299" t="s">
        <v>484</v>
      </c>
      <c r="AK1240" s="299" t="s">
        <v>484</v>
      </c>
      <c r="AL1240" s="299" t="s">
        <v>484</v>
      </c>
      <c r="AM1240" s="299" t="s">
        <v>484</v>
      </c>
      <c r="AN1240" s="299" t="s">
        <v>484</v>
      </c>
      <c r="AO1240" s="299" t="s">
        <v>484</v>
      </c>
      <c r="AP1240" s="299" t="s">
        <v>484</v>
      </c>
      <c r="AQ1240" s="299" t="s">
        <v>484</v>
      </c>
      <c r="AR1240" s="298" t="s">
        <v>484</v>
      </c>
      <c r="AS1240" s="322"/>
    </row>
    <row r="1241" spans="2:45">
      <c r="B1241" s="379"/>
      <c r="C1241" s="368"/>
      <c r="D1241" s="368"/>
      <c r="E1241" s="368"/>
      <c r="F1241" s="368"/>
      <c r="G1241" s="368"/>
      <c r="H1241" s="368"/>
      <c r="I1241" s="368"/>
      <c r="J1241" s="368"/>
      <c r="K1241" s="368"/>
      <c r="L1241" s="368"/>
      <c r="M1241" s="368"/>
      <c r="N1241" s="368"/>
      <c r="O1241" s="368"/>
      <c r="P1241" s="368"/>
      <c r="Q1241" s="368"/>
      <c r="R1241" s="368"/>
      <c r="S1241" s="366"/>
      <c r="T1241" s="366"/>
      <c r="U1241" s="366"/>
      <c r="V1241" s="366"/>
      <c r="W1241" s="366"/>
      <c r="X1241" s="366"/>
      <c r="Y1241" s="366"/>
      <c r="Z1241" s="366"/>
      <c r="AA1241" s="366"/>
      <c r="AB1241" s="367"/>
      <c r="AE1241" s="284" t="s">
        <v>479</v>
      </c>
      <c r="AF1241" s="285">
        <v>8487.1918020800003</v>
      </c>
      <c r="AG1241" s="299">
        <v>6441.9239960799996</v>
      </c>
      <c r="AH1241" s="299">
        <v>6653.4641736499998</v>
      </c>
      <c r="AI1241" s="299">
        <v>7259.8157417499997</v>
      </c>
      <c r="AJ1241" s="299">
        <v>7403.2323615300002</v>
      </c>
      <c r="AK1241" s="299">
        <v>7159.2178049200002</v>
      </c>
      <c r="AL1241" s="299">
        <v>10244.081264009999</v>
      </c>
      <c r="AM1241" s="299">
        <v>7400.7302140499996</v>
      </c>
      <c r="AN1241" s="299">
        <v>7427.53213512</v>
      </c>
      <c r="AO1241" s="299">
        <v>7632.2345536100001</v>
      </c>
      <c r="AP1241" s="299">
        <v>7690.9488470599999</v>
      </c>
      <c r="AQ1241" s="299">
        <v>7781.2808761099996</v>
      </c>
      <c r="AR1241" s="298">
        <v>91581.653769970013</v>
      </c>
      <c r="AS1241" s="322"/>
    </row>
    <row r="1242" spans="2:45">
      <c r="B1242" s="364"/>
      <c r="C1242" s="368"/>
      <c r="D1242" s="368"/>
      <c r="E1242" s="368"/>
      <c r="F1242" s="368"/>
      <c r="G1242" s="368"/>
      <c r="H1242" s="368"/>
      <c r="I1242" s="368"/>
      <c r="J1242" s="368"/>
      <c r="K1242" s="368"/>
      <c r="L1242" s="368"/>
      <c r="M1242" s="368"/>
      <c r="N1242" s="368"/>
      <c r="O1242" s="368"/>
      <c r="P1242" s="368"/>
      <c r="Q1242" s="368"/>
      <c r="R1242" s="368"/>
      <c r="S1242" s="366"/>
      <c r="T1242" s="366"/>
      <c r="U1242" s="366"/>
      <c r="V1242" s="366"/>
      <c r="W1242" s="366"/>
      <c r="X1242" s="366"/>
      <c r="Y1242" s="366"/>
      <c r="Z1242" s="366"/>
      <c r="AA1242" s="366"/>
      <c r="AB1242" s="367"/>
      <c r="AE1242" s="284" t="s">
        <v>478</v>
      </c>
      <c r="AF1242" s="285">
        <v>12312.90703455</v>
      </c>
      <c r="AG1242" s="299">
        <v>9585.3619257600003</v>
      </c>
      <c r="AH1242" s="299">
        <v>9701.04635839</v>
      </c>
      <c r="AI1242" s="299">
        <v>10913.502222030002</v>
      </c>
      <c r="AJ1242" s="299">
        <v>10639.909308099999</v>
      </c>
      <c r="AK1242" s="299">
        <v>10371.4424679</v>
      </c>
      <c r="AL1242" s="299">
        <v>15080.597210240001</v>
      </c>
      <c r="AM1242" s="299">
        <v>10689.565667110001</v>
      </c>
      <c r="AN1242" s="299">
        <v>10827.523771300001</v>
      </c>
      <c r="AO1242" s="299">
        <v>11288.617771470001</v>
      </c>
      <c r="AP1242" s="299">
        <v>11103.408467959998</v>
      </c>
      <c r="AQ1242" s="299">
        <v>11035.82143536</v>
      </c>
      <c r="AR1242" s="298">
        <v>133549.70364017002</v>
      </c>
      <c r="AS1242" s="322"/>
    </row>
    <row r="1243" spans="2:45">
      <c r="B1243" s="385"/>
      <c r="C1243" s="366"/>
      <c r="D1243" s="366"/>
      <c r="E1243" s="366"/>
      <c r="F1243" s="366"/>
      <c r="G1243" s="366"/>
      <c r="H1243" s="366"/>
      <c r="I1243" s="366"/>
      <c r="J1243" s="366"/>
      <c r="K1243" s="366"/>
      <c r="L1243" s="366"/>
      <c r="M1243" s="366"/>
      <c r="N1243" s="366"/>
      <c r="O1243" s="366"/>
      <c r="P1243" s="366"/>
      <c r="Q1243" s="366"/>
      <c r="R1243" s="366"/>
      <c r="S1243" s="366"/>
      <c r="T1243" s="366"/>
      <c r="U1243" s="366"/>
      <c r="V1243" s="366"/>
      <c r="W1243" s="366"/>
      <c r="X1243" s="366"/>
      <c r="Y1243" s="366"/>
      <c r="Z1243" s="366"/>
      <c r="AA1243" s="366"/>
      <c r="AB1243" s="367"/>
      <c r="AE1243" s="335" t="s">
        <v>476</v>
      </c>
      <c r="AF1243" s="285">
        <v>665.38239812999996</v>
      </c>
      <c r="AG1243" s="299">
        <v>588.46992776000002</v>
      </c>
      <c r="AH1243" s="299">
        <v>640.11602707999998</v>
      </c>
      <c r="AI1243" s="299">
        <v>634.78922043</v>
      </c>
      <c r="AJ1243" s="299">
        <v>641.41443294999999</v>
      </c>
      <c r="AK1243" s="299">
        <v>602.61873314000002</v>
      </c>
      <c r="AL1243" s="299">
        <v>667.77422451999996</v>
      </c>
      <c r="AM1243" s="299">
        <v>637.48276547</v>
      </c>
      <c r="AN1243" s="299">
        <v>649.69051826999998</v>
      </c>
      <c r="AO1243" s="299">
        <v>690.13312659000007</v>
      </c>
      <c r="AP1243" s="299">
        <v>678.92100216000006</v>
      </c>
      <c r="AQ1243" s="299">
        <v>731.98971352000001</v>
      </c>
      <c r="AR1243" s="298">
        <v>7828.7820900200004</v>
      </c>
      <c r="AS1243" s="322"/>
    </row>
    <row r="1244" spans="2:45">
      <c r="B1244" s="364"/>
      <c r="C1244" s="368"/>
      <c r="D1244" s="368"/>
      <c r="E1244" s="368"/>
      <c r="F1244" s="368"/>
      <c r="G1244" s="368"/>
      <c r="H1244" s="368"/>
      <c r="I1244" s="368"/>
      <c r="J1244" s="368"/>
      <c r="K1244" s="368"/>
      <c r="L1244" s="368"/>
      <c r="M1244" s="368"/>
      <c r="N1244" s="368"/>
      <c r="O1244" s="368"/>
      <c r="P1244" s="368"/>
      <c r="Q1244" s="368"/>
      <c r="R1244" s="368"/>
      <c r="S1244" s="366"/>
      <c r="T1244" s="366"/>
      <c r="U1244" s="366"/>
      <c r="V1244" s="366"/>
      <c r="W1244" s="366"/>
      <c r="X1244" s="366"/>
      <c r="Y1244" s="366"/>
      <c r="Z1244" s="366"/>
      <c r="AA1244" s="366"/>
      <c r="AB1244" s="367"/>
      <c r="AE1244" s="297"/>
      <c r="AF1244" s="285"/>
      <c r="AG1244" s="299"/>
      <c r="AH1244" s="299"/>
      <c r="AI1244" s="299"/>
      <c r="AJ1244" s="299"/>
      <c r="AK1244" s="299"/>
      <c r="AL1244" s="299"/>
      <c r="AM1244" s="299"/>
      <c r="AN1244" s="299"/>
      <c r="AO1244" s="299"/>
      <c r="AP1244" s="299"/>
      <c r="AQ1244" s="299"/>
      <c r="AR1244" s="298"/>
      <c r="AS1244" s="322"/>
    </row>
    <row r="1245" spans="2:45">
      <c r="B1245" s="369"/>
      <c r="C1245" s="368"/>
      <c r="D1245" s="368"/>
      <c r="E1245" s="368"/>
      <c r="F1245" s="368"/>
      <c r="G1245" s="368"/>
      <c r="H1245" s="368"/>
      <c r="I1245" s="368"/>
      <c r="J1245" s="368"/>
      <c r="K1245" s="368"/>
      <c r="L1245" s="368"/>
      <c r="M1245" s="368"/>
      <c r="N1245" s="368"/>
      <c r="O1245" s="368"/>
      <c r="P1245" s="368"/>
      <c r="Q1245" s="368"/>
      <c r="R1245" s="368"/>
      <c r="S1245" s="366"/>
      <c r="T1245" s="366"/>
      <c r="U1245" s="366"/>
      <c r="V1245" s="366"/>
      <c r="W1245" s="366"/>
      <c r="X1245" s="366"/>
      <c r="Y1245" s="366"/>
      <c r="Z1245" s="366"/>
      <c r="AA1245" s="366"/>
      <c r="AB1245" s="367"/>
      <c r="AE1245" s="284" t="s">
        <v>605</v>
      </c>
      <c r="AF1245" s="285">
        <v>23.029064479999999</v>
      </c>
      <c r="AG1245" s="299">
        <v>350.16271549999999</v>
      </c>
      <c r="AH1245" s="299">
        <v>189.49859154000001</v>
      </c>
      <c r="AI1245" s="299">
        <v>214.05851716000001</v>
      </c>
      <c r="AJ1245" s="299">
        <v>246.60841593999999</v>
      </c>
      <c r="AK1245" s="299">
        <v>549.76527915999998</v>
      </c>
      <c r="AL1245" s="299">
        <v>160.29113434000001</v>
      </c>
      <c r="AM1245" s="299">
        <v>235.90319497999999</v>
      </c>
      <c r="AN1245" s="299">
        <v>278.54852398999998</v>
      </c>
      <c r="AO1245" s="299">
        <v>186.92800258</v>
      </c>
      <c r="AP1245" s="299">
        <v>325.22938169999998</v>
      </c>
      <c r="AQ1245" s="299">
        <v>433.30094192000001</v>
      </c>
      <c r="AR1245" s="298">
        <v>3193.32376329</v>
      </c>
      <c r="AS1245" s="322"/>
    </row>
    <row r="1246" spans="2:45" ht="16.899999999999999" thickBot="1">
      <c r="B1246" s="369"/>
      <c r="C1246" s="368"/>
      <c r="D1246" s="368"/>
      <c r="E1246" s="368"/>
      <c r="F1246" s="368"/>
      <c r="G1246" s="368"/>
      <c r="H1246" s="368"/>
      <c r="I1246" s="368"/>
      <c r="J1246" s="368"/>
      <c r="K1246" s="368"/>
      <c r="L1246" s="368"/>
      <c r="M1246" s="368"/>
      <c r="N1246" s="368"/>
      <c r="O1246" s="368"/>
      <c r="P1246" s="368"/>
      <c r="Q1246" s="368"/>
      <c r="R1246" s="368"/>
      <c r="S1246" s="366"/>
      <c r="T1246" s="366"/>
      <c r="U1246" s="366"/>
      <c r="V1246" s="366"/>
      <c r="W1246" s="366"/>
      <c r="X1246" s="366"/>
      <c r="Y1246" s="366"/>
      <c r="Z1246" s="366"/>
      <c r="AA1246" s="366"/>
      <c r="AB1246" s="367"/>
      <c r="AE1246" s="284" t="s">
        <v>484</v>
      </c>
      <c r="AF1246" s="285" t="s">
        <v>484</v>
      </c>
      <c r="AG1246" s="299" t="s">
        <v>484</v>
      </c>
      <c r="AH1246" s="299" t="s">
        <v>484</v>
      </c>
      <c r="AI1246" s="299" t="s">
        <v>484</v>
      </c>
      <c r="AJ1246" s="299" t="s">
        <v>484</v>
      </c>
      <c r="AK1246" s="299" t="s">
        <v>484</v>
      </c>
      <c r="AL1246" s="299" t="s">
        <v>484</v>
      </c>
      <c r="AM1246" s="299" t="s">
        <v>484</v>
      </c>
      <c r="AN1246" s="299" t="s">
        <v>484</v>
      </c>
      <c r="AO1246" s="299" t="s">
        <v>484</v>
      </c>
      <c r="AP1246" s="299" t="s">
        <v>484</v>
      </c>
      <c r="AQ1246" s="299" t="s">
        <v>484</v>
      </c>
      <c r="AR1246" s="298" t="s">
        <v>484</v>
      </c>
      <c r="AS1246" s="322"/>
    </row>
    <row r="1247" spans="2:45" ht="16.899999999999999" thickTop="1">
      <c r="B1247" s="369"/>
      <c r="C1247" s="368"/>
      <c r="D1247" s="368"/>
      <c r="E1247" s="368"/>
      <c r="F1247" s="368"/>
      <c r="G1247" s="368"/>
      <c r="H1247" s="368"/>
      <c r="I1247" s="368"/>
      <c r="J1247" s="368"/>
      <c r="K1247" s="368"/>
      <c r="L1247" s="368"/>
      <c r="M1247" s="368"/>
      <c r="N1247" s="368"/>
      <c r="O1247" s="368"/>
      <c r="P1247" s="368"/>
      <c r="Q1247" s="368"/>
      <c r="R1247" s="368"/>
      <c r="S1247" s="366"/>
      <c r="T1247" s="366"/>
      <c r="U1247" s="366"/>
      <c r="V1247" s="366"/>
      <c r="W1247" s="366"/>
      <c r="X1247" s="366"/>
      <c r="Y1247" s="366"/>
      <c r="Z1247" s="366"/>
      <c r="AA1247" s="366"/>
      <c r="AB1247" s="367"/>
      <c r="AE1247" s="296" t="s">
        <v>484</v>
      </c>
      <c r="AF1247" s="294" t="s">
        <v>484</v>
      </c>
      <c r="AG1247" s="293" t="s">
        <v>484</v>
      </c>
      <c r="AH1247" s="293" t="s">
        <v>484</v>
      </c>
      <c r="AI1247" s="293" t="s">
        <v>484</v>
      </c>
      <c r="AJ1247" s="293" t="s">
        <v>484</v>
      </c>
      <c r="AK1247" s="293" t="s">
        <v>484</v>
      </c>
      <c r="AL1247" s="293" t="s">
        <v>484</v>
      </c>
      <c r="AM1247" s="293" t="s">
        <v>484</v>
      </c>
      <c r="AN1247" s="293" t="s">
        <v>484</v>
      </c>
      <c r="AO1247" s="293" t="s">
        <v>484</v>
      </c>
      <c r="AP1247" s="293" t="s">
        <v>484</v>
      </c>
      <c r="AQ1247" s="293" t="s">
        <v>484</v>
      </c>
      <c r="AR1247" s="292" t="s">
        <v>484</v>
      </c>
      <c r="AS1247" s="323"/>
    </row>
    <row r="1248" spans="2:45">
      <c r="B1248" s="379"/>
      <c r="C1248" s="368"/>
      <c r="D1248" s="368"/>
      <c r="E1248" s="368"/>
      <c r="F1248" s="368"/>
      <c r="G1248" s="368"/>
      <c r="H1248" s="368"/>
      <c r="I1248" s="368"/>
      <c r="J1248" s="368"/>
      <c r="K1248" s="368"/>
      <c r="L1248" s="368"/>
      <c r="M1248" s="368"/>
      <c r="N1248" s="368"/>
      <c r="O1248" s="368"/>
      <c r="P1248" s="368"/>
      <c r="Q1248" s="368"/>
      <c r="R1248" s="368"/>
      <c r="S1248" s="366"/>
      <c r="T1248" s="366"/>
      <c r="U1248" s="366"/>
      <c r="V1248" s="366"/>
      <c r="W1248" s="366"/>
      <c r="X1248" s="366"/>
      <c r="Y1248" s="366"/>
      <c r="Z1248" s="366"/>
      <c r="AA1248" s="366"/>
      <c r="AB1248" s="367"/>
      <c r="AE1248" s="286" t="s">
        <v>470</v>
      </c>
      <c r="AF1248" s="291">
        <v>65682.689465799995</v>
      </c>
      <c r="AG1248" s="298">
        <v>60887.814640819997</v>
      </c>
      <c r="AH1248" s="298">
        <v>60278.3864722</v>
      </c>
      <c r="AI1248" s="298">
        <v>67630.31179937</v>
      </c>
      <c r="AJ1248" s="298">
        <v>77754.707951520002</v>
      </c>
      <c r="AK1248" s="298">
        <v>74695.839702619996</v>
      </c>
      <c r="AL1248" s="298">
        <v>80298.128031600005</v>
      </c>
      <c r="AM1248" s="298">
        <v>75864.846125549986</v>
      </c>
      <c r="AN1248" s="298">
        <v>71805.007832859992</v>
      </c>
      <c r="AO1248" s="298">
        <v>74292.141904040007</v>
      </c>
      <c r="AP1248" s="298">
        <v>73582.955238910014</v>
      </c>
      <c r="AQ1248" s="298">
        <v>76059.619934669987</v>
      </c>
      <c r="AR1248" s="298">
        <v>858832.44909996004</v>
      </c>
      <c r="AS1248" s="322"/>
    </row>
    <row r="1249" spans="2:45" ht="16.899999999999999" thickBot="1">
      <c r="B1249" s="364"/>
      <c r="C1249" s="368"/>
      <c r="D1249" s="368"/>
      <c r="E1249" s="368"/>
      <c r="F1249" s="368"/>
      <c r="G1249" s="368"/>
      <c r="H1249" s="368"/>
      <c r="I1249" s="368"/>
      <c r="J1249" s="368"/>
      <c r="K1249" s="368"/>
      <c r="L1249" s="368"/>
      <c r="M1249" s="368"/>
      <c r="N1249" s="368"/>
      <c r="O1249" s="368"/>
      <c r="P1249" s="368"/>
      <c r="Q1249" s="368"/>
      <c r="R1249" s="368"/>
      <c r="S1249" s="366"/>
      <c r="T1249" s="366"/>
      <c r="U1249" s="366"/>
      <c r="V1249" s="366"/>
      <c r="W1249" s="366"/>
      <c r="X1249" s="366"/>
      <c r="Y1249" s="366"/>
      <c r="Z1249" s="366"/>
      <c r="AA1249" s="366"/>
      <c r="AB1249" s="367"/>
      <c r="AE1249" s="297" t="s">
        <v>484</v>
      </c>
      <c r="AF1249" s="285" t="s">
        <v>484</v>
      </c>
      <c r="AG1249" s="299" t="s">
        <v>484</v>
      </c>
      <c r="AH1249" s="299" t="s">
        <v>484</v>
      </c>
      <c r="AI1249" s="299" t="s">
        <v>484</v>
      </c>
      <c r="AJ1249" s="299" t="s">
        <v>484</v>
      </c>
      <c r="AK1249" s="299" t="s">
        <v>484</v>
      </c>
      <c r="AL1249" s="299" t="s">
        <v>484</v>
      </c>
      <c r="AM1249" s="299" t="s">
        <v>484</v>
      </c>
      <c r="AN1249" s="299" t="s">
        <v>484</v>
      </c>
      <c r="AO1249" s="299" t="s">
        <v>484</v>
      </c>
      <c r="AP1249" s="299" t="s">
        <v>484</v>
      </c>
      <c r="AQ1249" s="299" t="s">
        <v>484</v>
      </c>
      <c r="AR1249" s="331" t="s">
        <v>484</v>
      </c>
      <c r="AS1249" s="322"/>
    </row>
    <row r="1250" spans="2:45" ht="16.899999999999999" thickTop="1">
      <c r="B1250" s="365"/>
      <c r="C1250" s="366"/>
      <c r="D1250" s="366"/>
      <c r="E1250" s="366"/>
      <c r="F1250" s="366"/>
      <c r="G1250" s="366"/>
      <c r="H1250" s="366"/>
      <c r="I1250" s="366"/>
      <c r="J1250" s="366"/>
      <c r="K1250" s="366"/>
      <c r="L1250" s="366"/>
      <c r="M1250" s="366"/>
      <c r="N1250" s="366"/>
      <c r="O1250" s="366"/>
      <c r="P1250" s="366"/>
      <c r="Q1250" s="366"/>
      <c r="R1250" s="366"/>
      <c r="S1250" s="366"/>
      <c r="T1250" s="366"/>
      <c r="U1250" s="366"/>
      <c r="V1250" s="366"/>
      <c r="W1250" s="366"/>
      <c r="X1250" s="366"/>
      <c r="Y1250" s="366"/>
      <c r="Z1250" s="366"/>
      <c r="AA1250" s="366"/>
      <c r="AB1250" s="367"/>
      <c r="AE1250" s="296"/>
      <c r="AF1250" s="294"/>
      <c r="AG1250" s="293"/>
      <c r="AH1250" s="293"/>
      <c r="AI1250" s="293"/>
      <c r="AJ1250" s="293"/>
      <c r="AK1250" s="293"/>
      <c r="AL1250" s="293"/>
      <c r="AM1250" s="293"/>
      <c r="AN1250" s="293"/>
      <c r="AO1250" s="293"/>
      <c r="AP1250" s="293"/>
      <c r="AQ1250" s="293"/>
      <c r="AR1250" s="298"/>
      <c r="AS1250" s="323"/>
    </row>
    <row r="1251" spans="2:45">
      <c r="B1251" s="364"/>
      <c r="C1251" s="368"/>
      <c r="D1251" s="368"/>
      <c r="E1251" s="368"/>
      <c r="F1251" s="368"/>
      <c r="G1251" s="368"/>
      <c r="H1251" s="368"/>
      <c r="I1251" s="368"/>
      <c r="J1251" s="368"/>
      <c r="K1251" s="368"/>
      <c r="L1251" s="368"/>
      <c r="M1251" s="368"/>
      <c r="N1251" s="368"/>
      <c r="O1251" s="368"/>
      <c r="P1251" s="368"/>
      <c r="Q1251" s="368"/>
      <c r="R1251" s="368"/>
      <c r="S1251" s="366"/>
      <c r="T1251" s="366"/>
      <c r="U1251" s="366"/>
      <c r="V1251" s="366"/>
      <c r="W1251" s="366"/>
      <c r="X1251" s="366"/>
      <c r="Y1251" s="366"/>
      <c r="Z1251" s="366"/>
      <c r="AA1251" s="366"/>
      <c r="AB1251" s="367"/>
      <c r="AE1251" s="286"/>
      <c r="AF1251" s="291"/>
      <c r="AG1251" s="298"/>
      <c r="AH1251" s="298"/>
      <c r="AI1251" s="298"/>
      <c r="AJ1251" s="298"/>
      <c r="AK1251" s="298"/>
      <c r="AL1251" s="298"/>
      <c r="AM1251" s="298"/>
      <c r="AN1251" s="298"/>
      <c r="AO1251" s="298"/>
      <c r="AP1251" s="298"/>
      <c r="AQ1251" s="298"/>
      <c r="AR1251" s="298"/>
      <c r="AS1251" s="322"/>
    </row>
    <row r="1252" spans="2:45" ht="16.899999999999999" thickBot="1">
      <c r="B1252" s="364"/>
      <c r="C1252" s="368"/>
      <c r="D1252" s="368"/>
      <c r="E1252" s="368"/>
      <c r="F1252" s="368"/>
      <c r="G1252" s="368"/>
      <c r="H1252" s="368"/>
      <c r="I1252" s="368"/>
      <c r="J1252" s="368"/>
      <c r="K1252" s="368"/>
      <c r="L1252" s="368"/>
      <c r="M1252" s="368"/>
      <c r="N1252" s="368"/>
      <c r="O1252" s="368"/>
      <c r="P1252" s="368"/>
      <c r="Q1252" s="368"/>
      <c r="R1252" s="368"/>
      <c r="S1252" s="366"/>
      <c r="T1252" s="366"/>
      <c r="U1252" s="366"/>
      <c r="V1252" s="366"/>
      <c r="W1252" s="366"/>
      <c r="X1252" s="366"/>
      <c r="Y1252" s="366"/>
      <c r="Z1252" s="366"/>
      <c r="AA1252" s="366"/>
      <c r="AB1252" s="367"/>
      <c r="AE1252" s="284"/>
      <c r="AF1252" s="285"/>
      <c r="AG1252" s="299"/>
      <c r="AH1252" s="299"/>
      <c r="AI1252" s="299"/>
      <c r="AJ1252" s="299"/>
      <c r="AK1252" s="299"/>
      <c r="AL1252" s="299"/>
      <c r="AM1252" s="299"/>
      <c r="AN1252" s="299"/>
      <c r="AO1252" s="299"/>
      <c r="AP1252" s="299"/>
      <c r="AQ1252" s="299"/>
      <c r="AR1252" s="331"/>
      <c r="AS1252" s="322"/>
    </row>
    <row r="1253" spans="2:45" ht="16.899999999999999" thickTop="1">
      <c r="B1253" s="364"/>
      <c r="C1253" s="368"/>
      <c r="D1253" s="368"/>
      <c r="E1253" s="368"/>
      <c r="F1253" s="368"/>
      <c r="G1253" s="368"/>
      <c r="H1253" s="368"/>
      <c r="I1253" s="368"/>
      <c r="J1253" s="368"/>
      <c r="K1253" s="368"/>
      <c r="L1253" s="368"/>
      <c r="M1253" s="368"/>
      <c r="N1253" s="368"/>
      <c r="O1253" s="368"/>
      <c r="P1253" s="368"/>
      <c r="Q1253" s="368"/>
      <c r="R1253" s="368"/>
      <c r="S1253" s="366"/>
      <c r="T1253" s="366"/>
      <c r="U1253" s="366"/>
      <c r="V1253" s="366"/>
      <c r="W1253" s="366"/>
      <c r="X1253" s="366"/>
      <c r="Y1253" s="366"/>
      <c r="Z1253" s="366"/>
      <c r="AA1253" s="366"/>
      <c r="AB1253" s="367"/>
      <c r="AE1253" s="295" t="s">
        <v>484</v>
      </c>
      <c r="AF1253" s="294" t="s">
        <v>484</v>
      </c>
      <c r="AG1253" s="293" t="s">
        <v>484</v>
      </c>
      <c r="AH1253" s="293" t="s">
        <v>484</v>
      </c>
      <c r="AI1253" s="293" t="s">
        <v>484</v>
      </c>
      <c r="AJ1253" s="293" t="s">
        <v>484</v>
      </c>
      <c r="AK1253" s="293" t="s">
        <v>484</v>
      </c>
      <c r="AL1253" s="293" t="s">
        <v>484</v>
      </c>
      <c r="AM1253" s="293" t="s">
        <v>484</v>
      </c>
      <c r="AN1253" s="293" t="s">
        <v>484</v>
      </c>
      <c r="AO1253" s="293" t="s">
        <v>484</v>
      </c>
      <c r="AP1253" s="293" t="s">
        <v>484</v>
      </c>
      <c r="AQ1253" s="293" t="s">
        <v>484</v>
      </c>
      <c r="AR1253" s="298" t="s">
        <v>484</v>
      </c>
      <c r="AS1253" s="323"/>
    </row>
    <row r="1254" spans="2:45">
      <c r="B1254" s="379"/>
      <c r="C1254" s="368"/>
      <c r="D1254" s="368"/>
      <c r="E1254" s="368"/>
      <c r="F1254" s="368"/>
      <c r="G1254" s="368"/>
      <c r="H1254" s="368"/>
      <c r="I1254" s="368"/>
      <c r="J1254" s="368"/>
      <c r="K1254" s="368"/>
      <c r="L1254" s="368"/>
      <c r="M1254" s="368"/>
      <c r="N1254" s="368"/>
      <c r="O1254" s="368"/>
      <c r="P1254" s="368"/>
      <c r="Q1254" s="368"/>
      <c r="R1254" s="368"/>
      <c r="S1254" s="366"/>
      <c r="T1254" s="366"/>
      <c r="U1254" s="366"/>
      <c r="V1254" s="366"/>
      <c r="W1254" s="366"/>
      <c r="X1254" s="366"/>
      <c r="Y1254" s="366"/>
      <c r="Z1254" s="366"/>
      <c r="AA1254" s="366"/>
      <c r="AB1254" s="367"/>
      <c r="AE1254" s="286" t="s">
        <v>468</v>
      </c>
      <c r="AF1254" s="291">
        <v>26840.908630998521</v>
      </c>
      <c r="AG1254" s="298">
        <v>25911.915529852609</v>
      </c>
      <c r="AH1254" s="298">
        <v>25478.490772703753</v>
      </c>
      <c r="AI1254" s="298">
        <v>24910.042989130408</v>
      </c>
      <c r="AJ1254" s="298">
        <v>32990.486695741783</v>
      </c>
      <c r="AK1254" s="298">
        <v>32746.727239906999</v>
      </c>
      <c r="AL1254" s="298">
        <v>30704.269576739065</v>
      </c>
      <c r="AM1254" s="298">
        <v>31231.870406397884</v>
      </c>
      <c r="AN1254" s="298">
        <v>30167.618944295198</v>
      </c>
      <c r="AO1254" s="298">
        <v>31611.641214109666</v>
      </c>
      <c r="AP1254" s="298">
        <v>32887.841133130838</v>
      </c>
      <c r="AQ1254" s="298">
        <v>32675.846377242975</v>
      </c>
      <c r="AR1254" s="298">
        <v>358157.65951024968</v>
      </c>
      <c r="AS1254" s="322"/>
    </row>
    <row r="1255" spans="2:45">
      <c r="B1255" s="369"/>
      <c r="C1255" s="368"/>
      <c r="D1255" s="368"/>
      <c r="E1255" s="368"/>
      <c r="F1255" s="368"/>
      <c r="G1255" s="368"/>
      <c r="H1255" s="368"/>
      <c r="I1255" s="368"/>
      <c r="J1255" s="368"/>
      <c r="K1255" s="368"/>
      <c r="L1255" s="368"/>
      <c r="M1255" s="368"/>
      <c r="N1255" s="368"/>
      <c r="O1255" s="368"/>
      <c r="P1255" s="368"/>
      <c r="Q1255" s="368"/>
      <c r="R1255" s="368"/>
      <c r="S1255" s="366"/>
      <c r="T1255" s="366"/>
      <c r="U1255" s="366"/>
      <c r="V1255" s="366"/>
      <c r="W1255" s="366"/>
      <c r="X1255" s="366"/>
      <c r="Y1255" s="366"/>
      <c r="Z1255" s="366"/>
      <c r="AA1255" s="366"/>
      <c r="AB1255" s="367"/>
      <c r="AE1255" s="286" t="s">
        <v>612</v>
      </c>
      <c r="AF1255" s="291">
        <v>22768.972336348743</v>
      </c>
      <c r="AG1255" s="298">
        <v>21979.328200374719</v>
      </c>
      <c r="AH1255" s="298">
        <v>21610.91715679819</v>
      </c>
      <c r="AI1255" s="298">
        <v>21127.736540760849</v>
      </c>
      <c r="AJ1255" s="298">
        <v>27996.113691380517</v>
      </c>
      <c r="AK1255" s="298">
        <v>27788.918153920949</v>
      </c>
      <c r="AL1255" s="298">
        <v>26052.829140228205</v>
      </c>
      <c r="AM1255" s="298">
        <v>26501.289845438201</v>
      </c>
      <c r="AN1255" s="298">
        <v>25596.676102650919</v>
      </c>
      <c r="AO1255" s="298">
        <v>26824.095031993216</v>
      </c>
      <c r="AP1255" s="298">
        <v>27908.864963161213</v>
      </c>
      <c r="AQ1255" s="298">
        <v>27728.66942065653</v>
      </c>
      <c r="AR1255" s="298">
        <v>303884.41058371228</v>
      </c>
      <c r="AS1255" s="322"/>
    </row>
    <row r="1256" spans="2:45" ht="16.899999999999999" thickBot="1">
      <c r="B1256" s="364"/>
      <c r="C1256" s="368"/>
      <c r="D1256" s="368"/>
      <c r="E1256" s="368"/>
      <c r="F1256" s="368"/>
      <c r="G1256" s="368"/>
      <c r="H1256" s="368"/>
      <c r="I1256" s="368"/>
      <c r="J1256" s="368"/>
      <c r="K1256" s="368"/>
      <c r="L1256" s="368"/>
      <c r="M1256" s="368"/>
      <c r="N1256" s="368"/>
      <c r="O1256" s="368"/>
      <c r="P1256" s="368"/>
      <c r="Q1256" s="368"/>
      <c r="R1256" s="368"/>
      <c r="S1256" s="366"/>
      <c r="T1256" s="366"/>
      <c r="U1256" s="366"/>
      <c r="V1256" s="366"/>
      <c r="W1256" s="366"/>
      <c r="X1256" s="366"/>
      <c r="Y1256" s="366"/>
      <c r="Z1256" s="366"/>
      <c r="AA1256" s="366"/>
      <c r="AB1256" s="367"/>
      <c r="AE1256" s="344" t="s">
        <v>484</v>
      </c>
      <c r="AF1256" s="345" t="s">
        <v>484</v>
      </c>
      <c r="AG1256" s="346" t="s">
        <v>484</v>
      </c>
      <c r="AH1256" s="346" t="s">
        <v>484</v>
      </c>
      <c r="AI1256" s="346" t="s">
        <v>484</v>
      </c>
      <c r="AJ1256" s="346" t="s">
        <v>484</v>
      </c>
      <c r="AK1256" s="346" t="s">
        <v>484</v>
      </c>
      <c r="AL1256" s="346" t="s">
        <v>484</v>
      </c>
      <c r="AM1256" s="346" t="s">
        <v>484</v>
      </c>
      <c r="AN1256" s="346" t="s">
        <v>484</v>
      </c>
      <c r="AO1256" s="346" t="s">
        <v>484</v>
      </c>
      <c r="AP1256" s="346" t="s">
        <v>484</v>
      </c>
      <c r="AQ1256" s="346" t="s">
        <v>484</v>
      </c>
      <c r="AR1256" s="331" t="s">
        <v>484</v>
      </c>
      <c r="AS1256" s="347"/>
    </row>
    <row r="1257" spans="2:45" ht="16.899999999999999" thickTop="1">
      <c r="B1257" s="364"/>
      <c r="C1257" s="368"/>
      <c r="D1257" s="368"/>
      <c r="E1257" s="368"/>
      <c r="F1257" s="368"/>
      <c r="G1257" s="368"/>
      <c r="H1257" s="368"/>
      <c r="I1257" s="368"/>
      <c r="J1257" s="368"/>
      <c r="K1257" s="368"/>
      <c r="L1257" s="368"/>
      <c r="M1257" s="368"/>
      <c r="N1257" s="368"/>
      <c r="O1257" s="368"/>
      <c r="P1257" s="368"/>
      <c r="Q1257" s="368"/>
      <c r="R1257" s="368"/>
      <c r="S1257" s="366"/>
      <c r="T1257" s="366"/>
      <c r="U1257" s="366"/>
      <c r="V1257" s="366"/>
      <c r="W1257" s="366"/>
      <c r="X1257" s="366"/>
      <c r="Y1257" s="366"/>
      <c r="Z1257" s="366"/>
      <c r="AA1257" s="366"/>
      <c r="AB1257" s="367"/>
      <c r="AE1257" s="295" t="s">
        <v>484</v>
      </c>
      <c r="AF1257" s="294" t="s">
        <v>484</v>
      </c>
      <c r="AG1257" s="293" t="s">
        <v>484</v>
      </c>
      <c r="AH1257" s="293" t="s">
        <v>484</v>
      </c>
      <c r="AI1257" s="293" t="s">
        <v>484</v>
      </c>
      <c r="AJ1257" s="293" t="s">
        <v>484</v>
      </c>
      <c r="AK1257" s="293" t="s">
        <v>484</v>
      </c>
      <c r="AL1257" s="293" t="s">
        <v>484</v>
      </c>
      <c r="AM1257" s="293" t="s">
        <v>484</v>
      </c>
      <c r="AN1257" s="293" t="s">
        <v>484</v>
      </c>
      <c r="AO1257" s="293" t="s">
        <v>484</v>
      </c>
      <c r="AP1257" s="293" t="s">
        <v>484</v>
      </c>
      <c r="AQ1257" s="293" t="s">
        <v>484</v>
      </c>
      <c r="AR1257" s="292" t="s">
        <v>484</v>
      </c>
      <c r="AS1257" s="323"/>
    </row>
    <row r="1258" spans="2:45">
      <c r="B1258" s="369"/>
      <c r="C1258" s="368"/>
      <c r="D1258" s="368"/>
      <c r="E1258" s="368"/>
      <c r="F1258" s="368"/>
      <c r="G1258" s="368"/>
      <c r="H1258" s="368"/>
      <c r="I1258" s="368"/>
      <c r="J1258" s="368"/>
      <c r="K1258" s="368"/>
      <c r="L1258" s="368"/>
      <c r="M1258" s="368"/>
      <c r="N1258" s="368"/>
      <c r="O1258" s="368"/>
      <c r="P1258" s="368"/>
      <c r="Q1258" s="368"/>
      <c r="R1258" s="368"/>
      <c r="S1258" s="366"/>
      <c r="T1258" s="366"/>
      <c r="U1258" s="366"/>
      <c r="V1258" s="366"/>
      <c r="W1258" s="366"/>
      <c r="X1258" s="366"/>
      <c r="Y1258" s="366"/>
      <c r="Z1258" s="366"/>
      <c r="AA1258" s="366"/>
      <c r="AB1258" s="367"/>
      <c r="AE1258" s="286" t="s">
        <v>552</v>
      </c>
      <c r="AF1258" s="291">
        <v>65682.689465799995</v>
      </c>
      <c r="AG1258" s="298">
        <v>60887.814640819997</v>
      </c>
      <c r="AH1258" s="298">
        <v>60278.3864722</v>
      </c>
      <c r="AI1258" s="298">
        <v>67630.31179937</v>
      </c>
      <c r="AJ1258" s="298">
        <v>77754.707951520002</v>
      </c>
      <c r="AK1258" s="298">
        <v>74695.839702619996</v>
      </c>
      <c r="AL1258" s="298">
        <v>80298.12803159999</v>
      </c>
      <c r="AM1258" s="298">
        <v>75864.846125550001</v>
      </c>
      <c r="AN1258" s="298">
        <v>71805.007832859977</v>
      </c>
      <c r="AO1258" s="298">
        <v>74292.141904039992</v>
      </c>
      <c r="AP1258" s="298">
        <v>73582.955238910014</v>
      </c>
      <c r="AQ1258" s="298">
        <v>76059.619934670001</v>
      </c>
      <c r="AR1258" s="298">
        <v>858832.44909996004</v>
      </c>
      <c r="AS1258" s="322"/>
    </row>
    <row r="1259" spans="2:45">
      <c r="B1259" s="365"/>
      <c r="C1259" s="366"/>
      <c r="D1259" s="366"/>
      <c r="E1259" s="366"/>
      <c r="F1259" s="366"/>
      <c r="G1259" s="366"/>
      <c r="H1259" s="366"/>
      <c r="I1259" s="366"/>
      <c r="J1259" s="366"/>
      <c r="K1259" s="366"/>
      <c r="L1259" s="366"/>
      <c r="M1259" s="366"/>
      <c r="N1259" s="366"/>
      <c r="O1259" s="366"/>
      <c r="P1259" s="366"/>
      <c r="Q1259" s="366"/>
      <c r="R1259" s="366"/>
      <c r="S1259" s="366"/>
      <c r="T1259" s="366"/>
      <c r="U1259" s="366"/>
      <c r="V1259" s="366"/>
      <c r="W1259" s="366"/>
      <c r="X1259" s="366"/>
      <c r="Y1259" s="366"/>
      <c r="Z1259" s="366"/>
      <c r="AA1259" s="366"/>
      <c r="AB1259" s="367"/>
      <c r="AE1259" s="284" t="s">
        <v>484</v>
      </c>
      <c r="AF1259" s="285" t="s">
        <v>484</v>
      </c>
      <c r="AG1259" s="299" t="s">
        <v>484</v>
      </c>
      <c r="AH1259" s="299" t="s">
        <v>484</v>
      </c>
      <c r="AI1259" s="299" t="s">
        <v>484</v>
      </c>
      <c r="AJ1259" s="299" t="s">
        <v>484</v>
      </c>
      <c r="AK1259" s="299" t="s">
        <v>484</v>
      </c>
      <c r="AL1259" s="299" t="s">
        <v>484</v>
      </c>
      <c r="AM1259" s="299" t="s">
        <v>484</v>
      </c>
      <c r="AN1259" s="299" t="s">
        <v>484</v>
      </c>
      <c r="AO1259" s="299" t="s">
        <v>484</v>
      </c>
      <c r="AP1259" s="299" t="s">
        <v>484</v>
      </c>
      <c r="AQ1259" s="299" t="s">
        <v>484</v>
      </c>
      <c r="AR1259" s="298" t="s">
        <v>484</v>
      </c>
      <c r="AS1259" s="322"/>
    </row>
    <row r="1260" spans="2:45">
      <c r="B1260" s="369"/>
      <c r="C1260" s="368"/>
      <c r="D1260" s="368"/>
      <c r="E1260" s="368"/>
      <c r="F1260" s="368"/>
      <c r="G1260" s="368"/>
      <c r="H1260" s="368"/>
      <c r="I1260" s="368"/>
      <c r="J1260" s="368"/>
      <c r="K1260" s="368"/>
      <c r="L1260" s="368"/>
      <c r="M1260" s="368"/>
      <c r="N1260" s="368"/>
      <c r="O1260" s="368"/>
      <c r="P1260" s="368"/>
      <c r="Q1260" s="368"/>
      <c r="R1260" s="368"/>
      <c r="S1260" s="366"/>
      <c r="T1260" s="366"/>
      <c r="U1260" s="366"/>
      <c r="V1260" s="366"/>
      <c r="W1260" s="366"/>
      <c r="X1260" s="366"/>
      <c r="Y1260" s="366"/>
      <c r="Z1260" s="366"/>
      <c r="AA1260" s="366"/>
      <c r="AB1260" s="367"/>
      <c r="AE1260" s="284" t="s">
        <v>467</v>
      </c>
      <c r="AF1260" s="285">
        <v>27090.836375914852</v>
      </c>
      <c r="AG1260" s="299">
        <v>26956.585845237601</v>
      </c>
      <c r="AH1260" s="299">
        <v>26695.597818992239</v>
      </c>
      <c r="AI1260" s="299">
        <v>31941.719784336081</v>
      </c>
      <c r="AJ1260" s="299">
        <v>35314.022979735724</v>
      </c>
      <c r="AK1260" s="299">
        <v>33954.216101032063</v>
      </c>
      <c r="AL1260" s="299">
        <v>33654.305514443666</v>
      </c>
      <c r="AM1260" s="299">
        <v>35847.800480738173</v>
      </c>
      <c r="AN1260" s="299">
        <v>32864.821508510009</v>
      </c>
      <c r="AO1260" s="299">
        <v>33430.678826281881</v>
      </c>
      <c r="AP1260" s="299">
        <v>32679.296992415075</v>
      </c>
      <c r="AQ1260" s="299">
        <v>33747.412133028141</v>
      </c>
      <c r="AR1260" s="298">
        <v>384177.29436066555</v>
      </c>
      <c r="AS1260" s="322"/>
    </row>
    <row r="1261" spans="2:45">
      <c r="B1261" s="369"/>
      <c r="C1261" s="368"/>
      <c r="D1261" s="368"/>
      <c r="E1261" s="368"/>
      <c r="F1261" s="368"/>
      <c r="G1261" s="368"/>
      <c r="H1261" s="368"/>
      <c r="I1261" s="368"/>
      <c r="J1261" s="368"/>
      <c r="K1261" s="368"/>
      <c r="L1261" s="368"/>
      <c r="M1261" s="368"/>
      <c r="N1261" s="368"/>
      <c r="O1261" s="368"/>
      <c r="P1261" s="368"/>
      <c r="Q1261" s="368"/>
      <c r="R1261" s="368"/>
      <c r="S1261" s="366"/>
      <c r="T1261" s="366"/>
      <c r="U1261" s="366"/>
      <c r="V1261" s="366"/>
      <c r="W1261" s="366"/>
      <c r="X1261" s="366"/>
      <c r="Y1261" s="366"/>
      <c r="Z1261" s="366"/>
      <c r="AA1261" s="366"/>
      <c r="AB1261" s="367"/>
      <c r="AE1261" s="333" t="s">
        <v>466</v>
      </c>
      <c r="AF1261" s="285">
        <v>20844.941612640003</v>
      </c>
      <c r="AG1261" s="299">
        <v>15635.235329350002</v>
      </c>
      <c r="AH1261" s="299">
        <v>16207.35238692</v>
      </c>
      <c r="AI1261" s="299">
        <v>18052.337080980004</v>
      </c>
      <c r="AJ1261" s="299">
        <v>17743.151038309999</v>
      </c>
      <c r="AK1261" s="299">
        <v>16859.651066239996</v>
      </c>
      <c r="AL1261" s="299">
        <v>24853.323181629999</v>
      </c>
      <c r="AM1261" s="299">
        <v>17727.557453799996</v>
      </c>
      <c r="AN1261" s="299">
        <v>17863.375082269999</v>
      </c>
      <c r="AO1261" s="299">
        <v>18615.636751239999</v>
      </c>
      <c r="AP1261" s="299">
        <v>18356.052163440003</v>
      </c>
      <c r="AQ1261" s="299">
        <v>18501.25607576</v>
      </c>
      <c r="AR1261" s="298">
        <v>221259.86922258002</v>
      </c>
      <c r="AS1261" s="322"/>
    </row>
    <row r="1262" spans="2:45">
      <c r="B1262" s="365"/>
      <c r="C1262" s="366"/>
      <c r="D1262" s="366"/>
      <c r="E1262" s="366"/>
      <c r="F1262" s="366"/>
      <c r="G1262" s="366"/>
      <c r="H1262" s="366"/>
      <c r="I1262" s="366"/>
      <c r="J1262" s="366"/>
      <c r="K1262" s="366"/>
      <c r="L1262" s="366"/>
      <c r="M1262" s="366"/>
      <c r="N1262" s="366"/>
      <c r="O1262" s="366"/>
      <c r="P1262" s="366"/>
      <c r="Q1262" s="366"/>
      <c r="R1262" s="366"/>
      <c r="S1262" s="366"/>
      <c r="T1262" s="366"/>
      <c r="U1262" s="366"/>
      <c r="V1262" s="366"/>
      <c r="W1262" s="366"/>
      <c r="X1262" s="366"/>
      <c r="Y1262" s="366"/>
      <c r="Z1262" s="366"/>
      <c r="AA1262" s="366"/>
      <c r="AB1262" s="367"/>
      <c r="AE1262" s="333" t="s">
        <v>614</v>
      </c>
      <c r="AF1262" s="285">
        <v>16020.959478000259</v>
      </c>
      <c r="AG1262" s="299">
        <v>16018.28103077471</v>
      </c>
      <c r="AH1262" s="299">
        <v>15282.310003149982</v>
      </c>
      <c r="AI1262" s="299">
        <v>15230.860413949833</v>
      </c>
      <c r="AJ1262" s="299">
        <v>21971.925855461559</v>
      </c>
      <c r="AK1262" s="299">
        <v>21231.663850437359</v>
      </c>
      <c r="AL1262" s="299">
        <v>18913.240081590113</v>
      </c>
      <c r="AM1262" s="299">
        <v>19465.81474120772</v>
      </c>
      <c r="AN1262" s="299">
        <v>18410.054867918945</v>
      </c>
      <c r="AO1262" s="299">
        <v>19501.271044684072</v>
      </c>
      <c r="AP1262" s="299">
        <v>19789.921249089759</v>
      </c>
      <c r="AQ1262" s="299">
        <v>20580.421028841451</v>
      </c>
      <c r="AR1262" s="298">
        <v>222416.72364510578</v>
      </c>
      <c r="AS1262" s="322"/>
    </row>
    <row r="1263" spans="2:45">
      <c r="B1263" s="364"/>
      <c r="C1263" s="368"/>
      <c r="D1263" s="368"/>
      <c r="E1263" s="368"/>
      <c r="F1263" s="368"/>
      <c r="G1263" s="368"/>
      <c r="H1263" s="368"/>
      <c r="I1263" s="368"/>
      <c r="J1263" s="368"/>
      <c r="K1263" s="368"/>
      <c r="L1263" s="368"/>
      <c r="M1263" s="368"/>
      <c r="N1263" s="368"/>
      <c r="O1263" s="368"/>
      <c r="P1263" s="368"/>
      <c r="Q1263" s="368"/>
      <c r="R1263" s="368"/>
      <c r="S1263" s="366"/>
      <c r="T1263" s="366"/>
      <c r="U1263" s="366"/>
      <c r="V1263" s="366"/>
      <c r="W1263" s="366"/>
      <c r="X1263" s="366"/>
      <c r="Y1263" s="366"/>
      <c r="Z1263" s="366"/>
      <c r="AA1263" s="366"/>
      <c r="AB1263" s="367"/>
      <c r="AE1263" s="333" t="s">
        <v>613</v>
      </c>
      <c r="AF1263" s="285">
        <v>1725.95199924488</v>
      </c>
      <c r="AG1263" s="299">
        <v>2277.7124354576799</v>
      </c>
      <c r="AH1263" s="299">
        <v>2093.1262631377795</v>
      </c>
      <c r="AI1263" s="299">
        <v>2405.3945201040797</v>
      </c>
      <c r="AJ1263" s="299">
        <v>2725.6080780127199</v>
      </c>
      <c r="AK1263" s="299">
        <v>2650.3086849105798</v>
      </c>
      <c r="AL1263" s="299">
        <v>2877.2592539362299</v>
      </c>
      <c r="AM1263" s="299">
        <v>2823.6734498041001</v>
      </c>
      <c r="AN1263" s="299">
        <v>2666.7563741610402</v>
      </c>
      <c r="AO1263" s="299">
        <v>2744.5552818340502</v>
      </c>
      <c r="AP1263" s="299">
        <v>2757.6848339651697</v>
      </c>
      <c r="AQ1263" s="299">
        <v>3230.5306970403999</v>
      </c>
      <c r="AR1263" s="298">
        <v>30978.561871608705</v>
      </c>
      <c r="AS1263" s="322"/>
    </row>
    <row r="1264" spans="2:45" ht="16.899999999999999" thickBot="1">
      <c r="B1264" s="364"/>
      <c r="C1264" s="368"/>
      <c r="D1264" s="368"/>
      <c r="E1264" s="368"/>
      <c r="F1264" s="368"/>
      <c r="G1264" s="368"/>
      <c r="H1264" s="368"/>
      <c r="I1264" s="368"/>
      <c r="J1264" s="368"/>
      <c r="K1264" s="368"/>
      <c r="L1264" s="368"/>
      <c r="M1264" s="368"/>
      <c r="N1264" s="368"/>
      <c r="O1264" s="368"/>
      <c r="P1264" s="368"/>
      <c r="Q1264" s="368"/>
      <c r="R1264" s="368"/>
      <c r="S1264" s="366"/>
      <c r="T1264" s="366"/>
      <c r="U1264" s="366"/>
      <c r="V1264" s="366"/>
      <c r="W1264" s="366"/>
      <c r="X1264" s="366"/>
      <c r="Y1264" s="366"/>
      <c r="Z1264" s="366"/>
      <c r="AA1264" s="366"/>
      <c r="AB1264" s="367"/>
      <c r="AE1264" s="325" t="s">
        <v>484</v>
      </c>
      <c r="AF1264" s="326"/>
      <c r="AG1264" s="327"/>
      <c r="AH1264" s="327"/>
      <c r="AI1264" s="327"/>
      <c r="AJ1264" s="327"/>
      <c r="AK1264" s="327"/>
      <c r="AL1264" s="327"/>
      <c r="AM1264" s="327"/>
      <c r="AN1264" s="327"/>
      <c r="AO1264" s="327"/>
      <c r="AP1264" s="327"/>
      <c r="AQ1264" s="327"/>
      <c r="AR1264" s="327"/>
      <c r="AS1264" s="328"/>
    </row>
    <row r="1265" spans="2:45">
      <c r="B1265" s="365"/>
      <c r="C1265" s="366"/>
      <c r="D1265" s="366"/>
      <c r="E1265" s="366"/>
      <c r="F1265" s="366"/>
      <c r="G1265" s="366"/>
      <c r="H1265" s="366"/>
      <c r="I1265" s="366"/>
      <c r="J1265" s="366"/>
      <c r="K1265" s="366"/>
      <c r="L1265" s="366"/>
      <c r="M1265" s="366"/>
      <c r="N1265" s="366"/>
      <c r="O1265" s="366"/>
      <c r="P1265" s="366"/>
      <c r="Q1265" s="366"/>
      <c r="R1265" s="366"/>
      <c r="S1265" s="366"/>
      <c r="T1265" s="366"/>
      <c r="U1265" s="366"/>
      <c r="V1265" s="366"/>
      <c r="W1265" s="366"/>
      <c r="X1265" s="366"/>
      <c r="Y1265" s="366"/>
      <c r="Z1265" s="366"/>
      <c r="AA1265" s="366"/>
      <c r="AB1265" s="367"/>
      <c r="AE1265" s="282" t="s">
        <v>484</v>
      </c>
      <c r="AF1265" s="283"/>
      <c r="AG1265" s="283"/>
      <c r="AH1265" s="283"/>
      <c r="AI1265" s="283"/>
      <c r="AJ1265" s="283"/>
      <c r="AK1265" s="283"/>
      <c r="AL1265" s="283"/>
      <c r="AM1265" s="283"/>
      <c r="AN1265" s="283"/>
      <c r="AO1265" s="283"/>
      <c r="AP1265" s="283"/>
      <c r="AQ1265" s="283"/>
      <c r="AR1265" s="283"/>
      <c r="AS1265" s="282"/>
    </row>
    <row r="1266" spans="2:45">
      <c r="B1266" s="365"/>
      <c r="C1266" s="366"/>
      <c r="D1266" s="366"/>
      <c r="E1266" s="366"/>
      <c r="F1266" s="366"/>
      <c r="G1266" s="366"/>
      <c r="H1266" s="366"/>
      <c r="I1266" s="366"/>
      <c r="J1266" s="366"/>
      <c r="K1266" s="366"/>
      <c r="L1266" s="366"/>
      <c r="M1266" s="366"/>
      <c r="N1266" s="366"/>
      <c r="O1266" s="366"/>
      <c r="P1266" s="366"/>
      <c r="Q1266" s="366"/>
      <c r="R1266" s="366"/>
      <c r="S1266" s="366"/>
      <c r="T1266" s="366"/>
      <c r="U1266" s="366"/>
      <c r="V1266" s="366"/>
      <c r="W1266" s="366"/>
      <c r="X1266" s="366"/>
      <c r="Y1266" s="366"/>
      <c r="Z1266" s="366"/>
      <c r="AA1266" s="366"/>
      <c r="AB1266" s="367"/>
      <c r="AE1266" s="342" t="s">
        <v>601</v>
      </c>
      <c r="AF1266" s="280"/>
      <c r="AG1266" s="280"/>
      <c r="AH1266" s="280"/>
      <c r="AI1266" s="280"/>
      <c r="AJ1266" s="280"/>
      <c r="AK1266" s="280"/>
      <c r="AL1266" s="280"/>
      <c r="AM1266" s="280"/>
      <c r="AN1266" s="280"/>
      <c r="AO1266" s="280"/>
      <c r="AP1266" s="280"/>
      <c r="AQ1266" s="280"/>
      <c r="AR1266" s="280"/>
      <c r="AS1266" s="343"/>
    </row>
    <row r="1267" spans="2:45">
      <c r="B1267" s="364"/>
      <c r="C1267" s="368"/>
      <c r="D1267" s="368"/>
      <c r="E1267" s="368"/>
      <c r="F1267" s="368"/>
      <c r="G1267" s="368"/>
      <c r="H1267" s="368"/>
      <c r="I1267" s="368"/>
      <c r="J1267" s="368"/>
      <c r="K1267" s="368"/>
      <c r="L1267" s="368"/>
      <c r="M1267" s="368"/>
      <c r="N1267" s="368"/>
      <c r="O1267" s="368"/>
      <c r="P1267" s="368"/>
      <c r="Q1267" s="368"/>
      <c r="R1267" s="368"/>
      <c r="S1267" s="366"/>
      <c r="T1267" s="366"/>
      <c r="U1267" s="366"/>
      <c r="V1267" s="366"/>
      <c r="W1267" s="366"/>
      <c r="X1267" s="366"/>
      <c r="Y1267" s="366"/>
      <c r="Z1267" s="366"/>
      <c r="AA1267" s="366"/>
      <c r="AB1267" s="367"/>
      <c r="AE1267" s="342" t="s">
        <v>602</v>
      </c>
      <c r="AF1267" s="280"/>
      <c r="AG1267" s="280"/>
      <c r="AH1267" s="280"/>
      <c r="AI1267" s="280"/>
      <c r="AJ1267" s="280"/>
      <c r="AK1267" s="280"/>
      <c r="AL1267" s="280"/>
      <c r="AM1267" s="280"/>
      <c r="AN1267" s="280"/>
      <c r="AO1267" s="280"/>
      <c r="AP1267" s="280"/>
      <c r="AQ1267" s="280"/>
      <c r="AR1267" s="280"/>
      <c r="AS1267" s="343"/>
    </row>
    <row r="1268" spans="2:45">
      <c r="B1268" s="364"/>
      <c r="C1268" s="368"/>
      <c r="D1268" s="368"/>
      <c r="E1268" s="368"/>
      <c r="F1268" s="368"/>
      <c r="G1268" s="368"/>
      <c r="H1268" s="368"/>
      <c r="I1268" s="368"/>
      <c r="J1268" s="368"/>
      <c r="K1268" s="368"/>
      <c r="L1268" s="368"/>
      <c r="M1268" s="368"/>
      <c r="N1268" s="368"/>
      <c r="O1268" s="368"/>
      <c r="P1268" s="368"/>
      <c r="Q1268" s="368"/>
      <c r="R1268" s="368"/>
      <c r="S1268" s="366"/>
      <c r="T1268" s="366"/>
      <c r="U1268" s="366"/>
      <c r="V1268" s="366"/>
      <c r="W1268" s="366"/>
      <c r="X1268" s="366"/>
      <c r="Y1268" s="366"/>
      <c r="Z1268" s="366"/>
      <c r="AA1268" s="366"/>
      <c r="AB1268" s="367"/>
      <c r="AE1268" s="342" t="s">
        <v>592</v>
      </c>
      <c r="AF1268" s="280"/>
      <c r="AG1268" s="280"/>
      <c r="AH1268" s="280"/>
      <c r="AI1268" s="280"/>
      <c r="AJ1268" s="280"/>
      <c r="AK1268" s="280"/>
      <c r="AL1268" s="280"/>
      <c r="AM1268" s="280"/>
      <c r="AN1268" s="280"/>
      <c r="AO1268" s="280"/>
      <c r="AP1268" s="280"/>
      <c r="AQ1268" s="280"/>
      <c r="AR1268" s="280"/>
      <c r="AS1268" s="343"/>
    </row>
    <row r="1269" spans="2:45">
      <c r="B1269" s="365"/>
      <c r="C1269" s="366"/>
      <c r="D1269" s="366"/>
      <c r="E1269" s="366"/>
      <c r="F1269" s="366"/>
      <c r="G1269" s="366"/>
      <c r="H1269" s="366"/>
      <c r="I1269" s="366"/>
      <c r="J1269" s="366"/>
      <c r="K1269" s="366"/>
      <c r="L1269" s="366"/>
      <c r="M1269" s="366"/>
      <c r="N1269" s="366"/>
      <c r="O1269" s="366"/>
      <c r="P1269" s="366"/>
      <c r="Q1269" s="366"/>
      <c r="R1269" s="366"/>
      <c r="S1269" s="366"/>
      <c r="T1269" s="366"/>
      <c r="U1269" s="366"/>
      <c r="V1269" s="366"/>
      <c r="W1269" s="366"/>
      <c r="X1269" s="366"/>
      <c r="Y1269" s="366"/>
      <c r="Z1269" s="366"/>
      <c r="AA1269" s="366"/>
      <c r="AB1269" s="367"/>
      <c r="AE1269" s="342" t="s">
        <v>603</v>
      </c>
      <c r="AF1269" s="280"/>
      <c r="AG1269" s="280"/>
      <c r="AH1269" s="280"/>
      <c r="AI1269" s="280"/>
      <c r="AJ1269" s="280"/>
      <c r="AK1269" s="280"/>
      <c r="AL1269" s="280"/>
      <c r="AM1269" s="280"/>
      <c r="AN1269" s="280"/>
      <c r="AO1269" s="280"/>
      <c r="AP1269" s="280"/>
      <c r="AQ1269" s="280"/>
      <c r="AR1269" s="280"/>
    </row>
    <row r="1270" spans="2:45">
      <c r="B1270" s="364"/>
      <c r="C1270" s="368"/>
      <c r="D1270" s="368"/>
      <c r="E1270" s="368"/>
      <c r="F1270" s="368"/>
      <c r="G1270" s="368"/>
      <c r="H1270" s="368"/>
      <c r="I1270" s="368"/>
      <c r="J1270" s="368"/>
      <c r="K1270" s="368"/>
      <c r="L1270" s="368"/>
      <c r="M1270" s="368"/>
      <c r="N1270" s="368"/>
      <c r="O1270" s="368"/>
      <c r="P1270" s="368"/>
      <c r="Q1270" s="368"/>
      <c r="R1270" s="368"/>
      <c r="S1270" s="366"/>
      <c r="T1270" s="366"/>
      <c r="U1270" s="366"/>
      <c r="V1270" s="366"/>
      <c r="W1270" s="366"/>
      <c r="X1270" s="366"/>
      <c r="Y1270" s="366"/>
      <c r="Z1270" s="366"/>
      <c r="AA1270" s="366"/>
      <c r="AB1270" s="367"/>
      <c r="AE1270" s="342" t="s">
        <v>593</v>
      </c>
      <c r="AF1270" s="280"/>
      <c r="AG1270" s="280"/>
      <c r="AH1270" s="280"/>
      <c r="AI1270" s="280"/>
      <c r="AJ1270" s="280"/>
      <c r="AK1270" s="280"/>
      <c r="AL1270" s="280"/>
      <c r="AM1270" s="280"/>
      <c r="AN1270" s="280"/>
      <c r="AO1270" s="280"/>
      <c r="AP1270" s="280"/>
      <c r="AQ1270" s="280"/>
      <c r="AR1270" s="280"/>
    </row>
    <row r="1271" spans="2:45">
      <c r="B1271" s="364"/>
      <c r="C1271" s="368"/>
      <c r="D1271" s="368"/>
      <c r="E1271" s="368"/>
      <c r="F1271" s="368"/>
      <c r="G1271" s="368"/>
      <c r="H1271" s="368"/>
      <c r="I1271" s="368"/>
      <c r="J1271" s="368"/>
      <c r="K1271" s="368"/>
      <c r="L1271" s="368"/>
      <c r="M1271" s="368"/>
      <c r="N1271" s="368"/>
      <c r="O1271" s="368"/>
      <c r="P1271" s="368"/>
      <c r="Q1271" s="368"/>
      <c r="R1271" s="368"/>
      <c r="S1271" s="366"/>
      <c r="T1271" s="366"/>
      <c r="U1271" s="366"/>
      <c r="V1271" s="366"/>
      <c r="W1271" s="366"/>
      <c r="X1271" s="366"/>
      <c r="Y1271" s="366"/>
      <c r="Z1271" s="366"/>
      <c r="AA1271" s="366"/>
      <c r="AB1271" s="367"/>
      <c r="AE1271" s="342" t="s">
        <v>594</v>
      </c>
      <c r="AF1271" s="280"/>
      <c r="AG1271" s="280"/>
      <c r="AH1271" s="280"/>
      <c r="AI1271" s="280"/>
      <c r="AJ1271" s="280"/>
      <c r="AK1271" s="280"/>
      <c r="AL1271" s="280"/>
      <c r="AM1271" s="280"/>
      <c r="AN1271" s="280"/>
      <c r="AO1271" s="280"/>
      <c r="AP1271" s="280"/>
      <c r="AQ1271" s="280"/>
      <c r="AR1271" s="280"/>
    </row>
    <row r="1272" spans="2:45">
      <c r="B1272" s="377"/>
      <c r="C1272" s="368"/>
      <c r="D1272" s="368"/>
      <c r="E1272" s="368"/>
      <c r="F1272" s="368"/>
      <c r="G1272" s="368"/>
      <c r="H1272" s="368"/>
      <c r="I1272" s="368"/>
      <c r="J1272" s="368"/>
      <c r="K1272" s="368"/>
      <c r="L1272" s="368"/>
      <c r="M1272" s="368"/>
      <c r="N1272" s="368"/>
      <c r="O1272" s="368"/>
      <c r="P1272" s="368"/>
      <c r="Q1272" s="368"/>
      <c r="R1272" s="368"/>
      <c r="S1272" s="366"/>
      <c r="T1272" s="366"/>
      <c r="U1272" s="366"/>
      <c r="V1272" s="366"/>
      <c r="W1272" s="366"/>
      <c r="X1272" s="366"/>
      <c r="Y1272" s="366"/>
      <c r="Z1272" s="366"/>
      <c r="AA1272" s="366"/>
      <c r="AB1272" s="367"/>
      <c r="AE1272" s="342" t="s">
        <v>571</v>
      </c>
    </row>
    <row r="1273" spans="2:45">
      <c r="B1273" s="377"/>
      <c r="C1273" s="368"/>
      <c r="D1273" s="368"/>
      <c r="E1273" s="368"/>
      <c r="F1273" s="368"/>
      <c r="G1273" s="368"/>
      <c r="H1273" s="368"/>
      <c r="I1273" s="368"/>
      <c r="J1273" s="368"/>
      <c r="K1273" s="368"/>
      <c r="L1273" s="368"/>
      <c r="M1273" s="368"/>
      <c r="N1273" s="368"/>
      <c r="O1273" s="368"/>
      <c r="P1273" s="368"/>
      <c r="Q1273" s="368"/>
      <c r="R1273" s="368"/>
      <c r="S1273" s="366"/>
      <c r="T1273" s="366"/>
      <c r="U1273" s="366"/>
      <c r="V1273" s="366"/>
      <c r="W1273" s="366"/>
      <c r="X1273" s="366"/>
      <c r="Y1273" s="366"/>
      <c r="Z1273" s="366"/>
      <c r="AA1273" s="366"/>
      <c r="AB1273" s="367"/>
      <c r="AE1273" s="342" t="s">
        <v>595</v>
      </c>
    </row>
    <row r="1274" spans="2:45">
      <c r="B1274" s="377"/>
      <c r="C1274" s="368"/>
      <c r="D1274" s="368"/>
      <c r="E1274" s="368"/>
      <c r="F1274" s="368"/>
      <c r="G1274" s="368"/>
      <c r="H1274" s="368"/>
      <c r="I1274" s="368"/>
      <c r="J1274" s="368"/>
      <c r="K1274" s="368"/>
      <c r="L1274" s="368"/>
      <c r="M1274" s="368"/>
      <c r="N1274" s="368"/>
      <c r="O1274" s="368"/>
      <c r="P1274" s="368"/>
      <c r="Q1274" s="368"/>
      <c r="R1274" s="368"/>
      <c r="S1274" s="366"/>
      <c r="T1274" s="366"/>
      <c r="U1274" s="366"/>
      <c r="V1274" s="366"/>
      <c r="W1274" s="366"/>
      <c r="X1274" s="366"/>
      <c r="Y1274" s="366"/>
      <c r="Z1274" s="366"/>
      <c r="AA1274" s="366"/>
      <c r="AB1274" s="367"/>
      <c r="AE1274" s="342" t="s">
        <v>596</v>
      </c>
    </row>
    <row r="1275" spans="2:45">
      <c r="B1275" s="364"/>
      <c r="C1275" s="367"/>
      <c r="D1275" s="367"/>
      <c r="E1275" s="367"/>
      <c r="F1275" s="367"/>
      <c r="G1275" s="367"/>
      <c r="H1275" s="367"/>
      <c r="I1275" s="367"/>
      <c r="J1275" s="367"/>
      <c r="K1275" s="367"/>
      <c r="L1275" s="367"/>
      <c r="M1275" s="367"/>
      <c r="N1275" s="367"/>
      <c r="O1275" s="367"/>
      <c r="P1275" s="367"/>
      <c r="Q1275" s="367"/>
      <c r="R1275" s="367"/>
      <c r="S1275" s="367"/>
      <c r="T1275" s="367"/>
      <c r="U1275" s="367"/>
      <c r="V1275" s="367"/>
      <c r="W1275" s="367"/>
      <c r="X1275" s="367"/>
      <c r="Y1275" s="367"/>
      <c r="Z1275" s="367"/>
      <c r="AA1275" s="367"/>
      <c r="AB1275" s="367"/>
      <c r="AE1275" s="342" t="s">
        <v>597</v>
      </c>
    </row>
    <row r="1276" spans="2:45">
      <c r="B1276" s="364"/>
      <c r="C1276" s="367"/>
      <c r="D1276" s="367"/>
      <c r="E1276" s="367"/>
      <c r="F1276" s="367"/>
      <c r="G1276" s="367"/>
      <c r="H1276" s="367"/>
      <c r="I1276" s="367"/>
      <c r="J1276" s="367"/>
      <c r="K1276" s="367"/>
      <c r="L1276" s="367"/>
      <c r="M1276" s="367"/>
      <c r="N1276" s="367"/>
      <c r="O1276" s="367"/>
      <c r="P1276" s="367"/>
      <c r="Q1276" s="367"/>
      <c r="R1276" s="367"/>
      <c r="S1276" s="367"/>
      <c r="T1276" s="367"/>
      <c r="U1276" s="367"/>
      <c r="V1276" s="367"/>
      <c r="W1276" s="367"/>
      <c r="X1276" s="367"/>
      <c r="Y1276" s="367"/>
      <c r="Z1276" s="367"/>
      <c r="AA1276" s="367"/>
      <c r="AB1276" s="364"/>
      <c r="AE1276" s="342" t="s">
        <v>598</v>
      </c>
    </row>
    <row r="1277" spans="2:45">
      <c r="B1277" s="386"/>
      <c r="C1277" s="367"/>
      <c r="D1277" s="367"/>
      <c r="E1277" s="367"/>
      <c r="F1277" s="367"/>
      <c r="G1277" s="367"/>
      <c r="H1277" s="367"/>
      <c r="I1277" s="367"/>
      <c r="J1277" s="367"/>
      <c r="K1277" s="367"/>
      <c r="L1277" s="367"/>
      <c r="M1277" s="367"/>
      <c r="N1277" s="367"/>
      <c r="O1277" s="367"/>
      <c r="P1277" s="367"/>
      <c r="Q1277" s="367"/>
      <c r="R1277" s="367"/>
      <c r="S1277" s="367"/>
      <c r="T1277" s="367"/>
      <c r="U1277" s="367"/>
      <c r="V1277" s="367"/>
      <c r="W1277" s="367"/>
      <c r="X1277" s="367"/>
      <c r="Y1277" s="367"/>
      <c r="Z1277" s="367"/>
      <c r="AA1277" s="367"/>
      <c r="AB1277" s="364"/>
      <c r="AE1277" s="342" t="s">
        <v>599</v>
      </c>
    </row>
    <row r="1278" spans="2:45">
      <c r="B1278" s="386"/>
      <c r="C1278" s="367"/>
      <c r="D1278" s="367"/>
      <c r="E1278" s="367"/>
      <c r="F1278" s="367"/>
      <c r="G1278" s="367"/>
      <c r="H1278" s="367"/>
      <c r="I1278" s="367"/>
      <c r="J1278" s="367"/>
      <c r="K1278" s="367"/>
      <c r="L1278" s="367"/>
      <c r="M1278" s="367"/>
      <c r="N1278" s="367"/>
      <c r="O1278" s="367"/>
      <c r="P1278" s="367"/>
      <c r="Q1278" s="367"/>
      <c r="R1278" s="367"/>
      <c r="S1278" s="367"/>
      <c r="T1278" s="367"/>
      <c r="U1278" s="367"/>
      <c r="V1278" s="367"/>
      <c r="W1278" s="367"/>
      <c r="X1278" s="367"/>
      <c r="Y1278" s="367"/>
      <c r="Z1278" s="367"/>
      <c r="AA1278" s="367"/>
      <c r="AB1278" s="364"/>
    </row>
    <row r="1279" spans="2:45">
      <c r="B1279" s="386"/>
      <c r="C1279" s="367"/>
      <c r="D1279" s="367"/>
      <c r="E1279" s="367"/>
      <c r="F1279" s="367"/>
      <c r="G1279" s="367"/>
      <c r="H1279" s="367"/>
      <c r="I1279" s="367"/>
      <c r="J1279" s="367"/>
      <c r="K1279" s="367"/>
      <c r="L1279" s="367"/>
      <c r="M1279" s="367"/>
      <c r="N1279" s="367"/>
      <c r="O1279" s="367"/>
      <c r="P1279" s="367"/>
      <c r="Q1279" s="367"/>
      <c r="R1279" s="367"/>
      <c r="S1279" s="367"/>
      <c r="T1279" s="367"/>
      <c r="U1279" s="367"/>
      <c r="V1279" s="367"/>
      <c r="W1279" s="367"/>
      <c r="X1279" s="367"/>
      <c r="Y1279" s="367"/>
      <c r="Z1279" s="367"/>
      <c r="AA1279" s="367"/>
      <c r="AB1279" s="364"/>
    </row>
    <row r="1280" spans="2:45">
      <c r="B1280" s="386"/>
      <c r="C1280" s="367"/>
      <c r="D1280" s="367"/>
      <c r="E1280" s="367"/>
      <c r="F1280" s="367"/>
      <c r="G1280" s="367"/>
      <c r="H1280" s="367"/>
      <c r="I1280" s="367"/>
      <c r="J1280" s="367"/>
      <c r="K1280" s="367"/>
      <c r="L1280" s="367"/>
      <c r="M1280" s="367"/>
      <c r="N1280" s="367"/>
      <c r="O1280" s="367"/>
      <c r="P1280" s="367"/>
      <c r="Q1280" s="367"/>
      <c r="R1280" s="367"/>
      <c r="S1280" s="367"/>
      <c r="T1280" s="367"/>
      <c r="U1280" s="367"/>
      <c r="V1280" s="367"/>
      <c r="W1280" s="367"/>
      <c r="X1280" s="367"/>
      <c r="Y1280" s="367"/>
      <c r="Z1280" s="367"/>
      <c r="AA1280" s="367"/>
      <c r="AB1280" s="352"/>
      <c r="AE1280" s="319"/>
      <c r="AF1280" s="319"/>
      <c r="AG1280" s="319"/>
      <c r="AH1280" s="319"/>
      <c r="AI1280" s="319"/>
      <c r="AJ1280" s="319"/>
      <c r="AK1280" s="319"/>
      <c r="AL1280" s="319"/>
      <c r="AM1280" s="319"/>
      <c r="AN1280" s="319"/>
      <c r="AO1280" s="319"/>
      <c r="AP1280" s="319"/>
      <c r="AQ1280" s="319"/>
      <c r="AR1280" s="319"/>
      <c r="AS1280" s="319"/>
    </row>
    <row r="1281" spans="2:46" ht="21">
      <c r="B1281" s="386"/>
      <c r="C1281" s="367"/>
      <c r="D1281" s="367"/>
      <c r="E1281" s="367"/>
      <c r="F1281" s="367"/>
      <c r="G1281" s="367"/>
      <c r="H1281" s="367"/>
      <c r="I1281" s="367"/>
      <c r="J1281" s="367"/>
      <c r="K1281" s="367"/>
      <c r="L1281" s="367"/>
      <c r="M1281" s="367"/>
      <c r="N1281" s="367"/>
      <c r="O1281" s="367"/>
      <c r="P1281" s="367"/>
      <c r="Q1281" s="367"/>
      <c r="R1281" s="367"/>
      <c r="S1281" s="367"/>
      <c r="T1281" s="367"/>
      <c r="U1281" s="367"/>
      <c r="V1281" s="367"/>
      <c r="W1281" s="367"/>
      <c r="X1281" s="367"/>
      <c r="Y1281" s="367"/>
      <c r="Z1281" s="367"/>
      <c r="AA1281" s="367"/>
      <c r="AB1281" s="352"/>
      <c r="AE1281" s="312" t="s">
        <v>970</v>
      </c>
      <c r="AF1281" s="306"/>
      <c r="AG1281" s="311"/>
      <c r="AH1281" s="307"/>
      <c r="AI1281" s="310"/>
      <c r="AJ1281" s="307"/>
      <c r="AK1281" s="307"/>
      <c r="AL1281" s="307"/>
      <c r="AM1281" s="307"/>
      <c r="AN1281" s="307"/>
      <c r="AO1281" s="307"/>
      <c r="AP1281" s="306"/>
      <c r="AQ1281" s="306"/>
      <c r="AR1281" s="308"/>
    </row>
    <row r="1282" spans="2:46">
      <c r="B1282" s="386"/>
      <c r="C1282" s="367"/>
      <c r="D1282" s="367"/>
      <c r="E1282" s="367"/>
      <c r="F1282" s="367"/>
      <c r="G1282" s="367"/>
      <c r="H1282" s="367"/>
      <c r="I1282" s="367"/>
      <c r="J1282" s="367"/>
      <c r="K1282" s="367"/>
      <c r="L1282" s="367"/>
      <c r="M1282" s="367"/>
      <c r="N1282" s="367"/>
      <c r="O1282" s="367"/>
      <c r="P1282" s="367"/>
      <c r="Q1282" s="367"/>
      <c r="R1282" s="367"/>
      <c r="S1282" s="367"/>
      <c r="T1282" s="367"/>
      <c r="U1282" s="367"/>
      <c r="V1282" s="367"/>
      <c r="W1282" s="367"/>
      <c r="X1282" s="367"/>
      <c r="Y1282" s="367"/>
      <c r="Z1282" s="367"/>
      <c r="AA1282" s="367"/>
      <c r="AB1282" s="352"/>
      <c r="AE1282" s="308" t="s">
        <v>502</v>
      </c>
      <c r="AF1282" s="306"/>
      <c r="AG1282" s="307"/>
      <c r="AH1282" s="307"/>
      <c r="AI1282" s="308"/>
      <c r="AJ1282" s="307"/>
      <c r="AK1282" s="307"/>
      <c r="AL1282" s="307"/>
      <c r="AM1282" s="307"/>
      <c r="AN1282" s="307"/>
      <c r="AO1282" s="307"/>
      <c r="AP1282" s="306"/>
      <c r="AQ1282" s="306"/>
      <c r="AR1282" s="306"/>
    </row>
    <row r="1283" spans="2:46">
      <c r="B1283" s="386"/>
      <c r="C1283" s="352"/>
      <c r="D1283" s="352"/>
      <c r="E1283" s="352"/>
      <c r="F1283" s="352"/>
      <c r="G1283" s="352"/>
      <c r="H1283" s="352"/>
      <c r="I1283" s="352"/>
      <c r="J1283" s="352"/>
      <c r="K1283" s="352"/>
      <c r="L1283" s="352"/>
      <c r="M1283" s="352"/>
      <c r="N1283" s="352"/>
      <c r="O1283" s="352"/>
      <c r="P1283" s="352"/>
      <c r="Q1283" s="352"/>
      <c r="R1283" s="352"/>
      <c r="S1283" s="352"/>
      <c r="T1283" s="352"/>
      <c r="U1283" s="352"/>
      <c r="V1283" s="352"/>
      <c r="W1283" s="352"/>
      <c r="X1283" s="352"/>
      <c r="Y1283" s="352"/>
      <c r="Z1283" s="352"/>
      <c r="AA1283" s="352"/>
      <c r="AB1283" s="352"/>
      <c r="AG1283" s="305"/>
      <c r="AH1283" s="305"/>
      <c r="AJ1283" s="305"/>
      <c r="AK1283" s="305"/>
      <c r="AL1283" s="305"/>
      <c r="AM1283" s="305"/>
      <c r="AN1283" s="305"/>
      <c r="AO1283" s="305"/>
    </row>
    <row r="1284" spans="2:46" ht="16.899999999999999" thickBot="1">
      <c r="B1284" s="386"/>
      <c r="C1284" s="352"/>
      <c r="D1284" s="352"/>
      <c r="E1284" s="352"/>
      <c r="F1284" s="352"/>
      <c r="G1284" s="352"/>
      <c r="H1284" s="352"/>
      <c r="I1284" s="352"/>
      <c r="J1284" s="352"/>
      <c r="K1284" s="352"/>
      <c r="L1284" s="352"/>
      <c r="M1284" s="352"/>
      <c r="N1284" s="352"/>
      <c r="O1284" s="352"/>
      <c r="P1284" s="352"/>
      <c r="Q1284" s="352"/>
      <c r="R1284" s="352"/>
      <c r="S1284" s="352"/>
      <c r="T1284" s="352"/>
      <c r="U1284" s="352"/>
      <c r="V1284" s="352"/>
      <c r="W1284" s="352"/>
      <c r="X1284" s="352"/>
      <c r="Y1284" s="352"/>
      <c r="Z1284" s="352"/>
      <c r="AA1284" s="352"/>
      <c r="AB1284" s="352"/>
    </row>
    <row r="1285" spans="2:46">
      <c r="B1285" s="386"/>
      <c r="C1285" s="352"/>
      <c r="D1285" s="352"/>
      <c r="E1285" s="352"/>
      <c r="F1285" s="352"/>
      <c r="G1285" s="352"/>
      <c r="H1285" s="352"/>
      <c r="I1285" s="352"/>
      <c r="J1285" s="352"/>
      <c r="K1285" s="352"/>
      <c r="L1285" s="352"/>
      <c r="M1285" s="352"/>
      <c r="N1285" s="352"/>
      <c r="O1285" s="352"/>
      <c r="P1285" s="352"/>
      <c r="Q1285" s="352"/>
      <c r="R1285" s="352"/>
      <c r="S1285" s="352"/>
      <c r="T1285" s="352"/>
      <c r="U1285" s="352"/>
      <c r="V1285" s="352"/>
      <c r="W1285" s="352"/>
      <c r="X1285" s="352"/>
      <c r="Y1285" s="352"/>
      <c r="Z1285" s="352"/>
      <c r="AA1285" s="352"/>
      <c r="AB1285" s="352"/>
      <c r="AE1285" s="304"/>
      <c r="AF1285" s="329" t="s">
        <v>522</v>
      </c>
      <c r="AG1285" s="330" t="s">
        <v>523</v>
      </c>
      <c r="AH1285" s="330" t="s">
        <v>524</v>
      </c>
      <c r="AI1285" s="330" t="s">
        <v>525</v>
      </c>
      <c r="AJ1285" s="330" t="s">
        <v>526</v>
      </c>
      <c r="AK1285" s="330" t="s">
        <v>527</v>
      </c>
      <c r="AL1285" s="330" t="s">
        <v>528</v>
      </c>
      <c r="AM1285" s="330" t="s">
        <v>529</v>
      </c>
      <c r="AN1285" s="330" t="s">
        <v>530</v>
      </c>
      <c r="AO1285" s="330" t="s">
        <v>531</v>
      </c>
      <c r="AP1285" s="330" t="s">
        <v>532</v>
      </c>
      <c r="AQ1285" s="330" t="s">
        <v>533</v>
      </c>
      <c r="AR1285" s="330" t="s">
        <v>534</v>
      </c>
      <c r="AS1285" s="320"/>
    </row>
    <row r="1286" spans="2:46">
      <c r="B1286" s="386"/>
      <c r="C1286" s="352"/>
      <c r="D1286" s="352"/>
      <c r="E1286" s="352"/>
      <c r="F1286" s="352"/>
      <c r="G1286" s="352"/>
      <c r="H1286" s="352"/>
      <c r="I1286" s="352"/>
      <c r="J1286" s="352"/>
      <c r="K1286" s="352"/>
      <c r="L1286" s="352"/>
      <c r="M1286" s="352"/>
      <c r="N1286" s="352"/>
      <c r="O1286" s="352"/>
      <c r="P1286" s="352"/>
      <c r="Q1286" s="352"/>
      <c r="R1286" s="352"/>
      <c r="S1286" s="352"/>
      <c r="T1286" s="352"/>
      <c r="U1286" s="352"/>
      <c r="V1286" s="352"/>
      <c r="W1286" s="352"/>
      <c r="X1286" s="352"/>
      <c r="Y1286" s="352"/>
      <c r="Z1286" s="352"/>
      <c r="AA1286" s="352"/>
      <c r="AB1286" s="352"/>
      <c r="AE1286" s="290"/>
      <c r="AF1286" s="301"/>
      <c r="AG1286" s="300"/>
      <c r="AH1286" s="300"/>
      <c r="AI1286" s="300"/>
      <c r="AJ1286" s="300"/>
      <c r="AK1286" s="300"/>
      <c r="AL1286" s="300"/>
      <c r="AM1286" s="300"/>
      <c r="AN1286" s="300"/>
      <c r="AO1286" s="300"/>
      <c r="AP1286" s="300"/>
      <c r="AQ1286" s="300"/>
      <c r="AR1286" s="300"/>
      <c r="AS1286" s="321"/>
    </row>
    <row r="1287" spans="2:46">
      <c r="B1287" s="386"/>
      <c r="C1287" s="352"/>
      <c r="D1287" s="352"/>
      <c r="E1287" s="352"/>
      <c r="F1287" s="352"/>
      <c r="G1287" s="352"/>
      <c r="H1287" s="352"/>
      <c r="I1287" s="352"/>
      <c r="J1287" s="352"/>
      <c r="K1287" s="352"/>
      <c r="L1287" s="352"/>
      <c r="M1287" s="352"/>
      <c r="N1287" s="352"/>
      <c r="O1287" s="352"/>
      <c r="P1287" s="352"/>
      <c r="Q1287" s="352"/>
      <c r="R1287" s="352"/>
      <c r="S1287" s="352"/>
      <c r="T1287" s="352"/>
      <c r="U1287" s="352"/>
      <c r="V1287" s="352"/>
      <c r="W1287" s="352"/>
      <c r="X1287" s="352"/>
      <c r="Y1287" s="352"/>
      <c r="Z1287" s="352"/>
      <c r="AA1287" s="352"/>
      <c r="AB1287" s="352"/>
      <c r="AE1287" s="286" t="s">
        <v>575</v>
      </c>
      <c r="AF1287" s="291">
        <v>55581.270807760004</v>
      </c>
      <c r="AG1287" s="298">
        <v>53954.88078575</v>
      </c>
      <c r="AH1287" s="298">
        <v>50370.789797829995</v>
      </c>
      <c r="AI1287" s="298">
        <v>53485.143598060007</v>
      </c>
      <c r="AJ1287" s="298">
        <v>70098.286263779999</v>
      </c>
      <c r="AK1287" s="298">
        <v>67922</v>
      </c>
      <c r="AL1287" s="298">
        <v>62967.770450460004</v>
      </c>
      <c r="AM1287" s="298">
        <v>66211.051336970006</v>
      </c>
      <c r="AN1287" s="298">
        <v>65348.368603930001</v>
      </c>
      <c r="AO1287" s="298">
        <v>68567.082844830002</v>
      </c>
      <c r="AP1287" s="298">
        <v>68565.669725929998</v>
      </c>
      <c r="AQ1287" s="298">
        <v>74959.446235049996</v>
      </c>
      <c r="AR1287" s="298">
        <f>SUM(AF1287:AQ1287)</f>
        <v>758031.76045035</v>
      </c>
      <c r="AS1287" s="322"/>
    </row>
    <row r="1288" spans="2:46">
      <c r="B1288" s="386"/>
      <c r="C1288" s="352"/>
      <c r="D1288" s="352"/>
      <c r="E1288" s="352"/>
      <c r="F1288" s="352"/>
      <c r="G1288" s="352"/>
      <c r="H1288" s="352"/>
      <c r="I1288" s="352"/>
      <c r="J1288" s="352"/>
      <c r="K1288" s="352"/>
      <c r="L1288" s="352"/>
      <c r="M1288" s="352"/>
      <c r="N1288" s="352"/>
      <c r="O1288" s="352"/>
      <c r="P1288" s="352"/>
      <c r="Q1288" s="352"/>
      <c r="R1288" s="352"/>
      <c r="S1288" s="352"/>
      <c r="T1288" s="352"/>
      <c r="U1288" s="352"/>
      <c r="V1288" s="352"/>
      <c r="W1288" s="352"/>
      <c r="X1288" s="352"/>
      <c r="Y1288" s="352"/>
      <c r="Z1288" s="352"/>
      <c r="AA1288" s="352"/>
      <c r="AB1288" s="352"/>
      <c r="AE1288" s="284" t="s">
        <v>484</v>
      </c>
      <c r="AF1288" s="285" t="s">
        <v>484</v>
      </c>
      <c r="AG1288" s="299" t="s">
        <v>484</v>
      </c>
      <c r="AH1288" s="299" t="s">
        <v>484</v>
      </c>
      <c r="AI1288" s="299" t="s">
        <v>484</v>
      </c>
      <c r="AJ1288" s="299" t="s">
        <v>484</v>
      </c>
      <c r="AK1288" s="299"/>
      <c r="AL1288" s="299" t="s">
        <v>484</v>
      </c>
      <c r="AM1288" s="299" t="s">
        <v>484</v>
      </c>
      <c r="AN1288" s="299" t="s">
        <v>484</v>
      </c>
      <c r="AO1288" s="299" t="s">
        <v>484</v>
      </c>
      <c r="AP1288" s="299" t="s">
        <v>484</v>
      </c>
      <c r="AQ1288" s="299" t="s">
        <v>484</v>
      </c>
      <c r="AR1288" s="298" t="s">
        <v>484</v>
      </c>
      <c r="AS1288" s="322"/>
    </row>
    <row r="1289" spans="2:46">
      <c r="B1289" s="352"/>
      <c r="C1289" s="352"/>
      <c r="D1289" s="352"/>
      <c r="E1289" s="352"/>
      <c r="F1289" s="352"/>
      <c r="G1289" s="352"/>
      <c r="H1289" s="352"/>
      <c r="I1289" s="352"/>
      <c r="J1289" s="352"/>
      <c r="K1289" s="352"/>
      <c r="L1289" s="352"/>
      <c r="M1289" s="352"/>
      <c r="N1289" s="352"/>
      <c r="O1289" s="352"/>
      <c r="P1289" s="352"/>
      <c r="Q1289" s="352"/>
      <c r="R1289" s="352"/>
      <c r="S1289" s="352"/>
      <c r="T1289" s="352"/>
      <c r="U1289" s="352"/>
      <c r="V1289" s="352"/>
      <c r="W1289" s="352"/>
      <c r="X1289" s="352"/>
      <c r="Y1289" s="352"/>
      <c r="Z1289" s="352"/>
      <c r="AA1289" s="352"/>
      <c r="AB1289" s="352"/>
      <c r="AE1289" s="297" t="s">
        <v>497</v>
      </c>
      <c r="AF1289" s="285">
        <v>18371.935063950001</v>
      </c>
      <c r="AG1289" s="299">
        <v>18009.268559690001</v>
      </c>
      <c r="AH1289" s="299">
        <v>14938.96349887</v>
      </c>
      <c r="AI1289" s="299">
        <v>15792.56546926</v>
      </c>
      <c r="AJ1289" s="299">
        <v>29249.5819448</v>
      </c>
      <c r="AK1289" s="299">
        <v>29295.3</v>
      </c>
      <c r="AL1289" s="299">
        <v>21929.972530840001</v>
      </c>
      <c r="AM1289" s="299">
        <v>22815.847270509999</v>
      </c>
      <c r="AN1289" s="299">
        <v>21823.13875246</v>
      </c>
      <c r="AO1289" s="299">
        <v>24273.883351929999</v>
      </c>
      <c r="AP1289" s="299">
        <v>24704.187869180001</v>
      </c>
      <c r="AQ1289" s="299">
        <v>25870.496416530001</v>
      </c>
      <c r="AR1289" s="298">
        <f t="shared" ref="AR1289:AR1306" si="43">SUM(AF1289:AQ1289)</f>
        <v>267075.14072801999</v>
      </c>
      <c r="AS1289" s="322"/>
      <c r="AT1289" s="669"/>
    </row>
    <row r="1290" spans="2:46">
      <c r="B1290" s="352"/>
      <c r="C1290" s="352"/>
      <c r="D1290" s="352"/>
      <c r="E1290" s="352"/>
      <c r="F1290" s="352"/>
      <c r="G1290" s="352"/>
      <c r="H1290" s="352"/>
      <c r="I1290" s="352"/>
      <c r="J1290" s="352"/>
      <c r="K1290" s="352"/>
      <c r="L1290" s="352"/>
      <c r="M1290" s="352"/>
      <c r="N1290" s="352"/>
      <c r="O1290" s="352"/>
      <c r="P1290" s="352"/>
      <c r="Q1290" s="352"/>
      <c r="R1290" s="352"/>
      <c r="S1290" s="352"/>
      <c r="T1290" s="352"/>
      <c r="U1290" s="352"/>
      <c r="V1290" s="352"/>
      <c r="W1290" s="352"/>
      <c r="X1290" s="352"/>
      <c r="Y1290" s="352"/>
      <c r="Z1290" s="352"/>
      <c r="AA1290" s="352"/>
      <c r="AB1290" s="352"/>
      <c r="AE1290" s="297" t="s">
        <v>496</v>
      </c>
      <c r="AF1290" s="285">
        <v>27221.455082100001</v>
      </c>
      <c r="AG1290" s="299">
        <v>24671.979758289999</v>
      </c>
      <c r="AH1290" s="299">
        <v>25529.361399130001</v>
      </c>
      <c r="AI1290" s="299">
        <v>27293.750326919999</v>
      </c>
      <c r="AJ1290" s="299">
        <v>25771.26601263</v>
      </c>
      <c r="AK1290" s="299">
        <v>25367.5</v>
      </c>
      <c r="AL1290" s="299">
        <v>27999.698135250001</v>
      </c>
      <c r="AM1290" s="299">
        <v>28191.303250450001</v>
      </c>
      <c r="AN1290" s="299">
        <v>29726.038461600001</v>
      </c>
      <c r="AO1290" s="299">
        <v>29239.781368219999</v>
      </c>
      <c r="AP1290" s="299">
        <v>29763.62301892</v>
      </c>
      <c r="AQ1290" s="299">
        <v>30427.055148169999</v>
      </c>
      <c r="AR1290" s="298">
        <f t="shared" si="43"/>
        <v>331202.81196168001</v>
      </c>
      <c r="AS1290" s="322"/>
      <c r="AT1290" s="669"/>
    </row>
    <row r="1291" spans="2:46">
      <c r="B1291" s="352"/>
      <c r="C1291" s="352"/>
      <c r="D1291" s="352"/>
      <c r="E1291" s="352"/>
      <c r="F1291" s="352"/>
      <c r="G1291" s="352"/>
      <c r="H1291" s="352"/>
      <c r="I1291" s="352"/>
      <c r="J1291" s="352"/>
      <c r="K1291" s="352"/>
      <c r="L1291" s="352"/>
      <c r="M1291" s="352"/>
      <c r="N1291" s="352"/>
      <c r="O1291" s="352"/>
      <c r="P1291" s="352"/>
      <c r="Q1291" s="352"/>
      <c r="R1291" s="352"/>
      <c r="S1291" s="352"/>
      <c r="T1291" s="352"/>
      <c r="U1291" s="352"/>
      <c r="V1291" s="352"/>
      <c r="W1291" s="352"/>
      <c r="X1291" s="352"/>
      <c r="Y1291" s="352"/>
      <c r="Z1291" s="352"/>
      <c r="AA1291" s="352"/>
      <c r="AB1291" s="352"/>
      <c r="AE1291" s="297" t="s">
        <v>495</v>
      </c>
      <c r="AF1291" s="285">
        <v>650</v>
      </c>
      <c r="AG1291" s="299">
        <v>1056</v>
      </c>
      <c r="AH1291" s="299">
        <v>700</v>
      </c>
      <c r="AI1291" s="299">
        <v>1049.5999999999999</v>
      </c>
      <c r="AJ1291" s="299">
        <v>879.7</v>
      </c>
      <c r="AK1291" s="299">
        <v>1020</v>
      </c>
      <c r="AL1291" s="299">
        <v>1300</v>
      </c>
      <c r="AM1291" s="299">
        <v>0</v>
      </c>
      <c r="AN1291" s="299">
        <v>1250</v>
      </c>
      <c r="AO1291" s="299">
        <v>1000</v>
      </c>
      <c r="AP1291" s="299">
        <v>1510</v>
      </c>
      <c r="AQ1291" s="299">
        <v>800</v>
      </c>
      <c r="AR1291" s="298">
        <f t="shared" si="43"/>
        <v>11215.3</v>
      </c>
      <c r="AS1291" s="322"/>
    </row>
    <row r="1292" spans="2:46">
      <c r="B1292" s="352"/>
      <c r="C1292" s="352"/>
      <c r="D1292" s="352"/>
      <c r="E1292" s="352"/>
      <c r="F1292" s="352"/>
      <c r="G1292" s="352"/>
      <c r="H1292" s="352"/>
      <c r="I1292" s="352"/>
      <c r="J1292" s="352"/>
      <c r="K1292" s="352"/>
      <c r="L1292" s="352"/>
      <c r="M1292" s="352"/>
      <c r="N1292" s="352"/>
      <c r="O1292" s="352"/>
      <c r="P1292" s="352"/>
      <c r="Q1292" s="352"/>
      <c r="R1292" s="352"/>
      <c r="S1292" s="352"/>
      <c r="T1292" s="352"/>
      <c r="U1292" s="352"/>
      <c r="V1292" s="352"/>
      <c r="W1292" s="352"/>
      <c r="X1292" s="352"/>
      <c r="Y1292" s="352"/>
      <c r="Z1292" s="352"/>
      <c r="AA1292" s="352"/>
      <c r="AB1292" s="352"/>
      <c r="AE1292" s="297" t="s">
        <v>494</v>
      </c>
      <c r="AF1292" s="285">
        <v>1956.74362028</v>
      </c>
      <c r="AG1292" s="299">
        <v>1680.7119647100001</v>
      </c>
      <c r="AH1292" s="299">
        <v>1604.4508492</v>
      </c>
      <c r="AI1292" s="299">
        <v>1657.130717</v>
      </c>
      <c r="AJ1292" s="299">
        <v>1590.86647081</v>
      </c>
      <c r="AK1292" s="299">
        <v>1698.6</v>
      </c>
      <c r="AL1292" s="299">
        <v>1637.71841251</v>
      </c>
      <c r="AM1292" s="299">
        <v>1771.7043047899999</v>
      </c>
      <c r="AN1292" s="299">
        <v>1909.8323170900001</v>
      </c>
      <c r="AO1292" s="299">
        <v>2085.3451532099998</v>
      </c>
      <c r="AP1292" s="299">
        <v>2347.4865644900001</v>
      </c>
      <c r="AQ1292" s="299">
        <v>2400.5449144099998</v>
      </c>
      <c r="AR1292" s="298">
        <f t="shared" si="43"/>
        <v>22341.135288500001</v>
      </c>
      <c r="AS1292" s="322"/>
    </row>
    <row r="1293" spans="2:46">
      <c r="B1293" s="352"/>
      <c r="C1293" s="352"/>
      <c r="D1293" s="352"/>
      <c r="E1293" s="352"/>
      <c r="F1293" s="352"/>
      <c r="G1293" s="352"/>
      <c r="H1293" s="352"/>
      <c r="I1293" s="352"/>
      <c r="J1293" s="352"/>
      <c r="K1293" s="352"/>
      <c r="L1293" s="352"/>
      <c r="M1293" s="352"/>
      <c r="N1293" s="352"/>
      <c r="O1293" s="352"/>
      <c r="P1293" s="352"/>
      <c r="Q1293" s="352"/>
      <c r="R1293" s="352"/>
      <c r="S1293" s="352"/>
      <c r="T1293" s="352"/>
      <c r="U1293" s="352"/>
      <c r="V1293" s="352"/>
      <c r="W1293" s="352"/>
      <c r="X1293" s="352"/>
      <c r="Y1293" s="352"/>
      <c r="Z1293" s="352"/>
      <c r="AA1293" s="352"/>
      <c r="AB1293" s="352"/>
      <c r="AE1293" s="297" t="s">
        <v>492</v>
      </c>
      <c r="AF1293" s="285">
        <v>44.2702028</v>
      </c>
      <c r="AG1293" s="299">
        <v>31.132082270000002</v>
      </c>
      <c r="AH1293" s="299">
        <v>33.59205987</v>
      </c>
      <c r="AI1293" s="299">
        <v>43.661873</v>
      </c>
      <c r="AJ1293" s="299">
        <v>25.703114580000001</v>
      </c>
      <c r="AK1293" s="299">
        <v>27.3</v>
      </c>
      <c r="AL1293" s="299">
        <v>31.950460360000001</v>
      </c>
      <c r="AM1293" s="299">
        <v>28.683878440000001</v>
      </c>
      <c r="AN1293" s="299">
        <v>39.687568110000001</v>
      </c>
      <c r="AO1293" s="299">
        <v>51.356240200000002</v>
      </c>
      <c r="AP1293" s="299">
        <v>46.856980929999999</v>
      </c>
      <c r="AQ1293" s="299">
        <v>31.770438980000002</v>
      </c>
      <c r="AR1293" s="298">
        <f t="shared" si="43"/>
        <v>435.96489954000009</v>
      </c>
      <c r="AS1293" s="322"/>
    </row>
    <row r="1294" spans="2:46">
      <c r="B1294" s="352"/>
      <c r="C1294" s="352"/>
      <c r="D1294" s="352"/>
      <c r="E1294" s="352"/>
      <c r="F1294" s="352"/>
      <c r="G1294" s="352"/>
      <c r="H1294" s="352"/>
      <c r="I1294" s="352"/>
      <c r="J1294" s="352"/>
      <c r="K1294" s="352"/>
      <c r="L1294" s="352"/>
      <c r="M1294" s="352"/>
      <c r="N1294" s="352"/>
      <c r="O1294" s="352"/>
      <c r="P1294" s="352"/>
      <c r="Q1294" s="352"/>
      <c r="R1294" s="352"/>
      <c r="S1294" s="352"/>
      <c r="T1294" s="352"/>
      <c r="U1294" s="352"/>
      <c r="V1294" s="352"/>
      <c r="W1294" s="352"/>
      <c r="X1294" s="352"/>
      <c r="Y1294" s="352"/>
      <c r="Z1294" s="352"/>
      <c r="AA1294" s="352"/>
      <c r="AB1294" s="352"/>
      <c r="AE1294" s="297" t="s">
        <v>491</v>
      </c>
      <c r="AF1294" s="285">
        <v>85.263396880000002</v>
      </c>
      <c r="AG1294" s="299">
        <v>48.859662520000001</v>
      </c>
      <c r="AH1294" s="299">
        <v>54.342612799999998</v>
      </c>
      <c r="AI1294" s="299">
        <v>55.707158450000001</v>
      </c>
      <c r="AJ1294" s="299">
        <v>51.585514019999998</v>
      </c>
      <c r="AK1294" s="299">
        <v>89.6</v>
      </c>
      <c r="AL1294" s="299">
        <v>88.001988100000005</v>
      </c>
      <c r="AM1294" s="299">
        <v>83.446589790000004</v>
      </c>
      <c r="AN1294" s="299">
        <v>81.754417570000001</v>
      </c>
      <c r="AO1294" s="299">
        <v>89.848203819999995</v>
      </c>
      <c r="AP1294" s="299">
        <v>87.793767389999999</v>
      </c>
      <c r="AQ1294" s="299">
        <v>95.4677224</v>
      </c>
      <c r="AR1294" s="298">
        <f t="shared" si="43"/>
        <v>911.67103373999987</v>
      </c>
      <c r="AS1294" s="322"/>
    </row>
    <row r="1295" spans="2:46">
      <c r="B1295" s="352"/>
      <c r="C1295" s="352"/>
      <c r="D1295" s="352"/>
      <c r="E1295" s="352"/>
      <c r="F1295" s="352"/>
      <c r="G1295" s="352"/>
      <c r="H1295" s="352"/>
      <c r="I1295" s="352"/>
      <c r="J1295" s="352"/>
      <c r="K1295" s="352"/>
      <c r="L1295" s="352"/>
      <c r="M1295" s="352"/>
      <c r="N1295" s="352"/>
      <c r="O1295" s="352"/>
      <c r="P1295" s="352"/>
      <c r="Q1295" s="352"/>
      <c r="R1295" s="352"/>
      <c r="S1295" s="352"/>
      <c r="T1295" s="352"/>
      <c r="U1295" s="352"/>
      <c r="V1295" s="352"/>
      <c r="W1295" s="352"/>
      <c r="X1295" s="352"/>
      <c r="Y1295" s="352"/>
      <c r="Z1295" s="352"/>
      <c r="AA1295" s="352"/>
      <c r="AB1295" s="352"/>
      <c r="AE1295" s="297" t="s">
        <v>516</v>
      </c>
      <c r="AF1295" s="285">
        <v>184.71879593</v>
      </c>
      <c r="AG1295" s="299">
        <v>134.17264723</v>
      </c>
      <c r="AH1295" s="299">
        <v>143.97123132999999</v>
      </c>
      <c r="AI1295" s="299">
        <v>167.37230241</v>
      </c>
      <c r="AJ1295" s="299">
        <v>247.97193665</v>
      </c>
      <c r="AK1295" s="299">
        <v>299.10000000000002</v>
      </c>
      <c r="AL1295" s="299">
        <v>197.65231005000001</v>
      </c>
      <c r="AM1295" s="299">
        <v>77.734448330000006</v>
      </c>
      <c r="AN1295" s="299">
        <v>222.75852395000001</v>
      </c>
      <c r="AO1295" s="299">
        <v>197.04666907999999</v>
      </c>
      <c r="AP1295" s="299">
        <v>233.57920281</v>
      </c>
      <c r="AQ1295" s="299">
        <v>184.88067617999999</v>
      </c>
      <c r="AR1295" s="298">
        <f t="shared" si="43"/>
        <v>2290.9587439500001</v>
      </c>
      <c r="AS1295" s="322"/>
    </row>
    <row r="1296" spans="2:46">
      <c r="B1296" s="352"/>
      <c r="C1296" s="352"/>
      <c r="D1296" s="352"/>
      <c r="E1296" s="352"/>
      <c r="F1296" s="352"/>
      <c r="G1296" s="352"/>
      <c r="H1296" s="352"/>
      <c r="I1296" s="352"/>
      <c r="J1296" s="352"/>
      <c r="K1296" s="352"/>
      <c r="L1296" s="352"/>
      <c r="M1296" s="352"/>
      <c r="N1296" s="352"/>
      <c r="O1296" s="352"/>
      <c r="P1296" s="352"/>
      <c r="Q1296" s="352"/>
      <c r="R1296" s="352"/>
      <c r="S1296" s="352"/>
      <c r="T1296" s="352"/>
      <c r="U1296" s="352"/>
      <c r="V1296" s="352"/>
      <c r="W1296" s="352"/>
      <c r="X1296" s="352"/>
      <c r="Y1296" s="352"/>
      <c r="Z1296" s="352"/>
      <c r="AA1296" s="352"/>
      <c r="AB1296" s="352"/>
      <c r="AE1296" s="297" t="s">
        <v>576</v>
      </c>
      <c r="AF1296" s="285">
        <v>14.10072444</v>
      </c>
      <c r="AG1296" s="299">
        <v>13.58482089</v>
      </c>
      <c r="AH1296" s="299">
        <v>13.68117492</v>
      </c>
      <c r="AI1296" s="299">
        <v>15.543377339999999</v>
      </c>
      <c r="AJ1296" s="299">
        <v>21.289379669999999</v>
      </c>
      <c r="AK1296" s="299">
        <v>15.5</v>
      </c>
      <c r="AL1296" s="299">
        <v>14.5535839</v>
      </c>
      <c r="AM1296" s="299">
        <v>14.085166490000001</v>
      </c>
      <c r="AN1296" s="299">
        <v>16.13957671</v>
      </c>
      <c r="AO1296" s="299">
        <v>15.8308029</v>
      </c>
      <c r="AP1296" s="299">
        <v>39.302596520000002</v>
      </c>
      <c r="AQ1296" s="299">
        <v>25.900117999999999</v>
      </c>
      <c r="AR1296" s="298">
        <f t="shared" si="43"/>
        <v>219.51132178</v>
      </c>
      <c r="AS1296" s="322"/>
    </row>
    <row r="1297" spans="2:46">
      <c r="B1297" s="352"/>
      <c r="C1297" s="352"/>
      <c r="D1297" s="352"/>
      <c r="E1297" s="352"/>
      <c r="F1297" s="352"/>
      <c r="G1297" s="352"/>
      <c r="H1297" s="352"/>
      <c r="I1297" s="352"/>
      <c r="J1297" s="352"/>
      <c r="K1297" s="352"/>
      <c r="L1297" s="352"/>
      <c r="M1297" s="352"/>
      <c r="N1297" s="352"/>
      <c r="O1297" s="352"/>
      <c r="P1297" s="352"/>
      <c r="Q1297" s="352"/>
      <c r="R1297" s="352"/>
      <c r="S1297" s="352"/>
      <c r="T1297" s="352"/>
      <c r="U1297" s="352"/>
      <c r="V1297" s="352"/>
      <c r="W1297" s="352"/>
      <c r="X1297" s="352"/>
      <c r="Y1297" s="352"/>
      <c r="Z1297" s="352"/>
      <c r="AA1297" s="352"/>
      <c r="AB1297" s="352"/>
      <c r="AE1297" s="335" t="s">
        <v>565</v>
      </c>
      <c r="AF1297" s="285">
        <v>0.28999173500000003</v>
      </c>
      <c r="AG1297" s="299">
        <v>0.26411378499999999</v>
      </c>
      <c r="AH1297" s="299">
        <v>0.50978214499999996</v>
      </c>
      <c r="AI1297" s="299">
        <v>0.3640835</v>
      </c>
      <c r="AJ1297" s="299">
        <v>0.21525217499999996</v>
      </c>
      <c r="AK1297" s="299">
        <v>0.2</v>
      </c>
      <c r="AL1297" s="299">
        <v>0.48046931500000001</v>
      </c>
      <c r="AM1297" s="299">
        <v>0.46704335499999999</v>
      </c>
      <c r="AN1297" s="299">
        <v>0.20676343500000002</v>
      </c>
      <c r="AO1297" s="299">
        <v>0.5269263500000001</v>
      </c>
      <c r="AP1297" s="299">
        <v>0.20762332999999999</v>
      </c>
      <c r="AQ1297" s="299">
        <v>1.2899064950000001</v>
      </c>
      <c r="AR1297" s="298">
        <f t="shared" si="43"/>
        <v>5.02195562</v>
      </c>
      <c r="AS1297" s="322"/>
    </row>
    <row r="1298" spans="2:46">
      <c r="B1298" s="352"/>
      <c r="C1298" s="352"/>
      <c r="D1298" s="352"/>
      <c r="E1298" s="352"/>
      <c r="F1298" s="352"/>
      <c r="G1298" s="352"/>
      <c r="H1298" s="352"/>
      <c r="I1298" s="352"/>
      <c r="J1298" s="352"/>
      <c r="K1298" s="352"/>
      <c r="L1298" s="352"/>
      <c r="M1298" s="352"/>
      <c r="N1298" s="352"/>
      <c r="O1298" s="352"/>
      <c r="P1298" s="352"/>
      <c r="Q1298" s="352"/>
      <c r="R1298" s="352"/>
      <c r="S1298" s="352"/>
      <c r="T1298" s="352"/>
      <c r="U1298" s="352"/>
      <c r="V1298" s="352"/>
      <c r="W1298" s="352"/>
      <c r="X1298" s="352"/>
      <c r="Y1298" s="352"/>
      <c r="Z1298" s="352"/>
      <c r="AA1298" s="352"/>
      <c r="AB1298" s="352"/>
      <c r="AE1298" s="297" t="s">
        <v>489</v>
      </c>
      <c r="AF1298" s="285">
        <v>265.90543439999999</v>
      </c>
      <c r="AG1298" s="299">
        <v>973.74704238000004</v>
      </c>
      <c r="AH1298" s="299">
        <v>304.92049276</v>
      </c>
      <c r="AI1298" s="299">
        <v>688.08427877999998</v>
      </c>
      <c r="AJ1298" s="299">
        <v>3943.6595729599999</v>
      </c>
      <c r="AK1298" s="299">
        <v>1904.7</v>
      </c>
      <c r="AL1298" s="299">
        <v>1046.7548360799999</v>
      </c>
      <c r="AM1298" s="299">
        <v>1430.0842738399999</v>
      </c>
      <c r="AN1298" s="299">
        <v>486.58963119999999</v>
      </c>
      <c r="AO1298" s="299">
        <v>1439.57545482</v>
      </c>
      <c r="AP1298" s="299">
        <v>434.16709291000001</v>
      </c>
      <c r="AQ1298" s="299">
        <v>1437.4850813099999</v>
      </c>
      <c r="AR1298" s="298">
        <f t="shared" si="43"/>
        <v>14355.673191440001</v>
      </c>
      <c r="AS1298" s="322"/>
    </row>
    <row r="1299" spans="2:46">
      <c r="B1299" s="352"/>
      <c r="C1299" s="352"/>
      <c r="D1299" s="352"/>
      <c r="E1299" s="352"/>
      <c r="F1299" s="352"/>
      <c r="G1299" s="352"/>
      <c r="H1299" s="352"/>
      <c r="I1299" s="352"/>
      <c r="J1299" s="352"/>
      <c r="K1299" s="352"/>
      <c r="L1299" s="352"/>
      <c r="M1299" s="352"/>
      <c r="N1299" s="352"/>
      <c r="O1299" s="352"/>
      <c r="P1299" s="352"/>
      <c r="Q1299" s="352"/>
      <c r="R1299" s="352"/>
      <c r="S1299" s="352"/>
      <c r="T1299" s="352"/>
      <c r="U1299" s="352"/>
      <c r="V1299" s="352"/>
      <c r="W1299" s="352"/>
      <c r="X1299" s="352"/>
      <c r="Y1299" s="352"/>
      <c r="Z1299" s="352"/>
      <c r="AA1299" s="352"/>
      <c r="AB1299" s="352"/>
      <c r="AE1299" s="335" t="s">
        <v>547</v>
      </c>
      <c r="AF1299" s="285">
        <v>5748.4097180099998</v>
      </c>
      <c r="AG1299" s="299">
        <v>5628.4304697099997</v>
      </c>
      <c r="AH1299" s="299">
        <v>5258.7359671200002</v>
      </c>
      <c r="AI1299" s="299">
        <v>5674.9167038100004</v>
      </c>
      <c r="AJ1299" s="299">
        <v>6528.37221013</v>
      </c>
      <c r="AK1299" s="299">
        <v>6043.7</v>
      </c>
      <c r="AL1299" s="299">
        <v>6925.4735842800001</v>
      </c>
      <c r="AM1299" s="299">
        <v>6796.0418778800004</v>
      </c>
      <c r="AN1299" s="299">
        <v>6731.7823575000002</v>
      </c>
      <c r="AO1299" s="299">
        <v>6858.1730401300001</v>
      </c>
      <c r="AP1299" s="299">
        <v>7115.6136482499996</v>
      </c>
      <c r="AQ1299" s="299">
        <v>7430.14180192</v>
      </c>
      <c r="AR1299" s="298">
        <f t="shared" si="43"/>
        <v>76739.791378740003</v>
      </c>
      <c r="AS1299" s="322"/>
      <c r="AT1299" s="669"/>
    </row>
    <row r="1300" spans="2:46">
      <c r="B1300" s="352"/>
      <c r="C1300" s="352"/>
      <c r="D1300" s="352"/>
      <c r="E1300" s="352"/>
      <c r="F1300" s="352"/>
      <c r="G1300" s="352"/>
      <c r="H1300" s="352"/>
      <c r="I1300" s="352"/>
      <c r="J1300" s="352"/>
      <c r="K1300" s="352"/>
      <c r="L1300" s="352"/>
      <c r="M1300" s="352"/>
      <c r="N1300" s="352"/>
      <c r="O1300" s="352"/>
      <c r="P1300" s="352"/>
      <c r="Q1300" s="352"/>
      <c r="R1300" s="352"/>
      <c r="S1300" s="352"/>
      <c r="T1300" s="352"/>
      <c r="U1300" s="352"/>
      <c r="V1300" s="352"/>
      <c r="W1300" s="352"/>
      <c r="X1300" s="352"/>
      <c r="Y1300" s="352"/>
      <c r="Z1300" s="352"/>
      <c r="AA1300" s="352"/>
      <c r="AB1300" s="352"/>
      <c r="AE1300" s="297" t="s">
        <v>548</v>
      </c>
      <c r="AF1300" s="285">
        <v>963.14351810999995</v>
      </c>
      <c r="AG1300" s="299">
        <v>1640.8063411200001</v>
      </c>
      <c r="AH1300" s="299">
        <v>1229.1426349000001</v>
      </c>
      <c r="AI1300" s="299">
        <v>1146.99978053</v>
      </c>
      <c r="AJ1300" s="299">
        <v>1521.38911463</v>
      </c>
      <c r="AK1300" s="299">
        <v>1709.2</v>
      </c>
      <c r="AL1300" s="299">
        <v>1586.96543591</v>
      </c>
      <c r="AM1300" s="299">
        <v>1614.09067132</v>
      </c>
      <c r="AN1300" s="299">
        <v>1902.97429728</v>
      </c>
      <c r="AO1300" s="299">
        <v>2130.6918473800001</v>
      </c>
      <c r="AP1300" s="299">
        <v>2274.2616713399998</v>
      </c>
      <c r="AQ1300" s="299">
        <v>2846.4932877699998</v>
      </c>
      <c r="AR1300" s="298">
        <f t="shared" si="43"/>
        <v>20566.15860029</v>
      </c>
      <c r="AS1300" s="322"/>
    </row>
    <row r="1301" spans="2:46">
      <c r="B1301" s="352"/>
      <c r="C1301" s="352"/>
      <c r="D1301" s="352"/>
      <c r="E1301" s="352"/>
      <c r="F1301" s="352"/>
      <c r="G1301" s="352"/>
      <c r="H1301" s="352"/>
      <c r="I1301" s="352"/>
      <c r="J1301" s="352"/>
      <c r="K1301" s="352"/>
      <c r="L1301" s="352"/>
      <c r="M1301" s="352"/>
      <c r="N1301" s="352"/>
      <c r="O1301" s="352"/>
      <c r="P1301" s="352"/>
      <c r="Q1301" s="352"/>
      <c r="R1301" s="352"/>
      <c r="S1301" s="352"/>
      <c r="T1301" s="352"/>
      <c r="U1301" s="352"/>
      <c r="V1301" s="352"/>
      <c r="W1301" s="352"/>
      <c r="X1301" s="352"/>
      <c r="Y1301" s="352"/>
      <c r="Z1301" s="352"/>
      <c r="AA1301" s="352"/>
      <c r="AB1301" s="352"/>
      <c r="AE1301" s="297" t="s">
        <v>549</v>
      </c>
      <c r="AF1301" s="285">
        <v>314.90388110999999</v>
      </c>
      <c r="AG1301" s="299">
        <v>510.58447765</v>
      </c>
      <c r="AH1301" s="299">
        <v>491.6378522</v>
      </c>
      <c r="AI1301" s="299">
        <v>328.67442858999999</v>
      </c>
      <c r="AJ1301" s="299">
        <v>370.30921705999998</v>
      </c>
      <c r="AK1301" s="299">
        <v>604.4</v>
      </c>
      <c r="AL1301" s="299">
        <v>632.58617420999997</v>
      </c>
      <c r="AM1301" s="299">
        <v>795.70972911000001</v>
      </c>
      <c r="AN1301" s="299">
        <v>825.48913541000002</v>
      </c>
      <c r="AO1301" s="299">
        <v>777.83025051000004</v>
      </c>
      <c r="AP1301" s="299">
        <v>715.90102701000001</v>
      </c>
      <c r="AQ1301" s="299">
        <v>1443.76163148</v>
      </c>
      <c r="AR1301" s="298">
        <f t="shared" si="43"/>
        <v>7811.7878043399996</v>
      </c>
      <c r="AS1301" s="322"/>
    </row>
    <row r="1302" spans="2:46">
      <c r="B1302" s="352"/>
      <c r="C1302" s="352"/>
      <c r="D1302" s="352"/>
      <c r="E1302" s="352"/>
      <c r="F1302" s="352"/>
      <c r="G1302" s="352"/>
      <c r="H1302" s="352"/>
      <c r="I1302" s="352"/>
      <c r="J1302" s="352"/>
      <c r="K1302" s="352"/>
      <c r="L1302" s="352"/>
      <c r="M1302" s="352"/>
      <c r="N1302" s="352"/>
      <c r="O1302" s="352"/>
      <c r="P1302" s="352"/>
      <c r="Q1302" s="352"/>
      <c r="R1302" s="352"/>
      <c r="S1302" s="352"/>
      <c r="T1302" s="352"/>
      <c r="U1302" s="352"/>
      <c r="V1302" s="352"/>
      <c r="W1302" s="352"/>
      <c r="X1302" s="352"/>
      <c r="Y1302" s="352"/>
      <c r="Z1302" s="352"/>
      <c r="AA1302" s="352"/>
      <c r="AB1302" s="352"/>
      <c r="AE1302" s="297" t="s">
        <v>615</v>
      </c>
      <c r="AF1302" s="285">
        <v>382.47378721000001</v>
      </c>
      <c r="AG1302" s="299">
        <v>997.6868905</v>
      </c>
      <c r="AH1302" s="299">
        <v>905.00102723999998</v>
      </c>
      <c r="AI1302" s="299">
        <v>959.47206516000006</v>
      </c>
      <c r="AJ1302" s="299">
        <v>1100.8051026400001</v>
      </c>
      <c r="AK1302" s="299">
        <v>1190</v>
      </c>
      <c r="AL1302" s="299">
        <v>1436.6919757599999</v>
      </c>
      <c r="AM1302" s="299">
        <v>1566.7141304899999</v>
      </c>
      <c r="AN1302" s="299">
        <v>1567.9555942100001</v>
      </c>
      <c r="AO1302" s="299">
        <v>1530.3802711200001</v>
      </c>
      <c r="AP1302" s="299">
        <v>1737.5146855100002</v>
      </c>
      <c r="AQ1302" s="299">
        <v>2737.4639885800002</v>
      </c>
      <c r="AR1302" s="298">
        <f t="shared" si="43"/>
        <v>16112.15951842</v>
      </c>
      <c r="AS1302" s="322"/>
    </row>
    <row r="1303" spans="2:46">
      <c r="B1303" s="352"/>
      <c r="C1303" s="352"/>
      <c r="D1303" s="352"/>
      <c r="E1303" s="352"/>
      <c r="F1303" s="352"/>
      <c r="G1303" s="352"/>
      <c r="H1303" s="352"/>
      <c r="I1303" s="352"/>
      <c r="J1303" s="352"/>
      <c r="K1303" s="352"/>
      <c r="L1303" s="352"/>
      <c r="M1303" s="352"/>
      <c r="N1303" s="352"/>
      <c r="O1303" s="352"/>
      <c r="P1303" s="352"/>
      <c r="Q1303" s="352"/>
      <c r="R1303" s="352"/>
      <c r="S1303" s="352"/>
      <c r="T1303" s="352"/>
      <c r="U1303" s="352"/>
      <c r="V1303" s="352"/>
      <c r="W1303" s="352"/>
      <c r="X1303" s="352"/>
      <c r="Y1303" s="352"/>
      <c r="Z1303" s="352"/>
      <c r="AA1303" s="352"/>
      <c r="AB1303" s="352"/>
      <c r="AE1303" s="333" t="s">
        <v>550</v>
      </c>
      <c r="AF1303" s="285">
        <v>341.17069712</v>
      </c>
      <c r="AG1303" s="299">
        <v>304.62413079999999</v>
      </c>
      <c r="AH1303" s="299">
        <v>314.10375754</v>
      </c>
      <c r="AI1303" s="299">
        <v>331.66618118999997</v>
      </c>
      <c r="AJ1303" s="299">
        <v>341.78778557999999</v>
      </c>
      <c r="AK1303" s="299">
        <v>339.3</v>
      </c>
      <c r="AL1303" s="299">
        <v>376.91444403000003</v>
      </c>
      <c r="AM1303" s="299">
        <v>349.41711185000003</v>
      </c>
      <c r="AN1303" s="299">
        <v>374.44592133999998</v>
      </c>
      <c r="AO1303" s="299">
        <v>410.73853093999998</v>
      </c>
      <c r="AP1303" s="299">
        <v>378.17599347999999</v>
      </c>
      <c r="AQ1303" s="299">
        <v>396.97453166999998</v>
      </c>
      <c r="AR1303" s="298">
        <f t="shared" si="43"/>
        <v>4259.3190855399998</v>
      </c>
      <c r="AS1303" s="322"/>
    </row>
    <row r="1304" spans="2:46">
      <c r="B1304" s="352"/>
      <c r="C1304" s="352"/>
      <c r="D1304" s="352"/>
      <c r="E1304" s="352"/>
      <c r="F1304" s="352"/>
      <c r="G1304" s="352"/>
      <c r="H1304" s="352"/>
      <c r="I1304" s="352"/>
      <c r="J1304" s="352"/>
      <c r="K1304" s="352"/>
      <c r="L1304" s="352"/>
      <c r="M1304" s="352"/>
      <c r="N1304" s="352"/>
      <c r="O1304" s="352"/>
      <c r="P1304" s="352"/>
      <c r="Q1304" s="352"/>
      <c r="R1304" s="352"/>
      <c r="S1304" s="352"/>
      <c r="T1304" s="352"/>
      <c r="U1304" s="352"/>
      <c r="V1304" s="352"/>
      <c r="W1304" s="352"/>
      <c r="X1304" s="352"/>
      <c r="Y1304" s="352"/>
      <c r="Z1304" s="352"/>
      <c r="AA1304" s="352"/>
      <c r="AB1304" s="352"/>
      <c r="AE1304" s="284" t="s">
        <v>483</v>
      </c>
      <c r="AF1304" s="285">
        <v>133.53693423999999</v>
      </c>
      <c r="AG1304" s="299">
        <v>144.73304005</v>
      </c>
      <c r="AH1304" s="299">
        <v>135.27610730999999</v>
      </c>
      <c r="AI1304" s="299">
        <v>133.21231494</v>
      </c>
      <c r="AJ1304" s="299">
        <v>150.02603686</v>
      </c>
      <c r="AK1304" s="299">
        <v>170</v>
      </c>
      <c r="AL1304" s="299">
        <v>151.94370569</v>
      </c>
      <c r="AM1304" s="299">
        <v>183.68401734</v>
      </c>
      <c r="AN1304" s="299">
        <v>181.80222416999999</v>
      </c>
      <c r="AO1304" s="299">
        <v>183.21377609999999</v>
      </c>
      <c r="AP1304" s="299">
        <v>223.95456827000001</v>
      </c>
      <c r="AQ1304" s="299">
        <v>221.9033336</v>
      </c>
      <c r="AR1304" s="298">
        <f t="shared" si="43"/>
        <v>2013.2860585699998</v>
      </c>
      <c r="AS1304" s="322"/>
    </row>
    <row r="1305" spans="2:46">
      <c r="B1305" s="352"/>
      <c r="C1305" s="352"/>
      <c r="D1305" s="352"/>
      <c r="E1305" s="352"/>
      <c r="F1305" s="352"/>
      <c r="G1305" s="352"/>
      <c r="H1305" s="352"/>
      <c r="I1305" s="352"/>
      <c r="J1305" s="352"/>
      <c r="K1305" s="352"/>
      <c r="L1305" s="352"/>
      <c r="M1305" s="352"/>
      <c r="N1305" s="352"/>
      <c r="O1305" s="352"/>
      <c r="P1305" s="352"/>
      <c r="Q1305" s="352"/>
      <c r="R1305" s="352"/>
      <c r="S1305" s="352"/>
      <c r="T1305" s="352"/>
      <c r="U1305" s="352"/>
      <c r="V1305" s="352"/>
      <c r="W1305" s="352"/>
      <c r="X1305" s="352"/>
      <c r="Y1305" s="352"/>
      <c r="Z1305" s="352"/>
      <c r="AA1305" s="352"/>
      <c r="AB1305" s="352"/>
      <c r="AE1305" s="284" t="s">
        <v>482</v>
      </c>
      <c r="AF1305" s="285">
        <v>86.783740800000018</v>
      </c>
      <c r="AG1305" s="299">
        <v>81.07477415000001</v>
      </c>
      <c r="AH1305" s="299">
        <v>87.130321409999979</v>
      </c>
      <c r="AI1305" s="299">
        <v>100.90146353</v>
      </c>
      <c r="AJ1305" s="299">
        <v>96.002983789999988</v>
      </c>
      <c r="AK1305" s="299">
        <v>112.6</v>
      </c>
      <c r="AL1305" s="299">
        <v>112.23756575</v>
      </c>
      <c r="AM1305" s="299">
        <v>106.89228341999998</v>
      </c>
      <c r="AN1305" s="299">
        <v>109.90160254</v>
      </c>
      <c r="AO1305" s="299">
        <v>155.87091703999999</v>
      </c>
      <c r="AP1305" s="299">
        <v>120.97968647</v>
      </c>
      <c r="AQ1305" s="299">
        <v>123.09014135</v>
      </c>
      <c r="AR1305" s="298">
        <f t="shared" si="43"/>
        <v>1293.4654802500002</v>
      </c>
      <c r="AS1305" s="322"/>
    </row>
    <row r="1306" spans="2:46">
      <c r="B1306" s="352"/>
      <c r="C1306" s="352"/>
      <c r="D1306" s="352"/>
      <c r="E1306" s="352"/>
      <c r="F1306" s="352"/>
      <c r="G1306" s="352"/>
      <c r="H1306" s="352"/>
      <c r="I1306" s="352"/>
      <c r="J1306" s="352"/>
      <c r="K1306" s="352"/>
      <c r="L1306" s="352"/>
      <c r="M1306" s="352"/>
      <c r="N1306" s="352"/>
      <c r="O1306" s="352"/>
      <c r="P1306" s="352"/>
      <c r="Q1306" s="352"/>
      <c r="R1306" s="352"/>
      <c r="S1306" s="352"/>
      <c r="T1306" s="352"/>
      <c r="U1306" s="352"/>
      <c r="V1306" s="352"/>
      <c r="W1306" s="352"/>
      <c r="X1306" s="352"/>
      <c r="Y1306" s="352"/>
      <c r="Z1306" s="352"/>
      <c r="AA1306" s="352"/>
      <c r="AB1306" s="352"/>
      <c r="AE1306" s="297" t="s">
        <v>481</v>
      </c>
      <c r="AF1306" s="285">
        <v>116.166218645</v>
      </c>
      <c r="AG1306" s="299">
        <v>139.22001000499998</v>
      </c>
      <c r="AH1306" s="299">
        <v>25.969029084999999</v>
      </c>
      <c r="AI1306" s="299">
        <v>144.72107364999999</v>
      </c>
      <c r="AJ1306" s="299">
        <v>-32.845385204999999</v>
      </c>
      <c r="AK1306" s="299">
        <v>75.2</v>
      </c>
      <c r="AL1306" s="299">
        <v>98.17483842499999</v>
      </c>
      <c r="AM1306" s="299">
        <v>385.14528956500004</v>
      </c>
      <c r="AN1306" s="299">
        <v>597.87145935499996</v>
      </c>
      <c r="AO1306" s="299">
        <v>126.99004108</v>
      </c>
      <c r="AP1306" s="299">
        <v>-147.93627088000002</v>
      </c>
      <c r="AQ1306" s="299">
        <v>84.727096204999995</v>
      </c>
      <c r="AR1306" s="298">
        <f t="shared" si="43"/>
        <v>1613.4033999300002</v>
      </c>
      <c r="AS1306" s="322"/>
    </row>
    <row r="1307" spans="2:46">
      <c r="B1307" s="352"/>
      <c r="C1307" s="352"/>
      <c r="D1307" s="352"/>
      <c r="E1307" s="352"/>
      <c r="F1307" s="352"/>
      <c r="G1307" s="352"/>
      <c r="H1307" s="352"/>
      <c r="I1307" s="352"/>
      <c r="J1307" s="352"/>
      <c r="K1307" s="352"/>
      <c r="L1307" s="352"/>
      <c r="M1307" s="352"/>
      <c r="N1307" s="352"/>
      <c r="O1307" s="352"/>
      <c r="P1307" s="352"/>
      <c r="Q1307" s="352"/>
      <c r="R1307" s="352"/>
      <c r="S1307" s="352"/>
      <c r="T1307" s="352"/>
      <c r="U1307" s="352"/>
      <c r="V1307" s="352"/>
      <c r="W1307" s="352"/>
      <c r="X1307" s="352"/>
      <c r="Y1307" s="352"/>
      <c r="Z1307" s="352"/>
      <c r="AA1307" s="352"/>
      <c r="AB1307" s="352"/>
      <c r="AE1307" s="284" t="s">
        <v>484</v>
      </c>
      <c r="AF1307" s="285" t="s">
        <v>484</v>
      </c>
      <c r="AG1307" s="299" t="s">
        <v>484</v>
      </c>
      <c r="AH1307" s="299" t="s">
        <v>484</v>
      </c>
      <c r="AI1307" s="299" t="s">
        <v>484</v>
      </c>
      <c r="AJ1307" s="299" t="s">
        <v>484</v>
      </c>
      <c r="AK1307" s="299"/>
      <c r="AL1307" s="299" t="s">
        <v>484</v>
      </c>
      <c r="AM1307" s="299" t="s">
        <v>484</v>
      </c>
      <c r="AN1307" s="299" t="s">
        <v>484</v>
      </c>
      <c r="AO1307" s="299" t="s">
        <v>484</v>
      </c>
      <c r="AP1307" s="299" t="s">
        <v>484</v>
      </c>
      <c r="AQ1307" s="299" t="s">
        <v>484</v>
      </c>
      <c r="AR1307" s="298" t="s">
        <v>484</v>
      </c>
      <c r="AS1307" s="322"/>
    </row>
    <row r="1308" spans="2:46">
      <c r="B1308" s="352"/>
      <c r="C1308" s="352"/>
      <c r="D1308" s="352"/>
      <c r="E1308" s="352"/>
      <c r="F1308" s="352"/>
      <c r="G1308" s="352"/>
      <c r="H1308" s="352"/>
      <c r="I1308" s="352"/>
      <c r="J1308" s="352"/>
      <c r="K1308" s="352"/>
      <c r="L1308" s="352"/>
      <c r="M1308" s="352"/>
      <c r="N1308" s="352"/>
      <c r="O1308" s="352"/>
      <c r="P1308" s="352"/>
      <c r="Q1308" s="352"/>
      <c r="R1308" s="352"/>
      <c r="S1308" s="352"/>
      <c r="T1308" s="352"/>
      <c r="U1308" s="352"/>
      <c r="V1308" s="352"/>
      <c r="W1308" s="352"/>
      <c r="X1308" s="352"/>
      <c r="Y1308" s="352"/>
      <c r="Z1308" s="352"/>
      <c r="AA1308" s="352"/>
      <c r="AB1308" s="352"/>
      <c r="AE1308" s="341" t="s">
        <v>577</v>
      </c>
      <c r="AF1308" s="291">
        <v>6549.6631969300006</v>
      </c>
      <c r="AG1308" s="298">
        <v>6206.9205733399995</v>
      </c>
      <c r="AH1308" s="298">
        <v>7458.6769972600005</v>
      </c>
      <c r="AI1308" s="298">
        <v>17045.090767990001</v>
      </c>
      <c r="AJ1308" s="298">
        <v>11353.897857020002</v>
      </c>
      <c r="AK1308" s="298">
        <v>10800.8</v>
      </c>
      <c r="AL1308" s="298">
        <v>12061.452723140001</v>
      </c>
      <c r="AM1308" s="298">
        <v>9168.1589206299996</v>
      </c>
      <c r="AN1308" s="298">
        <v>8644.2587327300007</v>
      </c>
      <c r="AO1308" s="298">
        <v>10269.40697505</v>
      </c>
      <c r="AP1308" s="298">
        <v>7056.1913826199998</v>
      </c>
      <c r="AQ1308" s="298">
        <v>7532.4937843900007</v>
      </c>
      <c r="AR1308" s="298">
        <f>SUM(AF1308:AQ1308)</f>
        <v>114147.01191110001</v>
      </c>
      <c r="AS1308" s="322"/>
    </row>
    <row r="1309" spans="2:46">
      <c r="B1309" s="352"/>
      <c r="C1309" s="352"/>
      <c r="D1309" s="352"/>
      <c r="E1309" s="352"/>
      <c r="F1309" s="352"/>
      <c r="G1309" s="352"/>
      <c r="H1309" s="352"/>
      <c r="I1309" s="352"/>
      <c r="J1309" s="352"/>
      <c r="K1309" s="352"/>
      <c r="L1309" s="352"/>
      <c r="M1309" s="352"/>
      <c r="N1309" s="352"/>
      <c r="O1309" s="352"/>
      <c r="P1309" s="352"/>
      <c r="Q1309" s="352"/>
      <c r="R1309" s="352"/>
      <c r="S1309" s="352"/>
      <c r="T1309" s="352"/>
      <c r="U1309" s="352"/>
      <c r="V1309" s="352"/>
      <c r="W1309" s="352"/>
      <c r="X1309" s="352"/>
      <c r="Y1309" s="352"/>
      <c r="Z1309" s="352"/>
      <c r="AA1309" s="352"/>
      <c r="AB1309" s="352"/>
      <c r="AE1309" s="284" t="s">
        <v>484</v>
      </c>
      <c r="AF1309" s="285" t="s">
        <v>484</v>
      </c>
      <c r="AG1309" s="299" t="s">
        <v>484</v>
      </c>
      <c r="AH1309" s="299" t="s">
        <v>484</v>
      </c>
      <c r="AI1309" s="299" t="s">
        <v>484</v>
      </c>
      <c r="AJ1309" s="299" t="s">
        <v>484</v>
      </c>
      <c r="AK1309" s="299"/>
      <c r="AL1309" s="299" t="s">
        <v>484</v>
      </c>
      <c r="AM1309" s="299" t="s">
        <v>484</v>
      </c>
      <c r="AN1309" s="299" t="s">
        <v>484</v>
      </c>
      <c r="AO1309" s="299" t="s">
        <v>484</v>
      </c>
      <c r="AP1309" s="299" t="s">
        <v>484</v>
      </c>
      <c r="AQ1309" s="299" t="s">
        <v>484</v>
      </c>
      <c r="AR1309" s="298" t="s">
        <v>484</v>
      </c>
      <c r="AS1309" s="322"/>
    </row>
    <row r="1310" spans="2:46">
      <c r="B1310" s="352"/>
      <c r="C1310" s="352"/>
      <c r="D1310" s="352"/>
      <c r="E1310" s="352"/>
      <c r="F1310" s="352"/>
      <c r="G1310" s="352"/>
      <c r="H1310" s="352"/>
      <c r="I1310" s="352"/>
      <c r="J1310" s="352"/>
      <c r="K1310" s="352"/>
      <c r="L1310" s="352"/>
      <c r="M1310" s="352"/>
      <c r="N1310" s="352"/>
      <c r="O1310" s="352"/>
      <c r="P1310" s="352"/>
      <c r="Q1310" s="352"/>
      <c r="R1310" s="352"/>
      <c r="S1310" s="352"/>
      <c r="T1310" s="352"/>
      <c r="U1310" s="352"/>
      <c r="V1310" s="352"/>
      <c r="W1310" s="352"/>
      <c r="X1310" s="352"/>
      <c r="Y1310" s="352"/>
      <c r="Z1310" s="352"/>
      <c r="AA1310" s="352"/>
      <c r="AB1310" s="352"/>
      <c r="AE1310" s="297" t="s">
        <v>473</v>
      </c>
      <c r="AF1310" s="285">
        <v>2497.1390130899999</v>
      </c>
      <c r="AG1310" s="299">
        <v>2212.15147858</v>
      </c>
      <c r="AH1310" s="299">
        <v>2073.6582295500002</v>
      </c>
      <c r="AI1310" s="299">
        <v>2482.1029630600001</v>
      </c>
      <c r="AJ1310" s="299">
        <v>2515.7710930100002</v>
      </c>
      <c r="AK1310" s="299">
        <v>2208.9</v>
      </c>
      <c r="AL1310" s="299">
        <v>2647.8803514400001</v>
      </c>
      <c r="AM1310" s="299">
        <v>2486.1295685300001</v>
      </c>
      <c r="AN1310" s="299">
        <v>2735.2920010399998</v>
      </c>
      <c r="AO1310" s="299">
        <v>2836.44110611</v>
      </c>
      <c r="AP1310" s="299">
        <v>2392.5453641899999</v>
      </c>
      <c r="AQ1310" s="299">
        <v>2394.3036510699999</v>
      </c>
      <c r="AR1310" s="298">
        <f t="shared" ref="AR1310:AR1312" si="44">SUM(AF1310:AQ1310)</f>
        <v>29482.314819669999</v>
      </c>
      <c r="AS1310" s="322"/>
    </row>
    <row r="1311" spans="2:46">
      <c r="B1311" s="352"/>
      <c r="C1311" s="352"/>
      <c r="D1311" s="352"/>
      <c r="E1311" s="352"/>
      <c r="F1311" s="352"/>
      <c r="G1311" s="352"/>
      <c r="H1311" s="352"/>
      <c r="I1311" s="352"/>
      <c r="J1311" s="352"/>
      <c r="K1311" s="352"/>
      <c r="L1311" s="352"/>
      <c r="M1311" s="352"/>
      <c r="N1311" s="352"/>
      <c r="O1311" s="352"/>
      <c r="P1311" s="352"/>
      <c r="Q1311" s="352"/>
      <c r="R1311" s="352"/>
      <c r="S1311" s="352"/>
      <c r="T1311" s="352"/>
      <c r="U1311" s="352"/>
      <c r="V1311" s="352"/>
      <c r="W1311" s="352"/>
      <c r="X1311" s="352"/>
      <c r="Y1311" s="352"/>
      <c r="Z1311" s="352"/>
      <c r="AA1311" s="352"/>
      <c r="AB1311" s="352"/>
      <c r="AE1311" s="297" t="s">
        <v>472</v>
      </c>
      <c r="AF1311" s="285">
        <v>4004.9131153500002</v>
      </c>
      <c r="AG1311" s="299">
        <v>3949.8636152899999</v>
      </c>
      <c r="AH1311" s="299">
        <v>5342.7242439900001</v>
      </c>
      <c r="AI1311" s="299">
        <v>14513.93196485</v>
      </c>
      <c r="AJ1311" s="299">
        <v>8789.6200509200007</v>
      </c>
      <c r="AK1311" s="299">
        <v>8548.1</v>
      </c>
      <c r="AL1311" s="299">
        <v>9362.5738608299998</v>
      </c>
      <c r="AM1311" s="299">
        <v>6633.8285984200002</v>
      </c>
      <c r="AN1311" s="299">
        <v>5855.7246797199996</v>
      </c>
      <c r="AO1311" s="299">
        <v>7378.1321891500002</v>
      </c>
      <c r="AP1311" s="299">
        <v>4617.8404123800001</v>
      </c>
      <c r="AQ1311" s="299">
        <v>5090.94287239</v>
      </c>
      <c r="AR1311" s="298">
        <f t="shared" si="44"/>
        <v>84088.195603290005</v>
      </c>
      <c r="AS1311" s="322"/>
    </row>
    <row r="1312" spans="2:46">
      <c r="B1312" s="352"/>
      <c r="C1312" s="352"/>
      <c r="D1312" s="352"/>
      <c r="E1312" s="352"/>
      <c r="F1312" s="352"/>
      <c r="G1312" s="352"/>
      <c r="H1312" s="352"/>
      <c r="I1312" s="352"/>
      <c r="J1312" s="352"/>
      <c r="K1312" s="352"/>
      <c r="L1312" s="352"/>
      <c r="M1312" s="352"/>
      <c r="N1312" s="352"/>
      <c r="O1312" s="352"/>
      <c r="P1312" s="352"/>
      <c r="Q1312" s="352"/>
      <c r="R1312" s="352"/>
      <c r="S1312" s="352"/>
      <c r="T1312" s="352"/>
      <c r="U1312" s="352"/>
      <c r="V1312" s="352"/>
      <c r="W1312" s="352"/>
      <c r="X1312" s="352"/>
      <c r="Y1312" s="352"/>
      <c r="Z1312" s="352"/>
      <c r="AA1312" s="352"/>
      <c r="AB1312" s="352"/>
      <c r="AE1312" s="297" t="s">
        <v>471</v>
      </c>
      <c r="AF1312" s="285">
        <v>47.611068490000001</v>
      </c>
      <c r="AG1312" s="299">
        <v>44.905479470000003</v>
      </c>
      <c r="AH1312" s="299">
        <v>42.294523719999994</v>
      </c>
      <c r="AI1312" s="299">
        <v>49.055840079999996</v>
      </c>
      <c r="AJ1312" s="299">
        <v>48.506713089999998</v>
      </c>
      <c r="AK1312" s="299">
        <v>43.8</v>
      </c>
      <c r="AL1312" s="299">
        <v>50.998510869999997</v>
      </c>
      <c r="AM1312" s="299">
        <v>48.200753679999998</v>
      </c>
      <c r="AN1312" s="299">
        <v>53.242051969999999</v>
      </c>
      <c r="AO1312" s="299">
        <v>54.833679789999998</v>
      </c>
      <c r="AP1312" s="299">
        <v>45.805606049999994</v>
      </c>
      <c r="AQ1312" s="299">
        <v>47.247260929999996</v>
      </c>
      <c r="AR1312" s="298">
        <f t="shared" si="44"/>
        <v>576.50148813999999</v>
      </c>
      <c r="AS1312" s="322"/>
    </row>
    <row r="1313" spans="2:45">
      <c r="B1313" s="352"/>
      <c r="C1313" s="352"/>
      <c r="D1313" s="352"/>
      <c r="E1313" s="352"/>
      <c r="F1313" s="352"/>
      <c r="G1313" s="352"/>
      <c r="H1313" s="352"/>
      <c r="I1313" s="352"/>
      <c r="J1313" s="352"/>
      <c r="K1313" s="352"/>
      <c r="L1313" s="352"/>
      <c r="M1313" s="352"/>
      <c r="N1313" s="352"/>
      <c r="O1313" s="352"/>
      <c r="P1313" s="352"/>
      <c r="Q1313" s="352"/>
      <c r="R1313" s="352"/>
      <c r="S1313" s="352"/>
      <c r="T1313" s="352"/>
      <c r="U1313" s="352"/>
      <c r="V1313" s="352"/>
      <c r="W1313" s="352"/>
      <c r="X1313" s="352"/>
      <c r="Y1313" s="352"/>
      <c r="Z1313" s="352"/>
      <c r="AA1313" s="352"/>
      <c r="AB1313" s="352"/>
      <c r="AE1313" s="335" t="s">
        <v>484</v>
      </c>
      <c r="AF1313" s="285" t="s">
        <v>484</v>
      </c>
      <c r="AG1313" s="299" t="s">
        <v>484</v>
      </c>
      <c r="AH1313" s="299" t="s">
        <v>484</v>
      </c>
      <c r="AI1313" s="299" t="s">
        <v>484</v>
      </c>
      <c r="AJ1313" s="299" t="s">
        <v>484</v>
      </c>
      <c r="AK1313" s="299"/>
      <c r="AL1313" s="299" t="s">
        <v>484</v>
      </c>
      <c r="AM1313" s="299" t="s">
        <v>484</v>
      </c>
      <c r="AN1313" s="299" t="s">
        <v>484</v>
      </c>
      <c r="AO1313" s="299" t="s">
        <v>484</v>
      </c>
      <c r="AP1313" s="299" t="s">
        <v>484</v>
      </c>
      <c r="AQ1313" s="299" t="s">
        <v>484</v>
      </c>
      <c r="AR1313" s="298" t="s">
        <v>484</v>
      </c>
      <c r="AS1313" s="322"/>
    </row>
    <row r="1314" spans="2:45">
      <c r="B1314" s="352"/>
      <c r="C1314" s="352"/>
      <c r="D1314" s="352"/>
      <c r="E1314" s="352"/>
      <c r="F1314" s="352"/>
      <c r="G1314" s="352"/>
      <c r="H1314" s="352"/>
      <c r="I1314" s="352"/>
      <c r="J1314" s="352"/>
      <c r="K1314" s="352"/>
      <c r="L1314" s="352"/>
      <c r="M1314" s="352"/>
      <c r="N1314" s="352"/>
      <c r="O1314" s="352"/>
      <c r="P1314" s="352"/>
      <c r="Q1314" s="352"/>
      <c r="R1314" s="352"/>
      <c r="S1314" s="352"/>
      <c r="T1314" s="352"/>
      <c r="U1314" s="352"/>
      <c r="V1314" s="352"/>
      <c r="W1314" s="352"/>
      <c r="X1314" s="352"/>
      <c r="Y1314" s="352"/>
      <c r="Z1314" s="352"/>
      <c r="AA1314" s="352"/>
      <c r="AB1314" s="352"/>
      <c r="AE1314" s="284" t="s">
        <v>484</v>
      </c>
      <c r="AF1314" s="285" t="s">
        <v>484</v>
      </c>
      <c r="AG1314" s="299" t="s">
        <v>484</v>
      </c>
      <c r="AH1314" s="299" t="s">
        <v>484</v>
      </c>
      <c r="AI1314" s="299" t="s">
        <v>484</v>
      </c>
      <c r="AJ1314" s="299" t="s">
        <v>484</v>
      </c>
      <c r="AK1314" s="299"/>
      <c r="AL1314" s="299" t="s">
        <v>484</v>
      </c>
      <c r="AM1314" s="299" t="s">
        <v>484</v>
      </c>
      <c r="AN1314" s="299" t="s">
        <v>484</v>
      </c>
      <c r="AO1314" s="299" t="s">
        <v>484</v>
      </c>
      <c r="AP1314" s="299" t="s">
        <v>484</v>
      </c>
      <c r="AQ1314" s="299" t="s">
        <v>484</v>
      </c>
      <c r="AR1314" s="298" t="s">
        <v>484</v>
      </c>
      <c r="AS1314" s="322"/>
    </row>
    <row r="1315" spans="2:45">
      <c r="B1315" s="352"/>
      <c r="C1315" s="352"/>
      <c r="D1315" s="352"/>
      <c r="E1315" s="352"/>
      <c r="F1315" s="352"/>
      <c r="G1315" s="352"/>
      <c r="H1315" s="352"/>
      <c r="I1315" s="352"/>
      <c r="J1315" s="352"/>
      <c r="K1315" s="352"/>
      <c r="L1315" s="352"/>
      <c r="M1315" s="352"/>
      <c r="N1315" s="352"/>
      <c r="O1315" s="352"/>
      <c r="P1315" s="352"/>
      <c r="Q1315" s="352"/>
      <c r="R1315" s="352"/>
      <c r="S1315" s="352"/>
      <c r="T1315" s="352"/>
      <c r="U1315" s="352"/>
      <c r="V1315" s="352"/>
      <c r="W1315" s="352"/>
      <c r="X1315" s="352"/>
      <c r="Y1315" s="352"/>
      <c r="Z1315" s="352"/>
      <c r="AA1315" s="352"/>
      <c r="AB1315" s="352"/>
      <c r="AE1315" s="286" t="s">
        <v>585</v>
      </c>
      <c r="AF1315" s="291">
        <v>28176.233466460002</v>
      </c>
      <c r="AG1315" s="298">
        <v>21011.130781720003</v>
      </c>
      <c r="AH1315" s="298">
        <v>20880.481920419999</v>
      </c>
      <c r="AI1315" s="298">
        <v>22207.074181760003</v>
      </c>
      <c r="AJ1315" s="298">
        <v>23618.385778060001</v>
      </c>
      <c r="AK1315" s="298">
        <v>22463.4</v>
      </c>
      <c r="AL1315" s="298">
        <v>32060.71353488</v>
      </c>
      <c r="AM1315" s="298">
        <v>24268.731671959998</v>
      </c>
      <c r="AN1315" s="298">
        <v>24726.405819190004</v>
      </c>
      <c r="AO1315" s="298">
        <v>25769.920719940001</v>
      </c>
      <c r="AP1315" s="298">
        <v>26214.653979579998</v>
      </c>
      <c r="AQ1315" s="298">
        <v>26106.827350469997</v>
      </c>
      <c r="AR1315" s="298">
        <f>SUM(AF1315:AQ1315)</f>
        <v>297503.95920444001</v>
      </c>
      <c r="AS1315" s="322"/>
    </row>
    <row r="1316" spans="2:45">
      <c r="B1316" s="352"/>
      <c r="C1316" s="352"/>
      <c r="D1316" s="352"/>
      <c r="E1316" s="352"/>
      <c r="F1316" s="352"/>
      <c r="G1316" s="352"/>
      <c r="H1316" s="352"/>
      <c r="I1316" s="352"/>
      <c r="J1316" s="352"/>
      <c r="K1316" s="352"/>
      <c r="L1316" s="352"/>
      <c r="M1316" s="352"/>
      <c r="N1316" s="352"/>
      <c r="O1316" s="352"/>
      <c r="P1316" s="352"/>
      <c r="Q1316" s="352"/>
      <c r="R1316" s="352"/>
      <c r="S1316" s="352"/>
      <c r="T1316" s="352"/>
      <c r="U1316" s="352"/>
      <c r="V1316" s="352"/>
      <c r="W1316" s="352"/>
      <c r="X1316" s="352"/>
      <c r="Y1316" s="352"/>
      <c r="Z1316" s="352"/>
      <c r="AA1316" s="352"/>
      <c r="AB1316" s="352"/>
      <c r="AE1316" s="284" t="s">
        <v>484</v>
      </c>
      <c r="AF1316" s="285" t="s">
        <v>484</v>
      </c>
      <c r="AG1316" s="299" t="s">
        <v>484</v>
      </c>
      <c r="AH1316" s="299" t="s">
        <v>484</v>
      </c>
      <c r="AI1316" s="299" t="s">
        <v>484</v>
      </c>
      <c r="AJ1316" s="299" t="s">
        <v>484</v>
      </c>
      <c r="AK1316" s="299"/>
      <c r="AL1316" s="299" t="s">
        <v>484</v>
      </c>
      <c r="AM1316" s="299" t="s">
        <v>484</v>
      </c>
      <c r="AN1316" s="299" t="s">
        <v>484</v>
      </c>
      <c r="AO1316" s="299" t="s">
        <v>484</v>
      </c>
      <c r="AP1316" s="299" t="s">
        <v>484</v>
      </c>
      <c r="AQ1316" s="299" t="s">
        <v>484</v>
      </c>
      <c r="AR1316" s="298" t="s">
        <v>484</v>
      </c>
      <c r="AS1316" s="322"/>
    </row>
    <row r="1317" spans="2:45">
      <c r="B1317" s="352"/>
      <c r="C1317" s="352"/>
      <c r="D1317" s="352"/>
      <c r="E1317" s="352"/>
      <c r="F1317" s="352"/>
      <c r="G1317" s="352"/>
      <c r="H1317" s="352"/>
      <c r="I1317" s="352"/>
      <c r="J1317" s="352"/>
      <c r="K1317" s="352"/>
      <c r="L1317" s="352"/>
      <c r="M1317" s="352"/>
      <c r="N1317" s="352"/>
      <c r="O1317" s="352"/>
      <c r="P1317" s="352"/>
      <c r="Q1317" s="352"/>
      <c r="R1317" s="352"/>
      <c r="S1317" s="352"/>
      <c r="T1317" s="352"/>
      <c r="U1317" s="352"/>
      <c r="V1317" s="352"/>
      <c r="W1317" s="352"/>
      <c r="X1317" s="352"/>
      <c r="Y1317" s="352"/>
      <c r="Z1317" s="352"/>
      <c r="AA1317" s="352"/>
      <c r="AB1317" s="352"/>
      <c r="AE1317" s="284" t="s">
        <v>479</v>
      </c>
      <c r="AF1317" s="285">
        <v>11398.95353875</v>
      </c>
      <c r="AG1317" s="299">
        <v>8356.7080075699996</v>
      </c>
      <c r="AH1317" s="299">
        <v>8334.3737433099996</v>
      </c>
      <c r="AI1317" s="299">
        <v>8722.8481861199998</v>
      </c>
      <c r="AJ1317" s="299">
        <v>9091.8290719699999</v>
      </c>
      <c r="AK1317" s="299">
        <v>8974.7000000000007</v>
      </c>
      <c r="AL1317" s="299">
        <v>13004.329807890001</v>
      </c>
      <c r="AM1317" s="299">
        <v>9715.4413925200006</v>
      </c>
      <c r="AN1317" s="299">
        <v>10137.363302760001</v>
      </c>
      <c r="AO1317" s="299">
        <v>10434.834822610001</v>
      </c>
      <c r="AP1317" s="299">
        <v>10594.53849666</v>
      </c>
      <c r="AQ1317" s="299">
        <v>10665.38366499</v>
      </c>
      <c r="AR1317" s="298">
        <f t="shared" ref="AR1317:AR1320" si="45">SUM(AF1317:AQ1317)</f>
        <v>119431.30403515001</v>
      </c>
      <c r="AS1317" s="322"/>
    </row>
    <row r="1318" spans="2:45">
      <c r="B1318" s="352"/>
      <c r="C1318" s="352"/>
      <c r="D1318" s="352"/>
      <c r="E1318" s="352"/>
      <c r="F1318" s="352"/>
      <c r="G1318" s="352"/>
      <c r="H1318" s="352"/>
      <c r="I1318" s="352"/>
      <c r="J1318" s="352"/>
      <c r="K1318" s="352"/>
      <c r="L1318" s="352"/>
      <c r="M1318" s="352"/>
      <c r="N1318" s="352"/>
      <c r="O1318" s="352"/>
      <c r="P1318" s="352"/>
      <c r="Q1318" s="352"/>
      <c r="R1318" s="352"/>
      <c r="S1318" s="352"/>
      <c r="T1318" s="352"/>
      <c r="U1318" s="352"/>
      <c r="V1318" s="352"/>
      <c r="W1318" s="352"/>
      <c r="X1318" s="352"/>
      <c r="Y1318" s="352"/>
      <c r="Z1318" s="352"/>
      <c r="AA1318" s="352"/>
      <c r="AB1318" s="352"/>
      <c r="AE1318" s="284" t="s">
        <v>478</v>
      </c>
      <c r="AF1318" s="285">
        <v>16468.95284432</v>
      </c>
      <c r="AG1318" s="299">
        <v>12302.408251120001</v>
      </c>
      <c r="AH1318" s="299">
        <v>12195.076162320001</v>
      </c>
      <c r="AI1318" s="299">
        <v>13192.954091809999</v>
      </c>
      <c r="AJ1318" s="299">
        <v>13505.813143470001</v>
      </c>
      <c r="AK1318" s="299">
        <v>13121.6</v>
      </c>
      <c r="AL1318" s="299">
        <v>18779.057416809999</v>
      </c>
      <c r="AM1318" s="299">
        <v>13989.06879566</v>
      </c>
      <c r="AN1318" s="299">
        <v>14455.847307650001</v>
      </c>
      <c r="AO1318" s="299">
        <v>14965.126236550001</v>
      </c>
      <c r="AP1318" s="299">
        <v>15274.727200610001</v>
      </c>
      <c r="AQ1318" s="299">
        <v>15260.34044066</v>
      </c>
      <c r="AR1318" s="298">
        <f t="shared" si="45"/>
        <v>173510.97189098003</v>
      </c>
      <c r="AS1318" s="322"/>
    </row>
    <row r="1319" spans="2:45">
      <c r="B1319" s="352"/>
      <c r="C1319" s="352"/>
      <c r="D1319" s="352"/>
      <c r="E1319" s="352"/>
      <c r="F1319" s="352"/>
      <c r="G1319" s="352"/>
      <c r="H1319" s="352"/>
      <c r="I1319" s="352"/>
      <c r="J1319" s="352"/>
      <c r="K1319" s="352"/>
      <c r="L1319" s="352"/>
      <c r="M1319" s="352"/>
      <c r="N1319" s="352"/>
      <c r="O1319" s="352"/>
      <c r="P1319" s="352"/>
      <c r="Q1319" s="352"/>
      <c r="R1319" s="352"/>
      <c r="S1319" s="352"/>
      <c r="T1319" s="352"/>
      <c r="U1319" s="352"/>
      <c r="V1319" s="352"/>
      <c r="W1319" s="352"/>
      <c r="X1319" s="352"/>
      <c r="Y1319" s="352"/>
      <c r="Z1319" s="352"/>
      <c r="AA1319" s="352"/>
      <c r="AB1319" s="352"/>
      <c r="AE1319" s="297" t="s">
        <v>476</v>
      </c>
      <c r="AF1319" s="285">
        <v>846.03332487</v>
      </c>
      <c r="AG1319" s="299">
        <v>667.07211394000001</v>
      </c>
      <c r="AH1319" s="299">
        <v>835.20058623</v>
      </c>
      <c r="AI1319" s="299">
        <v>800.38875618000009</v>
      </c>
      <c r="AJ1319" s="299">
        <v>864.36023514999999</v>
      </c>
      <c r="AK1319" s="299">
        <v>814.4</v>
      </c>
      <c r="AL1319" s="299">
        <v>797.61551401999998</v>
      </c>
      <c r="AM1319" s="299">
        <v>721.00522935999993</v>
      </c>
      <c r="AN1319" s="299">
        <v>905.08298052999999</v>
      </c>
      <c r="AO1319" s="299">
        <v>1055.8197700800001</v>
      </c>
      <c r="AP1319" s="299">
        <v>943.12480632000006</v>
      </c>
      <c r="AQ1319" s="299">
        <v>872.16083237999999</v>
      </c>
      <c r="AR1319" s="298">
        <f t="shared" si="45"/>
        <v>10122.26414906</v>
      </c>
      <c r="AS1319" s="322"/>
    </row>
    <row r="1320" spans="2:45">
      <c r="B1320" s="352"/>
      <c r="C1320" s="352"/>
      <c r="D1320" s="352"/>
      <c r="E1320" s="352"/>
      <c r="F1320" s="352"/>
      <c r="G1320" s="352"/>
      <c r="H1320" s="352"/>
      <c r="I1320" s="352"/>
      <c r="J1320" s="352"/>
      <c r="K1320" s="352"/>
      <c r="L1320" s="352"/>
      <c r="M1320" s="352"/>
      <c r="N1320" s="352"/>
      <c r="O1320" s="352"/>
      <c r="P1320" s="352"/>
      <c r="Q1320" s="352"/>
      <c r="R1320" s="352"/>
      <c r="S1320" s="352"/>
      <c r="T1320" s="352"/>
      <c r="U1320" s="352"/>
      <c r="V1320" s="352"/>
      <c r="W1320" s="352"/>
      <c r="X1320" s="352"/>
      <c r="Y1320" s="352"/>
      <c r="Z1320" s="352"/>
      <c r="AA1320" s="352"/>
      <c r="AB1320" s="352"/>
      <c r="AE1320" s="284" t="s">
        <v>605</v>
      </c>
      <c r="AF1320" s="285">
        <v>537.70624148000002</v>
      </c>
      <c r="AG1320" s="299">
        <v>315.05759090999999</v>
      </c>
      <c r="AH1320" s="299">
        <v>484.16857143999999</v>
      </c>
      <c r="AI1320" s="299">
        <v>509.11685234999999</v>
      </c>
      <c r="AJ1320" s="299">
        <v>-156.38332747000001</v>
      </c>
      <c r="AK1320" s="299">
        <v>447.3</v>
      </c>
      <c r="AL1320" s="299">
        <v>520.28920384000003</v>
      </c>
      <c r="AM1320" s="299">
        <v>156.78374557999999</v>
      </c>
      <c r="AN1320" s="299">
        <v>771.88777174999996</v>
      </c>
      <c r="AO1320" s="299">
        <v>685.86010929999998</v>
      </c>
      <c r="AP1320" s="299">
        <v>597.73652401000004</v>
      </c>
      <c r="AQ1320" s="299">
        <v>691.05758756</v>
      </c>
      <c r="AR1320" s="298">
        <f t="shared" si="45"/>
        <v>5560.58087075</v>
      </c>
      <c r="AS1320" s="322"/>
    </row>
    <row r="1321" spans="2:45" ht="16.899999999999999" thickBot="1">
      <c r="B1321" s="352"/>
      <c r="C1321" s="352"/>
      <c r="D1321" s="352"/>
      <c r="E1321" s="352"/>
      <c r="F1321" s="352"/>
      <c r="G1321" s="352"/>
      <c r="H1321" s="352"/>
      <c r="I1321" s="352"/>
      <c r="J1321" s="352"/>
      <c r="K1321" s="352"/>
      <c r="L1321" s="352"/>
      <c r="M1321" s="352"/>
      <c r="N1321" s="352"/>
      <c r="O1321" s="352"/>
      <c r="P1321" s="352"/>
      <c r="Q1321" s="352"/>
      <c r="R1321" s="352"/>
      <c r="S1321" s="352"/>
      <c r="T1321" s="352"/>
      <c r="U1321" s="352"/>
      <c r="V1321" s="352"/>
      <c r="W1321" s="352"/>
      <c r="X1321" s="352"/>
      <c r="Y1321" s="352"/>
      <c r="Z1321" s="352"/>
      <c r="AA1321" s="352"/>
      <c r="AB1321" s="352"/>
      <c r="AE1321" s="284" t="s">
        <v>484</v>
      </c>
      <c r="AF1321" s="285" t="s">
        <v>484</v>
      </c>
      <c r="AG1321" s="299" t="s">
        <v>484</v>
      </c>
      <c r="AH1321" s="299" t="s">
        <v>484</v>
      </c>
      <c r="AI1321" s="299" t="s">
        <v>484</v>
      </c>
      <c r="AJ1321" s="299" t="s">
        <v>484</v>
      </c>
      <c r="AK1321" s="299" t="s">
        <v>484</v>
      </c>
      <c r="AL1321" s="299" t="s">
        <v>484</v>
      </c>
      <c r="AM1321" s="299" t="s">
        <v>484</v>
      </c>
      <c r="AN1321" s="299"/>
      <c r="AO1321" s="299" t="s">
        <v>484</v>
      </c>
      <c r="AP1321" s="299" t="s">
        <v>484</v>
      </c>
      <c r="AQ1321" s="299" t="s">
        <v>484</v>
      </c>
      <c r="AR1321" s="298" t="s">
        <v>484</v>
      </c>
      <c r="AS1321" s="322"/>
    </row>
    <row r="1322" spans="2:45" ht="16.899999999999999" thickTop="1">
      <c r="B1322" s="352"/>
      <c r="C1322" s="352"/>
      <c r="D1322" s="352"/>
      <c r="E1322" s="352"/>
      <c r="F1322" s="352"/>
      <c r="G1322" s="352"/>
      <c r="H1322" s="352"/>
      <c r="I1322" s="352"/>
      <c r="J1322" s="352"/>
      <c r="K1322" s="352"/>
      <c r="L1322" s="352"/>
      <c r="M1322" s="352"/>
      <c r="N1322" s="352"/>
      <c r="O1322" s="352"/>
      <c r="P1322" s="352"/>
      <c r="Q1322" s="352"/>
      <c r="R1322" s="352"/>
      <c r="S1322" s="352"/>
      <c r="T1322" s="352"/>
      <c r="U1322" s="352"/>
      <c r="V1322" s="352"/>
      <c r="W1322" s="352"/>
      <c r="X1322" s="352"/>
      <c r="Y1322" s="352"/>
      <c r="Z1322" s="352"/>
      <c r="AA1322" s="352"/>
      <c r="AB1322" s="352"/>
      <c r="AE1322" s="296" t="s">
        <v>484</v>
      </c>
      <c r="AF1322" s="294" t="s">
        <v>484</v>
      </c>
      <c r="AG1322" s="293" t="s">
        <v>484</v>
      </c>
      <c r="AH1322" s="293" t="s">
        <v>484</v>
      </c>
      <c r="AI1322" s="293" t="s">
        <v>484</v>
      </c>
      <c r="AJ1322" s="293" t="s">
        <v>484</v>
      </c>
      <c r="AK1322" s="293" t="s">
        <v>484</v>
      </c>
      <c r="AL1322" s="293" t="s">
        <v>484</v>
      </c>
      <c r="AM1322" s="293" t="s">
        <v>484</v>
      </c>
      <c r="AN1322" s="293" t="s">
        <v>484</v>
      </c>
      <c r="AO1322" s="293" t="s">
        <v>484</v>
      </c>
      <c r="AP1322" s="293" t="s">
        <v>484</v>
      </c>
      <c r="AQ1322" s="293" t="s">
        <v>484</v>
      </c>
      <c r="AR1322" s="292" t="s">
        <v>484</v>
      </c>
      <c r="AS1322" s="323"/>
    </row>
    <row r="1323" spans="2:45">
      <c r="B1323" s="352"/>
      <c r="C1323" s="352"/>
      <c r="D1323" s="352"/>
      <c r="E1323" s="352"/>
      <c r="F1323" s="352"/>
      <c r="G1323" s="352"/>
      <c r="H1323" s="352"/>
      <c r="I1323" s="352"/>
      <c r="J1323" s="352"/>
      <c r="K1323" s="352"/>
      <c r="L1323" s="352"/>
      <c r="M1323" s="352"/>
      <c r="N1323" s="352"/>
      <c r="O1323" s="352"/>
      <c r="P1323" s="352"/>
      <c r="Q1323" s="352"/>
      <c r="R1323" s="352"/>
      <c r="S1323" s="352"/>
      <c r="T1323" s="352"/>
      <c r="U1323" s="352"/>
      <c r="V1323" s="352"/>
      <c r="W1323" s="352"/>
      <c r="X1323" s="352"/>
      <c r="Y1323" s="352"/>
      <c r="Z1323" s="352"/>
      <c r="AA1323" s="352"/>
      <c r="AB1323" s="352"/>
      <c r="AE1323" s="286" t="s">
        <v>470</v>
      </c>
      <c r="AF1323" s="291">
        <v>90307.167471150009</v>
      </c>
      <c r="AG1323" s="298">
        <v>81172.932140810008</v>
      </c>
      <c r="AH1323" s="298">
        <v>78709.948715509992</v>
      </c>
      <c r="AI1323" s="298">
        <v>92737.308547810011</v>
      </c>
      <c r="AJ1323" s="298">
        <v>105070.56989886001</v>
      </c>
      <c r="AK1323" s="298">
        <v>101186.18396449</v>
      </c>
      <c r="AL1323" s="298">
        <v>107089.93670848</v>
      </c>
      <c r="AM1323" s="298">
        <v>99647.941929560009</v>
      </c>
      <c r="AN1323" s="298">
        <v>98719.033155850004</v>
      </c>
      <c r="AO1323" s="298">
        <v>104606.41053982</v>
      </c>
      <c r="AP1323" s="298">
        <v>101836.51508812999</v>
      </c>
      <c r="AQ1323" s="298">
        <v>108598.76736991</v>
      </c>
      <c r="AR1323" s="298">
        <f>SUM(AF1323:AQ1323)</f>
        <v>1169682.7155303799</v>
      </c>
      <c r="AS1323" s="322"/>
    </row>
    <row r="1324" spans="2:45" ht="16.899999999999999" thickBot="1">
      <c r="B1324" s="352"/>
      <c r="C1324" s="352"/>
      <c r="D1324" s="352"/>
      <c r="E1324" s="352"/>
      <c r="F1324" s="352"/>
      <c r="G1324" s="352"/>
      <c r="H1324" s="352"/>
      <c r="I1324" s="352"/>
      <c r="J1324" s="352"/>
      <c r="K1324" s="352"/>
      <c r="L1324" s="352"/>
      <c r="M1324" s="352"/>
      <c r="N1324" s="352"/>
      <c r="O1324" s="352"/>
      <c r="P1324" s="352"/>
      <c r="Q1324" s="352"/>
      <c r="R1324" s="352"/>
      <c r="S1324" s="352"/>
      <c r="T1324" s="352"/>
      <c r="U1324" s="352"/>
      <c r="V1324" s="352"/>
      <c r="W1324" s="352"/>
      <c r="X1324" s="352"/>
      <c r="Y1324" s="352"/>
      <c r="Z1324" s="352"/>
      <c r="AA1324" s="352"/>
      <c r="AB1324" s="352"/>
      <c r="AE1324" s="297" t="s">
        <v>484</v>
      </c>
      <c r="AF1324" s="285" t="s">
        <v>484</v>
      </c>
      <c r="AG1324" s="299" t="s">
        <v>484</v>
      </c>
      <c r="AH1324" s="299" t="s">
        <v>484</v>
      </c>
      <c r="AI1324" s="299" t="s">
        <v>484</v>
      </c>
      <c r="AJ1324" s="299" t="s">
        <v>484</v>
      </c>
      <c r="AK1324" s="299" t="s">
        <v>484</v>
      </c>
      <c r="AL1324" s="299" t="s">
        <v>484</v>
      </c>
      <c r="AM1324" s="299" t="s">
        <v>484</v>
      </c>
      <c r="AN1324" s="299" t="s">
        <v>484</v>
      </c>
      <c r="AO1324" s="299" t="s">
        <v>484</v>
      </c>
      <c r="AP1324" s="299" t="s">
        <v>484</v>
      </c>
      <c r="AQ1324" s="299" t="s">
        <v>484</v>
      </c>
      <c r="AR1324" s="331" t="s">
        <v>484</v>
      </c>
      <c r="AS1324" s="322"/>
    </row>
    <row r="1325" spans="2:45" ht="16.899999999999999" thickTop="1">
      <c r="B1325" s="352"/>
      <c r="C1325" s="352"/>
      <c r="D1325" s="352"/>
      <c r="E1325" s="352"/>
      <c r="F1325" s="352"/>
      <c r="G1325" s="352"/>
      <c r="H1325" s="352"/>
      <c r="I1325" s="352"/>
      <c r="J1325" s="352"/>
      <c r="K1325" s="352"/>
      <c r="L1325" s="352"/>
      <c r="M1325" s="352"/>
      <c r="N1325" s="352"/>
      <c r="O1325" s="352"/>
      <c r="P1325" s="352"/>
      <c r="Q1325" s="352"/>
      <c r="R1325" s="352"/>
      <c r="S1325" s="352"/>
      <c r="T1325" s="352"/>
      <c r="U1325" s="352"/>
      <c r="V1325" s="352"/>
      <c r="W1325" s="352"/>
      <c r="X1325" s="352"/>
      <c r="Y1325" s="352"/>
      <c r="Z1325" s="352"/>
      <c r="AA1325" s="352"/>
      <c r="AB1325" s="352"/>
      <c r="AE1325" s="296"/>
      <c r="AF1325" s="294"/>
      <c r="AG1325" s="293"/>
      <c r="AH1325" s="293"/>
      <c r="AI1325" s="293"/>
      <c r="AJ1325" s="293"/>
      <c r="AK1325" s="293"/>
      <c r="AL1325" s="293"/>
      <c r="AM1325" s="293"/>
      <c r="AN1325" s="293"/>
      <c r="AO1325" s="293"/>
      <c r="AP1325" s="293"/>
      <c r="AQ1325" s="293"/>
      <c r="AR1325" s="298"/>
      <c r="AS1325" s="323"/>
    </row>
    <row r="1326" spans="2:45">
      <c r="B1326" s="352"/>
      <c r="C1326" s="352"/>
      <c r="D1326" s="352"/>
      <c r="E1326" s="352"/>
      <c r="F1326" s="352"/>
      <c r="G1326" s="352"/>
      <c r="H1326" s="352"/>
      <c r="I1326" s="352"/>
      <c r="J1326" s="352"/>
      <c r="K1326" s="352"/>
      <c r="L1326" s="352"/>
      <c r="M1326" s="352"/>
      <c r="N1326" s="352"/>
      <c r="O1326" s="352"/>
      <c r="P1326" s="352"/>
      <c r="Q1326" s="352"/>
      <c r="R1326" s="352"/>
      <c r="S1326" s="352"/>
      <c r="T1326" s="352"/>
      <c r="U1326" s="352"/>
      <c r="V1326" s="352"/>
      <c r="W1326" s="352"/>
      <c r="X1326" s="352"/>
      <c r="Y1326" s="352"/>
      <c r="Z1326" s="352"/>
      <c r="AA1326" s="352"/>
      <c r="AB1326" s="352"/>
      <c r="AE1326" s="286"/>
      <c r="AF1326" s="291"/>
      <c r="AG1326" s="298"/>
      <c r="AH1326" s="298"/>
      <c r="AI1326" s="298"/>
      <c r="AJ1326" s="298"/>
      <c r="AK1326" s="298"/>
      <c r="AL1326" s="298"/>
      <c r="AM1326" s="298"/>
      <c r="AN1326" s="298"/>
      <c r="AO1326" s="298"/>
      <c r="AP1326" s="298"/>
      <c r="AQ1326" s="298"/>
      <c r="AR1326" s="298"/>
      <c r="AS1326" s="322"/>
    </row>
    <row r="1327" spans="2:45" ht="16.899999999999999" thickBot="1">
      <c r="B1327" s="352"/>
      <c r="C1327" s="352"/>
      <c r="D1327" s="352"/>
      <c r="E1327" s="352"/>
      <c r="F1327" s="352"/>
      <c r="G1327" s="352"/>
      <c r="H1327" s="352"/>
      <c r="I1327" s="352"/>
      <c r="J1327" s="352"/>
      <c r="K1327" s="352"/>
      <c r="L1327" s="352"/>
      <c r="M1327" s="352"/>
      <c r="N1327" s="352"/>
      <c r="O1327" s="352"/>
      <c r="P1327" s="352"/>
      <c r="Q1327" s="352"/>
      <c r="R1327" s="352"/>
      <c r="S1327" s="352"/>
      <c r="T1327" s="352"/>
      <c r="U1327" s="352"/>
      <c r="V1327" s="352"/>
      <c r="W1327" s="352"/>
      <c r="X1327" s="352"/>
      <c r="Y1327" s="352"/>
      <c r="Z1327" s="352"/>
      <c r="AA1327" s="352"/>
      <c r="AB1327" s="352"/>
      <c r="AE1327" s="284"/>
      <c r="AF1327" s="285"/>
      <c r="AG1327" s="299"/>
      <c r="AH1327" s="299"/>
      <c r="AI1327" s="299"/>
      <c r="AJ1327" s="299"/>
      <c r="AK1327" s="299"/>
      <c r="AL1327" s="299"/>
      <c r="AM1327" s="299"/>
      <c r="AN1327" s="299"/>
      <c r="AO1327" s="299"/>
      <c r="AP1327" s="299"/>
      <c r="AQ1327" s="299"/>
      <c r="AR1327" s="331"/>
      <c r="AS1327" s="322"/>
    </row>
    <row r="1328" spans="2:45" ht="16.899999999999999" thickTop="1">
      <c r="B1328" s="352"/>
      <c r="C1328" s="352"/>
      <c r="D1328" s="352"/>
      <c r="E1328" s="352"/>
      <c r="F1328" s="352"/>
      <c r="G1328" s="352"/>
      <c r="H1328" s="352"/>
      <c r="I1328" s="352"/>
      <c r="J1328" s="352"/>
      <c r="K1328" s="352"/>
      <c r="L1328" s="352"/>
      <c r="M1328" s="352"/>
      <c r="N1328" s="352"/>
      <c r="O1328" s="352"/>
      <c r="P1328" s="352"/>
      <c r="Q1328" s="352"/>
      <c r="R1328" s="352"/>
      <c r="S1328" s="352"/>
      <c r="T1328" s="352"/>
      <c r="U1328" s="352"/>
      <c r="V1328" s="352"/>
      <c r="W1328" s="352"/>
      <c r="X1328" s="352"/>
      <c r="Y1328" s="352"/>
      <c r="Z1328" s="352"/>
      <c r="AA1328" s="352"/>
      <c r="AB1328" s="352"/>
      <c r="AE1328" s="295" t="s">
        <v>484</v>
      </c>
      <c r="AF1328" s="294" t="s">
        <v>484</v>
      </c>
      <c r="AG1328" s="293" t="s">
        <v>484</v>
      </c>
      <c r="AH1328" s="293" t="s">
        <v>484</v>
      </c>
      <c r="AI1328" s="293" t="s">
        <v>484</v>
      </c>
      <c r="AJ1328" s="293" t="s">
        <v>484</v>
      </c>
      <c r="AK1328" s="293" t="s">
        <v>484</v>
      </c>
      <c r="AL1328" s="293" t="s">
        <v>484</v>
      </c>
      <c r="AM1328" s="293" t="s">
        <v>484</v>
      </c>
      <c r="AN1328" s="293" t="s">
        <v>484</v>
      </c>
      <c r="AO1328" s="293" t="s">
        <v>484</v>
      </c>
      <c r="AP1328" s="293" t="s">
        <v>484</v>
      </c>
      <c r="AQ1328" s="293" t="s">
        <v>484</v>
      </c>
      <c r="AR1328" s="298" t="s">
        <v>484</v>
      </c>
      <c r="AS1328" s="323"/>
    </row>
    <row r="1329" spans="2:45">
      <c r="B1329" s="352"/>
      <c r="C1329" s="352"/>
      <c r="D1329" s="352"/>
      <c r="E1329" s="352"/>
      <c r="F1329" s="352"/>
      <c r="G1329" s="352"/>
      <c r="H1329" s="352"/>
      <c r="I1329" s="352"/>
      <c r="J1329" s="352"/>
      <c r="K1329" s="352"/>
      <c r="L1329" s="352"/>
      <c r="M1329" s="352"/>
      <c r="N1329" s="352"/>
      <c r="O1329" s="352"/>
      <c r="P1329" s="352"/>
      <c r="Q1329" s="352"/>
      <c r="R1329" s="352"/>
      <c r="S1329" s="352"/>
      <c r="T1329" s="352"/>
      <c r="U1329" s="352"/>
      <c r="V1329" s="352"/>
      <c r="W1329" s="352"/>
      <c r="X1329" s="352"/>
      <c r="Y1329" s="352"/>
      <c r="Z1329" s="352"/>
      <c r="AA1329" s="352"/>
      <c r="AB1329" s="352"/>
      <c r="AE1329" s="286" t="s">
        <v>468</v>
      </c>
      <c r="AF1329" s="291">
        <v>38189.503172070625</v>
      </c>
      <c r="AG1329" s="298">
        <v>34954.582685863301</v>
      </c>
      <c r="AH1329" s="298">
        <v>33944.201226405625</v>
      </c>
      <c r="AI1329" s="298">
        <v>35719.560009060762</v>
      </c>
      <c r="AJ1329" s="298">
        <v>43175.225192976206</v>
      </c>
      <c r="AK1329" s="298">
        <v>42821.901245484223</v>
      </c>
      <c r="AL1329" s="298">
        <v>40375.963682444686</v>
      </c>
      <c r="AM1329" s="298">
        <v>42231.603464441112</v>
      </c>
      <c r="AN1329" s="298">
        <v>42147.852336620839</v>
      </c>
      <c r="AO1329" s="298">
        <v>43619.41462889823</v>
      </c>
      <c r="AP1329" s="298">
        <v>44349.846391744213</v>
      </c>
      <c r="AQ1329" s="298">
        <v>46276.713684324219</v>
      </c>
      <c r="AR1329" s="298">
        <f t="shared" ref="AR1329:AR1330" si="46">SUM(AF1329:AQ1329)</f>
        <v>487806.36772033403</v>
      </c>
      <c r="AS1329" s="322"/>
    </row>
    <row r="1330" spans="2:45">
      <c r="B1330" s="352"/>
      <c r="C1330" s="352"/>
      <c r="D1330" s="352"/>
      <c r="E1330" s="352"/>
      <c r="F1330" s="352"/>
      <c r="G1330" s="352"/>
      <c r="H1330" s="352"/>
      <c r="I1330" s="352"/>
      <c r="J1330" s="352"/>
      <c r="K1330" s="352"/>
      <c r="L1330" s="352"/>
      <c r="M1330" s="352"/>
      <c r="N1330" s="352"/>
      <c r="O1330" s="352"/>
      <c r="P1330" s="352"/>
      <c r="Q1330" s="352"/>
      <c r="R1330" s="352"/>
      <c r="S1330" s="352"/>
      <c r="T1330" s="352"/>
      <c r="U1330" s="352"/>
      <c r="V1330" s="352"/>
      <c r="W1330" s="352"/>
      <c r="X1330" s="352"/>
      <c r="Y1330" s="352"/>
      <c r="Z1330" s="352"/>
      <c r="AA1330" s="352"/>
      <c r="AB1330" s="352"/>
      <c r="AE1330" s="286" t="s">
        <v>612</v>
      </c>
      <c r="AF1330" s="291">
        <v>32415.277696260029</v>
      </c>
      <c r="AG1330" s="298">
        <v>29665.595282983806</v>
      </c>
      <c r="AH1330" s="298">
        <v>28806.77104244478</v>
      </c>
      <c r="AI1330" s="298">
        <v>30315.826007701649</v>
      </c>
      <c r="AJ1330" s="298">
        <v>36653.141414029771</v>
      </c>
      <c r="AK1330" s="298">
        <v>36352.816058661585</v>
      </c>
      <c r="AL1330" s="298">
        <v>34273.769130077977</v>
      </c>
      <c r="AM1330" s="298">
        <v>35851.062944774938</v>
      </c>
      <c r="AN1330" s="298">
        <v>35779.874486127708</v>
      </c>
      <c r="AO1330" s="298">
        <v>37030.702434563493</v>
      </c>
      <c r="AP1330" s="298">
        <v>37651.569432982578</v>
      </c>
      <c r="AQ1330" s="298">
        <v>39289.406631675585</v>
      </c>
      <c r="AR1330" s="298">
        <f t="shared" si="46"/>
        <v>414085.81256228389</v>
      </c>
      <c r="AS1330" s="322"/>
    </row>
    <row r="1331" spans="2:45" ht="16.899999999999999" thickBot="1">
      <c r="B1331" s="352"/>
      <c r="C1331" s="352"/>
      <c r="D1331" s="352"/>
      <c r="E1331" s="352"/>
      <c r="F1331" s="352"/>
      <c r="G1331" s="352"/>
      <c r="H1331" s="352"/>
      <c r="I1331" s="352"/>
      <c r="J1331" s="352"/>
      <c r="K1331" s="352"/>
      <c r="L1331" s="352"/>
      <c r="M1331" s="352"/>
      <c r="N1331" s="352"/>
      <c r="O1331" s="352"/>
      <c r="P1331" s="352"/>
      <c r="Q1331" s="352"/>
      <c r="R1331" s="352"/>
      <c r="S1331" s="352"/>
      <c r="T1331" s="352"/>
      <c r="U1331" s="352"/>
      <c r="V1331" s="352"/>
      <c r="W1331" s="352"/>
      <c r="X1331" s="352"/>
      <c r="Y1331" s="352"/>
      <c r="Z1331" s="352"/>
      <c r="AA1331" s="352"/>
      <c r="AB1331" s="352"/>
      <c r="AE1331" s="344" t="s">
        <v>484</v>
      </c>
      <c r="AF1331" s="345" t="s">
        <v>484</v>
      </c>
      <c r="AG1331" s="346" t="s">
        <v>484</v>
      </c>
      <c r="AH1331" s="346" t="s">
        <v>484</v>
      </c>
      <c r="AI1331" s="346" t="s">
        <v>484</v>
      </c>
      <c r="AJ1331" s="346" t="s">
        <v>484</v>
      </c>
      <c r="AK1331" s="346" t="s">
        <v>484</v>
      </c>
      <c r="AL1331" s="346" t="s">
        <v>484</v>
      </c>
      <c r="AM1331" s="346" t="s">
        <v>484</v>
      </c>
      <c r="AN1331" s="346" t="s">
        <v>484</v>
      </c>
      <c r="AO1331" s="346" t="s">
        <v>484</v>
      </c>
      <c r="AP1331" s="346" t="s">
        <v>484</v>
      </c>
      <c r="AQ1331" s="346" t="s">
        <v>484</v>
      </c>
      <c r="AR1331" s="331" t="s">
        <v>484</v>
      </c>
      <c r="AS1331" s="347"/>
    </row>
    <row r="1332" spans="2:45" ht="16.899999999999999" thickTop="1">
      <c r="B1332" s="352"/>
      <c r="C1332" s="352"/>
      <c r="D1332" s="352"/>
      <c r="E1332" s="352"/>
      <c r="F1332" s="352"/>
      <c r="G1332" s="352"/>
      <c r="H1332" s="352"/>
      <c r="I1332" s="352"/>
      <c r="J1332" s="352"/>
      <c r="K1332" s="352"/>
      <c r="L1332" s="352"/>
      <c r="M1332" s="352"/>
      <c r="N1332" s="352"/>
      <c r="O1332" s="352"/>
      <c r="P1332" s="352"/>
      <c r="Q1332" s="352"/>
      <c r="R1332" s="352"/>
      <c r="S1332" s="352"/>
      <c r="T1332" s="352"/>
      <c r="U1332" s="352"/>
      <c r="V1332" s="352"/>
      <c r="W1332" s="352"/>
      <c r="X1332" s="352"/>
      <c r="Y1332" s="352"/>
      <c r="Z1332" s="352"/>
      <c r="AA1332" s="352"/>
      <c r="AB1332" s="352"/>
      <c r="AE1332" s="295" t="s">
        <v>484</v>
      </c>
      <c r="AF1332" s="294" t="s">
        <v>484</v>
      </c>
      <c r="AG1332" s="293" t="s">
        <v>484</v>
      </c>
      <c r="AH1332" s="293" t="s">
        <v>484</v>
      </c>
      <c r="AI1332" s="293" t="s">
        <v>484</v>
      </c>
      <c r="AJ1332" s="293" t="s">
        <v>484</v>
      </c>
      <c r="AK1332" s="293" t="s">
        <v>484</v>
      </c>
      <c r="AL1332" s="293" t="s">
        <v>484</v>
      </c>
      <c r="AM1332" s="293" t="s">
        <v>484</v>
      </c>
      <c r="AN1332" s="293" t="s">
        <v>484</v>
      </c>
      <c r="AO1332" s="293" t="s">
        <v>484</v>
      </c>
      <c r="AP1332" s="293" t="s">
        <v>484</v>
      </c>
      <c r="AQ1332" s="293" t="s">
        <v>484</v>
      </c>
      <c r="AR1332" s="292" t="s">
        <v>484</v>
      </c>
      <c r="AS1332" s="323"/>
    </row>
    <row r="1333" spans="2:45">
      <c r="B1333" s="352"/>
      <c r="C1333" s="352"/>
      <c r="D1333" s="352"/>
      <c r="E1333" s="352"/>
      <c r="F1333" s="352"/>
      <c r="G1333" s="352"/>
      <c r="H1333" s="352"/>
      <c r="I1333" s="352"/>
      <c r="J1333" s="352"/>
      <c r="K1333" s="352"/>
      <c r="L1333" s="352"/>
      <c r="M1333" s="352"/>
      <c r="N1333" s="352"/>
      <c r="O1333" s="352"/>
      <c r="P1333" s="352"/>
      <c r="Q1333" s="352"/>
      <c r="R1333" s="352"/>
      <c r="S1333" s="352"/>
      <c r="T1333" s="352"/>
      <c r="U1333" s="352"/>
      <c r="V1333" s="352"/>
      <c r="W1333" s="352"/>
      <c r="X1333" s="352"/>
      <c r="Y1333" s="352"/>
      <c r="Z1333" s="352"/>
      <c r="AA1333" s="352"/>
      <c r="AB1333" s="352"/>
      <c r="AE1333" s="286" t="s">
        <v>552</v>
      </c>
      <c r="AF1333" s="291">
        <v>90307.167471150009</v>
      </c>
      <c r="AG1333" s="298">
        <v>81172.932140810008</v>
      </c>
      <c r="AH1333" s="298">
        <v>78709.948715509978</v>
      </c>
      <c r="AI1333" s="298">
        <v>92737.308547810011</v>
      </c>
      <c r="AJ1333" s="298">
        <v>105070.56989886002</v>
      </c>
      <c r="AK1333" s="298">
        <v>101186.18396449</v>
      </c>
      <c r="AL1333" s="298">
        <v>107089.93670848</v>
      </c>
      <c r="AM1333" s="298">
        <v>99647.941929559995</v>
      </c>
      <c r="AN1333" s="298">
        <v>98719.033155850004</v>
      </c>
      <c r="AO1333" s="298">
        <v>104606.41053982</v>
      </c>
      <c r="AP1333" s="298">
        <v>101836.51508812998</v>
      </c>
      <c r="AQ1333" s="298">
        <v>108598.76736991</v>
      </c>
      <c r="AR1333" s="298">
        <f>SUM(AF1333:AQ1333)</f>
        <v>1169682.7155303799</v>
      </c>
      <c r="AS1333" s="322"/>
    </row>
    <row r="1334" spans="2:45">
      <c r="B1334" s="352"/>
      <c r="C1334" s="352"/>
      <c r="D1334" s="352"/>
      <c r="E1334" s="352"/>
      <c r="F1334" s="352"/>
      <c r="G1334" s="352"/>
      <c r="H1334" s="352"/>
      <c r="I1334" s="352"/>
      <c r="J1334" s="352"/>
      <c r="K1334" s="352"/>
      <c r="L1334" s="352"/>
      <c r="M1334" s="352"/>
      <c r="N1334" s="352"/>
      <c r="O1334" s="352"/>
      <c r="P1334" s="352"/>
      <c r="Q1334" s="352"/>
      <c r="R1334" s="352"/>
      <c r="S1334" s="352"/>
      <c r="T1334" s="352"/>
      <c r="U1334" s="352"/>
      <c r="V1334" s="352"/>
      <c r="W1334" s="352"/>
      <c r="X1334" s="352"/>
      <c r="Y1334" s="352"/>
      <c r="Z1334" s="352"/>
      <c r="AA1334" s="352"/>
      <c r="AB1334" s="352"/>
      <c r="AE1334" s="284" t="s">
        <v>484</v>
      </c>
      <c r="AF1334" s="285" t="s">
        <v>484</v>
      </c>
      <c r="AG1334" s="299" t="s">
        <v>484</v>
      </c>
      <c r="AH1334" s="299" t="s">
        <v>484</v>
      </c>
      <c r="AI1334" s="299" t="s">
        <v>484</v>
      </c>
      <c r="AJ1334" s="299" t="s">
        <v>484</v>
      </c>
      <c r="AK1334" s="299" t="s">
        <v>484</v>
      </c>
      <c r="AL1334" s="299" t="s">
        <v>484</v>
      </c>
      <c r="AM1334" s="299" t="s">
        <v>484</v>
      </c>
      <c r="AN1334" s="299" t="s">
        <v>484</v>
      </c>
      <c r="AO1334" s="299" t="s">
        <v>484</v>
      </c>
      <c r="AP1334" s="299" t="s">
        <v>484</v>
      </c>
      <c r="AQ1334" s="299" t="s">
        <v>484</v>
      </c>
      <c r="AR1334" s="298" t="s">
        <v>484</v>
      </c>
      <c r="AS1334" s="322"/>
    </row>
    <row r="1335" spans="2:45">
      <c r="B1335" s="352"/>
      <c r="C1335" s="352"/>
      <c r="D1335" s="352"/>
      <c r="E1335" s="352"/>
      <c r="F1335" s="352"/>
      <c r="G1335" s="352"/>
      <c r="H1335" s="352"/>
      <c r="I1335" s="352"/>
      <c r="J1335" s="352"/>
      <c r="K1335" s="352"/>
      <c r="L1335" s="352"/>
      <c r="M1335" s="352"/>
      <c r="N1335" s="352"/>
      <c r="O1335" s="352"/>
      <c r="P1335" s="352"/>
      <c r="Q1335" s="352"/>
      <c r="R1335" s="352"/>
      <c r="S1335" s="352"/>
      <c r="T1335" s="352"/>
      <c r="U1335" s="352"/>
      <c r="V1335" s="352"/>
      <c r="W1335" s="352"/>
      <c r="X1335" s="352"/>
      <c r="Y1335" s="352"/>
      <c r="Z1335" s="352"/>
      <c r="AA1335" s="352"/>
      <c r="AB1335" s="352"/>
      <c r="AE1335" s="284" t="s">
        <v>467</v>
      </c>
      <c r="AF1335" s="285">
        <v>37909.575858556214</v>
      </c>
      <c r="AG1335" s="299">
        <v>36270.960097700969</v>
      </c>
      <c r="AH1335" s="299">
        <v>35621.892135980459</v>
      </c>
      <c r="AI1335" s="299">
        <v>46819.787880859076</v>
      </c>
      <c r="AJ1335" s="299">
        <v>49635.536582508379</v>
      </c>
      <c r="AK1335" s="299">
        <v>48166.406191418529</v>
      </c>
      <c r="AL1335" s="299">
        <v>47102.415518667702</v>
      </c>
      <c r="AM1335" s="299">
        <v>46018.132692698317</v>
      </c>
      <c r="AN1335" s="299">
        <v>45238.987071303549</v>
      </c>
      <c r="AO1335" s="299">
        <v>48246.421650261502</v>
      </c>
      <c r="AP1335" s="299">
        <v>44996.688665613168</v>
      </c>
      <c r="AQ1335" s="299">
        <v>48685.316243874484</v>
      </c>
      <c r="AR1335" s="298">
        <f t="shared" ref="AR1335:AR1338" si="47">SUM(AF1335:AQ1335)</f>
        <v>534712.12058944232</v>
      </c>
      <c r="AS1335" s="322"/>
    </row>
    <row r="1336" spans="2:45">
      <c r="B1336" s="352"/>
      <c r="C1336" s="352"/>
      <c r="D1336" s="352"/>
      <c r="E1336" s="352"/>
      <c r="F1336" s="352"/>
      <c r="G1336" s="352"/>
      <c r="H1336" s="352"/>
      <c r="I1336" s="352"/>
      <c r="J1336" s="352"/>
      <c r="K1336" s="352"/>
      <c r="L1336" s="352"/>
      <c r="M1336" s="352"/>
      <c r="N1336" s="352"/>
      <c r="O1336" s="352"/>
      <c r="P1336" s="352"/>
      <c r="Q1336" s="352"/>
      <c r="R1336" s="352"/>
      <c r="S1336" s="352"/>
      <c r="T1336" s="352"/>
      <c r="U1336" s="352"/>
      <c r="V1336" s="352"/>
      <c r="W1336" s="352"/>
      <c r="X1336" s="352"/>
      <c r="Y1336" s="352"/>
      <c r="Z1336" s="352"/>
      <c r="AA1336" s="352"/>
      <c r="AB1336" s="352"/>
      <c r="AE1336" s="284" t="s">
        <v>466</v>
      </c>
      <c r="AF1336" s="285">
        <v>27297.244266420006</v>
      </c>
      <c r="AG1336" s="299">
        <v>20220.603555690002</v>
      </c>
      <c r="AH1336" s="299">
        <v>20128.183492280001</v>
      </c>
      <c r="AI1336" s="299">
        <v>21480.486058680006</v>
      </c>
      <c r="AJ1336" s="299">
        <v>22580.123188900005</v>
      </c>
      <c r="AK1336" s="299">
        <v>21456.021428839998</v>
      </c>
      <c r="AL1336" s="299">
        <v>30700.21129187</v>
      </c>
      <c r="AM1336" s="299">
        <v>23066.556996749998</v>
      </c>
      <c r="AN1336" s="299">
        <v>23585.603428460003</v>
      </c>
      <c r="AO1336" s="299">
        <v>24600.202382220003</v>
      </c>
      <c r="AP1336" s="299">
        <v>25021.280005319997</v>
      </c>
      <c r="AQ1336" s="299">
        <v>25026.096141139999</v>
      </c>
      <c r="AR1336" s="298">
        <f t="shared" si="47"/>
        <v>285162.61223657004</v>
      </c>
      <c r="AS1336" s="322"/>
    </row>
    <row r="1337" spans="2:45">
      <c r="B1337" s="352"/>
      <c r="C1337" s="352"/>
      <c r="D1337" s="352"/>
      <c r="E1337" s="352"/>
      <c r="F1337" s="352"/>
      <c r="G1337" s="352"/>
      <c r="H1337" s="352"/>
      <c r="I1337" s="352"/>
      <c r="J1337" s="352"/>
      <c r="K1337" s="352"/>
      <c r="L1337" s="352"/>
      <c r="M1337" s="352"/>
      <c r="N1337" s="352"/>
      <c r="O1337" s="352"/>
      <c r="P1337" s="352"/>
      <c r="Q1337" s="352"/>
      <c r="R1337" s="352"/>
      <c r="S1337" s="352"/>
      <c r="T1337" s="352"/>
      <c r="U1337" s="352"/>
      <c r="V1337" s="352"/>
      <c r="W1337" s="352"/>
      <c r="X1337" s="352"/>
      <c r="Y1337" s="352"/>
      <c r="Z1337" s="352"/>
      <c r="AA1337" s="352"/>
      <c r="AB1337" s="352"/>
      <c r="AE1337" s="284" t="s">
        <v>614</v>
      </c>
      <c r="AF1337" s="285">
        <v>22658.39661283468</v>
      </c>
      <c r="AG1337" s="299">
        <v>21750.080145066328</v>
      </c>
      <c r="AH1337" s="299">
        <v>20203.813762762813</v>
      </c>
      <c r="AI1337" s="299">
        <v>21410.89996707598</v>
      </c>
      <c r="AJ1337" s="299">
        <v>29168.250937356424</v>
      </c>
      <c r="AK1337" s="299">
        <v>27870.602151062183</v>
      </c>
      <c r="AL1337" s="299">
        <v>25064.560438873901</v>
      </c>
      <c r="AM1337" s="299">
        <v>26362.15843951729</v>
      </c>
      <c r="AN1337" s="299">
        <v>25779.824751749915</v>
      </c>
      <c r="AO1337" s="299">
        <v>27561.794591920789</v>
      </c>
      <c r="AP1337" s="299">
        <v>27450.842396364376</v>
      </c>
      <c r="AQ1337" s="299">
        <v>29501.812926616149</v>
      </c>
      <c r="AR1337" s="298">
        <f t="shared" si="47"/>
        <v>304783.03712120088</v>
      </c>
      <c r="AS1337" s="322"/>
    </row>
    <row r="1338" spans="2:45">
      <c r="B1338" s="352"/>
      <c r="C1338" s="352"/>
      <c r="D1338" s="352"/>
      <c r="E1338" s="352"/>
      <c r="F1338" s="352"/>
      <c r="G1338" s="352"/>
      <c r="H1338" s="352"/>
      <c r="I1338" s="352"/>
      <c r="J1338" s="352"/>
      <c r="K1338" s="352"/>
      <c r="L1338" s="352"/>
      <c r="M1338" s="352"/>
      <c r="N1338" s="352"/>
      <c r="O1338" s="352"/>
      <c r="P1338" s="352"/>
      <c r="Q1338" s="352"/>
      <c r="R1338" s="352"/>
      <c r="S1338" s="352"/>
      <c r="T1338" s="352"/>
      <c r="U1338" s="352"/>
      <c r="V1338" s="352"/>
      <c r="W1338" s="352"/>
      <c r="X1338" s="352"/>
      <c r="Y1338" s="352"/>
      <c r="Z1338" s="352"/>
      <c r="AA1338" s="352"/>
      <c r="AB1338" s="352"/>
      <c r="AE1338" s="284" t="s">
        <v>613</v>
      </c>
      <c r="AF1338" s="285">
        <v>2441.9507333391098</v>
      </c>
      <c r="AG1338" s="299">
        <v>2931.2883423527096</v>
      </c>
      <c r="AH1338" s="299">
        <v>2756.05932448671</v>
      </c>
      <c r="AI1338" s="299">
        <v>3026.1346411949503</v>
      </c>
      <c r="AJ1338" s="299">
        <v>3686.6591900951998</v>
      </c>
      <c r="AK1338" s="299">
        <v>3693.15419316929</v>
      </c>
      <c r="AL1338" s="299">
        <v>4222.7494590684</v>
      </c>
      <c r="AM1338" s="299">
        <v>4201.0938005943999</v>
      </c>
      <c r="AN1338" s="299">
        <v>4114.6179043365401</v>
      </c>
      <c r="AO1338" s="299">
        <v>4197.9919154177196</v>
      </c>
      <c r="AP1338" s="299">
        <v>4367.7040208324497</v>
      </c>
      <c r="AQ1338" s="299">
        <v>5385.5420582793595</v>
      </c>
      <c r="AR1338" s="298">
        <f t="shared" si="47"/>
        <v>45024.945583166838</v>
      </c>
      <c r="AS1338" s="322"/>
    </row>
    <row r="1339" spans="2:45" ht="16.899999999999999" thickBot="1">
      <c r="B1339" s="352"/>
      <c r="C1339" s="352"/>
      <c r="D1339" s="352"/>
      <c r="E1339" s="352"/>
      <c r="F1339" s="352"/>
      <c r="G1339" s="352"/>
      <c r="H1339" s="352"/>
      <c r="I1339" s="352"/>
      <c r="J1339" s="352"/>
      <c r="K1339" s="352"/>
      <c r="L1339" s="352"/>
      <c r="M1339" s="352"/>
      <c r="N1339" s="352"/>
      <c r="O1339" s="352"/>
      <c r="P1339" s="352"/>
      <c r="Q1339" s="352"/>
      <c r="R1339" s="352"/>
      <c r="S1339" s="352"/>
      <c r="T1339" s="352"/>
      <c r="U1339" s="352"/>
      <c r="V1339" s="352"/>
      <c r="W1339" s="352"/>
      <c r="X1339" s="352"/>
      <c r="Y1339" s="352"/>
      <c r="Z1339" s="352"/>
      <c r="AA1339" s="352"/>
      <c r="AB1339" s="352"/>
      <c r="AE1339" s="325" t="s">
        <v>484</v>
      </c>
      <c r="AF1339" s="326"/>
      <c r="AG1339" s="327"/>
      <c r="AH1339" s="327"/>
      <c r="AI1339" s="327"/>
      <c r="AJ1339" s="327"/>
      <c r="AK1339" s="327"/>
      <c r="AL1339" s="327"/>
      <c r="AM1339" s="327"/>
      <c r="AN1339" s="327"/>
      <c r="AO1339" s="327"/>
      <c r="AP1339" s="327"/>
      <c r="AQ1339" s="327"/>
      <c r="AR1339" s="327"/>
      <c r="AS1339" s="328"/>
    </row>
    <row r="1340" spans="2:45">
      <c r="B1340" s="352"/>
      <c r="C1340" s="352"/>
      <c r="D1340" s="352"/>
      <c r="E1340" s="352"/>
      <c r="F1340" s="352"/>
      <c r="G1340" s="352"/>
      <c r="H1340" s="352"/>
      <c r="I1340" s="352"/>
      <c r="J1340" s="352"/>
      <c r="K1340" s="352"/>
      <c r="L1340" s="352"/>
      <c r="M1340" s="352"/>
      <c r="N1340" s="352"/>
      <c r="O1340" s="352"/>
      <c r="P1340" s="352"/>
      <c r="Q1340" s="352"/>
      <c r="R1340" s="352"/>
      <c r="S1340" s="352"/>
      <c r="T1340" s="352"/>
      <c r="U1340" s="352"/>
      <c r="V1340" s="352"/>
      <c r="W1340" s="352"/>
      <c r="X1340" s="352"/>
      <c r="Y1340" s="352"/>
      <c r="Z1340" s="352"/>
      <c r="AA1340" s="352"/>
      <c r="AB1340" s="352"/>
      <c r="AE1340" s="282" t="s">
        <v>484</v>
      </c>
      <c r="AF1340" s="283"/>
      <c r="AG1340" s="283"/>
      <c r="AH1340" s="283"/>
      <c r="AI1340" s="283"/>
      <c r="AJ1340" s="283"/>
      <c r="AK1340" s="283"/>
      <c r="AL1340" s="283"/>
      <c r="AM1340" s="283"/>
      <c r="AN1340" s="283"/>
      <c r="AO1340" s="283"/>
      <c r="AP1340" s="283"/>
      <c r="AQ1340" s="283"/>
      <c r="AR1340" s="283"/>
    </row>
    <row r="1341" spans="2:45">
      <c r="B1341" s="352"/>
      <c r="C1341" s="352"/>
      <c r="D1341" s="352"/>
      <c r="E1341" s="352"/>
      <c r="F1341" s="352"/>
      <c r="G1341" s="352"/>
      <c r="H1341" s="352"/>
      <c r="I1341" s="352"/>
      <c r="J1341" s="352"/>
      <c r="K1341" s="352"/>
      <c r="L1341" s="352"/>
      <c r="M1341" s="352"/>
      <c r="N1341" s="352"/>
      <c r="O1341" s="352"/>
      <c r="P1341" s="352"/>
      <c r="Q1341" s="352"/>
      <c r="R1341" s="352"/>
      <c r="S1341" s="352"/>
      <c r="T1341" s="352"/>
      <c r="U1341" s="352"/>
      <c r="V1341" s="352"/>
      <c r="W1341" s="352"/>
      <c r="X1341" s="352"/>
      <c r="Y1341" s="352"/>
      <c r="Z1341" s="352"/>
      <c r="AA1341" s="352"/>
      <c r="AB1341" s="352"/>
      <c r="AE1341" s="342" t="s">
        <v>601</v>
      </c>
      <c r="AF1341" s="280"/>
      <c r="AG1341" s="280"/>
      <c r="AH1341" s="280"/>
      <c r="AI1341" s="280"/>
      <c r="AJ1341" s="280"/>
      <c r="AK1341" s="280"/>
      <c r="AL1341" s="280"/>
      <c r="AM1341" s="280"/>
      <c r="AN1341" s="280"/>
      <c r="AO1341" s="280"/>
      <c r="AP1341" s="280"/>
      <c r="AQ1341" s="280"/>
      <c r="AR1341" s="280"/>
    </row>
    <row r="1342" spans="2:45">
      <c r="B1342" s="352"/>
      <c r="C1342" s="352"/>
      <c r="D1342" s="352"/>
      <c r="E1342" s="352"/>
      <c r="F1342" s="352"/>
      <c r="G1342" s="352"/>
      <c r="H1342" s="352"/>
      <c r="I1342" s="352"/>
      <c r="J1342" s="352"/>
      <c r="K1342" s="352"/>
      <c r="L1342" s="352"/>
      <c r="M1342" s="352"/>
      <c r="N1342" s="352"/>
      <c r="O1342" s="352"/>
      <c r="P1342" s="352"/>
      <c r="Q1342" s="352"/>
      <c r="R1342" s="352"/>
      <c r="S1342" s="352"/>
      <c r="T1342" s="352"/>
      <c r="U1342" s="352"/>
      <c r="V1342" s="352"/>
      <c r="W1342" s="352"/>
      <c r="X1342" s="352"/>
      <c r="Y1342" s="352"/>
      <c r="Z1342" s="352"/>
      <c r="AA1342" s="352"/>
      <c r="AB1342" s="352"/>
      <c r="AE1342" s="342" t="s">
        <v>602</v>
      </c>
      <c r="AF1342" s="280"/>
      <c r="AG1342" s="280"/>
      <c r="AH1342" s="280"/>
      <c r="AI1342" s="280"/>
      <c r="AJ1342" s="280"/>
      <c r="AK1342" s="280"/>
      <c r="AL1342" s="280"/>
      <c r="AM1342" s="280"/>
      <c r="AN1342" s="280"/>
      <c r="AO1342" s="280"/>
      <c r="AP1342" s="280"/>
      <c r="AQ1342" s="280"/>
      <c r="AR1342" s="280"/>
    </row>
    <row r="1343" spans="2:45">
      <c r="B1343" s="352"/>
      <c r="C1343" s="352"/>
      <c r="D1343" s="352"/>
      <c r="E1343" s="352"/>
      <c r="F1343" s="352"/>
      <c r="G1343" s="352"/>
      <c r="H1343" s="352"/>
      <c r="I1343" s="352"/>
      <c r="J1343" s="352"/>
      <c r="K1343" s="352"/>
      <c r="L1343" s="352"/>
      <c r="M1343" s="352"/>
      <c r="N1343" s="352"/>
      <c r="O1343" s="352"/>
      <c r="P1343" s="352"/>
      <c r="Q1343" s="352"/>
      <c r="R1343" s="352"/>
      <c r="S1343" s="352"/>
      <c r="T1343" s="352"/>
      <c r="U1343" s="352"/>
      <c r="V1343" s="352"/>
      <c r="W1343" s="352"/>
      <c r="X1343" s="352"/>
      <c r="Y1343" s="352"/>
      <c r="Z1343" s="352"/>
      <c r="AA1343" s="352"/>
      <c r="AB1343" s="352"/>
      <c r="AE1343" s="342" t="s">
        <v>592</v>
      </c>
      <c r="AF1343" s="280"/>
      <c r="AG1343" s="280"/>
      <c r="AH1343" s="280"/>
      <c r="AI1343" s="280"/>
      <c r="AJ1343" s="280"/>
      <c r="AK1343" s="280"/>
      <c r="AL1343" s="280"/>
      <c r="AM1343" s="280"/>
      <c r="AN1343" s="280"/>
      <c r="AO1343" s="280"/>
      <c r="AP1343" s="280"/>
      <c r="AQ1343" s="280"/>
      <c r="AR1343" s="280"/>
    </row>
    <row r="1344" spans="2:45">
      <c r="B1344" s="352"/>
      <c r="C1344" s="352"/>
      <c r="D1344" s="352"/>
      <c r="E1344" s="352"/>
      <c r="F1344" s="352"/>
      <c r="G1344" s="352"/>
      <c r="H1344" s="352"/>
      <c r="I1344" s="352"/>
      <c r="J1344" s="352"/>
      <c r="K1344" s="352"/>
      <c r="L1344" s="352"/>
      <c r="M1344" s="352"/>
      <c r="N1344" s="352"/>
      <c r="O1344" s="352"/>
      <c r="P1344" s="352"/>
      <c r="Q1344" s="352"/>
      <c r="R1344" s="352"/>
      <c r="S1344" s="352"/>
      <c r="T1344" s="352"/>
      <c r="U1344" s="352"/>
      <c r="V1344" s="352"/>
      <c r="W1344" s="352"/>
      <c r="X1344" s="352"/>
      <c r="Y1344" s="352"/>
      <c r="Z1344" s="352"/>
      <c r="AA1344" s="352"/>
      <c r="AB1344" s="352"/>
      <c r="AE1344" s="342" t="s">
        <v>603</v>
      </c>
      <c r="AF1344" s="280"/>
      <c r="AG1344" s="280"/>
      <c r="AH1344" s="280"/>
      <c r="AI1344" s="280"/>
      <c r="AJ1344" s="280"/>
      <c r="AK1344" s="280"/>
      <c r="AL1344" s="280"/>
      <c r="AM1344" s="280"/>
      <c r="AN1344" s="280"/>
      <c r="AO1344" s="280"/>
      <c r="AP1344" s="280"/>
      <c r="AQ1344" s="280"/>
      <c r="AR1344" s="280"/>
    </row>
    <row r="1345" spans="2:45">
      <c r="B1345" s="352"/>
      <c r="C1345" s="352"/>
      <c r="D1345" s="352"/>
      <c r="E1345" s="352"/>
      <c r="F1345" s="352"/>
      <c r="G1345" s="352"/>
      <c r="H1345" s="352"/>
      <c r="I1345" s="352"/>
      <c r="J1345" s="352"/>
      <c r="K1345" s="352"/>
      <c r="L1345" s="352"/>
      <c r="M1345" s="352"/>
      <c r="N1345" s="352"/>
      <c r="O1345" s="352"/>
      <c r="P1345" s="352"/>
      <c r="Q1345" s="352"/>
      <c r="R1345" s="352"/>
      <c r="S1345" s="352"/>
      <c r="T1345" s="352"/>
      <c r="U1345" s="352"/>
      <c r="V1345" s="352"/>
      <c r="W1345" s="352"/>
      <c r="X1345" s="352"/>
      <c r="Y1345" s="352"/>
      <c r="Z1345" s="352"/>
      <c r="AA1345" s="352"/>
      <c r="AB1345" s="352"/>
      <c r="AE1345" s="342" t="s">
        <v>593</v>
      </c>
      <c r="AF1345" s="280"/>
      <c r="AG1345" s="280"/>
      <c r="AH1345" s="280"/>
      <c r="AI1345" s="280"/>
      <c r="AJ1345" s="280"/>
      <c r="AK1345" s="280"/>
      <c r="AL1345" s="280"/>
      <c r="AM1345" s="280"/>
      <c r="AN1345" s="280"/>
      <c r="AO1345" s="280"/>
      <c r="AP1345" s="280"/>
      <c r="AQ1345" s="280"/>
      <c r="AR1345" s="280"/>
    </row>
    <row r="1346" spans="2:45">
      <c r="B1346" s="352"/>
      <c r="C1346" s="352"/>
      <c r="D1346" s="352"/>
      <c r="E1346" s="352"/>
      <c r="F1346" s="352"/>
      <c r="G1346" s="352"/>
      <c r="H1346" s="352"/>
      <c r="I1346" s="352"/>
      <c r="J1346" s="352"/>
      <c r="K1346" s="352"/>
      <c r="L1346" s="352"/>
      <c r="M1346" s="352"/>
      <c r="N1346" s="352"/>
      <c r="O1346" s="352"/>
      <c r="P1346" s="352"/>
      <c r="Q1346" s="352"/>
      <c r="R1346" s="352"/>
      <c r="S1346" s="352"/>
      <c r="T1346" s="352"/>
      <c r="U1346" s="352"/>
      <c r="V1346" s="352"/>
      <c r="W1346" s="352"/>
      <c r="X1346" s="352"/>
      <c r="Y1346" s="352"/>
      <c r="Z1346" s="352"/>
      <c r="AA1346" s="352"/>
      <c r="AB1346" s="352"/>
      <c r="AE1346" s="342" t="s">
        <v>594</v>
      </c>
      <c r="AF1346" s="280"/>
      <c r="AG1346" s="280"/>
      <c r="AH1346" s="280"/>
      <c r="AI1346" s="280"/>
      <c r="AJ1346" s="280"/>
      <c r="AK1346" s="280"/>
      <c r="AL1346" s="280"/>
      <c r="AM1346" s="280"/>
      <c r="AN1346" s="280"/>
      <c r="AO1346" s="280"/>
      <c r="AP1346" s="280"/>
      <c r="AQ1346" s="280"/>
      <c r="AR1346" s="280"/>
    </row>
    <row r="1347" spans="2:45">
      <c r="B1347" s="352"/>
      <c r="C1347" s="352"/>
      <c r="D1347" s="352"/>
      <c r="E1347" s="352"/>
      <c r="F1347" s="352"/>
      <c r="G1347" s="352"/>
      <c r="H1347" s="352"/>
      <c r="I1347" s="352"/>
      <c r="J1347" s="352"/>
      <c r="K1347" s="352"/>
      <c r="L1347" s="352"/>
      <c r="M1347" s="352"/>
      <c r="N1347" s="352"/>
      <c r="O1347" s="352"/>
      <c r="P1347" s="352"/>
      <c r="Q1347" s="352"/>
      <c r="R1347" s="352"/>
      <c r="S1347" s="352"/>
      <c r="T1347" s="352"/>
      <c r="U1347" s="352"/>
      <c r="V1347" s="352"/>
      <c r="W1347" s="352"/>
      <c r="X1347" s="352"/>
      <c r="Y1347" s="352"/>
      <c r="Z1347" s="352"/>
      <c r="AA1347" s="352"/>
      <c r="AB1347" s="352"/>
      <c r="AE1347" s="342" t="s">
        <v>571</v>
      </c>
    </row>
    <row r="1348" spans="2:45">
      <c r="B1348" s="352"/>
      <c r="C1348" s="352"/>
      <c r="D1348" s="352"/>
      <c r="E1348" s="352"/>
      <c r="F1348" s="352"/>
      <c r="G1348" s="352"/>
      <c r="H1348" s="352"/>
      <c r="I1348" s="352"/>
      <c r="J1348" s="352"/>
      <c r="K1348" s="352"/>
      <c r="L1348" s="352"/>
      <c r="M1348" s="352"/>
      <c r="N1348" s="352"/>
      <c r="O1348" s="352"/>
      <c r="P1348" s="352"/>
      <c r="Q1348" s="352"/>
      <c r="R1348" s="352"/>
      <c r="S1348" s="352"/>
      <c r="T1348" s="352"/>
      <c r="U1348" s="352"/>
      <c r="V1348" s="352"/>
      <c r="W1348" s="352"/>
      <c r="X1348" s="352"/>
      <c r="Y1348" s="352"/>
      <c r="Z1348" s="352"/>
      <c r="AA1348" s="352"/>
      <c r="AB1348" s="352"/>
      <c r="AE1348" s="342" t="s">
        <v>595</v>
      </c>
    </row>
    <row r="1349" spans="2:45">
      <c r="B1349" s="352"/>
      <c r="C1349" s="352"/>
      <c r="D1349" s="352"/>
      <c r="E1349" s="352"/>
      <c r="F1349" s="352"/>
      <c r="G1349" s="352"/>
      <c r="H1349" s="352"/>
      <c r="I1349" s="352"/>
      <c r="J1349" s="352"/>
      <c r="K1349" s="352"/>
      <c r="L1349" s="352"/>
      <c r="M1349" s="352"/>
      <c r="N1349" s="352"/>
      <c r="O1349" s="352"/>
      <c r="P1349" s="352"/>
      <c r="Q1349" s="352"/>
      <c r="R1349" s="352"/>
      <c r="S1349" s="352"/>
      <c r="T1349" s="352"/>
      <c r="U1349" s="352"/>
      <c r="V1349" s="352"/>
      <c r="W1349" s="352"/>
      <c r="X1349" s="352"/>
      <c r="Y1349" s="352"/>
      <c r="Z1349" s="352"/>
      <c r="AA1349" s="352"/>
      <c r="AB1349" s="352"/>
      <c r="AE1349" s="342" t="s">
        <v>596</v>
      </c>
    </row>
    <row r="1350" spans="2:45">
      <c r="B1350" s="352"/>
      <c r="C1350" s="352"/>
      <c r="D1350" s="352"/>
      <c r="E1350" s="352"/>
      <c r="F1350" s="352"/>
      <c r="G1350" s="352"/>
      <c r="H1350" s="352"/>
      <c r="I1350" s="352"/>
      <c r="J1350" s="352"/>
      <c r="K1350" s="352"/>
      <c r="L1350" s="352"/>
      <c r="M1350" s="352"/>
      <c r="N1350" s="352"/>
      <c r="O1350" s="352"/>
      <c r="P1350" s="352"/>
      <c r="Q1350" s="352"/>
      <c r="R1350" s="352"/>
      <c r="S1350" s="352"/>
      <c r="T1350" s="352"/>
      <c r="U1350" s="352"/>
      <c r="V1350" s="352"/>
      <c r="W1350" s="352"/>
      <c r="X1350" s="352"/>
      <c r="Y1350" s="352"/>
      <c r="Z1350" s="352"/>
      <c r="AA1350" s="352"/>
      <c r="AB1350" s="352"/>
      <c r="AE1350" s="342" t="s">
        <v>597</v>
      </c>
    </row>
    <row r="1351" spans="2:45">
      <c r="B1351" s="352"/>
      <c r="C1351" s="352"/>
      <c r="D1351" s="352"/>
      <c r="E1351" s="352"/>
      <c r="F1351" s="352"/>
      <c r="G1351" s="352"/>
      <c r="H1351" s="352"/>
      <c r="I1351" s="352"/>
      <c r="J1351" s="352"/>
      <c r="K1351" s="352"/>
      <c r="L1351" s="352"/>
      <c r="M1351" s="352"/>
      <c r="N1351" s="352"/>
      <c r="O1351" s="352"/>
      <c r="P1351" s="352"/>
      <c r="Q1351" s="352"/>
      <c r="R1351" s="352"/>
      <c r="S1351" s="352"/>
      <c r="T1351" s="352"/>
      <c r="U1351" s="352"/>
      <c r="V1351" s="352"/>
      <c r="W1351" s="352"/>
      <c r="X1351" s="352"/>
      <c r="Y1351" s="352"/>
      <c r="Z1351" s="352"/>
      <c r="AA1351" s="352"/>
      <c r="AB1351" s="352"/>
      <c r="AE1351" s="342" t="s">
        <v>598</v>
      </c>
    </row>
    <row r="1352" spans="2:45">
      <c r="B1352" s="352"/>
      <c r="C1352" s="352"/>
      <c r="D1352" s="352"/>
      <c r="E1352" s="352"/>
      <c r="F1352" s="352"/>
      <c r="G1352" s="352"/>
      <c r="H1352" s="352"/>
      <c r="I1352" s="352"/>
      <c r="J1352" s="352"/>
      <c r="K1352" s="352"/>
      <c r="L1352" s="352"/>
      <c r="M1352" s="352"/>
      <c r="N1352" s="352"/>
      <c r="O1352" s="352"/>
      <c r="P1352" s="352"/>
      <c r="Q1352" s="352"/>
      <c r="R1352" s="352"/>
      <c r="S1352" s="352"/>
      <c r="T1352" s="352"/>
      <c r="U1352" s="352"/>
      <c r="V1352" s="352"/>
      <c r="W1352" s="352"/>
      <c r="X1352" s="352"/>
      <c r="Y1352" s="352"/>
      <c r="Z1352" s="352"/>
      <c r="AA1352" s="352"/>
      <c r="AB1352" s="352"/>
      <c r="AE1352" s="342" t="s">
        <v>599</v>
      </c>
    </row>
    <row r="1353" spans="2:45">
      <c r="B1353" s="352"/>
      <c r="C1353" s="352"/>
      <c r="D1353" s="352"/>
      <c r="E1353" s="352"/>
      <c r="F1353" s="352"/>
      <c r="G1353" s="352"/>
      <c r="H1353" s="352"/>
      <c r="I1353" s="352"/>
      <c r="J1353" s="352"/>
      <c r="K1353" s="352"/>
      <c r="L1353" s="352"/>
      <c r="M1353" s="352"/>
      <c r="N1353" s="352"/>
      <c r="O1353" s="352"/>
      <c r="P1353" s="352"/>
      <c r="Q1353" s="352"/>
      <c r="R1353" s="352"/>
      <c r="S1353" s="352"/>
      <c r="T1353" s="352"/>
      <c r="U1353" s="352"/>
      <c r="V1353" s="352"/>
      <c r="W1353" s="352"/>
      <c r="X1353" s="352"/>
      <c r="Y1353" s="352"/>
      <c r="Z1353" s="352"/>
      <c r="AA1353" s="352"/>
      <c r="AB1353" s="352"/>
    </row>
    <row r="1354" spans="2:45">
      <c r="B1354" s="352"/>
      <c r="C1354" s="352"/>
      <c r="D1354" s="352"/>
      <c r="E1354" s="352"/>
      <c r="F1354" s="352"/>
      <c r="G1354" s="352"/>
      <c r="H1354" s="352"/>
      <c r="I1354" s="352"/>
      <c r="J1354" s="352"/>
      <c r="K1354" s="352"/>
      <c r="L1354" s="352"/>
      <c r="M1354" s="352"/>
      <c r="N1354" s="352"/>
      <c r="O1354" s="352"/>
      <c r="P1354" s="352"/>
      <c r="Q1354" s="352"/>
      <c r="R1354" s="352"/>
      <c r="S1354" s="352"/>
      <c r="T1354" s="352"/>
      <c r="U1354" s="352"/>
      <c r="V1354" s="352"/>
      <c r="W1354" s="352"/>
      <c r="X1354" s="352"/>
      <c r="Y1354" s="352"/>
      <c r="Z1354" s="352"/>
      <c r="AA1354" s="352"/>
      <c r="AB1354" s="352"/>
    </row>
    <row r="1355" spans="2:45">
      <c r="B1355" s="352"/>
      <c r="C1355" s="352"/>
      <c r="D1355" s="352"/>
      <c r="E1355" s="352"/>
      <c r="F1355" s="352"/>
      <c r="G1355" s="352"/>
      <c r="H1355" s="352"/>
      <c r="I1355" s="352"/>
      <c r="J1355" s="352"/>
      <c r="K1355" s="352"/>
      <c r="L1355" s="352"/>
      <c r="M1355" s="352"/>
      <c r="N1355" s="352"/>
      <c r="O1355" s="352"/>
      <c r="P1355" s="352"/>
      <c r="Q1355" s="352"/>
      <c r="R1355" s="352"/>
      <c r="S1355" s="352"/>
      <c r="T1355" s="352"/>
      <c r="U1355" s="352"/>
      <c r="V1355" s="352"/>
      <c r="W1355" s="352"/>
      <c r="X1355" s="352"/>
      <c r="Y1355" s="352"/>
      <c r="Z1355" s="352"/>
      <c r="AA1355" s="352"/>
      <c r="AB1355" s="352"/>
      <c r="AE1355" s="319"/>
      <c r="AF1355" s="319"/>
      <c r="AG1355" s="319"/>
      <c r="AH1355" s="319"/>
      <c r="AI1355" s="319"/>
      <c r="AJ1355" s="319"/>
      <c r="AK1355" s="319"/>
      <c r="AL1355" s="319"/>
      <c r="AM1355" s="319"/>
      <c r="AN1355" s="319"/>
      <c r="AO1355" s="319"/>
      <c r="AP1355" s="319"/>
      <c r="AQ1355" s="319"/>
      <c r="AR1355" s="319"/>
      <c r="AS1355" s="319"/>
    </row>
    <row r="1356" spans="2:45" ht="21">
      <c r="B1356" s="352"/>
      <c r="C1356" s="352"/>
      <c r="D1356" s="352"/>
      <c r="E1356" s="352"/>
      <c r="F1356" s="352"/>
      <c r="G1356" s="352"/>
      <c r="H1356" s="352"/>
      <c r="I1356" s="352"/>
      <c r="J1356" s="352"/>
      <c r="K1356" s="352"/>
      <c r="L1356" s="352"/>
      <c r="M1356" s="352"/>
      <c r="N1356" s="352"/>
      <c r="O1356" s="352"/>
      <c r="P1356" s="352"/>
      <c r="Q1356" s="352"/>
      <c r="R1356" s="352"/>
      <c r="S1356" s="352"/>
      <c r="T1356" s="352"/>
      <c r="U1356" s="352"/>
      <c r="V1356" s="352"/>
      <c r="W1356" s="352"/>
      <c r="X1356" s="352"/>
      <c r="Y1356" s="352"/>
      <c r="Z1356" s="352"/>
      <c r="AA1356" s="352"/>
      <c r="AB1356" s="352"/>
      <c r="AE1356" s="312" t="s">
        <v>2149</v>
      </c>
      <c r="AF1356" s="306"/>
      <c r="AG1356" s="311"/>
      <c r="AH1356" s="307"/>
      <c r="AI1356" s="310"/>
      <c r="AJ1356" s="307"/>
      <c r="AK1356" s="307"/>
      <c r="AL1356" s="307"/>
      <c r="AM1356" s="307"/>
      <c r="AN1356" s="307"/>
      <c r="AO1356" s="307"/>
      <c r="AP1356" s="306"/>
      <c r="AQ1356" s="306"/>
      <c r="AR1356" s="308"/>
      <c r="AS1356" s="309"/>
    </row>
    <row r="1357" spans="2:45">
      <c r="B1357" s="352"/>
      <c r="C1357" s="352"/>
      <c r="D1357" s="352"/>
      <c r="E1357" s="352"/>
      <c r="F1357" s="352"/>
      <c r="G1357" s="352"/>
      <c r="H1357" s="352"/>
      <c r="I1357" s="352"/>
      <c r="J1357" s="352"/>
      <c r="K1357" s="352"/>
      <c r="L1357" s="352"/>
      <c r="M1357" s="352"/>
      <c r="N1357" s="352"/>
      <c r="O1357" s="352"/>
      <c r="P1357" s="352"/>
      <c r="Q1357" s="352"/>
      <c r="R1357" s="352"/>
      <c r="S1357" s="352"/>
      <c r="T1357" s="352"/>
      <c r="U1357" s="352"/>
      <c r="V1357" s="352"/>
      <c r="W1357" s="352"/>
      <c r="X1357" s="352"/>
      <c r="Y1357" s="352"/>
      <c r="Z1357" s="352"/>
      <c r="AA1357" s="352"/>
      <c r="AB1357" s="352"/>
      <c r="AE1357" s="308" t="s">
        <v>502</v>
      </c>
      <c r="AF1357" s="306"/>
      <c r="AG1357" s="307"/>
      <c r="AH1357" s="307"/>
      <c r="AI1357" s="308"/>
      <c r="AJ1357" s="307"/>
      <c r="AK1357" s="307"/>
      <c r="AL1357" s="307"/>
      <c r="AM1357" s="307"/>
      <c r="AN1357" s="307"/>
      <c r="AO1357" s="307"/>
      <c r="AP1357" s="306"/>
      <c r="AQ1357" s="306"/>
      <c r="AR1357" s="306"/>
      <c r="AS1357" s="306"/>
    </row>
    <row r="1358" spans="2:45">
      <c r="B1358" s="352"/>
      <c r="C1358" s="352"/>
      <c r="D1358" s="352"/>
      <c r="E1358" s="352"/>
      <c r="F1358" s="352"/>
      <c r="G1358" s="352"/>
      <c r="H1358" s="352"/>
      <c r="I1358" s="352"/>
      <c r="J1358" s="352"/>
      <c r="K1358" s="352"/>
      <c r="L1358" s="352"/>
      <c r="M1358" s="352"/>
      <c r="N1358" s="352"/>
      <c r="O1358" s="352"/>
      <c r="P1358" s="352"/>
      <c r="Q1358" s="352"/>
      <c r="R1358" s="352"/>
      <c r="S1358" s="352"/>
      <c r="T1358" s="352"/>
      <c r="U1358" s="352"/>
      <c r="V1358" s="352"/>
      <c r="W1358" s="352"/>
      <c r="X1358" s="352"/>
      <c r="Y1358" s="352"/>
      <c r="Z1358" s="352"/>
      <c r="AA1358" s="352"/>
      <c r="AB1358" s="352"/>
      <c r="AE1358" s="1340"/>
      <c r="AF1358" s="1340"/>
      <c r="AG1358" s="305"/>
      <c r="AH1358" s="305"/>
      <c r="AI1358" s="1340"/>
      <c r="AJ1358" s="305"/>
      <c r="AK1358" s="305"/>
      <c r="AL1358" s="305"/>
      <c r="AM1358" s="305"/>
      <c r="AN1358" s="305"/>
      <c r="AO1358" s="305"/>
      <c r="AP1358" s="1340"/>
      <c r="AQ1358" s="1340"/>
      <c r="AR1358" s="1340"/>
      <c r="AS1358" s="1340"/>
    </row>
    <row r="1359" spans="2:45" ht="16.899999999999999" thickBot="1">
      <c r="B1359" s="352"/>
      <c r="C1359" s="352"/>
      <c r="D1359" s="352"/>
      <c r="E1359" s="352"/>
      <c r="F1359" s="352"/>
      <c r="G1359" s="352"/>
      <c r="H1359" s="352"/>
      <c r="I1359" s="352"/>
      <c r="J1359" s="352"/>
      <c r="K1359" s="352"/>
      <c r="L1359" s="352"/>
      <c r="M1359" s="352"/>
      <c r="N1359" s="352"/>
      <c r="O1359" s="352"/>
      <c r="P1359" s="352"/>
      <c r="Q1359" s="352"/>
      <c r="R1359" s="352"/>
      <c r="S1359" s="352"/>
      <c r="T1359" s="352"/>
      <c r="U1359" s="352"/>
      <c r="V1359" s="352"/>
      <c r="W1359" s="352"/>
      <c r="X1359" s="352"/>
      <c r="Y1359" s="352"/>
      <c r="Z1359" s="352"/>
      <c r="AA1359" s="352"/>
      <c r="AB1359" s="352"/>
      <c r="AE1359" s="1340"/>
      <c r="AF1359" s="1340"/>
      <c r="AG1359" s="1340"/>
      <c r="AH1359" s="1340"/>
      <c r="AI1359" s="1340"/>
      <c r="AJ1359" s="1340"/>
      <c r="AK1359" s="1340"/>
      <c r="AL1359" s="1340"/>
      <c r="AM1359" s="1340"/>
      <c r="AN1359" s="1340"/>
      <c r="AO1359" s="1340"/>
      <c r="AP1359" s="1340"/>
      <c r="AQ1359" s="1340"/>
      <c r="AR1359" s="1340"/>
      <c r="AS1359" s="1340"/>
    </row>
    <row r="1360" spans="2:45">
      <c r="B1360" s="352"/>
      <c r="C1360" s="352"/>
      <c r="D1360" s="352"/>
      <c r="E1360" s="352"/>
      <c r="F1360" s="352"/>
      <c r="G1360" s="352"/>
      <c r="H1360" s="352"/>
      <c r="I1360" s="352"/>
      <c r="J1360" s="352"/>
      <c r="K1360" s="352"/>
      <c r="L1360" s="352"/>
      <c r="M1360" s="352"/>
      <c r="N1360" s="352"/>
      <c r="O1360" s="352"/>
      <c r="P1360" s="352"/>
      <c r="Q1360" s="352"/>
      <c r="R1360" s="352"/>
      <c r="S1360" s="352"/>
      <c r="T1360" s="352"/>
      <c r="U1360" s="352"/>
      <c r="V1360" s="352"/>
      <c r="W1360" s="352"/>
      <c r="X1360" s="352"/>
      <c r="Y1360" s="352"/>
      <c r="Z1360" s="352"/>
      <c r="AA1360" s="352"/>
      <c r="AB1360" s="352"/>
      <c r="AE1360" s="1342"/>
      <c r="AF1360" s="1343" t="s">
        <v>522</v>
      </c>
      <c r="AG1360" s="1344" t="s">
        <v>523</v>
      </c>
      <c r="AH1360" s="1344" t="s">
        <v>524</v>
      </c>
      <c r="AI1360" s="1344" t="s">
        <v>525</v>
      </c>
      <c r="AJ1360" s="1344" t="s">
        <v>526</v>
      </c>
      <c r="AK1360" s="1344" t="s">
        <v>527</v>
      </c>
      <c r="AL1360" s="1344" t="s">
        <v>528</v>
      </c>
      <c r="AM1360" s="1344" t="s">
        <v>529</v>
      </c>
      <c r="AN1360" s="1344" t="s">
        <v>530</v>
      </c>
      <c r="AO1360" s="1344" t="s">
        <v>531</v>
      </c>
      <c r="AP1360" s="1344" t="s">
        <v>532</v>
      </c>
      <c r="AQ1360" s="1344" t="s">
        <v>533</v>
      </c>
      <c r="AR1360" s="1344" t="s">
        <v>534</v>
      </c>
      <c r="AS1360" s="1339"/>
    </row>
    <row r="1361" spans="2:45">
      <c r="B1361" s="352"/>
      <c r="C1361" s="352"/>
      <c r="D1361" s="352"/>
      <c r="E1361" s="352"/>
      <c r="F1361" s="352"/>
      <c r="G1361" s="352"/>
      <c r="H1361" s="352"/>
      <c r="I1361" s="352"/>
      <c r="J1361" s="352"/>
      <c r="K1361" s="352"/>
      <c r="L1361" s="352"/>
      <c r="M1361" s="352"/>
      <c r="N1361" s="352"/>
      <c r="O1361" s="352"/>
      <c r="P1361" s="352"/>
      <c r="Q1361" s="352"/>
      <c r="R1361" s="352"/>
      <c r="S1361" s="352"/>
      <c r="T1361" s="352"/>
      <c r="U1361" s="352"/>
      <c r="V1361" s="352"/>
      <c r="W1361" s="352"/>
      <c r="X1361" s="352"/>
      <c r="Y1361" s="352"/>
      <c r="Z1361" s="352"/>
      <c r="AA1361" s="352"/>
      <c r="AB1361" s="352"/>
      <c r="AE1361" s="290"/>
      <c r="AF1361" s="301"/>
      <c r="AG1361" s="1346"/>
      <c r="AH1361" s="1346"/>
      <c r="AI1361" s="1346"/>
      <c r="AJ1361" s="1346"/>
      <c r="AK1361" s="1346"/>
      <c r="AL1361" s="1346"/>
      <c r="AM1361" s="1346"/>
      <c r="AN1361" s="1346"/>
      <c r="AO1361" s="1346"/>
      <c r="AP1361" s="1346"/>
      <c r="AQ1361" s="1346"/>
      <c r="AR1361" s="1346"/>
      <c r="AS1361" s="1338"/>
    </row>
    <row r="1362" spans="2:45">
      <c r="B1362" s="352"/>
      <c r="C1362" s="352"/>
      <c r="D1362" s="352"/>
      <c r="E1362" s="352"/>
      <c r="F1362" s="352"/>
      <c r="G1362" s="352"/>
      <c r="H1362" s="352"/>
      <c r="I1362" s="352"/>
      <c r="J1362" s="352"/>
      <c r="K1362" s="352"/>
      <c r="L1362" s="352"/>
      <c r="M1362" s="352"/>
      <c r="N1362" s="352"/>
      <c r="O1362" s="352"/>
      <c r="P1362" s="352"/>
      <c r="Q1362" s="352"/>
      <c r="R1362" s="352"/>
      <c r="S1362" s="352"/>
      <c r="T1362" s="352"/>
      <c r="U1362" s="352"/>
      <c r="V1362" s="352"/>
      <c r="W1362" s="352"/>
      <c r="X1362" s="352"/>
      <c r="Y1362" s="352"/>
      <c r="Z1362" s="352"/>
      <c r="AA1362" s="352"/>
      <c r="AB1362" s="352"/>
      <c r="AE1362" s="1347" t="s">
        <v>575</v>
      </c>
      <c r="AF1362" s="291">
        <v>72430.714998169991</v>
      </c>
      <c r="AG1362" s="298">
        <v>72344.713865059995</v>
      </c>
      <c r="AH1362" s="298">
        <v>69544.399999999994</v>
      </c>
      <c r="AI1362" s="298">
        <v>70288.761039439996</v>
      </c>
      <c r="AJ1362" s="298">
        <v>97536.7</v>
      </c>
      <c r="AK1362" s="298">
        <v>96593.937438960013</v>
      </c>
      <c r="AL1362" s="298">
        <v>86906.807508369995</v>
      </c>
      <c r="AM1362" s="298">
        <v>89988.2</v>
      </c>
      <c r="AN1362" s="298">
        <v>87488.8</v>
      </c>
      <c r="AO1362" s="298">
        <v>91412.122664330003</v>
      </c>
      <c r="AP1362" s="298">
        <v>88913.905816279992</v>
      </c>
      <c r="AQ1362" s="298">
        <v>102001.44750252999</v>
      </c>
      <c r="AR1362" s="298">
        <f>SUM(AF1362:AQ1362)</f>
        <v>1025450.51083314</v>
      </c>
      <c r="AS1362" s="322"/>
    </row>
    <row r="1363" spans="2:45">
      <c r="B1363" s="352"/>
      <c r="C1363" s="352"/>
      <c r="D1363" s="352"/>
      <c r="E1363" s="352"/>
      <c r="F1363" s="352"/>
      <c r="G1363" s="352"/>
      <c r="H1363" s="352"/>
      <c r="I1363" s="352"/>
      <c r="J1363" s="352"/>
      <c r="K1363" s="352"/>
      <c r="L1363" s="352"/>
      <c r="M1363" s="352"/>
      <c r="N1363" s="352"/>
      <c r="O1363" s="352"/>
      <c r="P1363" s="352"/>
      <c r="Q1363" s="352"/>
      <c r="R1363" s="352"/>
      <c r="S1363" s="352"/>
      <c r="T1363" s="352"/>
      <c r="U1363" s="352"/>
      <c r="V1363" s="352"/>
      <c r="W1363" s="352"/>
      <c r="X1363" s="352"/>
      <c r="Y1363" s="352"/>
      <c r="Z1363" s="352"/>
      <c r="AA1363" s="352"/>
      <c r="AB1363" s="352"/>
      <c r="AE1363" s="1345" t="s">
        <v>484</v>
      </c>
      <c r="AF1363" s="285" t="s">
        <v>484</v>
      </c>
      <c r="AG1363" s="299" t="s">
        <v>484</v>
      </c>
      <c r="AH1363" s="299"/>
      <c r="AI1363" s="299" t="s">
        <v>484</v>
      </c>
      <c r="AJ1363" s="299"/>
      <c r="AK1363" s="299" t="s">
        <v>484</v>
      </c>
      <c r="AL1363" s="299" t="s">
        <v>484</v>
      </c>
      <c r="AM1363" s="299"/>
      <c r="AN1363" s="299"/>
      <c r="AO1363" s="299" t="s">
        <v>484</v>
      </c>
      <c r="AP1363" s="299" t="s">
        <v>484</v>
      </c>
      <c r="AQ1363" s="299" t="s">
        <v>484</v>
      </c>
      <c r="AR1363" s="298" t="s">
        <v>484</v>
      </c>
      <c r="AS1363" s="322"/>
    </row>
    <row r="1364" spans="2:45">
      <c r="B1364" s="352"/>
      <c r="C1364" s="352"/>
      <c r="D1364" s="352"/>
      <c r="E1364" s="352"/>
      <c r="F1364" s="352"/>
      <c r="G1364" s="352"/>
      <c r="H1364" s="352"/>
      <c r="I1364" s="352"/>
      <c r="J1364" s="352"/>
      <c r="K1364" s="352"/>
      <c r="L1364" s="352"/>
      <c r="M1364" s="352"/>
      <c r="N1364" s="352"/>
      <c r="O1364" s="352"/>
      <c r="P1364" s="352"/>
      <c r="Q1364" s="352"/>
      <c r="R1364" s="352"/>
      <c r="S1364" s="352"/>
      <c r="T1364" s="352"/>
      <c r="U1364" s="352"/>
      <c r="V1364" s="352"/>
      <c r="W1364" s="352"/>
      <c r="X1364" s="352"/>
      <c r="Y1364" s="352"/>
      <c r="Z1364" s="352"/>
      <c r="AA1364" s="352"/>
      <c r="AB1364" s="352"/>
      <c r="AE1364" s="1348" t="s">
        <v>497</v>
      </c>
      <c r="AF1364" s="285">
        <v>25875.004118410001</v>
      </c>
      <c r="AG1364" s="299">
        <v>25165.096307880001</v>
      </c>
      <c r="AH1364" s="299">
        <v>20939</v>
      </c>
      <c r="AI1364" s="299">
        <v>21325.15709809</v>
      </c>
      <c r="AJ1364" s="299">
        <v>44918.7</v>
      </c>
      <c r="AK1364" s="299">
        <v>43050.180609620002</v>
      </c>
      <c r="AL1364" s="299">
        <v>33332.741754609997</v>
      </c>
      <c r="AM1364" s="299">
        <v>32324.1</v>
      </c>
      <c r="AN1364" s="299">
        <v>30300.6</v>
      </c>
      <c r="AO1364" s="299">
        <v>33033.524530839997</v>
      </c>
      <c r="AP1364" s="299">
        <v>33023.178104029997</v>
      </c>
      <c r="AQ1364" s="299">
        <v>38175.903018090001</v>
      </c>
      <c r="AR1364" s="298">
        <f t="shared" ref="AR1364" si="48">SUM(AF1364:AQ1364)</f>
        <v>381463.18554157001</v>
      </c>
      <c r="AS1364" s="322"/>
    </row>
    <row r="1365" spans="2:45">
      <c r="B1365" s="352"/>
      <c r="C1365" s="352"/>
      <c r="D1365" s="352"/>
      <c r="E1365" s="352"/>
      <c r="F1365" s="352"/>
      <c r="G1365" s="352"/>
      <c r="H1365" s="352"/>
      <c r="I1365" s="352"/>
      <c r="J1365" s="352"/>
      <c r="K1365" s="352"/>
      <c r="L1365" s="352"/>
      <c r="M1365" s="352"/>
      <c r="N1365" s="352"/>
      <c r="O1365" s="352"/>
      <c r="P1365" s="352"/>
      <c r="Q1365" s="352"/>
      <c r="R1365" s="352"/>
      <c r="S1365" s="352"/>
      <c r="T1365" s="352"/>
      <c r="U1365" s="352"/>
      <c r="V1365" s="352"/>
      <c r="W1365" s="352"/>
      <c r="X1365" s="352"/>
      <c r="Y1365" s="352"/>
      <c r="Z1365" s="352"/>
      <c r="AA1365" s="352"/>
      <c r="AB1365" s="352"/>
      <c r="AE1365" s="1348" t="s">
        <v>496</v>
      </c>
      <c r="AF1365" s="285">
        <v>33544.736566799998</v>
      </c>
      <c r="AG1365" s="299">
        <v>31013.172527570001</v>
      </c>
      <c r="AH1365" s="299">
        <v>33906.5</v>
      </c>
      <c r="AI1365" s="299">
        <v>33589.669528569997</v>
      </c>
      <c r="AJ1365" s="299">
        <v>32448.2</v>
      </c>
      <c r="AK1365" s="299">
        <v>34052.352089860004</v>
      </c>
      <c r="AL1365" s="299">
        <v>35911.099595909996</v>
      </c>
      <c r="AM1365" s="299">
        <v>39235</v>
      </c>
      <c r="AN1365" s="299">
        <v>38919.300000000003</v>
      </c>
      <c r="AO1365" s="299">
        <v>38926.541375180001</v>
      </c>
      <c r="AP1365" s="299">
        <v>38894.524544649998</v>
      </c>
      <c r="AQ1365" s="299">
        <v>42635.22464131</v>
      </c>
      <c r="AR1365" s="298">
        <f t="shared" ref="AR1365:AR1381" si="49">SUM(AF1365:AQ1365)</f>
        <v>433076.32086984999</v>
      </c>
      <c r="AS1365" s="322"/>
    </row>
    <row r="1366" spans="2:45">
      <c r="B1366" s="352"/>
      <c r="C1366" s="352"/>
      <c r="D1366" s="352"/>
      <c r="E1366" s="352"/>
      <c r="F1366" s="352"/>
      <c r="G1366" s="352"/>
      <c r="H1366" s="352"/>
      <c r="I1366" s="352"/>
      <c r="J1366" s="352"/>
      <c r="K1366" s="352"/>
      <c r="L1366" s="352"/>
      <c r="M1366" s="352"/>
      <c r="N1366" s="352"/>
      <c r="O1366" s="352"/>
      <c r="P1366" s="352"/>
      <c r="Q1366" s="352"/>
      <c r="R1366" s="352"/>
      <c r="S1366" s="352"/>
      <c r="T1366" s="352"/>
      <c r="U1366" s="352"/>
      <c r="V1366" s="352"/>
      <c r="W1366" s="352"/>
      <c r="X1366" s="352"/>
      <c r="Y1366" s="352"/>
      <c r="Z1366" s="352"/>
      <c r="AA1366" s="352"/>
      <c r="AB1366" s="352"/>
      <c r="AE1366" s="1348" t="s">
        <v>495</v>
      </c>
      <c r="AF1366" s="285">
        <v>592</v>
      </c>
      <c r="AG1366" s="299">
        <v>10</v>
      </c>
      <c r="AH1366" s="299">
        <v>1</v>
      </c>
      <c r="AI1366" s="299">
        <v>1350</v>
      </c>
      <c r="AJ1366" s="299">
        <v>1750</v>
      </c>
      <c r="AK1366" s="299">
        <v>1200</v>
      </c>
      <c r="AL1366" s="299">
        <v>1500</v>
      </c>
      <c r="AM1366" s="299">
        <v>850</v>
      </c>
      <c r="AN1366" s="299">
        <v>26</v>
      </c>
      <c r="AO1366" s="299">
        <v>0</v>
      </c>
      <c r="AP1366" s="299">
        <v>500</v>
      </c>
      <c r="AQ1366" s="299">
        <v>1052</v>
      </c>
      <c r="AR1366" s="298">
        <f t="shared" si="49"/>
        <v>8831</v>
      </c>
      <c r="AS1366" s="322"/>
    </row>
    <row r="1367" spans="2:45">
      <c r="B1367" s="352"/>
      <c r="C1367" s="352"/>
      <c r="D1367" s="352"/>
      <c r="E1367" s="352"/>
      <c r="F1367" s="352"/>
      <c r="G1367" s="352"/>
      <c r="H1367" s="352"/>
      <c r="I1367" s="352"/>
      <c r="J1367" s="352"/>
      <c r="K1367" s="352"/>
      <c r="L1367" s="352"/>
      <c r="M1367" s="352"/>
      <c r="N1367" s="352"/>
      <c r="O1367" s="352"/>
      <c r="P1367" s="352"/>
      <c r="Q1367" s="352"/>
      <c r="R1367" s="352"/>
      <c r="S1367" s="352"/>
      <c r="T1367" s="352"/>
      <c r="U1367" s="352"/>
      <c r="V1367" s="352"/>
      <c r="W1367" s="352"/>
      <c r="X1367" s="352"/>
      <c r="Y1367" s="352"/>
      <c r="Z1367" s="352"/>
      <c r="AA1367" s="352"/>
      <c r="AB1367" s="352"/>
      <c r="AE1367" s="1348" t="s">
        <v>494</v>
      </c>
      <c r="AF1367" s="285">
        <v>2291.91290996</v>
      </c>
      <c r="AG1367" s="299">
        <v>2432.5949901200001</v>
      </c>
      <c r="AH1367" s="299">
        <v>2311.1999999999998</v>
      </c>
      <c r="AI1367" s="299">
        <v>2393.4570491300001</v>
      </c>
      <c r="AJ1367" s="299">
        <v>2328.9</v>
      </c>
      <c r="AK1367" s="299">
        <v>2377.25566854</v>
      </c>
      <c r="AL1367" s="299">
        <v>2412.83567197</v>
      </c>
      <c r="AM1367" s="299">
        <v>2700.6</v>
      </c>
      <c r="AN1367" s="299">
        <v>2539.4</v>
      </c>
      <c r="AO1367" s="299">
        <v>2900.2494809899999</v>
      </c>
      <c r="AP1367" s="299">
        <v>2922.8627088500002</v>
      </c>
      <c r="AQ1367" s="299">
        <v>3312.1546370000001</v>
      </c>
      <c r="AR1367" s="298">
        <f t="shared" si="49"/>
        <v>30923.423116559999</v>
      </c>
      <c r="AS1367" s="322"/>
    </row>
    <row r="1368" spans="2:45">
      <c r="B1368" s="352"/>
      <c r="C1368" s="352"/>
      <c r="D1368" s="352"/>
      <c r="E1368" s="352"/>
      <c r="F1368" s="352"/>
      <c r="G1368" s="352"/>
      <c r="H1368" s="352"/>
      <c r="I1368" s="352"/>
      <c r="J1368" s="352"/>
      <c r="K1368" s="352"/>
      <c r="L1368" s="352"/>
      <c r="M1368" s="352"/>
      <c r="N1368" s="352"/>
      <c r="O1368" s="352"/>
      <c r="P1368" s="352"/>
      <c r="Q1368" s="352"/>
      <c r="R1368" s="352"/>
      <c r="S1368" s="352"/>
      <c r="T1368" s="352"/>
      <c r="U1368" s="352"/>
      <c r="V1368" s="352"/>
      <c r="W1368" s="352"/>
      <c r="X1368" s="352"/>
      <c r="Y1368" s="352"/>
      <c r="Z1368" s="352"/>
      <c r="AA1368" s="352"/>
      <c r="AB1368" s="352"/>
      <c r="AE1368" s="1348" t="s">
        <v>492</v>
      </c>
      <c r="AF1368" s="285">
        <v>67.059462490000001</v>
      </c>
      <c r="AG1368" s="299">
        <v>29.05884854</v>
      </c>
      <c r="AH1368" s="299">
        <v>51</v>
      </c>
      <c r="AI1368" s="299">
        <v>20.505472749999999</v>
      </c>
      <c r="AJ1368" s="299">
        <v>70.900000000000006</v>
      </c>
      <c r="AK1368" s="299">
        <v>41.44318268</v>
      </c>
      <c r="AL1368" s="299">
        <v>35.321053970000001</v>
      </c>
      <c r="AM1368" s="299">
        <v>56</v>
      </c>
      <c r="AN1368" s="299">
        <v>58.2</v>
      </c>
      <c r="AO1368" s="299">
        <v>35.306741770000002</v>
      </c>
      <c r="AP1368" s="299">
        <v>48.834927999999998</v>
      </c>
      <c r="AQ1368" s="299">
        <v>41.490836590000001</v>
      </c>
      <c r="AR1368" s="298">
        <f t="shared" si="49"/>
        <v>555.12052678999987</v>
      </c>
      <c r="AS1368" s="322"/>
    </row>
    <row r="1369" spans="2:45">
      <c r="B1369" s="352"/>
      <c r="C1369" s="352"/>
      <c r="D1369" s="352"/>
      <c r="E1369" s="352"/>
      <c r="F1369" s="352"/>
      <c r="G1369" s="352"/>
      <c r="H1369" s="352"/>
      <c r="I1369" s="352"/>
      <c r="J1369" s="352"/>
      <c r="K1369" s="352"/>
      <c r="L1369" s="352"/>
      <c r="M1369" s="352"/>
      <c r="N1369" s="352"/>
      <c r="O1369" s="352"/>
      <c r="P1369" s="352"/>
      <c r="Q1369" s="352"/>
      <c r="R1369" s="352"/>
      <c r="S1369" s="352"/>
      <c r="T1369" s="352"/>
      <c r="U1369" s="352"/>
      <c r="V1369" s="352"/>
      <c r="W1369" s="352"/>
      <c r="X1369" s="352"/>
      <c r="Y1369" s="352"/>
      <c r="Z1369" s="352"/>
      <c r="AA1369" s="352"/>
      <c r="AB1369" s="352"/>
      <c r="AE1369" s="1348" t="s">
        <v>491</v>
      </c>
      <c r="AF1369" s="285">
        <v>97.057097740000003</v>
      </c>
      <c r="AG1369" s="299">
        <v>53.332132870000002</v>
      </c>
      <c r="AH1369" s="299">
        <v>68.400000000000006</v>
      </c>
      <c r="AI1369" s="299">
        <v>85.971410259999999</v>
      </c>
      <c r="AJ1369" s="299">
        <v>95.4</v>
      </c>
      <c r="AK1369" s="299">
        <v>105.19331622999999</v>
      </c>
      <c r="AL1369" s="299">
        <v>117.86805526000001</v>
      </c>
      <c r="AM1369" s="299">
        <v>119.1</v>
      </c>
      <c r="AN1369" s="299">
        <v>113.8</v>
      </c>
      <c r="AO1369" s="299">
        <v>120.16228580000001</v>
      </c>
      <c r="AP1369" s="299">
        <v>126.190828</v>
      </c>
      <c r="AQ1369" s="299">
        <v>154.09677318999999</v>
      </c>
      <c r="AR1369" s="298">
        <f t="shared" si="49"/>
        <v>1256.57189935</v>
      </c>
      <c r="AS1369" s="322"/>
    </row>
    <row r="1370" spans="2:45">
      <c r="B1370" s="352"/>
      <c r="C1370" s="352"/>
      <c r="D1370" s="352"/>
      <c r="E1370" s="352"/>
      <c r="F1370" s="352"/>
      <c r="G1370" s="352"/>
      <c r="H1370" s="352"/>
      <c r="I1370" s="352"/>
      <c r="J1370" s="352"/>
      <c r="K1370" s="352"/>
      <c r="L1370" s="352"/>
      <c r="M1370" s="352"/>
      <c r="N1370" s="352"/>
      <c r="O1370" s="352"/>
      <c r="P1370" s="352"/>
      <c r="Q1370" s="352"/>
      <c r="R1370" s="352"/>
      <c r="S1370" s="352"/>
      <c r="T1370" s="352"/>
      <c r="U1370" s="352"/>
      <c r="V1370" s="352"/>
      <c r="W1370" s="352"/>
      <c r="X1370" s="352"/>
      <c r="Y1370" s="352"/>
      <c r="Z1370" s="352"/>
      <c r="AA1370" s="352"/>
      <c r="AB1370" s="352"/>
      <c r="AE1370" s="1348" t="s">
        <v>516</v>
      </c>
      <c r="AF1370" s="285">
        <v>158.16994886000001</v>
      </c>
      <c r="AG1370" s="299">
        <v>213.24275555</v>
      </c>
      <c r="AH1370" s="299">
        <v>166.5</v>
      </c>
      <c r="AI1370" s="299">
        <v>166.33165507999999</v>
      </c>
      <c r="AJ1370" s="299">
        <v>327.10000000000002</v>
      </c>
      <c r="AK1370" s="299">
        <v>181.71038582</v>
      </c>
      <c r="AL1370" s="299">
        <v>193.91610451</v>
      </c>
      <c r="AM1370" s="299">
        <v>216</v>
      </c>
      <c r="AN1370" s="299">
        <v>214.1</v>
      </c>
      <c r="AO1370" s="299">
        <v>235.23003080000001</v>
      </c>
      <c r="AP1370" s="299">
        <v>205.04719266999999</v>
      </c>
      <c r="AQ1370" s="299">
        <v>236.07333424999999</v>
      </c>
      <c r="AR1370" s="298">
        <f t="shared" si="49"/>
        <v>2513.42140754</v>
      </c>
      <c r="AS1370" s="322"/>
    </row>
    <row r="1371" spans="2:45">
      <c r="B1371" s="352"/>
      <c r="C1371" s="352"/>
      <c r="D1371" s="352"/>
      <c r="E1371" s="352"/>
      <c r="F1371" s="352"/>
      <c r="G1371" s="352"/>
      <c r="H1371" s="352"/>
      <c r="I1371" s="352"/>
      <c r="J1371" s="352"/>
      <c r="K1371" s="352"/>
      <c r="L1371" s="352"/>
      <c r="M1371" s="352"/>
      <c r="N1371" s="352"/>
      <c r="O1371" s="352"/>
      <c r="P1371" s="352"/>
      <c r="Q1371" s="352"/>
      <c r="R1371" s="352"/>
      <c r="S1371" s="352"/>
      <c r="T1371" s="352"/>
      <c r="U1371" s="352"/>
      <c r="V1371" s="352"/>
      <c r="W1371" s="352"/>
      <c r="X1371" s="352"/>
      <c r="Y1371" s="352"/>
      <c r="Z1371" s="352"/>
      <c r="AA1371" s="352"/>
      <c r="AB1371" s="352"/>
      <c r="AE1371" s="1348" t="s">
        <v>576</v>
      </c>
      <c r="AF1371" s="285">
        <v>18.693178079999999</v>
      </c>
      <c r="AG1371" s="299">
        <v>18.33441285</v>
      </c>
      <c r="AH1371" s="299">
        <v>23.1</v>
      </c>
      <c r="AI1371" s="299">
        <v>23.11368491</v>
      </c>
      <c r="AJ1371" s="299">
        <v>28.9</v>
      </c>
      <c r="AK1371" s="299">
        <v>28.530684489999999</v>
      </c>
      <c r="AL1371" s="299">
        <v>27.334635339999998</v>
      </c>
      <c r="AM1371" s="299">
        <v>24.1</v>
      </c>
      <c r="AN1371" s="299">
        <v>23.7</v>
      </c>
      <c r="AO1371" s="299">
        <v>21.080479050000001</v>
      </c>
      <c r="AP1371" s="299">
        <v>61.26660244</v>
      </c>
      <c r="AQ1371" s="299">
        <v>29.274565119999998</v>
      </c>
      <c r="AR1371" s="298">
        <f t="shared" si="49"/>
        <v>327.42824227999995</v>
      </c>
      <c r="AS1371" s="322"/>
    </row>
    <row r="1372" spans="2:45">
      <c r="B1372" s="352"/>
      <c r="C1372" s="352"/>
      <c r="D1372" s="352"/>
      <c r="E1372" s="352"/>
      <c r="F1372" s="352"/>
      <c r="G1372" s="352"/>
      <c r="H1372" s="352"/>
      <c r="I1372" s="352"/>
      <c r="J1372" s="352"/>
      <c r="K1372" s="352"/>
      <c r="L1372" s="352"/>
      <c r="M1372" s="352"/>
      <c r="N1372" s="352"/>
      <c r="O1372" s="352"/>
      <c r="P1372" s="352"/>
      <c r="Q1372" s="352"/>
      <c r="R1372" s="352"/>
      <c r="S1372" s="352"/>
      <c r="T1372" s="352"/>
      <c r="U1372" s="352"/>
      <c r="V1372" s="352"/>
      <c r="W1372" s="352"/>
      <c r="X1372" s="352"/>
      <c r="Y1372" s="352"/>
      <c r="Z1372" s="352"/>
      <c r="AA1372" s="352"/>
      <c r="AB1372" s="352"/>
      <c r="AE1372" s="1349" t="s">
        <v>565</v>
      </c>
      <c r="AF1372" s="285">
        <v>0.42349559000000003</v>
      </c>
      <c r="AG1372" s="299">
        <v>0.39402346500000002</v>
      </c>
      <c r="AH1372" s="299">
        <v>0.2</v>
      </c>
      <c r="AI1372" s="299">
        <v>0.26903332499999999</v>
      </c>
      <c r="AJ1372" s="299">
        <v>0.2</v>
      </c>
      <c r="AK1372" s="299">
        <v>0.43700312499999999</v>
      </c>
      <c r="AL1372" s="299">
        <v>0.18099894</v>
      </c>
      <c r="AM1372" s="299">
        <v>0.2</v>
      </c>
      <c r="AN1372" s="299">
        <v>0.2</v>
      </c>
      <c r="AO1372" s="299">
        <v>0.27563899999999997</v>
      </c>
      <c r="AP1372" s="299">
        <v>0.49711891499999994</v>
      </c>
      <c r="AQ1372" s="299">
        <v>0.20665761999999996</v>
      </c>
      <c r="AR1372" s="298">
        <f t="shared" si="49"/>
        <v>3.4839699799999999</v>
      </c>
      <c r="AS1372" s="322"/>
    </row>
    <row r="1373" spans="2:45">
      <c r="B1373" s="352"/>
      <c r="C1373" s="352"/>
      <c r="D1373" s="352"/>
      <c r="E1373" s="352"/>
      <c r="F1373" s="352"/>
      <c r="G1373" s="352"/>
      <c r="H1373" s="352"/>
      <c r="I1373" s="352"/>
      <c r="J1373" s="352"/>
      <c r="K1373" s="352"/>
      <c r="L1373" s="352"/>
      <c r="M1373" s="352"/>
      <c r="N1373" s="352"/>
      <c r="O1373" s="352"/>
      <c r="P1373" s="352"/>
      <c r="Q1373" s="352"/>
      <c r="R1373" s="352"/>
      <c r="S1373" s="352"/>
      <c r="T1373" s="352"/>
      <c r="U1373" s="352"/>
      <c r="V1373" s="352"/>
      <c r="W1373" s="352"/>
      <c r="X1373" s="352"/>
      <c r="Y1373" s="352"/>
      <c r="Z1373" s="352"/>
      <c r="AA1373" s="352"/>
      <c r="AB1373" s="352"/>
      <c r="AE1373" s="1348" t="s">
        <v>489</v>
      </c>
      <c r="AF1373" s="285">
        <v>413.22824333</v>
      </c>
      <c r="AG1373" s="299">
        <v>1357.8639635500001</v>
      </c>
      <c r="AH1373" s="299">
        <v>450.7</v>
      </c>
      <c r="AI1373" s="299">
        <v>865.37226608000003</v>
      </c>
      <c r="AJ1373" s="299">
        <v>4705.5</v>
      </c>
      <c r="AK1373" s="299">
        <v>2445.6976493100001</v>
      </c>
      <c r="AL1373" s="299">
        <v>1391.3227899599999</v>
      </c>
      <c r="AM1373" s="299">
        <v>1843.6</v>
      </c>
      <c r="AN1373" s="299">
        <v>633.4</v>
      </c>
      <c r="AO1373" s="299">
        <v>1760.6647309699999</v>
      </c>
      <c r="AP1373" s="299">
        <v>564.51998039</v>
      </c>
      <c r="AQ1373" s="299">
        <v>1778.59355478</v>
      </c>
      <c r="AR1373" s="298">
        <f t="shared" si="49"/>
        <v>18210.463178369999</v>
      </c>
      <c r="AS1373" s="322"/>
    </row>
    <row r="1374" spans="2:45">
      <c r="B1374" s="352"/>
      <c r="C1374" s="352"/>
      <c r="D1374" s="352"/>
      <c r="E1374" s="352"/>
      <c r="F1374" s="352"/>
      <c r="G1374" s="352"/>
      <c r="H1374" s="352"/>
      <c r="I1374" s="352"/>
      <c r="J1374" s="352"/>
      <c r="K1374" s="352"/>
      <c r="L1374" s="352"/>
      <c r="M1374" s="352"/>
      <c r="N1374" s="352"/>
      <c r="O1374" s="352"/>
      <c r="P1374" s="352"/>
      <c r="Q1374" s="352"/>
      <c r="R1374" s="352"/>
      <c r="S1374" s="352"/>
      <c r="T1374" s="352"/>
      <c r="U1374" s="352"/>
      <c r="V1374" s="352"/>
      <c r="W1374" s="352"/>
      <c r="X1374" s="352"/>
      <c r="Y1374" s="352"/>
      <c r="Z1374" s="352"/>
      <c r="AA1374" s="352"/>
      <c r="AB1374" s="352"/>
      <c r="AE1374" s="1349" t="s">
        <v>547</v>
      </c>
      <c r="AF1374" s="285">
        <v>7266.3064879499998</v>
      </c>
      <c r="AG1374" s="299">
        <v>6498.0997146099999</v>
      </c>
      <c r="AH1374" s="299">
        <v>6876</v>
      </c>
      <c r="AI1374" s="299">
        <v>7665.9073389699997</v>
      </c>
      <c r="AJ1374" s="299">
        <v>8171.8</v>
      </c>
      <c r="AK1374" s="299">
        <v>7756.1584882899997</v>
      </c>
      <c r="AL1374" s="299">
        <v>8827.5922315299995</v>
      </c>
      <c r="AM1374" s="299">
        <v>8186.7</v>
      </c>
      <c r="AN1374" s="299">
        <v>8741.7999999999993</v>
      </c>
      <c r="AO1374" s="299">
        <v>8776.2020258100001</v>
      </c>
      <c r="AP1374" s="299">
        <v>8664.3393216000004</v>
      </c>
      <c r="AQ1374" s="299">
        <v>10048.717600579999</v>
      </c>
      <c r="AR1374" s="298">
        <f t="shared" si="49"/>
        <v>97479.623209339989</v>
      </c>
      <c r="AS1374" s="322"/>
    </row>
    <row r="1375" spans="2:45">
      <c r="B1375" s="352"/>
      <c r="C1375" s="352"/>
      <c r="D1375" s="352"/>
      <c r="E1375" s="352"/>
      <c r="F1375" s="352"/>
      <c r="G1375" s="352"/>
      <c r="H1375" s="352"/>
      <c r="I1375" s="352"/>
      <c r="J1375" s="352"/>
      <c r="K1375" s="352"/>
      <c r="L1375" s="352"/>
      <c r="M1375" s="352"/>
      <c r="N1375" s="352"/>
      <c r="O1375" s="352"/>
      <c r="P1375" s="352"/>
      <c r="Q1375" s="352"/>
      <c r="R1375" s="352"/>
      <c r="S1375" s="352"/>
      <c r="T1375" s="352"/>
      <c r="U1375" s="352"/>
      <c r="V1375" s="352"/>
      <c r="W1375" s="352"/>
      <c r="X1375" s="352"/>
      <c r="Y1375" s="352"/>
      <c r="Z1375" s="352"/>
      <c r="AA1375" s="352"/>
      <c r="AB1375" s="352"/>
      <c r="AE1375" s="1348" t="s">
        <v>548</v>
      </c>
      <c r="AF1375" s="285">
        <v>1281.9528675199999</v>
      </c>
      <c r="AG1375" s="299">
        <v>2447.5622957599999</v>
      </c>
      <c r="AH1375" s="299">
        <v>1888.8</v>
      </c>
      <c r="AI1375" s="299">
        <v>1982.9629900299999</v>
      </c>
      <c r="AJ1375" s="299">
        <v>2216</v>
      </c>
      <c r="AK1375" s="299">
        <v>2663.33424904</v>
      </c>
      <c r="AL1375" s="299">
        <v>2215.6560637600001</v>
      </c>
      <c r="AM1375" s="299">
        <v>2371.4</v>
      </c>
      <c r="AN1375" s="299">
        <v>2491.5</v>
      </c>
      <c r="AO1375" s="299">
        <v>2102.73196826</v>
      </c>
      <c r="AP1375" s="299">
        <v>2039.42323306</v>
      </c>
      <c r="AQ1375" s="299">
        <v>1752.23410711</v>
      </c>
      <c r="AR1375" s="298">
        <f t="shared" si="49"/>
        <v>25453.557774539993</v>
      </c>
      <c r="AS1375" s="322"/>
    </row>
    <row r="1376" spans="2:45">
      <c r="B1376" s="352"/>
      <c r="C1376" s="352"/>
      <c r="D1376" s="352"/>
      <c r="E1376" s="352"/>
      <c r="F1376" s="352"/>
      <c r="G1376" s="352"/>
      <c r="H1376" s="352"/>
      <c r="I1376" s="352"/>
      <c r="J1376" s="352"/>
      <c r="K1376" s="352"/>
      <c r="L1376" s="352"/>
      <c r="M1376" s="352"/>
      <c r="N1376" s="352"/>
      <c r="O1376" s="352"/>
      <c r="P1376" s="352"/>
      <c r="Q1376" s="352"/>
      <c r="R1376" s="352"/>
      <c r="S1376" s="352"/>
      <c r="T1376" s="352"/>
      <c r="U1376" s="352"/>
      <c r="V1376" s="352"/>
      <c r="W1376" s="352"/>
      <c r="X1376" s="352"/>
      <c r="Y1376" s="352"/>
      <c r="Z1376" s="352"/>
      <c r="AA1376" s="352"/>
      <c r="AB1376" s="352"/>
      <c r="AE1376" s="1348" t="s">
        <v>549</v>
      </c>
      <c r="AF1376" s="285">
        <v>324.17584869000001</v>
      </c>
      <c r="AG1376" s="299">
        <v>719.89805569999999</v>
      </c>
      <c r="AH1376" s="299">
        <v>399.3</v>
      </c>
      <c r="AI1376" s="299">
        <v>775.11751873000003</v>
      </c>
      <c r="AJ1376" s="299">
        <v>1015</v>
      </c>
      <c r="AK1376" s="299">
        <v>937.23491912999998</v>
      </c>
      <c r="AL1376" s="299">
        <v>644.08389996000005</v>
      </c>
      <c r="AM1376" s="299">
        <v>840.1</v>
      </c>
      <c r="AN1376" s="299">
        <v>667.5</v>
      </c>
      <c r="AO1376" s="299">
        <v>757.15393843000004</v>
      </c>
      <c r="AP1376" s="299">
        <v>828.60744564000004</v>
      </c>
      <c r="AQ1376" s="299">
        <v>1117.4651638299999</v>
      </c>
      <c r="AR1376" s="298">
        <f t="shared" si="49"/>
        <v>9025.6367901100002</v>
      </c>
      <c r="AS1376" s="322"/>
    </row>
    <row r="1377" spans="2:45">
      <c r="B1377" s="352"/>
      <c r="C1377" s="352"/>
      <c r="D1377" s="352"/>
      <c r="E1377" s="352"/>
      <c r="F1377" s="352"/>
      <c r="G1377" s="352"/>
      <c r="H1377" s="352"/>
      <c r="I1377" s="352"/>
      <c r="J1377" s="352"/>
      <c r="K1377" s="352"/>
      <c r="L1377" s="352"/>
      <c r="M1377" s="352"/>
      <c r="N1377" s="352"/>
      <c r="O1377" s="352"/>
      <c r="P1377" s="352"/>
      <c r="Q1377" s="352"/>
      <c r="R1377" s="352"/>
      <c r="S1377" s="352"/>
      <c r="T1377" s="352"/>
      <c r="U1377" s="352"/>
      <c r="V1377" s="352"/>
      <c r="W1377" s="352"/>
      <c r="X1377" s="352"/>
      <c r="Y1377" s="352"/>
      <c r="Z1377" s="352"/>
      <c r="AA1377" s="352"/>
      <c r="AB1377" s="352"/>
      <c r="AE1377" s="1349" t="s">
        <v>615</v>
      </c>
      <c r="AF1377" s="285">
        <v>634.47209540000006</v>
      </c>
      <c r="AG1377" s="299">
        <v>1587.8252294500001</v>
      </c>
      <c r="AH1377" s="299">
        <v>1379.8</v>
      </c>
      <c r="AI1377" s="299">
        <v>1911.3314549900001</v>
      </c>
      <c r="AJ1377" s="299">
        <v>2261</v>
      </c>
      <c r="AK1377" s="299">
        <v>2342.34646144</v>
      </c>
      <c r="AL1377" s="299">
        <v>2198.7408105</v>
      </c>
      <c r="AM1377" s="299">
        <v>2123.1</v>
      </c>
      <c r="AN1377" s="299">
        <v>1616.6</v>
      </c>
      <c r="AO1377" s="299">
        <v>1886.5263051500001</v>
      </c>
      <c r="AP1377" s="299">
        <v>1863.2888426099998</v>
      </c>
      <c r="AQ1377" s="299">
        <v>2193.9543897999997</v>
      </c>
      <c r="AR1377" s="298">
        <f t="shared" si="49"/>
        <v>21998.985589340002</v>
      </c>
      <c r="AS1377" s="322"/>
    </row>
    <row r="1378" spans="2:45">
      <c r="B1378" s="352"/>
      <c r="C1378" s="352"/>
      <c r="D1378" s="352"/>
      <c r="E1378" s="352"/>
      <c r="F1378" s="352"/>
      <c r="G1378" s="352"/>
      <c r="H1378" s="352"/>
      <c r="I1378" s="352"/>
      <c r="J1378" s="352"/>
      <c r="K1378" s="352"/>
      <c r="L1378" s="352"/>
      <c r="M1378" s="352"/>
      <c r="N1378" s="352"/>
      <c r="O1378" s="352"/>
      <c r="P1378" s="352"/>
      <c r="Q1378" s="352"/>
      <c r="R1378" s="352"/>
      <c r="S1378" s="352"/>
      <c r="T1378" s="352"/>
      <c r="U1378" s="352"/>
      <c r="V1378" s="352"/>
      <c r="W1378" s="352"/>
      <c r="X1378" s="352"/>
      <c r="Y1378" s="352"/>
      <c r="Z1378" s="352"/>
      <c r="AA1378" s="352"/>
      <c r="AB1378" s="352"/>
      <c r="AE1378" s="1350" t="s">
        <v>550</v>
      </c>
      <c r="AF1378" s="285">
        <v>408.83904970999998</v>
      </c>
      <c r="AG1378" s="299">
        <v>400.39267365000001</v>
      </c>
      <c r="AH1378" s="299">
        <v>440.2</v>
      </c>
      <c r="AI1378" s="299">
        <v>441.10564943000003</v>
      </c>
      <c r="AJ1378" s="299">
        <v>439.4</v>
      </c>
      <c r="AK1378" s="299">
        <v>479.40728188000003</v>
      </c>
      <c r="AL1378" s="299">
        <v>512.79828602999999</v>
      </c>
      <c r="AM1378" s="299">
        <v>485.3</v>
      </c>
      <c r="AN1378" s="299">
        <v>494.3</v>
      </c>
      <c r="AO1378" s="299">
        <v>512.78129159000002</v>
      </c>
      <c r="AP1378" s="299">
        <v>491.09695262999998</v>
      </c>
      <c r="AQ1378" s="299">
        <v>518.46253829</v>
      </c>
      <c r="AR1378" s="298">
        <f t="shared" si="49"/>
        <v>5624.0837232100002</v>
      </c>
      <c r="AS1378" s="322"/>
    </row>
    <row r="1379" spans="2:45">
      <c r="B1379" s="352"/>
      <c r="C1379" s="352"/>
      <c r="D1379" s="352"/>
      <c r="E1379" s="352"/>
      <c r="F1379" s="352"/>
      <c r="G1379" s="352"/>
      <c r="H1379" s="352"/>
      <c r="I1379" s="352"/>
      <c r="J1379" s="352"/>
      <c r="K1379" s="352"/>
      <c r="L1379" s="352"/>
      <c r="M1379" s="352"/>
      <c r="N1379" s="352"/>
      <c r="O1379" s="352"/>
      <c r="P1379" s="352"/>
      <c r="Q1379" s="352"/>
      <c r="R1379" s="352"/>
      <c r="S1379" s="352"/>
      <c r="T1379" s="352"/>
      <c r="U1379" s="352"/>
      <c r="V1379" s="352"/>
      <c r="W1379" s="352"/>
      <c r="X1379" s="352"/>
      <c r="Y1379" s="352"/>
      <c r="Z1379" s="352"/>
      <c r="AA1379" s="352"/>
      <c r="AB1379" s="352"/>
      <c r="AE1379" s="1345" t="s">
        <v>483</v>
      </c>
      <c r="AF1379" s="285">
        <v>199.22198947000001</v>
      </c>
      <c r="AG1379" s="299">
        <v>175.36855915999999</v>
      </c>
      <c r="AH1379" s="299">
        <v>231.2</v>
      </c>
      <c r="AI1379" s="299">
        <v>211.65710622</v>
      </c>
      <c r="AJ1379" s="299">
        <v>243.3</v>
      </c>
      <c r="AK1379" s="299">
        <v>245.04013828999999</v>
      </c>
      <c r="AL1379" s="299">
        <v>230.93147124000001</v>
      </c>
      <c r="AM1379" s="299">
        <v>266.8</v>
      </c>
      <c r="AN1379" s="299">
        <v>252.2</v>
      </c>
      <c r="AO1379" s="299">
        <v>261.72534940000003</v>
      </c>
      <c r="AP1379" s="299">
        <v>307.14713232999998</v>
      </c>
      <c r="AQ1379" s="299">
        <v>315.84668807000003</v>
      </c>
      <c r="AR1379" s="298">
        <f t="shared" si="49"/>
        <v>2940.4384341799996</v>
      </c>
      <c r="AS1379" s="322"/>
    </row>
    <row r="1380" spans="2:45">
      <c r="B1380" s="352"/>
      <c r="C1380" s="352"/>
      <c r="D1380" s="352"/>
      <c r="E1380" s="352"/>
      <c r="F1380" s="352"/>
      <c r="G1380" s="352"/>
      <c r="H1380" s="352"/>
      <c r="I1380" s="352"/>
      <c r="J1380" s="352"/>
      <c r="K1380" s="352"/>
      <c r="L1380" s="352"/>
      <c r="M1380" s="352"/>
      <c r="N1380" s="352"/>
      <c r="O1380" s="352"/>
      <c r="P1380" s="352"/>
      <c r="Q1380" s="352"/>
      <c r="R1380" s="352"/>
      <c r="S1380" s="352"/>
      <c r="T1380" s="352"/>
      <c r="U1380" s="352"/>
      <c r="V1380" s="352"/>
      <c r="W1380" s="352"/>
      <c r="X1380" s="352"/>
      <c r="Y1380" s="352"/>
      <c r="Z1380" s="352"/>
      <c r="AA1380" s="352"/>
      <c r="AB1380" s="352"/>
      <c r="AE1380" s="1345" t="s">
        <v>482</v>
      </c>
      <c r="AF1380" s="285">
        <v>126.45255929999999</v>
      </c>
      <c r="AG1380" s="299">
        <v>120.64477178</v>
      </c>
      <c r="AH1380" s="299">
        <v>122.4</v>
      </c>
      <c r="AI1380" s="299">
        <v>130.09932087999999</v>
      </c>
      <c r="AJ1380" s="299">
        <v>131.30000000000001</v>
      </c>
      <c r="AK1380" s="299">
        <v>141.48339999999999</v>
      </c>
      <c r="AL1380" s="299">
        <v>151.37992942</v>
      </c>
      <c r="AM1380" s="299">
        <v>156.1</v>
      </c>
      <c r="AN1380" s="299">
        <v>152.80000000000001</v>
      </c>
      <c r="AO1380" s="299">
        <v>160.44554282999999</v>
      </c>
      <c r="AP1380" s="299">
        <v>161.49219925</v>
      </c>
      <c r="AQ1380" s="299">
        <v>169.89714101000004</v>
      </c>
      <c r="AR1380" s="298">
        <f t="shared" si="49"/>
        <v>1724.49486447</v>
      </c>
      <c r="AS1380" s="322"/>
    </row>
    <row r="1381" spans="2:45">
      <c r="B1381" s="352"/>
      <c r="C1381" s="352"/>
      <c r="D1381" s="352"/>
      <c r="E1381" s="352"/>
      <c r="F1381" s="352"/>
      <c r="G1381" s="352"/>
      <c r="H1381" s="352"/>
      <c r="I1381" s="352"/>
      <c r="J1381" s="352"/>
      <c r="K1381" s="352"/>
      <c r="L1381" s="352"/>
      <c r="M1381" s="352"/>
      <c r="N1381" s="352"/>
      <c r="O1381" s="352"/>
      <c r="P1381" s="352"/>
      <c r="Q1381" s="352"/>
      <c r="R1381" s="352"/>
      <c r="S1381" s="352"/>
      <c r="T1381" s="352"/>
      <c r="U1381" s="352"/>
      <c r="V1381" s="352"/>
      <c r="W1381" s="352"/>
      <c r="X1381" s="352"/>
      <c r="Y1381" s="352"/>
      <c r="Z1381" s="352"/>
      <c r="AA1381" s="352"/>
      <c r="AB1381" s="352"/>
      <c r="AE1381" s="1349" t="s">
        <v>481</v>
      </c>
      <c r="AF1381" s="285">
        <v>315.00907887000005</v>
      </c>
      <c r="AG1381" s="299">
        <v>121.83260255499999</v>
      </c>
      <c r="AH1381" s="299">
        <v>291</v>
      </c>
      <c r="AI1381" s="299">
        <v>50.732461995000001</v>
      </c>
      <c r="AJ1381" s="299">
        <v>-114.6</v>
      </c>
      <c r="AK1381" s="299">
        <v>946.13191121500006</v>
      </c>
      <c r="AL1381" s="299">
        <v>203.00415545999999</v>
      </c>
      <c r="AM1381" s="299">
        <v>-109.9</v>
      </c>
      <c r="AN1381" s="299">
        <v>295.39999999999998</v>
      </c>
      <c r="AO1381" s="299">
        <v>-78.47905154</v>
      </c>
      <c r="AP1381" s="299">
        <v>-788.41131878500005</v>
      </c>
      <c r="AQ1381" s="299">
        <v>573.85185588999991</v>
      </c>
      <c r="AR1381" s="298">
        <f t="shared" si="49"/>
        <v>1705.5716956599995</v>
      </c>
      <c r="AS1381" s="322"/>
    </row>
    <row r="1382" spans="2:45">
      <c r="B1382" s="352"/>
      <c r="C1382" s="352"/>
      <c r="D1382" s="352"/>
      <c r="E1382" s="352"/>
      <c r="F1382" s="352"/>
      <c r="G1382" s="352"/>
      <c r="H1382" s="352"/>
      <c r="I1382" s="352"/>
      <c r="J1382" s="352"/>
      <c r="K1382" s="352"/>
      <c r="L1382" s="352"/>
      <c r="M1382" s="352"/>
      <c r="N1382" s="352"/>
      <c r="O1382" s="352"/>
      <c r="P1382" s="352"/>
      <c r="Q1382" s="352"/>
      <c r="R1382" s="352"/>
      <c r="S1382" s="352"/>
      <c r="T1382" s="352"/>
      <c r="U1382" s="352"/>
      <c r="V1382" s="352"/>
      <c r="W1382" s="352"/>
      <c r="X1382" s="352"/>
      <c r="Y1382" s="352"/>
      <c r="Z1382" s="352"/>
      <c r="AA1382" s="352"/>
      <c r="AB1382" s="352"/>
      <c r="AE1382" s="1345" t="s">
        <v>484</v>
      </c>
      <c r="AF1382" s="285" t="s">
        <v>484</v>
      </c>
      <c r="AG1382" s="299" t="s">
        <v>484</v>
      </c>
      <c r="AH1382" s="299"/>
      <c r="AI1382" s="299" t="s">
        <v>484</v>
      </c>
      <c r="AJ1382" s="299"/>
      <c r="AK1382" s="299" t="s">
        <v>484</v>
      </c>
      <c r="AL1382" s="299" t="s">
        <v>484</v>
      </c>
      <c r="AM1382" s="299"/>
      <c r="AN1382" s="299"/>
      <c r="AO1382" s="299" t="s">
        <v>484</v>
      </c>
      <c r="AP1382" s="299" t="s">
        <v>484</v>
      </c>
      <c r="AQ1382" s="299" t="s">
        <v>484</v>
      </c>
      <c r="AR1382" s="298"/>
      <c r="AS1382" s="322"/>
    </row>
    <row r="1383" spans="2:45">
      <c r="B1383" s="352"/>
      <c r="C1383" s="352"/>
      <c r="D1383" s="352"/>
      <c r="E1383" s="352"/>
      <c r="F1383" s="352"/>
      <c r="G1383" s="352"/>
      <c r="H1383" s="352"/>
      <c r="I1383" s="352"/>
      <c r="J1383" s="352"/>
      <c r="K1383" s="352"/>
      <c r="L1383" s="352"/>
      <c r="M1383" s="352"/>
      <c r="N1383" s="352"/>
      <c r="O1383" s="352"/>
      <c r="P1383" s="352"/>
      <c r="Q1383" s="352"/>
      <c r="R1383" s="352"/>
      <c r="S1383" s="352"/>
      <c r="T1383" s="352"/>
      <c r="U1383" s="352"/>
      <c r="V1383" s="352"/>
      <c r="W1383" s="352"/>
      <c r="X1383" s="352"/>
      <c r="Y1383" s="352"/>
      <c r="Z1383" s="352"/>
      <c r="AA1383" s="352"/>
      <c r="AB1383" s="352"/>
      <c r="AE1383" s="1351" t="s">
        <v>577</v>
      </c>
      <c r="AF1383" s="291">
        <v>7182.4642662400001</v>
      </c>
      <c r="AG1383" s="298">
        <v>5638.3017321199995</v>
      </c>
      <c r="AH1383" s="298">
        <v>7453.2</v>
      </c>
      <c r="AI1383" s="298">
        <v>11530.413274800001</v>
      </c>
      <c r="AJ1383" s="298">
        <v>10823.2</v>
      </c>
      <c r="AK1383" s="298">
        <v>13291.88909384</v>
      </c>
      <c r="AL1383" s="298">
        <v>13997.182598449999</v>
      </c>
      <c r="AM1383" s="298">
        <v>9677.2999999999993</v>
      </c>
      <c r="AN1383" s="298">
        <v>7875.7</v>
      </c>
      <c r="AO1383" s="298">
        <v>8773.3390979600008</v>
      </c>
      <c r="AP1383" s="298">
        <v>6470.6569036800001</v>
      </c>
      <c r="AQ1383" s="298">
        <v>8739.4453906500003</v>
      </c>
      <c r="AR1383" s="298">
        <f>SUM(AF1383:AQ1383)</f>
        <v>111453.09235774</v>
      </c>
      <c r="AS1383" s="322"/>
    </row>
    <row r="1384" spans="2:45">
      <c r="B1384" s="352"/>
      <c r="C1384" s="352"/>
      <c r="D1384" s="352"/>
      <c r="E1384" s="352"/>
      <c r="F1384" s="352"/>
      <c r="G1384" s="352"/>
      <c r="H1384" s="352"/>
      <c r="I1384" s="352"/>
      <c r="J1384" s="352"/>
      <c r="K1384" s="352"/>
      <c r="L1384" s="352"/>
      <c r="M1384" s="352"/>
      <c r="N1384" s="352"/>
      <c r="O1384" s="352"/>
      <c r="P1384" s="352"/>
      <c r="Q1384" s="352"/>
      <c r="R1384" s="352"/>
      <c r="S1384" s="352"/>
      <c r="T1384" s="352"/>
      <c r="U1384" s="352"/>
      <c r="V1384" s="352"/>
      <c r="W1384" s="352"/>
      <c r="X1384" s="352"/>
      <c r="Y1384" s="352"/>
      <c r="Z1384" s="352"/>
      <c r="AA1384" s="352"/>
      <c r="AB1384" s="352"/>
      <c r="AE1384" s="1345" t="s">
        <v>484</v>
      </c>
      <c r="AF1384" s="285" t="s">
        <v>484</v>
      </c>
      <c r="AG1384" s="299" t="s">
        <v>484</v>
      </c>
      <c r="AH1384" s="299"/>
      <c r="AI1384" s="299" t="s">
        <v>484</v>
      </c>
      <c r="AJ1384" s="299"/>
      <c r="AK1384" s="299" t="s">
        <v>484</v>
      </c>
      <c r="AL1384" s="299" t="s">
        <v>484</v>
      </c>
      <c r="AM1384" s="299"/>
      <c r="AN1384" s="299"/>
      <c r="AO1384" s="299" t="s">
        <v>484</v>
      </c>
      <c r="AP1384" s="299" t="s">
        <v>484</v>
      </c>
      <c r="AQ1384" s="299" t="s">
        <v>484</v>
      </c>
      <c r="AR1384" s="298" t="s">
        <v>484</v>
      </c>
      <c r="AS1384" s="322"/>
    </row>
    <row r="1385" spans="2:45">
      <c r="B1385" s="352"/>
      <c r="C1385" s="352"/>
      <c r="D1385" s="352"/>
      <c r="E1385" s="352"/>
      <c r="F1385" s="352"/>
      <c r="G1385" s="352"/>
      <c r="H1385" s="352"/>
      <c r="I1385" s="352"/>
      <c r="J1385" s="352"/>
      <c r="K1385" s="352"/>
      <c r="L1385" s="352"/>
      <c r="M1385" s="352"/>
      <c r="N1385" s="352"/>
      <c r="O1385" s="352"/>
      <c r="P1385" s="352"/>
      <c r="Q1385" s="352"/>
      <c r="R1385" s="352"/>
      <c r="S1385" s="352"/>
      <c r="T1385" s="352"/>
      <c r="U1385" s="352"/>
      <c r="V1385" s="352"/>
      <c r="W1385" s="352"/>
      <c r="X1385" s="352"/>
      <c r="Y1385" s="352"/>
      <c r="Z1385" s="352"/>
      <c r="AA1385" s="352"/>
      <c r="AB1385" s="352"/>
      <c r="AE1385" s="1348" t="s">
        <v>473</v>
      </c>
      <c r="AF1385" s="285">
        <v>2784.7651070400002</v>
      </c>
      <c r="AG1385" s="299">
        <v>2222.2174770500001</v>
      </c>
      <c r="AH1385" s="299">
        <v>2736.8</v>
      </c>
      <c r="AI1385" s="299">
        <v>2197.4183425800002</v>
      </c>
      <c r="AJ1385" s="299">
        <v>2816.2</v>
      </c>
      <c r="AK1385" s="299">
        <v>2822.5027383000001</v>
      </c>
      <c r="AL1385" s="299">
        <v>3176.30047384</v>
      </c>
      <c r="AM1385" s="299">
        <v>3022.4</v>
      </c>
      <c r="AN1385" s="299">
        <v>3099.4</v>
      </c>
      <c r="AO1385" s="299">
        <v>3185.67495194</v>
      </c>
      <c r="AP1385" s="299">
        <v>3097.8794888699999</v>
      </c>
      <c r="AQ1385" s="299">
        <v>3660.0538835100001</v>
      </c>
      <c r="AR1385" s="298">
        <f>SUM(AF1385:AQ1385)</f>
        <v>34821.612463130004</v>
      </c>
      <c r="AS1385" s="322"/>
    </row>
    <row r="1386" spans="2:45">
      <c r="B1386" s="352"/>
      <c r="C1386" s="352"/>
      <c r="D1386" s="352"/>
      <c r="E1386" s="352"/>
      <c r="F1386" s="352"/>
      <c r="G1386" s="352"/>
      <c r="H1386" s="352"/>
      <c r="I1386" s="352"/>
      <c r="J1386" s="352"/>
      <c r="K1386" s="352"/>
      <c r="L1386" s="352"/>
      <c r="M1386" s="352"/>
      <c r="N1386" s="352"/>
      <c r="O1386" s="352"/>
      <c r="P1386" s="352"/>
      <c r="Q1386" s="352"/>
      <c r="R1386" s="352"/>
      <c r="S1386" s="352"/>
      <c r="T1386" s="352"/>
      <c r="U1386" s="352"/>
      <c r="V1386" s="352"/>
      <c r="W1386" s="352"/>
      <c r="X1386" s="352"/>
      <c r="Y1386" s="352"/>
      <c r="Z1386" s="352"/>
      <c r="AA1386" s="352"/>
      <c r="AB1386" s="352"/>
      <c r="AE1386" s="1348" t="s">
        <v>472</v>
      </c>
      <c r="AF1386" s="285">
        <v>4343.5586698500001</v>
      </c>
      <c r="AG1386" s="299">
        <v>3373.7644692099998</v>
      </c>
      <c r="AH1386" s="299">
        <v>4659.8999999999996</v>
      </c>
      <c r="AI1386" s="299">
        <v>9290.2241451000009</v>
      </c>
      <c r="AJ1386" s="299">
        <v>7951.2</v>
      </c>
      <c r="AK1386" s="299">
        <v>10412.379247540001</v>
      </c>
      <c r="AL1386" s="299">
        <v>10756.07410949</v>
      </c>
      <c r="AM1386" s="299">
        <v>6592.5</v>
      </c>
      <c r="AN1386" s="299">
        <v>4716.1000000000004</v>
      </c>
      <c r="AO1386" s="299">
        <v>5522.4476951500001</v>
      </c>
      <c r="AP1386" s="299">
        <v>3312.8271946</v>
      </c>
      <c r="AQ1386" s="299">
        <v>5008.3533183600002</v>
      </c>
      <c r="AR1386" s="298">
        <f>SUM(AF1386:AQ1386)</f>
        <v>75939.3288493</v>
      </c>
      <c r="AS1386" s="322"/>
    </row>
    <row r="1387" spans="2:45">
      <c r="B1387" s="352"/>
      <c r="C1387" s="352"/>
      <c r="D1387" s="352"/>
      <c r="E1387" s="352"/>
      <c r="F1387" s="352"/>
      <c r="G1387" s="352"/>
      <c r="H1387" s="352"/>
      <c r="I1387" s="352"/>
      <c r="J1387" s="352"/>
      <c r="K1387" s="352"/>
      <c r="L1387" s="352"/>
      <c r="M1387" s="352"/>
      <c r="N1387" s="352"/>
      <c r="O1387" s="352"/>
      <c r="P1387" s="352"/>
      <c r="Q1387" s="352"/>
      <c r="R1387" s="352"/>
      <c r="S1387" s="352"/>
      <c r="T1387" s="352"/>
      <c r="U1387" s="352"/>
      <c r="V1387" s="352"/>
      <c r="W1387" s="352"/>
      <c r="X1387" s="352"/>
      <c r="Y1387" s="352"/>
      <c r="Z1387" s="352"/>
      <c r="AA1387" s="352"/>
      <c r="AB1387" s="352"/>
      <c r="AE1387" s="1348" t="s">
        <v>471</v>
      </c>
      <c r="AF1387" s="285">
        <v>54.140489350000003</v>
      </c>
      <c r="AG1387" s="299">
        <v>42.319785859999996</v>
      </c>
      <c r="AH1387" s="299">
        <v>56.5</v>
      </c>
      <c r="AI1387" s="299">
        <v>42.770787120000001</v>
      </c>
      <c r="AJ1387" s="299">
        <v>55.8</v>
      </c>
      <c r="AK1387" s="299">
        <v>57.007108000000002</v>
      </c>
      <c r="AL1387" s="299">
        <v>64.808015120000007</v>
      </c>
      <c r="AM1387" s="299">
        <v>62.4</v>
      </c>
      <c r="AN1387" s="299">
        <v>60.1</v>
      </c>
      <c r="AO1387" s="299">
        <v>65.216450870000003</v>
      </c>
      <c r="AP1387" s="299">
        <v>59.950220209999998</v>
      </c>
      <c r="AQ1387" s="299">
        <v>71.038188779999999</v>
      </c>
      <c r="AR1387" s="298">
        <f>SUM(AF1387:AQ1387)</f>
        <v>692.05104531000006</v>
      </c>
      <c r="AS1387" s="322"/>
    </row>
    <row r="1388" spans="2:45">
      <c r="B1388" s="352"/>
      <c r="C1388" s="352"/>
      <c r="D1388" s="352"/>
      <c r="E1388" s="352"/>
      <c r="F1388" s="352"/>
      <c r="G1388" s="352"/>
      <c r="H1388" s="352"/>
      <c r="I1388" s="352"/>
      <c r="J1388" s="352"/>
      <c r="K1388" s="352"/>
      <c r="L1388" s="352"/>
      <c r="M1388" s="352"/>
      <c r="N1388" s="352"/>
      <c r="O1388" s="352"/>
      <c r="P1388" s="352"/>
      <c r="Q1388" s="352"/>
      <c r="R1388" s="352"/>
      <c r="S1388" s="352"/>
      <c r="T1388" s="352"/>
      <c r="U1388" s="352"/>
      <c r="V1388" s="352"/>
      <c r="W1388" s="352"/>
      <c r="X1388" s="352"/>
      <c r="Y1388" s="352"/>
      <c r="Z1388" s="352"/>
      <c r="AA1388" s="352"/>
      <c r="AB1388" s="352"/>
      <c r="AE1388" s="1349" t="s">
        <v>484</v>
      </c>
      <c r="AF1388" s="285" t="s">
        <v>484</v>
      </c>
      <c r="AG1388" s="299" t="s">
        <v>484</v>
      </c>
      <c r="AH1388" s="299" t="s">
        <v>484</v>
      </c>
      <c r="AI1388" s="299" t="s">
        <v>484</v>
      </c>
      <c r="AJ1388" s="299"/>
      <c r="AK1388" s="299" t="s">
        <v>484</v>
      </c>
      <c r="AL1388" s="299" t="s">
        <v>484</v>
      </c>
      <c r="AM1388" s="299"/>
      <c r="AN1388" s="299"/>
      <c r="AO1388" s="299" t="s">
        <v>484</v>
      </c>
      <c r="AP1388" s="299" t="s">
        <v>484</v>
      </c>
      <c r="AQ1388" s="299" t="s">
        <v>484</v>
      </c>
      <c r="AR1388" s="298" t="s">
        <v>484</v>
      </c>
      <c r="AS1388" s="322"/>
    </row>
    <row r="1389" spans="2:45">
      <c r="AE1389" s="1345" t="s">
        <v>484</v>
      </c>
      <c r="AF1389" s="285" t="s">
        <v>484</v>
      </c>
      <c r="AG1389" s="299" t="s">
        <v>484</v>
      </c>
      <c r="AH1389" s="299" t="s">
        <v>484</v>
      </c>
      <c r="AI1389" s="299" t="s">
        <v>484</v>
      </c>
      <c r="AJ1389" s="299"/>
      <c r="AK1389" s="299" t="s">
        <v>484</v>
      </c>
      <c r="AL1389" s="299" t="s">
        <v>484</v>
      </c>
      <c r="AM1389" s="299"/>
      <c r="AN1389" s="299"/>
      <c r="AO1389" s="299" t="s">
        <v>484</v>
      </c>
      <c r="AP1389" s="299" t="s">
        <v>484</v>
      </c>
      <c r="AQ1389" s="299" t="s">
        <v>484</v>
      </c>
      <c r="AR1389" s="298" t="s">
        <v>484</v>
      </c>
      <c r="AS1389" s="322"/>
    </row>
    <row r="1390" spans="2:45">
      <c r="AE1390" s="1347" t="s">
        <v>585</v>
      </c>
      <c r="AF1390" s="291">
        <v>37845.268377580003</v>
      </c>
      <c r="AG1390" s="298">
        <v>28574.844427330001</v>
      </c>
      <c r="AH1390" s="298">
        <v>28402.7</v>
      </c>
      <c r="AI1390" s="298">
        <v>30839.448734590002</v>
      </c>
      <c r="AJ1390" s="298">
        <v>29778.9</v>
      </c>
      <c r="AK1390" s="298">
        <v>30951.94684407</v>
      </c>
      <c r="AL1390" s="298">
        <v>45094.574230030004</v>
      </c>
      <c r="AM1390" s="298">
        <v>32849.699999999997</v>
      </c>
      <c r="AN1390" s="298">
        <v>34077.9</v>
      </c>
      <c r="AO1390" s="298">
        <v>34231.600851200004</v>
      </c>
      <c r="AP1390" s="298">
        <v>34104.725075200004</v>
      </c>
      <c r="AQ1390" s="298">
        <v>34293.059948070004</v>
      </c>
      <c r="AR1390" s="298">
        <f>SUM(AF1390:AQ1390)</f>
        <v>401044.66848807002</v>
      </c>
      <c r="AS1390" s="322"/>
    </row>
    <row r="1391" spans="2:45">
      <c r="AE1391" s="1345" t="s">
        <v>484</v>
      </c>
      <c r="AF1391" s="285" t="s">
        <v>484</v>
      </c>
      <c r="AG1391" s="299" t="s">
        <v>484</v>
      </c>
      <c r="AH1391" s="299"/>
      <c r="AI1391" s="299" t="s">
        <v>484</v>
      </c>
      <c r="AJ1391" s="299"/>
      <c r="AK1391" s="299" t="s">
        <v>484</v>
      </c>
      <c r="AL1391" s="299" t="s">
        <v>484</v>
      </c>
      <c r="AM1391" s="299" t="s">
        <v>484</v>
      </c>
      <c r="AN1391" s="299" t="s">
        <v>484</v>
      </c>
      <c r="AO1391" s="299" t="s">
        <v>484</v>
      </c>
      <c r="AP1391" s="299" t="s">
        <v>484</v>
      </c>
      <c r="AQ1391" s="299" t="s">
        <v>484</v>
      </c>
      <c r="AR1391" s="298" t="s">
        <v>484</v>
      </c>
      <c r="AS1391" s="322"/>
    </row>
    <row r="1392" spans="2:45">
      <c r="AE1392" s="1345" t="s">
        <v>479</v>
      </c>
      <c r="AF1392" s="285">
        <v>15422.698361389999</v>
      </c>
      <c r="AG1392" s="299">
        <v>11557.70184061</v>
      </c>
      <c r="AH1392" s="299">
        <v>11421</v>
      </c>
      <c r="AI1392" s="299">
        <v>11824.538359100001</v>
      </c>
      <c r="AJ1392" s="299">
        <v>11932.2</v>
      </c>
      <c r="AK1392" s="299">
        <v>12451.05750757</v>
      </c>
      <c r="AL1392" s="299">
        <v>18149.566688909999</v>
      </c>
      <c r="AM1392" s="299">
        <v>13389.8</v>
      </c>
      <c r="AN1392" s="299">
        <v>13495.1</v>
      </c>
      <c r="AO1392" s="299">
        <v>13840.27122357</v>
      </c>
      <c r="AP1392" s="299">
        <v>13865.33456635</v>
      </c>
      <c r="AQ1392" s="299">
        <v>13913.75717126</v>
      </c>
      <c r="AR1392" s="298">
        <f>SUM(AF1392:AQ1392)</f>
        <v>161263.02571876001</v>
      </c>
      <c r="AS1392" s="322"/>
    </row>
    <row r="1393" spans="31:45">
      <c r="AE1393" s="1345" t="s">
        <v>478</v>
      </c>
      <c r="AF1393" s="285">
        <v>21898.046101510001</v>
      </c>
      <c r="AG1393" s="299">
        <v>16602.43267269</v>
      </c>
      <c r="AH1393" s="299">
        <v>17628.599999999999</v>
      </c>
      <c r="AI1393" s="299">
        <v>17117.34629392</v>
      </c>
      <c r="AJ1393" s="299">
        <v>17302.900000000001</v>
      </c>
      <c r="AK1393" s="299">
        <v>17888.850766530002</v>
      </c>
      <c r="AL1393" s="299">
        <v>26286.663566890002</v>
      </c>
      <c r="AM1393" s="299">
        <v>19184.7</v>
      </c>
      <c r="AN1393" s="299">
        <v>19445.900000000001</v>
      </c>
      <c r="AO1393" s="299">
        <v>19753.746879120001</v>
      </c>
      <c r="AP1393" s="299">
        <v>19535.598966090001</v>
      </c>
      <c r="AQ1393" s="299">
        <v>20043.059877690001</v>
      </c>
      <c r="AR1393" s="298">
        <f>SUM(AF1393:AQ1393)</f>
        <v>232687.84512444003</v>
      </c>
      <c r="AS1393" s="322"/>
    </row>
    <row r="1394" spans="31:45">
      <c r="AE1394" s="1349" t="s">
        <v>476</v>
      </c>
      <c r="AF1394" s="285">
        <v>1008.83028322</v>
      </c>
      <c r="AG1394" s="299">
        <v>1009.9722695800001</v>
      </c>
      <c r="AH1394" s="299">
        <v>1044.0999999999999</v>
      </c>
      <c r="AI1394" s="299">
        <v>1296.1915864299999</v>
      </c>
      <c r="AJ1394" s="299">
        <v>1210.0999999999999</v>
      </c>
      <c r="AK1394" s="299">
        <v>1274.82376329</v>
      </c>
      <c r="AL1394" s="299">
        <v>1441.89042509</v>
      </c>
      <c r="AM1394" s="299">
        <v>1444</v>
      </c>
      <c r="AN1394" s="299">
        <v>1518.7</v>
      </c>
      <c r="AO1394" s="299">
        <v>1457.16172848</v>
      </c>
      <c r="AP1394" s="299">
        <v>1636.1953668999997</v>
      </c>
      <c r="AQ1394" s="299">
        <v>1713.76949655</v>
      </c>
      <c r="AR1394" s="298">
        <f>SUM(AF1394:AQ1394)</f>
        <v>16055.734919539998</v>
      </c>
      <c r="AS1394" s="322"/>
    </row>
    <row r="1395" spans="31:45">
      <c r="AE1395" s="1348"/>
      <c r="AF1395" s="285"/>
      <c r="AG1395" s="299"/>
      <c r="AH1395" s="299"/>
      <c r="AI1395" s="299"/>
      <c r="AK1395" s="299"/>
      <c r="AL1395" s="299"/>
      <c r="AO1395" s="299"/>
      <c r="AP1395" s="299"/>
      <c r="AQ1395" s="299"/>
      <c r="AR1395" s="298"/>
      <c r="AS1395" s="322"/>
    </row>
    <row r="1396" spans="31:45">
      <c r="AE1396" s="1345" t="s">
        <v>605</v>
      </c>
      <c r="AF1396" s="285">
        <v>484.30636853999999</v>
      </c>
      <c r="AG1396" s="299">
        <v>595.26235555000005</v>
      </c>
      <c r="AH1396" s="299">
        <v>1691</v>
      </c>
      <c r="AI1396" s="299">
        <v>-601.37249513999996</v>
      </c>
      <c r="AJ1396" s="299">
        <v>666.3</v>
      </c>
      <c r="AK1396" s="299">
        <v>662.78519331999996</v>
      </c>
      <c r="AL1396" s="299">
        <v>783.54645086000005</v>
      </c>
      <c r="AM1396" s="299">
        <v>1168.7</v>
      </c>
      <c r="AN1396" s="299">
        <v>381.8</v>
      </c>
      <c r="AO1396" s="299">
        <v>819.57897996999998</v>
      </c>
      <c r="AP1396" s="299">
        <v>932.40382413999998</v>
      </c>
      <c r="AQ1396" s="299">
        <v>1377.52659743</v>
      </c>
      <c r="AR1396" s="298">
        <f>SUM(AF1396:AQ1396)</f>
        <v>8961.8372746700006</v>
      </c>
      <c r="AS1396" s="322"/>
    </row>
    <row r="1397" spans="31:45" ht="16.899999999999999" thickBot="1">
      <c r="AE1397" s="1345" t="s">
        <v>484</v>
      </c>
      <c r="AF1397" s="285" t="s">
        <v>484</v>
      </c>
      <c r="AG1397" s="299" t="s">
        <v>484</v>
      </c>
      <c r="AH1397" s="299" t="s">
        <v>484</v>
      </c>
      <c r="AI1397" s="299" t="s">
        <v>484</v>
      </c>
      <c r="AJ1397" s="299" t="s">
        <v>484</v>
      </c>
      <c r="AK1397" s="299" t="s">
        <v>484</v>
      </c>
      <c r="AL1397" s="299" t="s">
        <v>484</v>
      </c>
      <c r="AM1397" s="299" t="s">
        <v>484</v>
      </c>
      <c r="AN1397" s="299" t="s">
        <v>484</v>
      </c>
      <c r="AO1397" s="299" t="s">
        <v>484</v>
      </c>
      <c r="AP1397" s="299" t="s">
        <v>484</v>
      </c>
      <c r="AQ1397" s="299" t="s">
        <v>484</v>
      </c>
      <c r="AR1397" s="298"/>
      <c r="AS1397" s="322"/>
    </row>
    <row r="1398" spans="31:45" ht="16.899999999999999" thickTop="1">
      <c r="AE1398" s="296" t="s">
        <v>484</v>
      </c>
      <c r="AF1398" s="294" t="s">
        <v>484</v>
      </c>
      <c r="AG1398" s="293" t="s">
        <v>484</v>
      </c>
      <c r="AH1398" s="293" t="s">
        <v>484</v>
      </c>
      <c r="AI1398" s="293" t="s">
        <v>484</v>
      </c>
      <c r="AJ1398" s="293" t="s">
        <v>484</v>
      </c>
      <c r="AK1398" s="293" t="s">
        <v>484</v>
      </c>
      <c r="AL1398" s="293" t="s">
        <v>484</v>
      </c>
      <c r="AM1398" s="293" t="s">
        <v>484</v>
      </c>
      <c r="AN1398" s="293" t="s">
        <v>484</v>
      </c>
      <c r="AO1398" s="293" t="s">
        <v>484</v>
      </c>
      <c r="AP1398" s="293" t="s">
        <v>484</v>
      </c>
      <c r="AQ1398" s="293" t="s">
        <v>484</v>
      </c>
      <c r="AR1398" s="292"/>
      <c r="AS1398" s="323"/>
    </row>
    <row r="1399" spans="31:45">
      <c r="AE1399" s="1347" t="s">
        <v>470</v>
      </c>
      <c r="AF1399" s="291">
        <v>117458.44764199</v>
      </c>
      <c r="AG1399" s="298">
        <v>106557.86002451</v>
      </c>
      <c r="AH1399" s="298">
        <v>105400.26528059</v>
      </c>
      <c r="AI1399" s="298">
        <v>112658.62304882999</v>
      </c>
      <c r="AJ1399" s="298">
        <v>138138.9</v>
      </c>
      <c r="AK1399" s="298">
        <v>140837.77337687003</v>
      </c>
      <c r="AL1399" s="298">
        <v>145998.56433685002</v>
      </c>
      <c r="AM1399" s="298">
        <v>132515.21898299997</v>
      </c>
      <c r="AN1399" s="298">
        <v>129442.42606613001</v>
      </c>
      <c r="AO1399" s="298">
        <v>134417.06261349001</v>
      </c>
      <c r="AP1399" s="298">
        <v>129489.28779515999</v>
      </c>
      <c r="AQ1399" s="298">
        <v>145033.95284124999</v>
      </c>
      <c r="AR1399" s="298">
        <f>SUM(AF1399:AQ1399)</f>
        <v>1537948.3820086699</v>
      </c>
      <c r="AS1399" s="322"/>
    </row>
    <row r="1400" spans="31:45" ht="16.899999999999999" thickBot="1">
      <c r="AE1400" s="1348" t="s">
        <v>484</v>
      </c>
      <c r="AF1400" s="285" t="s">
        <v>484</v>
      </c>
      <c r="AG1400" s="299" t="s">
        <v>484</v>
      </c>
      <c r="AH1400" s="299" t="s">
        <v>484</v>
      </c>
      <c r="AI1400" s="299" t="s">
        <v>484</v>
      </c>
      <c r="AJ1400" s="299" t="s">
        <v>484</v>
      </c>
      <c r="AK1400" s="299" t="s">
        <v>484</v>
      </c>
      <c r="AL1400" s="299" t="s">
        <v>484</v>
      </c>
      <c r="AM1400" s="299" t="s">
        <v>484</v>
      </c>
      <c r="AN1400" s="299" t="s">
        <v>484</v>
      </c>
      <c r="AO1400" s="299" t="s">
        <v>484</v>
      </c>
      <c r="AP1400" s="299" t="s">
        <v>484</v>
      </c>
      <c r="AQ1400" s="299" t="s">
        <v>484</v>
      </c>
      <c r="AR1400" s="331"/>
      <c r="AS1400" s="322"/>
    </row>
    <row r="1401" spans="31:45" ht="16.899999999999999" thickTop="1">
      <c r="AE1401" s="296"/>
      <c r="AF1401" s="294"/>
      <c r="AG1401" s="293"/>
      <c r="AH1401" s="293"/>
      <c r="AI1401" s="293"/>
      <c r="AJ1401" s="293"/>
      <c r="AK1401" s="293"/>
      <c r="AL1401" s="293"/>
      <c r="AM1401" s="293"/>
      <c r="AN1401" s="293"/>
      <c r="AO1401" s="293"/>
      <c r="AP1401" s="293"/>
      <c r="AQ1401" s="293"/>
      <c r="AR1401" s="298"/>
      <c r="AS1401" s="323"/>
    </row>
    <row r="1402" spans="31:45">
      <c r="AE1402" s="1347"/>
      <c r="AF1402" s="291"/>
      <c r="AG1402" s="298"/>
      <c r="AH1402" s="298"/>
      <c r="AI1402" s="298"/>
      <c r="AJ1402" s="298"/>
      <c r="AK1402" s="298"/>
      <c r="AL1402" s="298"/>
      <c r="AM1402" s="298"/>
      <c r="AN1402" s="298"/>
      <c r="AO1402" s="298"/>
      <c r="AP1402" s="298"/>
      <c r="AQ1402" s="298"/>
      <c r="AR1402" s="298"/>
      <c r="AS1402" s="322"/>
    </row>
    <row r="1403" spans="31:45" ht="16.899999999999999" thickBot="1">
      <c r="AE1403" s="1345"/>
      <c r="AF1403" s="285"/>
      <c r="AG1403" s="299"/>
      <c r="AH1403" s="299"/>
      <c r="AI1403" s="299"/>
      <c r="AJ1403" s="299"/>
      <c r="AK1403" s="299"/>
      <c r="AL1403" s="299"/>
      <c r="AM1403" s="299"/>
      <c r="AN1403" s="299"/>
      <c r="AO1403" s="299"/>
      <c r="AP1403" s="299"/>
      <c r="AQ1403" s="299"/>
      <c r="AR1403" s="331" t="s">
        <v>484</v>
      </c>
      <c r="AS1403" s="322"/>
    </row>
    <row r="1404" spans="31:45" ht="16.899999999999999" thickTop="1">
      <c r="AE1404" s="295" t="s">
        <v>484</v>
      </c>
      <c r="AF1404" s="294" t="s">
        <v>484</v>
      </c>
      <c r="AG1404" s="293" t="s">
        <v>484</v>
      </c>
      <c r="AH1404" s="293" t="s">
        <v>484</v>
      </c>
      <c r="AI1404" s="293" t="s">
        <v>484</v>
      </c>
      <c r="AJ1404" s="293" t="s">
        <v>484</v>
      </c>
      <c r="AK1404" s="293" t="s">
        <v>484</v>
      </c>
      <c r="AL1404" s="293" t="s">
        <v>484</v>
      </c>
      <c r="AM1404" s="293" t="s">
        <v>484</v>
      </c>
      <c r="AN1404" s="293" t="s">
        <v>484</v>
      </c>
      <c r="AO1404" s="293" t="s">
        <v>484</v>
      </c>
      <c r="AP1404" s="293" t="s">
        <v>484</v>
      </c>
      <c r="AQ1404" s="293" t="s">
        <v>484</v>
      </c>
      <c r="AR1404" s="298"/>
      <c r="AS1404" s="323"/>
    </row>
    <row r="1405" spans="31:45">
      <c r="AE1405" s="1347" t="s">
        <v>468</v>
      </c>
      <c r="AF1405" s="291">
        <v>49135.236531977338</v>
      </c>
      <c r="AG1405" s="298">
        <v>46867.470088118826</v>
      </c>
      <c r="AH1405" s="298">
        <v>46744.800000000003</v>
      </c>
      <c r="AI1405" s="298">
        <v>45729.803608341237</v>
      </c>
      <c r="AJ1405" s="298">
        <v>59254.2</v>
      </c>
      <c r="AK1405" s="298">
        <v>59711.076029794945</v>
      </c>
      <c r="AL1405" s="298">
        <v>55425.954699730493</v>
      </c>
      <c r="AM1405" s="298">
        <v>58474.530182814575</v>
      </c>
      <c r="AN1405" s="298">
        <v>57713.283812328693</v>
      </c>
      <c r="AO1405" s="298">
        <v>59779.411822589376</v>
      </c>
      <c r="AP1405" s="298">
        <v>59386.636680125732</v>
      </c>
      <c r="AQ1405" s="298">
        <v>66071.881814001754</v>
      </c>
      <c r="AR1405" s="298">
        <f t="shared" ref="AR1405:AR1406" si="50">SUM(AF1405:AQ1405)</f>
        <v>664294.28526982293</v>
      </c>
      <c r="AS1405" s="322"/>
    </row>
    <row r="1406" spans="31:45">
      <c r="AE1406" s="1347" t="s">
        <v>612</v>
      </c>
      <c r="AF1406" s="291">
        <v>41719.151052180736</v>
      </c>
      <c r="AG1406" s="298">
        <v>39791.549574901001</v>
      </c>
      <c r="AH1406" s="298">
        <v>39687.300000000003</v>
      </c>
      <c r="AI1406" s="298">
        <v>38824.533067090051</v>
      </c>
      <c r="AJ1406" s="298">
        <v>50320.3</v>
      </c>
      <c r="AK1406" s="298">
        <v>50708.614625325703</v>
      </c>
      <c r="AL1406" s="298">
        <v>47066.261494770915</v>
      </c>
      <c r="AM1406" s="298">
        <v>49657.550655392384</v>
      </c>
      <c r="AN1406" s="298">
        <v>49010.491240479387</v>
      </c>
      <c r="AO1406" s="298">
        <v>50766.700049200968</v>
      </c>
      <c r="AP1406" s="298">
        <v>50432.841178106864</v>
      </c>
      <c r="AQ1406" s="298">
        <v>56115.299541901484</v>
      </c>
      <c r="AR1406" s="298">
        <f t="shared" si="50"/>
        <v>564100.59247934958</v>
      </c>
      <c r="AS1406" s="322"/>
    </row>
    <row r="1407" spans="31:45" ht="16.899999999999999" thickBot="1">
      <c r="AE1407" s="344" t="s">
        <v>484</v>
      </c>
      <c r="AF1407" s="345" t="s">
        <v>484</v>
      </c>
      <c r="AG1407" s="346" t="s">
        <v>484</v>
      </c>
      <c r="AH1407" s="346" t="s">
        <v>484</v>
      </c>
      <c r="AI1407" s="346" t="s">
        <v>484</v>
      </c>
      <c r="AJ1407" s="346"/>
      <c r="AK1407" s="346" t="s">
        <v>484</v>
      </c>
      <c r="AL1407" s="346" t="s">
        <v>484</v>
      </c>
      <c r="AM1407" s="346" t="s">
        <v>484</v>
      </c>
      <c r="AN1407" s="346" t="s">
        <v>484</v>
      </c>
      <c r="AO1407" s="346" t="s">
        <v>484</v>
      </c>
      <c r="AP1407" s="346" t="s">
        <v>484</v>
      </c>
      <c r="AQ1407" s="346"/>
      <c r="AR1407" s="331" t="s">
        <v>484</v>
      </c>
      <c r="AS1407" s="347"/>
    </row>
    <row r="1408" spans="31:45" ht="16.899999999999999" thickTop="1">
      <c r="AE1408" s="295" t="s">
        <v>484</v>
      </c>
      <c r="AF1408" s="294" t="s">
        <v>484</v>
      </c>
      <c r="AG1408" s="293" t="s">
        <v>484</v>
      </c>
      <c r="AH1408" s="293" t="s">
        <v>484</v>
      </c>
      <c r="AI1408" s="293" t="s">
        <v>484</v>
      </c>
      <c r="AJ1408" s="293"/>
      <c r="AK1408" s="293" t="s">
        <v>484</v>
      </c>
      <c r="AL1408" s="293" t="s">
        <v>484</v>
      </c>
      <c r="AM1408" s="293" t="s">
        <v>484</v>
      </c>
      <c r="AN1408" s="293" t="s">
        <v>484</v>
      </c>
      <c r="AO1408" s="293" t="s">
        <v>484</v>
      </c>
      <c r="AP1408" s="293" t="s">
        <v>484</v>
      </c>
      <c r="AQ1408" s="293" t="s">
        <v>484</v>
      </c>
      <c r="AR1408" s="292"/>
      <c r="AS1408" s="323"/>
    </row>
    <row r="1409" spans="31:45">
      <c r="AE1409" s="1347" t="s">
        <v>552</v>
      </c>
      <c r="AF1409" s="291">
        <v>117458.44764199002</v>
      </c>
      <c r="AG1409" s="298">
        <v>106557.86002451</v>
      </c>
      <c r="AH1409" s="298">
        <v>105400.3</v>
      </c>
      <c r="AI1409" s="298">
        <v>112658.62304882999</v>
      </c>
      <c r="AJ1409" s="298">
        <v>138138.9</v>
      </c>
      <c r="AK1409" s="298">
        <v>140837.77337687003</v>
      </c>
      <c r="AL1409" s="298">
        <v>145998.56433685005</v>
      </c>
      <c r="AM1409" s="298">
        <v>132515.21898299997</v>
      </c>
      <c r="AN1409" s="298">
        <v>129442.42606613002</v>
      </c>
      <c r="AO1409" s="298">
        <v>134417.06261349001</v>
      </c>
      <c r="AP1409" s="298">
        <v>129489.28779515999</v>
      </c>
      <c r="AQ1409" s="298">
        <v>145033.95284124999</v>
      </c>
      <c r="AR1409" s="298">
        <f t="shared" ref="AR1409:AR1413" si="51">SUM(AF1409:AQ1409)</f>
        <v>1537948.41672808</v>
      </c>
      <c r="AS1409" s="322"/>
    </row>
    <row r="1410" spans="31:45">
      <c r="AE1410" s="1345" t="s">
        <v>484</v>
      </c>
      <c r="AF1410" s="285" t="s">
        <v>484</v>
      </c>
      <c r="AG1410" s="299" t="s">
        <v>484</v>
      </c>
      <c r="AH1410" s="299"/>
      <c r="AI1410" s="299" t="s">
        <v>484</v>
      </c>
      <c r="AJ1410" s="299"/>
      <c r="AK1410" s="299" t="s">
        <v>484</v>
      </c>
      <c r="AL1410" s="299" t="s">
        <v>484</v>
      </c>
      <c r="AM1410" s="299" t="s">
        <v>484</v>
      </c>
      <c r="AN1410" s="299" t="s">
        <v>484</v>
      </c>
      <c r="AO1410" s="299" t="s">
        <v>484</v>
      </c>
      <c r="AP1410" s="299" t="s">
        <v>484</v>
      </c>
      <c r="AQ1410" s="299" t="s">
        <v>484</v>
      </c>
      <c r="AR1410" s="298"/>
      <c r="AS1410" s="322"/>
    </row>
    <row r="1411" spans="31:45">
      <c r="AE1411" s="1345" t="s">
        <v>467</v>
      </c>
      <c r="AF1411" s="285">
        <v>47966.002972772672</v>
      </c>
      <c r="AG1411" s="299">
        <v>45467.300692795274</v>
      </c>
      <c r="AH1411" s="299">
        <v>46174.8</v>
      </c>
      <c r="AI1411" s="299">
        <v>50537.744467089557</v>
      </c>
      <c r="AJ1411" s="299">
        <v>63747</v>
      </c>
      <c r="AK1411" s="299">
        <v>66285.051495385997</v>
      </c>
      <c r="AL1411" s="299">
        <v>61971.220582172406</v>
      </c>
      <c r="AM1411" s="299">
        <v>59075.991405876157</v>
      </c>
      <c r="AN1411" s="299">
        <v>56682.389480305785</v>
      </c>
      <c r="AO1411" s="299">
        <v>59253.956631229594</v>
      </c>
      <c r="AP1411" s="299">
        <v>55527.458087630541</v>
      </c>
      <c r="AQ1411" s="299">
        <v>64465.833305999986</v>
      </c>
      <c r="AR1411" s="298">
        <f t="shared" si="51"/>
        <v>677154.74912125804</v>
      </c>
      <c r="AS1411" s="322"/>
    </row>
    <row r="1412" spans="31:45">
      <c r="AE1412" s="1350" t="s">
        <v>466</v>
      </c>
      <c r="AF1412" s="285">
        <v>36577.204763450005</v>
      </c>
      <c r="AG1412" s="299">
        <v>27459.925527670002</v>
      </c>
      <c r="AH1412" s="299">
        <v>27365.599999999999</v>
      </c>
      <c r="AI1412" s="299">
        <v>29776.345181600005</v>
      </c>
      <c r="AJ1412" s="299">
        <v>28616.3</v>
      </c>
      <c r="AK1412" s="299">
        <v>29866.54105407</v>
      </c>
      <c r="AL1412" s="299">
        <v>43229.447319850013</v>
      </c>
      <c r="AM1412" s="299">
        <v>31502.610571829995</v>
      </c>
      <c r="AN1412" s="299">
        <v>32664.131996900011</v>
      </c>
      <c r="AO1412" s="299">
        <v>32794.171579710004</v>
      </c>
      <c r="AP1412" s="299">
        <v>32671.850744340005</v>
      </c>
      <c r="AQ1412" s="299">
        <v>32854.060533240001</v>
      </c>
      <c r="AR1412" s="298">
        <f t="shared" si="51"/>
        <v>385378.18927265995</v>
      </c>
      <c r="AS1412" s="322"/>
    </row>
    <row r="1413" spans="31:45">
      <c r="AE1413" s="1350" t="s">
        <v>614</v>
      </c>
      <c r="AF1413" s="285">
        <v>29500.053790213533</v>
      </c>
      <c r="AG1413" s="299">
        <v>29446.212378588301</v>
      </c>
      <c r="AH1413" s="299">
        <v>27980</v>
      </c>
      <c r="AI1413" s="299">
        <v>27815.534080189875</v>
      </c>
      <c r="AJ1413" s="299">
        <v>40293.1</v>
      </c>
      <c r="AK1413" s="299">
        <v>39170.597871850841</v>
      </c>
      <c r="AL1413" s="299">
        <v>34816.852902118037</v>
      </c>
      <c r="AM1413" s="299">
        <v>36572.787443715068</v>
      </c>
      <c r="AN1413" s="299">
        <v>35253.55825970124</v>
      </c>
      <c r="AO1413" s="299">
        <v>37141.4550524269</v>
      </c>
      <c r="AP1413" s="299">
        <v>36181.509098040216</v>
      </c>
      <c r="AQ1413" s="299">
        <v>42217.051695900904</v>
      </c>
      <c r="AR1413" s="298">
        <f t="shared" si="51"/>
        <v>416388.71257274493</v>
      </c>
      <c r="AS1413" s="322"/>
    </row>
    <row r="1414" spans="31:45">
      <c r="AE1414" s="1350" t="s">
        <v>613</v>
      </c>
      <c r="AF1414" s="285">
        <v>3415.1861155537899</v>
      </c>
      <c r="AG1414" s="299">
        <v>4184.4214254564195</v>
      </c>
      <c r="AH1414" s="299">
        <v>3879.8</v>
      </c>
      <c r="AI1414" s="299">
        <v>4528.9993199505598</v>
      </c>
      <c r="AJ1414" s="299">
        <v>5482.5</v>
      </c>
      <c r="AK1414" s="299">
        <v>5515.5829555631999</v>
      </c>
      <c r="AL1414" s="299">
        <v>5981.0435327095802</v>
      </c>
      <c r="AM1414" s="299">
        <v>5363.8295615787492</v>
      </c>
      <c r="AN1414" s="299">
        <v>4842.3463292229808</v>
      </c>
      <c r="AO1414" s="299">
        <v>5227.4793501235099</v>
      </c>
      <c r="AP1414" s="299">
        <v>5108.4698651492399</v>
      </c>
      <c r="AQ1414" s="299">
        <v>5497.0073061090934</v>
      </c>
      <c r="AR1414" s="298">
        <v>3415.1861155537899</v>
      </c>
      <c r="AS1414" s="322"/>
    </row>
    <row r="1415" spans="31:45" ht="16.899999999999999" thickBot="1">
      <c r="AE1415" s="325" t="s">
        <v>484</v>
      </c>
      <c r="AF1415" s="326"/>
      <c r="AG1415" s="327"/>
      <c r="AH1415" s="327"/>
      <c r="AI1415" s="327"/>
      <c r="AJ1415" s="327"/>
      <c r="AK1415" s="327"/>
      <c r="AL1415" s="327"/>
      <c r="AM1415" s="327"/>
      <c r="AN1415" s="327"/>
      <c r="AO1415" s="327"/>
      <c r="AP1415" s="327"/>
      <c r="AQ1415" s="327"/>
      <c r="AR1415" s="327"/>
      <c r="AS1415" s="328"/>
    </row>
    <row r="1416" spans="31:45">
      <c r="AE1416" s="1341" t="s">
        <v>484</v>
      </c>
      <c r="AF1416" s="1352"/>
      <c r="AG1416" s="1352"/>
      <c r="AH1416" s="1352"/>
      <c r="AI1416" s="1352"/>
      <c r="AJ1416" s="1352"/>
      <c r="AK1416" s="1352"/>
      <c r="AL1416" s="1352"/>
      <c r="AM1416" s="1352"/>
      <c r="AN1416" s="1352"/>
      <c r="AO1416" s="1352"/>
      <c r="AP1416" s="1352"/>
      <c r="AQ1416" s="1352"/>
      <c r="AR1416" s="1352"/>
      <c r="AS1416" s="1341"/>
    </row>
    <row r="1417" spans="31:45">
      <c r="AE1417" s="1353" t="s">
        <v>601</v>
      </c>
      <c r="AF1417" s="280"/>
      <c r="AG1417" s="280"/>
      <c r="AH1417" s="280"/>
      <c r="AI1417" s="280"/>
      <c r="AJ1417" s="280"/>
      <c r="AK1417" s="280"/>
      <c r="AL1417" s="280"/>
      <c r="AM1417" s="280"/>
      <c r="AN1417" s="280"/>
      <c r="AO1417" s="280"/>
      <c r="AP1417" s="280"/>
      <c r="AQ1417" s="280"/>
      <c r="AR1417" s="280"/>
      <c r="AS1417" s="343"/>
    </row>
    <row r="1418" spans="31:45">
      <c r="AE1418" s="1353" t="s">
        <v>602</v>
      </c>
      <c r="AF1418" s="280"/>
      <c r="AG1418" s="280"/>
      <c r="AH1418" s="280"/>
      <c r="AI1418" s="280"/>
      <c r="AJ1418" s="280"/>
      <c r="AK1418" s="280"/>
      <c r="AL1418" s="280"/>
      <c r="AM1418" s="280"/>
      <c r="AN1418" s="280"/>
      <c r="AO1418" s="280"/>
      <c r="AP1418" s="280"/>
      <c r="AQ1418" s="280"/>
      <c r="AR1418" s="280"/>
      <c r="AS1418" s="343"/>
    </row>
    <row r="1419" spans="31:45">
      <c r="AE1419" s="1353" t="s">
        <v>592</v>
      </c>
      <c r="AF1419" s="280"/>
      <c r="AG1419" s="280"/>
      <c r="AH1419" s="280"/>
      <c r="AI1419" s="280"/>
      <c r="AJ1419" s="280"/>
      <c r="AK1419" s="280"/>
      <c r="AL1419" s="280"/>
      <c r="AM1419" s="280"/>
      <c r="AN1419" s="280"/>
      <c r="AO1419" s="280"/>
      <c r="AP1419" s="280"/>
      <c r="AQ1419" s="280"/>
      <c r="AR1419" s="280"/>
      <c r="AS1419" s="343"/>
    </row>
    <row r="1420" spans="31:45">
      <c r="AE1420" s="1353" t="s">
        <v>603</v>
      </c>
      <c r="AF1420" s="280"/>
      <c r="AG1420" s="280"/>
      <c r="AH1420" s="280"/>
      <c r="AI1420" s="280"/>
      <c r="AJ1420" s="280"/>
      <c r="AK1420" s="280"/>
      <c r="AL1420" s="280"/>
      <c r="AM1420" s="280"/>
      <c r="AN1420" s="280"/>
      <c r="AO1420" s="280"/>
      <c r="AP1420" s="280"/>
      <c r="AQ1420" s="280"/>
      <c r="AR1420" s="280"/>
      <c r="AS1420" s="1340"/>
    </row>
    <row r="1421" spans="31:45">
      <c r="AE1421" s="1353" t="s">
        <v>593</v>
      </c>
      <c r="AF1421" s="280"/>
      <c r="AG1421" s="280"/>
      <c r="AH1421" s="280"/>
      <c r="AI1421" s="280"/>
      <c r="AJ1421" s="280"/>
      <c r="AK1421" s="280"/>
      <c r="AL1421" s="280"/>
      <c r="AM1421" s="280"/>
      <c r="AN1421" s="280"/>
      <c r="AO1421" s="280"/>
      <c r="AP1421" s="280"/>
      <c r="AQ1421" s="280"/>
      <c r="AR1421" s="280"/>
      <c r="AS1421" s="1340"/>
    </row>
    <row r="1422" spans="31:45">
      <c r="AE1422" s="1353" t="s">
        <v>594</v>
      </c>
      <c r="AF1422" s="280"/>
      <c r="AG1422" s="280"/>
      <c r="AH1422" s="280"/>
      <c r="AI1422" s="280"/>
      <c r="AJ1422" s="280"/>
      <c r="AK1422" s="280"/>
      <c r="AL1422" s="280"/>
      <c r="AM1422" s="280"/>
      <c r="AN1422" s="280"/>
      <c r="AO1422" s="280"/>
      <c r="AP1422" s="280"/>
      <c r="AQ1422" s="280"/>
      <c r="AR1422" s="280"/>
      <c r="AS1422" s="1340"/>
    </row>
    <row r="1423" spans="31:45">
      <c r="AE1423" s="1353" t="s">
        <v>571</v>
      </c>
      <c r="AF1423" s="1340"/>
      <c r="AG1423" s="1340"/>
      <c r="AH1423" s="1340"/>
      <c r="AI1423" s="1340"/>
      <c r="AJ1423" s="1340"/>
      <c r="AK1423" s="1340"/>
      <c r="AL1423" s="1340"/>
      <c r="AM1423" s="1340"/>
      <c r="AN1423" s="1340"/>
      <c r="AO1423" s="1340"/>
      <c r="AP1423" s="1340"/>
      <c r="AQ1423" s="1340"/>
      <c r="AR1423" s="1340"/>
      <c r="AS1423" s="1340"/>
    </row>
    <row r="1424" spans="31:45">
      <c r="AE1424" s="1353" t="s">
        <v>595</v>
      </c>
      <c r="AF1424" s="1340"/>
      <c r="AG1424" s="1340"/>
      <c r="AH1424" s="1340"/>
      <c r="AI1424" s="1340"/>
      <c r="AJ1424" s="1340"/>
      <c r="AK1424" s="1340"/>
      <c r="AL1424" s="1340"/>
      <c r="AM1424" s="1340"/>
      <c r="AN1424" s="1340"/>
      <c r="AO1424" s="1340"/>
      <c r="AP1424" s="1340"/>
      <c r="AQ1424" s="1340"/>
      <c r="AR1424" s="1340"/>
      <c r="AS1424" s="1340"/>
    </row>
    <row r="1425" spans="31:45">
      <c r="AE1425" s="1353" t="s">
        <v>596</v>
      </c>
      <c r="AF1425" s="1340"/>
      <c r="AG1425" s="1340"/>
      <c r="AH1425" s="1340"/>
      <c r="AI1425" s="1340"/>
      <c r="AJ1425" s="1340"/>
      <c r="AK1425" s="1340"/>
      <c r="AL1425" s="1340"/>
      <c r="AM1425" s="1340"/>
      <c r="AN1425" s="1340"/>
      <c r="AO1425" s="1340"/>
      <c r="AP1425" s="1340"/>
      <c r="AQ1425" s="1340"/>
      <c r="AR1425" s="1340"/>
      <c r="AS1425" s="1340"/>
    </row>
    <row r="1426" spans="31:45">
      <c r="AE1426" s="1353" t="s">
        <v>597</v>
      </c>
      <c r="AF1426" s="1340"/>
      <c r="AG1426" s="1340"/>
      <c r="AH1426" s="1340"/>
      <c r="AI1426" s="1340"/>
      <c r="AJ1426" s="1340"/>
      <c r="AK1426" s="1340"/>
      <c r="AL1426" s="1340"/>
      <c r="AM1426" s="1340"/>
      <c r="AN1426" s="1340"/>
      <c r="AO1426" s="1340"/>
      <c r="AP1426" s="1340"/>
      <c r="AQ1426" s="1340"/>
      <c r="AR1426" s="1340"/>
      <c r="AS1426" s="1340"/>
    </row>
    <row r="1427" spans="31:45">
      <c r="AE1427" s="1353" t="s">
        <v>598</v>
      </c>
      <c r="AF1427" s="1340"/>
      <c r="AG1427" s="1340"/>
      <c r="AH1427" s="1340"/>
      <c r="AI1427" s="1340"/>
      <c r="AJ1427" s="1340"/>
      <c r="AK1427" s="1340"/>
      <c r="AL1427" s="1340"/>
      <c r="AM1427" s="1340"/>
      <c r="AN1427" s="1340"/>
      <c r="AO1427" s="1340"/>
      <c r="AP1427" s="1340"/>
      <c r="AQ1427" s="1340"/>
      <c r="AR1427" s="1340"/>
      <c r="AS1427" s="1340"/>
    </row>
    <row r="1428" spans="31:45">
      <c r="AE1428" s="1353" t="s">
        <v>599</v>
      </c>
      <c r="AF1428" s="1340"/>
      <c r="AG1428" s="1340"/>
      <c r="AH1428" s="1340"/>
      <c r="AI1428" s="1340"/>
      <c r="AJ1428" s="1340"/>
      <c r="AK1428" s="1340"/>
      <c r="AL1428" s="1340"/>
      <c r="AM1428" s="1340"/>
      <c r="AN1428" s="1340"/>
      <c r="AO1428" s="1340"/>
      <c r="AP1428" s="1340"/>
      <c r="AQ1428" s="1340"/>
      <c r="AR1428" s="1340"/>
      <c r="AS1428" s="1340"/>
    </row>
    <row r="1431" spans="31:45">
      <c r="AE1431" s="319"/>
      <c r="AF1431" s="319"/>
      <c r="AG1431" s="319"/>
      <c r="AH1431" s="319"/>
      <c r="AI1431" s="319"/>
      <c r="AJ1431" s="319"/>
      <c r="AK1431" s="319"/>
      <c r="AL1431" s="319"/>
      <c r="AM1431" s="319"/>
      <c r="AN1431" s="319"/>
      <c r="AO1431" s="319"/>
      <c r="AP1431" s="319"/>
      <c r="AQ1431" s="319"/>
      <c r="AR1431" s="319"/>
    </row>
    <row r="1432" spans="31:45" ht="21">
      <c r="AE1432" s="312" t="s">
        <v>2285</v>
      </c>
      <c r="AF1432" s="306"/>
      <c r="AG1432" s="311"/>
      <c r="AH1432" s="307"/>
      <c r="AI1432" s="310"/>
      <c r="AJ1432" s="307"/>
      <c r="AK1432" s="307"/>
      <c r="AL1432" s="307"/>
      <c r="AM1432" s="307"/>
      <c r="AN1432" s="307"/>
      <c r="AO1432" s="307"/>
      <c r="AP1432" s="306"/>
      <c r="AQ1432" s="306"/>
      <c r="AR1432" s="308"/>
    </row>
    <row r="1433" spans="31:45">
      <c r="AE1433" s="308" t="s">
        <v>502</v>
      </c>
      <c r="AF1433" s="306"/>
      <c r="AG1433" s="307"/>
      <c r="AH1433" s="307"/>
      <c r="AI1433" s="308"/>
      <c r="AJ1433" s="307"/>
      <c r="AK1433" s="307"/>
      <c r="AL1433" s="307"/>
      <c r="AM1433" s="307"/>
      <c r="AN1433" s="307"/>
      <c r="AO1433" s="307"/>
      <c r="AP1433" s="306"/>
      <c r="AQ1433" s="306"/>
      <c r="AR1433" s="306"/>
    </row>
    <row r="1434" spans="31:45">
      <c r="AE1434" s="1340"/>
      <c r="AF1434" s="1340"/>
      <c r="AG1434" s="305"/>
      <c r="AH1434" s="305"/>
      <c r="AI1434" s="1340"/>
      <c r="AJ1434" s="305"/>
      <c r="AK1434" s="305"/>
      <c r="AL1434" s="305"/>
      <c r="AM1434" s="305"/>
      <c r="AN1434" s="305"/>
      <c r="AO1434" s="305"/>
      <c r="AP1434" s="1340"/>
      <c r="AQ1434" s="1340"/>
      <c r="AR1434" s="1340"/>
    </row>
    <row r="1435" spans="31:45" ht="16.899999999999999" thickBot="1">
      <c r="AE1435" s="1340"/>
      <c r="AF1435" s="1340"/>
      <c r="AG1435" s="1340"/>
      <c r="AH1435" s="1340"/>
      <c r="AI1435" s="1340"/>
      <c r="AJ1435" s="1340"/>
      <c r="AK1435" s="1340"/>
      <c r="AL1435" s="1340"/>
      <c r="AM1435" s="1340"/>
      <c r="AN1435" s="1340"/>
      <c r="AO1435" s="1340"/>
      <c r="AP1435" s="1340"/>
      <c r="AQ1435" s="1340"/>
      <c r="AR1435" s="1340"/>
    </row>
    <row r="1436" spans="31:45">
      <c r="AE1436" s="1342"/>
      <c r="AF1436" s="1343" t="s">
        <v>522</v>
      </c>
      <c r="AG1436" s="1344" t="s">
        <v>523</v>
      </c>
      <c r="AH1436" s="1344" t="s">
        <v>524</v>
      </c>
      <c r="AI1436" s="1344" t="s">
        <v>525</v>
      </c>
      <c r="AJ1436" s="1344" t="s">
        <v>526</v>
      </c>
      <c r="AK1436" s="1344" t="s">
        <v>527</v>
      </c>
      <c r="AL1436" s="1344" t="s">
        <v>528</v>
      </c>
      <c r="AM1436" s="1344" t="s">
        <v>529</v>
      </c>
      <c r="AN1436" s="1344" t="s">
        <v>530</v>
      </c>
      <c r="AO1436" s="1344" t="s">
        <v>531</v>
      </c>
      <c r="AP1436" s="1344" t="s">
        <v>532</v>
      </c>
      <c r="AQ1436" s="1344" t="s">
        <v>533</v>
      </c>
      <c r="AR1436" s="1453" t="s">
        <v>534</v>
      </c>
    </row>
    <row r="1437" spans="31:45">
      <c r="AE1437" s="1450"/>
      <c r="AF1437" s="1451"/>
      <c r="AG1437" s="1452"/>
      <c r="AH1437" s="1452"/>
      <c r="AI1437" s="1452"/>
      <c r="AJ1437" s="1452"/>
      <c r="AK1437" s="1452"/>
      <c r="AL1437" s="1452"/>
      <c r="AM1437" s="1452"/>
      <c r="AN1437" s="1452"/>
      <c r="AO1437" s="1452"/>
      <c r="AP1437" s="1452"/>
      <c r="AQ1437" s="1452"/>
      <c r="AR1437" s="1454"/>
    </row>
    <row r="1438" spans="31:45">
      <c r="AE1438" s="1347" t="s">
        <v>575</v>
      </c>
      <c r="AF1438" s="291">
        <v>103536.17815076001</v>
      </c>
      <c r="AG1438" s="298">
        <v>91197.334557380003</v>
      </c>
      <c r="AH1438" s="298">
        <v>89332.9</v>
      </c>
      <c r="AI1438" s="298">
        <v>91809.594660500006</v>
      </c>
      <c r="AJ1438" s="298">
        <v>115023.70568539001</v>
      </c>
      <c r="AK1438" s="298">
        <v>122452.81450400001</v>
      </c>
      <c r="AL1438" s="298">
        <v>110679.42450147001</v>
      </c>
      <c r="AM1438" s="298">
        <v>111948.8</v>
      </c>
      <c r="AN1438" s="298">
        <v>112602.1</v>
      </c>
      <c r="AO1438" s="298">
        <v>112183.44809084</v>
      </c>
      <c r="AP1438" s="298">
        <v>125634.7165066</v>
      </c>
      <c r="AQ1438" s="298">
        <v>219697.95229744003</v>
      </c>
      <c r="AR1438" s="1681">
        <v>1406099.00145588</v>
      </c>
    </row>
    <row r="1439" spans="31:45">
      <c r="AE1439" s="1345" t="s">
        <v>484</v>
      </c>
      <c r="AF1439" s="285" t="s">
        <v>484</v>
      </c>
      <c r="AG1439" s="299" t="s">
        <v>484</v>
      </c>
      <c r="AH1439" s="299"/>
      <c r="AI1439" s="299" t="s">
        <v>484</v>
      </c>
      <c r="AJ1439" s="299" t="s">
        <v>484</v>
      </c>
      <c r="AK1439" s="299" t="s">
        <v>484</v>
      </c>
      <c r="AL1439" s="299" t="s">
        <v>484</v>
      </c>
      <c r="AM1439" s="299"/>
      <c r="AN1439" s="299"/>
      <c r="AO1439" s="299" t="s">
        <v>484</v>
      </c>
      <c r="AP1439" s="299" t="s">
        <v>484</v>
      </c>
      <c r="AQ1439" s="299" t="s">
        <v>484</v>
      </c>
      <c r="AR1439" s="1681" t="s">
        <v>484</v>
      </c>
    </row>
    <row r="1440" spans="31:45">
      <c r="AE1440" s="1348" t="s">
        <v>497</v>
      </c>
      <c r="AF1440" s="285">
        <v>40625.095837109999</v>
      </c>
      <c r="AG1440" s="299">
        <v>30398.68185338</v>
      </c>
      <c r="AH1440" s="299">
        <v>24454</v>
      </c>
      <c r="AI1440" s="299">
        <v>23185.699678199999</v>
      </c>
      <c r="AJ1440" s="299">
        <v>44320.870747300003</v>
      </c>
      <c r="AK1440" s="299">
        <v>48969.956898980003</v>
      </c>
      <c r="AL1440" s="299">
        <v>36221.210861680003</v>
      </c>
      <c r="AM1440" s="299">
        <v>34679.5</v>
      </c>
      <c r="AN1440" s="299">
        <v>34425.800000000003</v>
      </c>
      <c r="AO1440" s="299">
        <v>35685.439572709998</v>
      </c>
      <c r="AP1440" s="299">
        <v>37514.090917699999</v>
      </c>
      <c r="AQ1440" s="299">
        <v>42426.858627189999</v>
      </c>
      <c r="AR1440" s="1681">
        <v>432907.1540341801</v>
      </c>
    </row>
    <row r="1441" spans="31:44">
      <c r="AE1441" s="1348" t="s">
        <v>496</v>
      </c>
      <c r="AF1441" s="285">
        <v>45662.223762260001</v>
      </c>
      <c r="AG1441" s="299">
        <v>41647.7601947</v>
      </c>
      <c r="AH1441" s="299">
        <v>45858.8</v>
      </c>
      <c r="AI1441" s="299">
        <v>47858.144067330002</v>
      </c>
      <c r="AJ1441" s="299">
        <v>45787.68345389</v>
      </c>
      <c r="AK1441" s="299">
        <v>47831.748999570002</v>
      </c>
      <c r="AL1441" s="299">
        <v>47652.607947459997</v>
      </c>
      <c r="AM1441" s="299">
        <v>50845.599999999999</v>
      </c>
      <c r="AN1441" s="299">
        <v>53856.7</v>
      </c>
      <c r="AO1441" s="299">
        <v>49254.415454100003</v>
      </c>
      <c r="AP1441" s="299">
        <v>52361.70593828</v>
      </c>
      <c r="AQ1441" s="299">
        <v>54599.559089410002</v>
      </c>
      <c r="AR1441" s="1681">
        <v>583216.93634566991</v>
      </c>
    </row>
    <row r="1442" spans="31:44">
      <c r="AE1442" s="1348" t="s">
        <v>495</v>
      </c>
      <c r="AF1442" s="285">
        <v>719</v>
      </c>
      <c r="AG1442" s="299">
        <v>526</v>
      </c>
      <c r="AH1442" s="299">
        <v>1626</v>
      </c>
      <c r="AI1442" s="299">
        <v>1500</v>
      </c>
      <c r="AJ1442" s="299">
        <v>1687</v>
      </c>
      <c r="AK1442" s="299">
        <v>2200</v>
      </c>
      <c r="AL1442" s="299">
        <v>990</v>
      </c>
      <c r="AM1442" s="299">
        <v>1235</v>
      </c>
      <c r="AN1442" s="299">
        <v>1117</v>
      </c>
      <c r="AO1442" s="299">
        <v>1375</v>
      </c>
      <c r="AP1442" s="299">
        <v>1800</v>
      </c>
      <c r="AQ1442" s="299">
        <v>208</v>
      </c>
      <c r="AR1442" s="1681">
        <v>14983</v>
      </c>
    </row>
    <row r="1443" spans="31:44">
      <c r="AE1443" s="1348" t="s">
        <v>494</v>
      </c>
      <c r="AF1443" s="285">
        <v>3306.4810851000002</v>
      </c>
      <c r="AG1443" s="299">
        <v>3004.5861139399999</v>
      </c>
      <c r="AH1443" s="299">
        <v>2810.3</v>
      </c>
      <c r="AI1443" s="299">
        <v>3034.7076328200001</v>
      </c>
      <c r="AJ1443" s="299">
        <v>2910.1741101399998</v>
      </c>
      <c r="AK1443" s="299">
        <v>3668.0587903599999</v>
      </c>
      <c r="AL1443" s="299">
        <v>4151.7830898499997</v>
      </c>
      <c r="AM1443" s="299">
        <v>4368.3</v>
      </c>
      <c r="AN1443" s="299">
        <v>4698.6000000000004</v>
      </c>
      <c r="AO1443" s="299">
        <v>4920.0447120099998</v>
      </c>
      <c r="AP1443" s="299">
        <v>4715.8308558999997</v>
      </c>
      <c r="AQ1443" s="299">
        <v>5284.1183007400004</v>
      </c>
      <c r="AR1443" s="1681">
        <v>46872.998795430009</v>
      </c>
    </row>
    <row r="1444" spans="31:44">
      <c r="AE1444" s="1348" t="s">
        <v>492</v>
      </c>
      <c r="AF1444" s="285">
        <v>80.239048999999994</v>
      </c>
      <c r="AG1444" s="299">
        <v>68.614002420000006</v>
      </c>
      <c r="AH1444" s="299">
        <v>65.900000000000006</v>
      </c>
      <c r="AI1444" s="299">
        <v>50.244745350000002</v>
      </c>
      <c r="AJ1444" s="299">
        <v>45.57856417</v>
      </c>
      <c r="AK1444" s="299">
        <v>73.571031020000007</v>
      </c>
      <c r="AL1444" s="299">
        <v>68.430791630000002</v>
      </c>
      <c r="AM1444" s="299">
        <v>49.3</v>
      </c>
      <c r="AN1444" s="299">
        <v>86.9</v>
      </c>
      <c r="AO1444" s="299">
        <v>36.5969391</v>
      </c>
      <c r="AP1444" s="299">
        <v>52.08835595</v>
      </c>
      <c r="AQ1444" s="299">
        <v>84.524680590000003</v>
      </c>
      <c r="AR1444" s="1681">
        <v>762.00185799999997</v>
      </c>
    </row>
    <row r="1445" spans="31:44">
      <c r="AE1445" s="1348" t="s">
        <v>491</v>
      </c>
      <c r="AF1445" s="285">
        <v>138.08625670999999</v>
      </c>
      <c r="AG1445" s="299">
        <v>65.520124690000003</v>
      </c>
      <c r="AH1445" s="299">
        <v>116.8</v>
      </c>
      <c r="AI1445" s="299">
        <v>140.16280083000001</v>
      </c>
      <c r="AJ1445" s="299">
        <v>145.27287687</v>
      </c>
      <c r="AK1445" s="299">
        <v>162.83502923</v>
      </c>
      <c r="AL1445" s="299">
        <v>168.66078780999999</v>
      </c>
      <c r="AM1445" s="299">
        <v>177.9</v>
      </c>
      <c r="AN1445" s="299">
        <v>207.3</v>
      </c>
      <c r="AO1445" s="299">
        <v>198.63244207</v>
      </c>
      <c r="AP1445" s="299">
        <v>235.86193305</v>
      </c>
      <c r="AQ1445" s="299">
        <v>295.36103695000003</v>
      </c>
      <c r="AR1445" s="1681">
        <v>2052.3715566200003</v>
      </c>
    </row>
    <row r="1446" spans="31:44">
      <c r="AE1446" s="1348" t="s">
        <v>516</v>
      </c>
      <c r="AF1446" s="285">
        <v>210.49932916</v>
      </c>
      <c r="AG1446" s="299">
        <v>192.10013309000001</v>
      </c>
      <c r="AH1446" s="299">
        <v>216</v>
      </c>
      <c r="AI1446" s="299">
        <v>193.83840821000001</v>
      </c>
      <c r="AJ1446" s="299">
        <v>375.41415561999997</v>
      </c>
      <c r="AK1446" s="299">
        <v>213.90303198000001</v>
      </c>
      <c r="AL1446" s="299">
        <v>440.89258007000001</v>
      </c>
      <c r="AM1446" s="299">
        <v>284.7</v>
      </c>
      <c r="AN1446" s="299">
        <v>279.89999999999998</v>
      </c>
      <c r="AO1446" s="299">
        <v>306.43599733999997</v>
      </c>
      <c r="AP1446" s="299">
        <v>256.79682480000002</v>
      </c>
      <c r="AQ1446" s="299">
        <v>275.90495522999998</v>
      </c>
      <c r="AR1446" s="1681">
        <v>3246.3320373999995</v>
      </c>
    </row>
    <row r="1447" spans="31:44">
      <c r="AE1447" s="1348" t="s">
        <v>576</v>
      </c>
      <c r="AF1447" s="285">
        <v>30.759874759999999</v>
      </c>
      <c r="AG1447" s="299">
        <v>27.91515527</v>
      </c>
      <c r="AH1447" s="299">
        <v>30</v>
      </c>
      <c r="AI1447" s="299">
        <v>29.40754398</v>
      </c>
      <c r="AJ1447" s="299">
        <v>35.615295529999997</v>
      </c>
      <c r="AK1447" s="299">
        <v>30.732473039999999</v>
      </c>
      <c r="AL1447" s="299">
        <v>32.308058189999997</v>
      </c>
      <c r="AM1447" s="299">
        <v>32.5</v>
      </c>
      <c r="AN1447" s="299">
        <v>31.9</v>
      </c>
      <c r="AO1447" s="299">
        <v>30.826236219999998</v>
      </c>
      <c r="AP1447" s="299">
        <v>87.163336189999995</v>
      </c>
      <c r="AQ1447" s="299">
        <v>36.028329409999998</v>
      </c>
      <c r="AR1447" s="1681">
        <v>435.11405616000002</v>
      </c>
    </row>
    <row r="1448" spans="31:44">
      <c r="AE1448" s="1349" t="s">
        <v>565</v>
      </c>
      <c r="AF1448" s="285">
        <v>4.1224722750000007</v>
      </c>
      <c r="AG1448" s="299">
        <v>0.18846728499999998</v>
      </c>
      <c r="AH1448" s="299">
        <v>0.6</v>
      </c>
      <c r="AI1448" s="299">
        <v>0.53966512</v>
      </c>
      <c r="AJ1448" s="299">
        <v>2.3467704999999978E-2</v>
      </c>
      <c r="AK1448" s="299">
        <v>0.49530725000000003</v>
      </c>
      <c r="AL1448" s="299">
        <v>0.67594268499999988</v>
      </c>
      <c r="AM1448" s="299">
        <v>0.2</v>
      </c>
      <c r="AN1448" s="299">
        <v>0.2</v>
      </c>
      <c r="AO1448" s="299">
        <v>0.86614888000000001</v>
      </c>
      <c r="AP1448" s="299">
        <v>1.2537165350000001</v>
      </c>
      <c r="AQ1448" s="299">
        <v>0.46851517999999998</v>
      </c>
      <c r="AR1448" s="1681">
        <v>9.654730820000001</v>
      </c>
    </row>
    <row r="1449" spans="31:44">
      <c r="AE1449" s="1348" t="s">
        <v>489</v>
      </c>
      <c r="AF1449" s="285">
        <v>409.65760194000001</v>
      </c>
      <c r="AG1449" s="299">
        <v>1477.08498685</v>
      </c>
      <c r="AH1449" s="299">
        <v>355</v>
      </c>
      <c r="AI1449" s="299">
        <v>1036.20655758</v>
      </c>
      <c r="AJ1449" s="299">
        <v>5758.3223997799996</v>
      </c>
      <c r="AK1449" s="299">
        <v>3160.8139381400001</v>
      </c>
      <c r="AL1449" s="299">
        <v>1742.58845793</v>
      </c>
      <c r="AM1449" s="299">
        <v>1710.2</v>
      </c>
      <c r="AN1449" s="299">
        <v>517.4</v>
      </c>
      <c r="AO1449" s="299">
        <v>1547.38675027</v>
      </c>
      <c r="AP1449" s="299">
        <v>436.59003776999998</v>
      </c>
      <c r="AQ1449" s="299">
        <v>1389.4462867699999</v>
      </c>
      <c r="AR1449" s="1681">
        <v>19540.724132390002</v>
      </c>
    </row>
    <row r="1450" spans="31:44">
      <c r="AE1450" s="1349" t="s">
        <v>547</v>
      </c>
      <c r="AF1450" s="285">
        <v>9609.6687638799995</v>
      </c>
      <c r="AG1450" s="299">
        <v>8751.4556952399998</v>
      </c>
      <c r="AH1450" s="299">
        <v>9891.7000000000007</v>
      </c>
      <c r="AI1450" s="299">
        <v>10428.98299733</v>
      </c>
      <c r="AJ1450" s="299">
        <v>10222.10604192</v>
      </c>
      <c r="AK1450" s="299">
        <v>11227.43506213</v>
      </c>
      <c r="AL1450" s="299">
        <v>12019.70746594</v>
      </c>
      <c r="AM1450" s="299">
        <v>10798.3</v>
      </c>
      <c r="AN1450" s="299">
        <v>12063.2</v>
      </c>
      <c r="AO1450" s="299">
        <v>11236.96597234</v>
      </c>
      <c r="AP1450" s="299">
        <v>12413.07865829</v>
      </c>
      <c r="AQ1450" s="299">
        <v>13006.472067119999</v>
      </c>
      <c r="AR1450" s="1681">
        <v>131669.07898259</v>
      </c>
    </row>
    <row r="1451" spans="31:44">
      <c r="AE1451" s="1348" t="s">
        <v>548</v>
      </c>
      <c r="AF1451" s="285">
        <v>1436.98645422</v>
      </c>
      <c r="AG1451" s="299">
        <v>3258.7475940499999</v>
      </c>
      <c r="AH1451" s="299">
        <v>1549.1</v>
      </c>
      <c r="AI1451" s="299">
        <v>2326.8260975500002</v>
      </c>
      <c r="AJ1451" s="299">
        <v>2365.8336154100002</v>
      </c>
      <c r="AK1451" s="299">
        <v>2818.80657092</v>
      </c>
      <c r="AL1451" s="299">
        <v>3295.7265830000001</v>
      </c>
      <c r="AM1451" s="299">
        <v>3522.7</v>
      </c>
      <c r="AN1451" s="299">
        <v>2809.3</v>
      </c>
      <c r="AO1451" s="299">
        <v>2902.4359238100001</v>
      </c>
      <c r="AP1451" s="299">
        <v>2685.3629906000001</v>
      </c>
      <c r="AQ1451" s="299">
        <v>3151.5710845200001</v>
      </c>
      <c r="AR1451" s="1681">
        <v>32123.449248330002</v>
      </c>
    </row>
    <row r="1452" spans="31:44">
      <c r="AE1452" s="1348" t="s">
        <v>549</v>
      </c>
      <c r="AF1452" s="285">
        <v>394.34643505999998</v>
      </c>
      <c r="AG1452" s="299">
        <v>780.44114434999995</v>
      </c>
      <c r="AH1452" s="299">
        <v>828.5</v>
      </c>
      <c r="AI1452" s="299">
        <v>853.46611829000005</v>
      </c>
      <c r="AJ1452" s="299">
        <v>846.44096180999998</v>
      </c>
      <c r="AK1452" s="299">
        <v>1396.0374304500001</v>
      </c>
      <c r="AL1452" s="299">
        <v>1334.7396417800001</v>
      </c>
      <c r="AM1452" s="299">
        <v>1345.6</v>
      </c>
      <c r="AN1452" s="299">
        <v>974.7</v>
      </c>
      <c r="AO1452" s="299">
        <v>1157.4870509499999</v>
      </c>
      <c r="AP1452" s="299">
        <v>1269.4008276899999</v>
      </c>
      <c r="AQ1452" s="299">
        <v>2062.1614252300001</v>
      </c>
      <c r="AR1452" s="1681">
        <v>13243.31615551</v>
      </c>
    </row>
    <row r="1453" spans="31:44">
      <c r="AE1453" s="1349" t="s">
        <v>615</v>
      </c>
      <c r="AF1453" s="285">
        <v>1224.71401775</v>
      </c>
      <c r="AG1453" s="299">
        <v>1501.68705484</v>
      </c>
      <c r="AH1453" s="299">
        <v>1396.1</v>
      </c>
      <c r="AI1453" s="299">
        <v>2117.5394219300001</v>
      </c>
      <c r="AJ1453" s="299">
        <v>2224.3364062300002</v>
      </c>
      <c r="AK1453" s="299">
        <v>3475.3082361100001</v>
      </c>
      <c r="AL1453" s="299">
        <v>3686.4764057499997</v>
      </c>
      <c r="AM1453" s="299">
        <v>3081.4</v>
      </c>
      <c r="AN1453" s="299">
        <v>2568.3000000000002</v>
      </c>
      <c r="AO1453" s="299">
        <v>2356.8361985500001</v>
      </c>
      <c r="AP1453" s="299">
        <v>2515.9322966999998</v>
      </c>
      <c r="AQ1453" s="299">
        <v>4148.6309980799997</v>
      </c>
      <c r="AR1453" s="1681">
        <v>30297.203092700001</v>
      </c>
    </row>
    <row r="1454" spans="31:44">
      <c r="AE1454" s="1350" t="s">
        <v>550</v>
      </c>
      <c r="AF1454" s="285">
        <v>499.07196318000001</v>
      </c>
      <c r="AG1454" s="299">
        <v>530.59681953999996</v>
      </c>
      <c r="AH1454" s="299">
        <v>549.1</v>
      </c>
      <c r="AI1454" s="299">
        <v>548.66248092000001</v>
      </c>
      <c r="AJ1454" s="299">
        <v>533.52805433000003</v>
      </c>
      <c r="AK1454" s="299">
        <v>573.84262460000002</v>
      </c>
      <c r="AL1454" s="299">
        <v>616.14487319</v>
      </c>
      <c r="AM1454" s="299">
        <v>590.9</v>
      </c>
      <c r="AN1454" s="299">
        <v>583.6</v>
      </c>
      <c r="AO1454" s="299">
        <v>608.90401831999998</v>
      </c>
      <c r="AP1454" s="299">
        <v>618.62046285999998</v>
      </c>
      <c r="AQ1454" s="299">
        <v>620.10121260000005</v>
      </c>
      <c r="AR1454" s="1681">
        <v>6873.037761059999</v>
      </c>
    </row>
    <row r="1455" spans="31:44">
      <c r="AE1455" s="1345" t="s">
        <v>483</v>
      </c>
      <c r="AF1455" s="285">
        <v>297.97260849000003</v>
      </c>
      <c r="AG1455" s="299">
        <v>287.70154809000002</v>
      </c>
      <c r="AH1455" s="299">
        <v>279.60000000000002</v>
      </c>
      <c r="AI1455" s="299">
        <v>290.80239175000003</v>
      </c>
      <c r="AJ1455" s="299">
        <v>286.63816910000003</v>
      </c>
      <c r="AK1455" s="299">
        <v>341.91086326999999</v>
      </c>
      <c r="AL1455" s="299">
        <v>377.30743131000003</v>
      </c>
      <c r="AM1455" s="299">
        <v>387.6</v>
      </c>
      <c r="AN1455" s="299">
        <v>389.1</v>
      </c>
      <c r="AO1455" s="299">
        <v>413.95148947000001</v>
      </c>
      <c r="AP1455" s="299">
        <v>417.73809172</v>
      </c>
      <c r="AQ1455" s="299">
        <v>467.48940009</v>
      </c>
      <c r="AR1455" s="1681">
        <v>4237.8436545600007</v>
      </c>
    </row>
    <row r="1456" spans="31:44">
      <c r="AE1456" s="1345" t="s">
        <v>482</v>
      </c>
      <c r="AF1456" s="285">
        <v>171.02463969999999</v>
      </c>
      <c r="AG1456" s="299">
        <v>164.41697874000002</v>
      </c>
      <c r="AH1456" s="299">
        <v>165.1</v>
      </c>
      <c r="AI1456" s="299">
        <v>172.78897416000001</v>
      </c>
      <c r="AJ1456" s="299">
        <v>187.67525778000001</v>
      </c>
      <c r="AK1456" s="299">
        <v>197.51822311999999</v>
      </c>
      <c r="AL1456" s="299">
        <v>201.43974678000001</v>
      </c>
      <c r="AM1456" s="299">
        <v>212.1</v>
      </c>
      <c r="AN1456" s="299">
        <v>214.4</v>
      </c>
      <c r="AO1456" s="299">
        <v>213.52001756000001</v>
      </c>
      <c r="AP1456" s="299">
        <v>231.50025317000001</v>
      </c>
      <c r="AQ1456" s="299">
        <v>232.29239182000001</v>
      </c>
      <c r="AR1456" s="1681">
        <v>2363.7264811800001</v>
      </c>
    </row>
    <row r="1457" spans="31:44">
      <c r="AE1457" s="1349" t="s">
        <v>481</v>
      </c>
      <c r="AF1457" s="285">
        <v>154.22800016499997</v>
      </c>
      <c r="AG1457" s="299">
        <v>-434.16330909499999</v>
      </c>
      <c r="AH1457" s="299">
        <v>2392.3000000000002</v>
      </c>
      <c r="AI1457" s="299">
        <v>1041.5750791500002</v>
      </c>
      <c r="AJ1457" s="299">
        <v>665.19210780499986</v>
      </c>
      <c r="AK1457" s="299">
        <v>509.83999382999997</v>
      </c>
      <c r="AL1457" s="299">
        <v>-341.27616358500006</v>
      </c>
      <c r="AM1457" s="299">
        <v>1097.0999999999999</v>
      </c>
      <c r="AN1457" s="299">
        <v>11.9</v>
      </c>
      <c r="AO1457" s="299">
        <v>2687.70316714</v>
      </c>
      <c r="AP1457" s="299">
        <v>11621.701009395001</v>
      </c>
      <c r="AQ1457" s="299">
        <v>91824.963896510017</v>
      </c>
      <c r="AR1457" s="1681">
        <v>111231.05853328001</v>
      </c>
    </row>
    <row r="1458" spans="31:44">
      <c r="AE1458" s="1345" t="s">
        <v>484</v>
      </c>
      <c r="AF1458" s="285" t="s">
        <v>484</v>
      </c>
      <c r="AG1458" s="299" t="s">
        <v>484</v>
      </c>
      <c r="AH1458" s="299"/>
      <c r="AI1458" s="299" t="s">
        <v>484</v>
      </c>
      <c r="AJ1458" s="299" t="s">
        <v>484</v>
      </c>
      <c r="AK1458" s="299" t="s">
        <v>484</v>
      </c>
      <c r="AL1458" s="299" t="s">
        <v>484</v>
      </c>
      <c r="AM1458" s="299"/>
      <c r="AN1458" s="299"/>
      <c r="AO1458" s="299" t="s">
        <v>484</v>
      </c>
      <c r="AP1458" s="299" t="s">
        <v>484</v>
      </c>
      <c r="AQ1458" s="299" t="s">
        <v>484</v>
      </c>
      <c r="AR1458" s="1681" t="s">
        <v>484</v>
      </c>
    </row>
    <row r="1459" spans="31:44">
      <c r="AE1459" s="1351" t="s">
        <v>577</v>
      </c>
      <c r="AF1459" s="291">
        <v>8795.4298632699993</v>
      </c>
      <c r="AG1459" s="298">
        <v>7284.1132951099999</v>
      </c>
      <c r="AH1459" s="298">
        <v>11431.2</v>
      </c>
      <c r="AI1459" s="298">
        <v>17394.927252330002</v>
      </c>
      <c r="AJ1459" s="298">
        <v>12569.904477590002</v>
      </c>
      <c r="AK1459" s="298">
        <v>9654.9551952599995</v>
      </c>
      <c r="AL1459" s="298">
        <v>12451.378609580001</v>
      </c>
      <c r="AM1459" s="298">
        <v>9538.2000000000007</v>
      </c>
      <c r="AN1459" s="298">
        <v>10482.200000000001</v>
      </c>
      <c r="AO1459" s="298">
        <v>9542.6917720700003</v>
      </c>
      <c r="AP1459" s="298">
        <v>9652.3135236100006</v>
      </c>
      <c r="AQ1459" s="298">
        <v>9077.3062924400001</v>
      </c>
      <c r="AR1459" s="1681">
        <v>127874.65064454002</v>
      </c>
    </row>
    <row r="1460" spans="31:44">
      <c r="AE1460" s="1345" t="s">
        <v>484</v>
      </c>
      <c r="AF1460" s="285" t="s">
        <v>484</v>
      </c>
      <c r="AG1460" s="299" t="s">
        <v>484</v>
      </c>
      <c r="AH1460" s="299"/>
      <c r="AI1460" s="299" t="s">
        <v>484</v>
      </c>
      <c r="AJ1460" s="299" t="s">
        <v>484</v>
      </c>
      <c r="AK1460" s="299" t="s">
        <v>484</v>
      </c>
      <c r="AL1460" s="299" t="s">
        <v>484</v>
      </c>
      <c r="AM1460" s="299"/>
      <c r="AN1460" s="299"/>
      <c r="AO1460" s="299" t="s">
        <v>484</v>
      </c>
      <c r="AP1460" s="299" t="s">
        <v>484</v>
      </c>
      <c r="AQ1460" s="299" t="s">
        <v>484</v>
      </c>
      <c r="AR1460" s="1681" t="s">
        <v>484</v>
      </c>
    </row>
    <row r="1461" spans="31:44">
      <c r="AE1461" s="1348" t="s">
        <v>473</v>
      </c>
      <c r="AF1461" s="285">
        <v>3861.8653006300001</v>
      </c>
      <c r="AG1461" s="299">
        <v>3700.8001738299999</v>
      </c>
      <c r="AH1461" s="299">
        <v>4732.8</v>
      </c>
      <c r="AI1461" s="299">
        <v>4521.0510906199997</v>
      </c>
      <c r="AJ1461" s="299">
        <v>4591.1735986100002</v>
      </c>
      <c r="AK1461" s="299">
        <v>4635.3525221999998</v>
      </c>
      <c r="AL1461" s="299">
        <v>4727.30951095</v>
      </c>
      <c r="AM1461" s="299">
        <v>4991</v>
      </c>
      <c r="AN1461" s="299">
        <v>5214.1000000000004</v>
      </c>
      <c r="AO1461" s="299">
        <v>4763.3012133000002</v>
      </c>
      <c r="AP1461" s="299">
        <v>4492.3594375000002</v>
      </c>
      <c r="AQ1461" s="299">
        <v>5074.0133123300002</v>
      </c>
      <c r="AR1461" s="1681">
        <v>55305.133536349997</v>
      </c>
    </row>
    <row r="1462" spans="31:44">
      <c r="AE1462" s="1348" t="s">
        <v>472</v>
      </c>
      <c r="AF1462" s="285">
        <v>4858.6638799599996</v>
      </c>
      <c r="AG1462" s="299">
        <v>3509.8786815399999</v>
      </c>
      <c r="AH1462" s="299">
        <v>6604.5</v>
      </c>
      <c r="AI1462" s="299">
        <v>12787.236188000001</v>
      </c>
      <c r="AJ1462" s="299">
        <v>7892.13143064</v>
      </c>
      <c r="AK1462" s="299">
        <v>4930.9934380900004</v>
      </c>
      <c r="AL1462" s="299">
        <v>7634.7537151400002</v>
      </c>
      <c r="AM1462" s="299">
        <v>4453.8</v>
      </c>
      <c r="AN1462" s="299">
        <v>5172.2</v>
      </c>
      <c r="AO1462" s="299">
        <v>4688.65865493</v>
      </c>
      <c r="AP1462" s="299">
        <v>5069.84305984</v>
      </c>
      <c r="AQ1462" s="299">
        <v>3906.5290637899998</v>
      </c>
      <c r="AR1462" s="1681">
        <v>71509.127182550001</v>
      </c>
    </row>
    <row r="1463" spans="31:44">
      <c r="AE1463" s="1348" t="s">
        <v>471</v>
      </c>
      <c r="AF1463" s="285">
        <v>74.900682680000003</v>
      </c>
      <c r="AG1463" s="299">
        <v>73.434439739999988</v>
      </c>
      <c r="AH1463" s="299">
        <v>93.9</v>
      </c>
      <c r="AI1463" s="299">
        <v>86.639973709999992</v>
      </c>
      <c r="AJ1463" s="299">
        <v>86.599448339999995</v>
      </c>
      <c r="AK1463" s="299">
        <v>88.609234969999989</v>
      </c>
      <c r="AL1463" s="299">
        <v>89.315383489999988</v>
      </c>
      <c r="AM1463" s="299">
        <v>93.4</v>
      </c>
      <c r="AN1463" s="299">
        <v>96</v>
      </c>
      <c r="AO1463" s="299">
        <v>90.731903840000001</v>
      </c>
      <c r="AP1463" s="299">
        <v>90.111026270000011</v>
      </c>
      <c r="AQ1463" s="299">
        <v>96.763916320000007</v>
      </c>
      <c r="AR1463" s="1681">
        <v>1060.3899256399998</v>
      </c>
    </row>
    <row r="1464" spans="31:44">
      <c r="AE1464" s="1349" t="s">
        <v>484</v>
      </c>
      <c r="AF1464" s="285" t="s">
        <v>484</v>
      </c>
      <c r="AG1464" s="299" t="s">
        <v>484</v>
      </c>
      <c r="AH1464" s="299"/>
      <c r="AI1464" s="299" t="s">
        <v>484</v>
      </c>
      <c r="AJ1464" s="299" t="s">
        <v>484</v>
      </c>
      <c r="AK1464" s="299" t="s">
        <v>484</v>
      </c>
      <c r="AL1464" s="299" t="s">
        <v>484</v>
      </c>
      <c r="AM1464" s="299"/>
      <c r="AN1464" s="299"/>
      <c r="AO1464" s="299" t="s">
        <v>484</v>
      </c>
      <c r="AP1464" s="299" t="s">
        <v>484</v>
      </c>
      <c r="AQ1464" s="299" t="s">
        <v>484</v>
      </c>
      <c r="AR1464" s="1681" t="s">
        <v>484</v>
      </c>
    </row>
    <row r="1465" spans="31:44">
      <c r="AE1465" s="1345" t="s">
        <v>484</v>
      </c>
      <c r="AF1465" s="285" t="s">
        <v>484</v>
      </c>
      <c r="AG1465" s="299" t="s">
        <v>484</v>
      </c>
      <c r="AH1465" s="299"/>
      <c r="AI1465" s="299" t="s">
        <v>484</v>
      </c>
      <c r="AJ1465" s="299" t="s">
        <v>484</v>
      </c>
      <c r="AK1465" s="299" t="s">
        <v>484</v>
      </c>
      <c r="AL1465" s="299" t="s">
        <v>484</v>
      </c>
      <c r="AM1465" s="299"/>
      <c r="AN1465" s="299"/>
      <c r="AO1465" s="299" t="s">
        <v>484</v>
      </c>
      <c r="AP1465" s="299" t="s">
        <v>484</v>
      </c>
      <c r="AQ1465" s="299" t="s">
        <v>484</v>
      </c>
      <c r="AR1465" s="1681" t="s">
        <v>484</v>
      </c>
    </row>
    <row r="1466" spans="31:44">
      <c r="AE1466" s="1347" t="s">
        <v>585</v>
      </c>
      <c r="AF1466" s="291">
        <v>50322.543304539999</v>
      </c>
      <c r="AG1466" s="298">
        <v>36321.829416609995</v>
      </c>
      <c r="AH1466" s="298">
        <v>36998.199999999997</v>
      </c>
      <c r="AI1466" s="298">
        <v>41605.180643929998</v>
      </c>
      <c r="AJ1466" s="298">
        <v>42750.99999466</v>
      </c>
      <c r="AK1466" s="298">
        <v>42488.961656420004</v>
      </c>
      <c r="AL1466" s="298">
        <v>56960.600415469999</v>
      </c>
      <c r="AM1466" s="298">
        <v>44276.1</v>
      </c>
      <c r="AN1466" s="298">
        <v>45232.9</v>
      </c>
      <c r="AO1466" s="298">
        <v>45470.172309170004</v>
      </c>
      <c r="AP1466" s="298">
        <v>46985.635056190011</v>
      </c>
      <c r="AQ1466" s="298">
        <v>46766.913103309998</v>
      </c>
      <c r="AR1466" s="1681">
        <v>536180.09671983006</v>
      </c>
    </row>
    <row r="1467" spans="31:44">
      <c r="AE1467" s="1345" t="s">
        <v>484</v>
      </c>
      <c r="AF1467" s="285" t="s">
        <v>484</v>
      </c>
      <c r="AG1467" s="299" t="s">
        <v>484</v>
      </c>
      <c r="AH1467" s="299"/>
      <c r="AI1467" s="299" t="s">
        <v>484</v>
      </c>
      <c r="AJ1467" s="299" t="s">
        <v>484</v>
      </c>
      <c r="AK1467" s="299" t="s">
        <v>484</v>
      </c>
      <c r="AL1467" s="299" t="s">
        <v>484</v>
      </c>
      <c r="AM1467" s="299" t="s">
        <v>484</v>
      </c>
      <c r="AN1467" s="299" t="s">
        <v>484</v>
      </c>
      <c r="AO1467" s="299" t="s">
        <v>484</v>
      </c>
      <c r="AP1467" s="299" t="s">
        <v>484</v>
      </c>
      <c r="AQ1467" s="299" t="s">
        <v>484</v>
      </c>
      <c r="AR1467" s="1681" t="s">
        <v>484</v>
      </c>
    </row>
    <row r="1468" spans="31:44">
      <c r="AE1468" s="1345" t="s">
        <v>479</v>
      </c>
      <c r="AF1468" s="285">
        <v>20105.855351369999</v>
      </c>
      <c r="AG1468" s="299">
        <v>14537.40746991</v>
      </c>
      <c r="AH1468" s="299">
        <v>14422</v>
      </c>
      <c r="AI1468" s="299">
        <v>16069.368915339999</v>
      </c>
      <c r="AJ1468" s="299">
        <v>16865.28505133</v>
      </c>
      <c r="AK1468" s="299">
        <v>17000.911895789999</v>
      </c>
      <c r="AL1468" s="299">
        <v>23258.314784080001</v>
      </c>
      <c r="AM1468" s="299">
        <v>17345.900000000001</v>
      </c>
      <c r="AN1468" s="299">
        <v>17533</v>
      </c>
      <c r="AO1468" s="299">
        <v>17993.975605619999</v>
      </c>
      <c r="AP1468" s="299">
        <v>18666.98331259</v>
      </c>
      <c r="AQ1468" s="299">
        <v>18944.468450699998</v>
      </c>
      <c r="AR1468" s="1681">
        <v>212743.44633385999</v>
      </c>
    </row>
    <row r="1469" spans="31:44">
      <c r="AE1469" s="1345" t="s">
        <v>478</v>
      </c>
      <c r="AF1469" s="285">
        <v>28638.078541749997</v>
      </c>
      <c r="AG1469" s="299">
        <v>21181.791135119998</v>
      </c>
      <c r="AH1469" s="299">
        <v>21712.6</v>
      </c>
      <c r="AI1469" s="299">
        <v>24416.28724664</v>
      </c>
      <c r="AJ1469" s="299">
        <v>24650.609044570003</v>
      </c>
      <c r="AK1469" s="299">
        <v>24618.89042697</v>
      </c>
      <c r="AL1469" s="299">
        <v>33197.792726599997</v>
      </c>
      <c r="AM1469" s="299">
        <v>25879.9</v>
      </c>
      <c r="AN1469" s="299">
        <v>26531.5</v>
      </c>
      <c r="AO1469" s="299">
        <v>26325.201074470002</v>
      </c>
      <c r="AP1469" s="299">
        <v>27167.481183190001</v>
      </c>
      <c r="AQ1469" s="299">
        <v>27309.306633189997</v>
      </c>
      <c r="AR1469" s="1681">
        <v>311629.44157534</v>
      </c>
    </row>
    <row r="1470" spans="31:44">
      <c r="AE1470" s="1348" t="s">
        <v>476</v>
      </c>
      <c r="AF1470" s="285">
        <v>1354.7605383099999</v>
      </c>
      <c r="AG1470" s="299">
        <v>1525.3762861599998</v>
      </c>
      <c r="AH1470" s="299">
        <v>1651.6</v>
      </c>
      <c r="AI1470" s="299">
        <v>1800.9757038100001</v>
      </c>
      <c r="AJ1470" s="299">
        <v>1812.55481293</v>
      </c>
      <c r="AK1470" s="299">
        <v>1737.9591272</v>
      </c>
      <c r="AL1470" s="299">
        <v>1911.5131427800002</v>
      </c>
      <c r="AM1470" s="299">
        <v>1992.5</v>
      </c>
      <c r="AN1470" s="299">
        <v>1971.4</v>
      </c>
      <c r="AO1470" s="299">
        <v>2042.1804606400001</v>
      </c>
      <c r="AP1470" s="299">
        <v>2053.82582065</v>
      </c>
      <c r="AQ1470" s="299">
        <v>2100.4015269000001</v>
      </c>
      <c r="AR1470" s="1681">
        <v>21955.03646354</v>
      </c>
    </row>
    <row r="1471" spans="31:44">
      <c r="AE1471" s="1348"/>
      <c r="AF1471" s="285"/>
      <c r="AG1471" s="299"/>
      <c r="AH1471" s="299"/>
      <c r="AI1471" s="299"/>
      <c r="AJ1471" s="299"/>
      <c r="AK1471" s="299"/>
      <c r="AL1471" s="299"/>
      <c r="AM1471" s="299"/>
      <c r="AN1471" s="299"/>
      <c r="AQ1471" s="299"/>
      <c r="AR1471" s="1681"/>
    </row>
    <row r="1472" spans="31:44">
      <c r="AE1472" s="1345" t="s">
        <v>605</v>
      </c>
      <c r="AF1472" s="285">
        <v>-223.84887311</v>
      </c>
      <c r="AG1472" s="299">
        <v>922.74547457999995</v>
      </c>
      <c r="AH1472" s="299">
        <v>787.9</v>
      </c>
      <c r="AI1472" s="299">
        <v>681.45122186000003</v>
      </c>
      <c r="AJ1472" s="299">
        <v>577.44891416999997</v>
      </c>
      <c r="AK1472" s="299">
        <v>868.79979354</v>
      </c>
      <c r="AL1472" s="299">
        <v>1407.0202379899999</v>
      </c>
      <c r="AM1472" s="299">
        <v>942.1</v>
      </c>
      <c r="AN1472" s="299">
        <v>803</v>
      </c>
      <c r="AO1472" s="299">
        <v>891.18483156000002</v>
      </c>
      <c r="AP1472" s="299">
        <v>902.65526023999996</v>
      </c>
      <c r="AQ1472" s="299">
        <v>1587.26350748</v>
      </c>
      <c r="AR1472" s="1681">
        <v>10147.82765291</v>
      </c>
    </row>
    <row r="1473" spans="31:44" ht="16.899999999999999" thickBot="1">
      <c r="AE1473" s="1345" t="s">
        <v>484</v>
      </c>
      <c r="AF1473" s="285" t="s">
        <v>484</v>
      </c>
      <c r="AG1473" s="299" t="s">
        <v>484</v>
      </c>
      <c r="AH1473" s="299"/>
      <c r="AI1473" s="299" t="s">
        <v>484</v>
      </c>
      <c r="AJ1473" s="299" t="s">
        <v>484</v>
      </c>
      <c r="AK1473" s="299" t="s">
        <v>484</v>
      </c>
      <c r="AL1473" s="299" t="s">
        <v>484</v>
      </c>
      <c r="AM1473" s="299" t="s">
        <v>484</v>
      </c>
      <c r="AN1473" s="299" t="s">
        <v>484</v>
      </c>
      <c r="AO1473" s="299" t="s">
        <v>484</v>
      </c>
      <c r="AP1473" s="299" t="s">
        <v>484</v>
      </c>
      <c r="AQ1473" s="299" t="s">
        <v>484</v>
      </c>
      <c r="AR1473" s="1681"/>
    </row>
    <row r="1474" spans="31:44" ht="16.899999999999999" thickTop="1">
      <c r="AE1474" s="296" t="s">
        <v>484</v>
      </c>
      <c r="AF1474" s="294" t="s">
        <v>484</v>
      </c>
      <c r="AG1474" s="293" t="s">
        <v>484</v>
      </c>
      <c r="AH1474" s="293"/>
      <c r="AI1474" s="293" t="s">
        <v>484</v>
      </c>
      <c r="AJ1474" s="293" t="s">
        <v>484</v>
      </c>
      <c r="AK1474" s="293" t="s">
        <v>484</v>
      </c>
      <c r="AL1474" s="293" t="s">
        <v>484</v>
      </c>
      <c r="AM1474" s="293" t="s">
        <v>484</v>
      </c>
      <c r="AN1474" s="293" t="s">
        <v>484</v>
      </c>
      <c r="AO1474" s="293" t="s">
        <v>484</v>
      </c>
      <c r="AP1474" s="293" t="s">
        <v>484</v>
      </c>
      <c r="AQ1474" s="293" t="s">
        <v>484</v>
      </c>
      <c r="AR1474" s="1682"/>
    </row>
    <row r="1475" spans="31:44">
      <c r="AE1475" s="1347" t="s">
        <v>470</v>
      </c>
      <c r="AF1475" s="291">
        <v>162654.15131857002</v>
      </c>
      <c r="AG1475" s="298">
        <v>134803.27726910001</v>
      </c>
      <c r="AH1475" s="298">
        <v>137762.4</v>
      </c>
      <c r="AI1475" s="298">
        <v>150809.70255675999</v>
      </c>
      <c r="AJ1475" s="298">
        <v>170344.61015764001</v>
      </c>
      <c r="AK1475" s="298">
        <v>174596.73135568001</v>
      </c>
      <c r="AL1475" s="298">
        <v>180091.40352652001</v>
      </c>
      <c r="AM1475" s="298">
        <v>165763.1</v>
      </c>
      <c r="AN1475" s="298">
        <v>168317.3</v>
      </c>
      <c r="AO1475" s="298">
        <v>167196.31217208001</v>
      </c>
      <c r="AP1475" s="298">
        <v>182272.6650864</v>
      </c>
      <c r="AQ1475" s="298">
        <v>275542.17169319</v>
      </c>
      <c r="AR1475" s="1681">
        <v>2070153.7488202499</v>
      </c>
    </row>
    <row r="1476" spans="31:44" ht="16.899999999999999" thickBot="1">
      <c r="AE1476" s="1348" t="s">
        <v>484</v>
      </c>
      <c r="AF1476" s="285" t="s">
        <v>484</v>
      </c>
      <c r="AG1476" s="299" t="s">
        <v>484</v>
      </c>
      <c r="AH1476" s="299"/>
      <c r="AI1476" s="299" t="s">
        <v>484</v>
      </c>
      <c r="AJ1476" s="299" t="s">
        <v>484</v>
      </c>
      <c r="AK1476" s="299" t="s">
        <v>484</v>
      </c>
      <c r="AL1476" s="299" t="s">
        <v>484</v>
      </c>
      <c r="AM1476" s="299" t="s">
        <v>484</v>
      </c>
      <c r="AN1476" s="299" t="s">
        <v>484</v>
      </c>
      <c r="AO1476" s="299" t="s">
        <v>484</v>
      </c>
      <c r="AP1476" s="299" t="s">
        <v>484</v>
      </c>
      <c r="AQ1476" s="299" t="s">
        <v>484</v>
      </c>
      <c r="AR1476" s="1683"/>
    </row>
    <row r="1477" spans="31:44" ht="16.899999999999999" thickTop="1">
      <c r="AE1477" s="296"/>
      <c r="AF1477" s="294"/>
      <c r="AG1477" s="293"/>
      <c r="AH1477" s="293"/>
      <c r="AI1477" s="293"/>
      <c r="AJ1477" s="293"/>
      <c r="AK1477" s="293"/>
      <c r="AL1477" s="293"/>
      <c r="AM1477" s="293"/>
      <c r="AN1477" s="293"/>
      <c r="AO1477" s="293"/>
      <c r="AP1477" s="293"/>
      <c r="AQ1477" s="293"/>
      <c r="AR1477" s="1681"/>
    </row>
    <row r="1478" spans="31:44">
      <c r="AE1478" s="1347"/>
      <c r="AF1478" s="291"/>
      <c r="AG1478" s="298"/>
      <c r="AH1478" s="298"/>
      <c r="AI1478" s="298"/>
      <c r="AJ1478" s="298"/>
      <c r="AK1478" s="298"/>
      <c r="AL1478" s="298"/>
      <c r="AM1478" s="298"/>
      <c r="AN1478" s="298"/>
      <c r="AO1478" s="298"/>
      <c r="AP1478" s="298"/>
      <c r="AQ1478" s="298"/>
      <c r="AR1478" s="1681"/>
    </row>
    <row r="1479" spans="31:44" ht="16.899999999999999" thickBot="1">
      <c r="AE1479" s="1345"/>
      <c r="AF1479" s="285"/>
      <c r="AG1479" s="299"/>
      <c r="AH1479" s="299"/>
      <c r="AI1479" s="299"/>
      <c r="AJ1479" s="299"/>
      <c r="AK1479" s="299"/>
      <c r="AL1479" s="299"/>
      <c r="AM1479" s="299"/>
      <c r="AN1479" s="299"/>
      <c r="AO1479" s="299"/>
      <c r="AP1479" s="299"/>
      <c r="AQ1479" s="299"/>
      <c r="AR1479" s="1683" t="s">
        <v>484</v>
      </c>
    </row>
    <row r="1480" spans="31:44" ht="16.899999999999999" thickTop="1">
      <c r="AE1480" s="295" t="s">
        <v>484</v>
      </c>
      <c r="AF1480" s="294" t="s">
        <v>484</v>
      </c>
      <c r="AG1480" s="293" t="s">
        <v>484</v>
      </c>
      <c r="AH1480" s="293"/>
      <c r="AI1480" s="293" t="s">
        <v>484</v>
      </c>
      <c r="AJ1480" s="293" t="s">
        <v>484</v>
      </c>
      <c r="AK1480" s="293" t="s">
        <v>484</v>
      </c>
      <c r="AL1480" s="293" t="s">
        <v>484</v>
      </c>
      <c r="AM1480" s="293" t="s">
        <v>484</v>
      </c>
      <c r="AN1480" s="293" t="s">
        <v>484</v>
      </c>
      <c r="AO1480" s="293" t="s">
        <v>484</v>
      </c>
      <c r="AP1480" s="293" t="s">
        <v>484</v>
      </c>
      <c r="AQ1480" s="293" t="s">
        <v>484</v>
      </c>
      <c r="AR1480" s="1681"/>
    </row>
    <row r="1481" spans="31:44">
      <c r="AE1481" s="1347" t="s">
        <v>468</v>
      </c>
      <c r="AF1481" s="291"/>
      <c r="AG1481" s="298"/>
      <c r="AH1481" s="298"/>
      <c r="AI1481" s="298"/>
      <c r="AJ1481" s="298"/>
      <c r="AK1481" s="298"/>
      <c r="AL1481" s="298"/>
      <c r="AM1481" s="298"/>
      <c r="AN1481" s="298"/>
      <c r="AO1481" s="298"/>
      <c r="AP1481" s="298"/>
      <c r="AQ1481" s="298"/>
      <c r="AR1481" s="1681"/>
    </row>
    <row r="1482" spans="31:44">
      <c r="AE1482" s="1347" t="s">
        <v>612</v>
      </c>
      <c r="AF1482" s="291"/>
      <c r="AG1482" s="298"/>
      <c r="AH1482" s="298"/>
      <c r="AI1482" s="298"/>
      <c r="AJ1482" s="298"/>
      <c r="AK1482" s="298"/>
      <c r="AL1482" s="298"/>
      <c r="AM1482" s="298"/>
      <c r="AN1482" s="298"/>
      <c r="AO1482" s="298"/>
      <c r="AP1482" s="298"/>
      <c r="AQ1482" s="298"/>
      <c r="AR1482" s="1681"/>
    </row>
    <row r="1483" spans="31:44" ht="16.899999999999999" thickBot="1">
      <c r="AE1483" s="344" t="s">
        <v>2286</v>
      </c>
      <c r="AF1483" s="345"/>
      <c r="AG1483" s="346"/>
      <c r="AH1483" s="346"/>
      <c r="AI1483" s="346"/>
      <c r="AJ1483" s="346"/>
      <c r="AK1483" s="346"/>
      <c r="AL1483" s="346"/>
      <c r="AM1483" s="346"/>
      <c r="AN1483" s="346"/>
      <c r="AO1483" s="346"/>
      <c r="AP1483" s="346"/>
      <c r="AQ1483" s="346"/>
      <c r="AR1483" s="1683"/>
    </row>
    <row r="1484" spans="31:44" ht="16.899999999999999" thickTop="1">
      <c r="AE1484" s="295" t="s">
        <v>484</v>
      </c>
      <c r="AF1484" s="294" t="s">
        <v>484</v>
      </c>
      <c r="AG1484" s="293" t="s">
        <v>484</v>
      </c>
      <c r="AH1484" s="293"/>
      <c r="AI1484" s="293" t="s">
        <v>484</v>
      </c>
      <c r="AJ1484" s="293" t="s">
        <v>484</v>
      </c>
      <c r="AK1484" s="293" t="s">
        <v>484</v>
      </c>
      <c r="AL1484" s="293" t="s">
        <v>484</v>
      </c>
      <c r="AM1484" s="293" t="s">
        <v>484</v>
      </c>
      <c r="AN1484" s="293" t="s">
        <v>484</v>
      </c>
      <c r="AO1484" s="293" t="s">
        <v>484</v>
      </c>
      <c r="AP1484" s="293" t="s">
        <v>484</v>
      </c>
      <c r="AQ1484" s="293" t="s">
        <v>484</v>
      </c>
      <c r="AR1484" s="1682"/>
    </row>
    <row r="1485" spans="31:44">
      <c r="AE1485" s="1347" t="s">
        <v>552</v>
      </c>
      <c r="AF1485" s="291">
        <v>162654.15131857002</v>
      </c>
      <c r="AG1485" s="298">
        <v>134803.27726910004</v>
      </c>
      <c r="AH1485" s="298">
        <v>137762.4</v>
      </c>
      <c r="AI1485" s="298">
        <v>150809.70255675999</v>
      </c>
      <c r="AJ1485" s="298">
        <v>170344.61015764001</v>
      </c>
      <c r="AK1485" s="298">
        <v>174596.73135567998</v>
      </c>
      <c r="AL1485" s="298">
        <v>180091.40352652001</v>
      </c>
      <c r="AM1485" s="298">
        <v>165763.1</v>
      </c>
      <c r="AN1485" s="298">
        <v>168317.3</v>
      </c>
      <c r="AO1485" s="298">
        <v>167196.31217207998</v>
      </c>
      <c r="AP1485" s="298">
        <v>182272.6650864</v>
      </c>
      <c r="AQ1485" s="298">
        <v>275542.17169319</v>
      </c>
      <c r="AR1485" s="1681">
        <v>2070153.7488202497</v>
      </c>
    </row>
    <row r="1486" spans="31:44">
      <c r="AE1486" s="1345" t="s">
        <v>484</v>
      </c>
      <c r="AF1486" s="285" t="s">
        <v>484</v>
      </c>
      <c r="AG1486" s="299" t="s">
        <v>484</v>
      </c>
      <c r="AH1486" s="299"/>
      <c r="AI1486" s="299" t="s">
        <v>484</v>
      </c>
      <c r="AJ1486" s="299" t="s">
        <v>484</v>
      </c>
      <c r="AK1486" s="299" t="s">
        <v>484</v>
      </c>
      <c r="AL1486" s="299" t="s">
        <v>484</v>
      </c>
      <c r="AM1486" s="299"/>
      <c r="AN1486" s="299"/>
      <c r="AO1486" s="299" t="s">
        <v>484</v>
      </c>
      <c r="AP1486" s="299" t="s">
        <v>484</v>
      </c>
      <c r="AQ1486" s="299" t="s">
        <v>484</v>
      </c>
      <c r="AR1486" s="1681" t="s">
        <v>484</v>
      </c>
    </row>
    <row r="1487" spans="31:44">
      <c r="AE1487" s="1345" t="s">
        <v>467</v>
      </c>
      <c r="AF1487" s="285">
        <v>63955.495213702132</v>
      </c>
      <c r="AG1487" s="299">
        <v>55471.34160294685</v>
      </c>
      <c r="AH1487" s="299">
        <v>60674.6</v>
      </c>
      <c r="AI1487" s="299">
        <v>66875.009233604418</v>
      </c>
      <c r="AJ1487" s="299">
        <v>73021.701476695438</v>
      </c>
      <c r="AK1487" s="299">
        <v>74057.439978949536</v>
      </c>
      <c r="AL1487" s="299">
        <v>70683.455277779722</v>
      </c>
      <c r="AM1487" s="299">
        <v>67973.5</v>
      </c>
      <c r="AN1487" s="299">
        <v>69318.600000000006</v>
      </c>
      <c r="AO1487" s="299">
        <v>69332.376923721196</v>
      </c>
      <c r="AP1487" s="299">
        <v>81065.207445271633</v>
      </c>
      <c r="AQ1487" s="299">
        <v>166518.15462683904</v>
      </c>
      <c r="AR1487" s="1681">
        <v>918946.90046658786</v>
      </c>
    </row>
    <row r="1488" spans="31:44">
      <c r="AE1488" s="1345" t="s">
        <v>466</v>
      </c>
      <c r="AF1488" s="285">
        <v>48280.591074470001</v>
      </c>
      <c r="AG1488" s="299">
        <v>34795.603236639996</v>
      </c>
      <c r="AH1488" s="299">
        <v>35480.800000000003</v>
      </c>
      <c r="AI1488" s="299">
        <v>39898.451368509996</v>
      </c>
      <c r="AJ1488" s="299">
        <v>40964.9620307</v>
      </c>
      <c r="AK1488" s="299">
        <v>40724.583977930008</v>
      </c>
      <c r="AL1488" s="299">
        <v>54628.838716409999</v>
      </c>
      <c r="AM1488" s="299">
        <v>42406.1</v>
      </c>
      <c r="AN1488" s="299">
        <v>43375.5</v>
      </c>
      <c r="AO1488" s="299">
        <v>43574.405198480003</v>
      </c>
      <c r="AP1488" s="299">
        <v>45009.548386320013</v>
      </c>
      <c r="AQ1488" s="299">
        <v>44852.218344489993</v>
      </c>
      <c r="AR1488" s="1681">
        <v>520681.13690803002</v>
      </c>
    </row>
    <row r="1489" spans="31:44">
      <c r="AE1489" s="1345" t="s">
        <v>614</v>
      </c>
      <c r="AF1489" s="285">
        <v>45260.569462217361</v>
      </c>
      <c r="AG1489" s="299">
        <v>39850.7236234995</v>
      </c>
      <c r="AH1489" s="299">
        <v>36997.300000000003</v>
      </c>
      <c r="AI1489" s="299">
        <v>38373.780823310815</v>
      </c>
      <c r="AJ1489" s="299">
        <v>50199.844285662461</v>
      </c>
      <c r="AK1489" s="299">
        <v>52351.308596874944</v>
      </c>
      <c r="AL1489" s="299">
        <v>46688.263931927104</v>
      </c>
      <c r="AM1489" s="299">
        <v>48387.199999999997</v>
      </c>
      <c r="AN1489" s="299">
        <v>49125.7</v>
      </c>
      <c r="AO1489" s="299">
        <v>47987.963333310487</v>
      </c>
      <c r="AP1489" s="299">
        <v>49428.662288318097</v>
      </c>
      <c r="AQ1489" s="299">
        <v>54257.598092228996</v>
      </c>
      <c r="AR1489" s="1681">
        <v>558908.83423523768</v>
      </c>
    </row>
    <row r="1490" spans="31:44">
      <c r="AE1490" s="1345" t="s">
        <v>613</v>
      </c>
      <c r="AF1490" s="285">
        <v>5157.4955681805286</v>
      </c>
      <c r="AG1490" s="299">
        <v>4685.6088060136735</v>
      </c>
      <c r="AH1490" s="299">
        <v>4609.7</v>
      </c>
      <c r="AI1490" s="299">
        <v>5662.4611313347696</v>
      </c>
      <c r="AJ1490" s="299">
        <v>6158.1023645821133</v>
      </c>
      <c r="AK1490" s="299">
        <v>7463.3988019255194</v>
      </c>
      <c r="AL1490" s="299">
        <v>8090.8456004031732</v>
      </c>
      <c r="AM1490" s="299">
        <v>6996.3</v>
      </c>
      <c r="AN1490" s="299">
        <v>6497.5</v>
      </c>
      <c r="AO1490" s="299">
        <v>6301.5667165683262</v>
      </c>
      <c r="AP1490" s="299">
        <v>6769.2469664902619</v>
      </c>
      <c r="AQ1490" s="299">
        <v>9914.2006296319851</v>
      </c>
      <c r="AR1490" s="1681">
        <v>71616.877210394479</v>
      </c>
    </row>
    <row r="1491" spans="31:44" ht="16.899999999999999" thickBot="1">
      <c r="AE1491" s="325" t="s">
        <v>484</v>
      </c>
      <c r="AF1491" s="326"/>
      <c r="AG1491" s="1455"/>
      <c r="AH1491" s="1455"/>
      <c r="AI1491" s="1455"/>
      <c r="AJ1491" s="1455"/>
      <c r="AK1491" s="1455"/>
      <c r="AL1491" s="1455"/>
      <c r="AM1491" s="1455"/>
      <c r="AN1491" s="1455"/>
      <c r="AO1491" s="1455"/>
      <c r="AP1491" s="1455"/>
      <c r="AQ1491" s="1455"/>
      <c r="AR1491" s="328"/>
    </row>
    <row r="1492" spans="31:44">
      <c r="AE1492" s="1341"/>
      <c r="AF1492" s="1352"/>
      <c r="AG1492" s="1352"/>
      <c r="AH1492" s="1352"/>
      <c r="AI1492" s="1352"/>
      <c r="AJ1492" s="1352"/>
      <c r="AK1492" s="1352"/>
      <c r="AL1492" s="1352"/>
      <c r="AM1492" s="1352"/>
      <c r="AN1492" s="1352"/>
      <c r="AO1492" s="1352"/>
      <c r="AP1492" s="1352"/>
      <c r="AQ1492" s="1352"/>
      <c r="AR1492" s="1352"/>
    </row>
    <row r="1493" spans="31:44">
      <c r="AE1493" s="1353"/>
      <c r="AF1493" s="280"/>
      <c r="AG1493" s="280"/>
      <c r="AH1493" s="280"/>
      <c r="AI1493" s="280"/>
      <c r="AJ1493" s="280"/>
      <c r="AK1493" s="280"/>
      <c r="AL1493" s="280"/>
      <c r="AM1493" s="280"/>
      <c r="AN1493" s="280"/>
      <c r="AO1493" s="280"/>
      <c r="AP1493" s="280"/>
      <c r="AQ1493" s="280"/>
      <c r="AR1493" s="280"/>
    </row>
    <row r="1494" spans="31:44">
      <c r="AE1494" s="319"/>
      <c r="AF1494" s="319"/>
      <c r="AG1494" s="319"/>
      <c r="AH1494" s="319"/>
      <c r="AI1494" s="319"/>
      <c r="AJ1494" s="319"/>
      <c r="AK1494" s="319"/>
      <c r="AL1494" s="319"/>
      <c r="AM1494" s="319"/>
      <c r="AN1494" s="319"/>
      <c r="AO1494" s="319"/>
      <c r="AP1494" s="319"/>
      <c r="AQ1494" s="319"/>
      <c r="AR1494" s="319"/>
    </row>
    <row r="1495" spans="31:44" ht="21">
      <c r="AE1495" s="312" t="s">
        <v>2855</v>
      </c>
      <c r="AF1495" s="306"/>
      <c r="AG1495" s="311"/>
      <c r="AH1495" s="307"/>
      <c r="AI1495" s="310"/>
      <c r="AJ1495" s="307"/>
      <c r="AK1495" s="307"/>
      <c r="AL1495" s="307"/>
      <c r="AM1495" s="307"/>
      <c r="AN1495" s="307"/>
      <c r="AO1495" s="307"/>
      <c r="AP1495" s="306"/>
      <c r="AQ1495" s="306"/>
      <c r="AR1495" s="308"/>
    </row>
    <row r="1496" spans="31:44">
      <c r="AE1496" s="308" t="s">
        <v>502</v>
      </c>
      <c r="AF1496" s="306"/>
      <c r="AG1496" s="307"/>
      <c r="AH1496" s="307"/>
      <c r="AI1496" s="308"/>
      <c r="AJ1496" s="307"/>
      <c r="AK1496" s="307"/>
      <c r="AL1496" s="307"/>
      <c r="AM1496" s="307"/>
      <c r="AN1496" s="307"/>
      <c r="AO1496" s="307"/>
      <c r="AP1496" s="306"/>
      <c r="AQ1496" s="306"/>
      <c r="AR1496" s="306"/>
    </row>
    <row r="1497" spans="31:44">
      <c r="AE1497" s="1340"/>
      <c r="AF1497" s="1340"/>
      <c r="AG1497" s="305"/>
      <c r="AH1497" s="305"/>
      <c r="AI1497" s="1340"/>
      <c r="AJ1497" s="305"/>
      <c r="AK1497" s="305"/>
      <c r="AL1497" s="305"/>
      <c r="AM1497" s="305"/>
      <c r="AN1497" s="305"/>
      <c r="AO1497" s="305"/>
      <c r="AP1497" s="1340"/>
      <c r="AQ1497" s="1340"/>
      <c r="AR1497" s="1340"/>
    </row>
    <row r="1498" spans="31:44" ht="16.899999999999999" thickBot="1">
      <c r="AE1498" s="1340"/>
      <c r="AF1498" s="299"/>
      <c r="AG1498" s="299"/>
      <c r="AH1498" s="299"/>
      <c r="AI1498" s="299"/>
      <c r="AJ1498" s="299"/>
      <c r="AK1498" s="299"/>
      <c r="AL1498" s="299"/>
      <c r="AM1498" s="299"/>
      <c r="AN1498" s="299"/>
      <c r="AO1498" s="299"/>
      <c r="AP1498" s="299"/>
      <c r="AQ1498" s="1340"/>
      <c r="AR1498" s="1340"/>
    </row>
    <row r="1499" spans="31:44">
      <c r="AE1499" s="1342"/>
      <c r="AF1499" s="1343" t="s">
        <v>522</v>
      </c>
      <c r="AG1499" s="1344" t="s">
        <v>523</v>
      </c>
      <c r="AH1499" s="1344" t="s">
        <v>524</v>
      </c>
      <c r="AI1499" s="1344" t="s">
        <v>525</v>
      </c>
      <c r="AJ1499" s="1344" t="s">
        <v>526</v>
      </c>
      <c r="AK1499" s="1344" t="s">
        <v>527</v>
      </c>
      <c r="AL1499" s="1344" t="s">
        <v>528</v>
      </c>
      <c r="AM1499" s="1344" t="s">
        <v>529</v>
      </c>
      <c r="AN1499" s="1344" t="s">
        <v>530</v>
      </c>
      <c r="AO1499" s="1344" t="s">
        <v>531</v>
      </c>
      <c r="AP1499" s="1344" t="s">
        <v>532</v>
      </c>
      <c r="AQ1499" s="1344" t="s">
        <v>533</v>
      </c>
      <c r="AR1499" s="1453" t="s">
        <v>534</v>
      </c>
    </row>
    <row r="1500" spans="31:44">
      <c r="AE1500" s="1450"/>
      <c r="AF1500" s="1451"/>
      <c r="AG1500" s="1452"/>
      <c r="AH1500" s="1452"/>
      <c r="AI1500" s="1452"/>
      <c r="AJ1500" s="1452"/>
      <c r="AK1500" s="1452"/>
      <c r="AL1500" s="1452"/>
      <c r="AM1500" s="1452"/>
      <c r="AN1500" s="1452"/>
      <c r="AO1500" s="1452"/>
      <c r="AP1500" s="1452"/>
      <c r="AQ1500" s="1452"/>
      <c r="AR1500" s="1454"/>
    </row>
    <row r="1501" spans="31:44">
      <c r="AE1501" s="1347" t="s">
        <v>575</v>
      </c>
      <c r="AF1501" s="291">
        <v>134400.87798488</v>
      </c>
      <c r="AG1501" s="298">
        <v>115978.79964431001</v>
      </c>
      <c r="AH1501" s="298">
        <v>148110.82371505001</v>
      </c>
      <c r="AI1501" s="298">
        <v>118573.72488508001</v>
      </c>
      <c r="AJ1501" s="298">
        <v>139270.61466503999</v>
      </c>
      <c r="AK1501" s="298">
        <v>161193.09661170997</v>
      </c>
      <c r="AL1501" s="298">
        <v>150030.44837177999</v>
      </c>
      <c r="AM1501" s="298">
        <v>149866.92959207</v>
      </c>
      <c r="AN1501" s="298">
        <v>154579.79999999999</v>
      </c>
      <c r="AO1501" s="298">
        <v>149022.1</v>
      </c>
      <c r="AP1501" s="298">
        <v>152290.88953923999</v>
      </c>
      <c r="AQ1501" s="298">
        <v>164357.9</v>
      </c>
      <c r="AR1501" s="1681">
        <v>1737676</v>
      </c>
    </row>
    <row r="1502" spans="31:44">
      <c r="AE1502" s="1345" t="s">
        <v>484</v>
      </c>
      <c r="AF1502" s="285" t="s">
        <v>484</v>
      </c>
      <c r="AG1502" s="299"/>
      <c r="AH1502" s="299" t="s">
        <v>484</v>
      </c>
      <c r="AI1502" s="299" t="s">
        <v>484</v>
      </c>
      <c r="AJ1502" s="299" t="s">
        <v>484</v>
      </c>
      <c r="AK1502" s="299" t="s">
        <v>484</v>
      </c>
      <c r="AL1502" s="299" t="s">
        <v>484</v>
      </c>
      <c r="AM1502" s="299" t="s">
        <v>484</v>
      </c>
      <c r="AN1502" s="299"/>
      <c r="AO1502" s="299"/>
      <c r="AP1502" s="299" t="s">
        <v>484</v>
      </c>
      <c r="AQ1502" s="299"/>
      <c r="AR1502" s="1681"/>
    </row>
    <row r="1503" spans="31:44">
      <c r="AE1503" s="1348" t="s">
        <v>497</v>
      </c>
      <c r="AF1503" s="285">
        <v>43503.51786416</v>
      </c>
      <c r="AG1503" s="299">
        <v>35345.858572930003</v>
      </c>
      <c r="AH1503" s="299">
        <v>32942.997011380001</v>
      </c>
      <c r="AI1503" s="299">
        <v>29603.988190420001</v>
      </c>
      <c r="AJ1503" s="299">
        <v>52277.477851750002</v>
      </c>
      <c r="AK1503" s="299">
        <v>62119.573085609998</v>
      </c>
      <c r="AL1503" s="299">
        <v>50704.60348174</v>
      </c>
      <c r="AM1503" s="299">
        <v>47401.355638260007</v>
      </c>
      <c r="AN1503" s="299">
        <v>51850.6</v>
      </c>
      <c r="AO1503" s="299">
        <v>48788.5</v>
      </c>
      <c r="AP1503" s="299">
        <v>47423.901788819996</v>
      </c>
      <c r="AQ1503" s="299">
        <v>53060.6</v>
      </c>
      <c r="AR1503" s="1681">
        <v>555023</v>
      </c>
    </row>
    <row r="1504" spans="31:44">
      <c r="AE1504" s="1348" t="s">
        <v>496</v>
      </c>
      <c r="AF1504" s="285">
        <v>58545.880283730003</v>
      </c>
      <c r="AG1504" s="299">
        <v>53121.923400220003</v>
      </c>
      <c r="AH1504" s="299">
        <v>53405.705655849997</v>
      </c>
      <c r="AI1504" s="299">
        <v>60099.74682398</v>
      </c>
      <c r="AJ1504" s="299">
        <v>59734.883937699997</v>
      </c>
      <c r="AK1504" s="299">
        <v>62109.041701159993</v>
      </c>
      <c r="AL1504" s="299">
        <v>64239.982520899997</v>
      </c>
      <c r="AM1504" s="299">
        <v>69934.068013549986</v>
      </c>
      <c r="AN1504" s="299">
        <v>68471</v>
      </c>
      <c r="AO1504" s="299">
        <v>69462</v>
      </c>
      <c r="AP1504" s="299">
        <v>74273.736207149996</v>
      </c>
      <c r="AQ1504" s="299">
        <v>71938.3</v>
      </c>
      <c r="AR1504" s="1681">
        <v>765336.3</v>
      </c>
    </row>
    <row r="1505" spans="31:44">
      <c r="AE1505" s="1348" t="s">
        <v>495</v>
      </c>
      <c r="AF1505" s="285">
        <v>1661</v>
      </c>
      <c r="AG1505" s="299">
        <v>1265</v>
      </c>
      <c r="AH1505" s="299">
        <v>1327.09650898</v>
      </c>
      <c r="AI1505" s="299">
        <v>1500</v>
      </c>
      <c r="AJ1505" s="299">
        <v>2500</v>
      </c>
      <c r="AK1505" s="299">
        <v>2300</v>
      </c>
      <c r="AL1505" s="299">
        <v>2300</v>
      </c>
      <c r="AM1505" s="299">
        <v>2500</v>
      </c>
      <c r="AN1505" s="299">
        <v>2500</v>
      </c>
      <c r="AO1505" s="299">
        <v>2500</v>
      </c>
      <c r="AP1505" s="299">
        <v>3500</v>
      </c>
      <c r="AQ1505" s="299">
        <v>1100</v>
      </c>
      <c r="AR1505" s="1681">
        <v>24953.1</v>
      </c>
    </row>
    <row r="1506" spans="31:44">
      <c r="AE1506" s="1348" t="s">
        <v>494</v>
      </c>
      <c r="AF1506" s="285">
        <v>5950.551778</v>
      </c>
      <c r="AG1506" s="299">
        <v>5144.3045690999998</v>
      </c>
      <c r="AH1506" s="299">
        <v>5030.1598055599998</v>
      </c>
      <c r="AI1506" s="299">
        <v>5551.0390299299997</v>
      </c>
      <c r="AJ1506" s="299">
        <v>4941.0487485399999</v>
      </c>
      <c r="AK1506" s="299">
        <v>5400.4950342100001</v>
      </c>
      <c r="AL1506" s="299">
        <v>5621.5590547299998</v>
      </c>
      <c r="AM1506" s="299">
        <v>5947.3698019900003</v>
      </c>
      <c r="AN1506" s="299">
        <v>6203.1</v>
      </c>
      <c r="AO1506" s="299">
        <v>6588.9</v>
      </c>
      <c r="AP1506" s="299">
        <v>6138.3383231099997</v>
      </c>
      <c r="AQ1506" s="299">
        <v>6300.3</v>
      </c>
      <c r="AR1506" s="1681">
        <v>68817.2</v>
      </c>
    </row>
    <row r="1507" spans="31:44">
      <c r="AE1507" s="1348" t="s">
        <v>492</v>
      </c>
      <c r="AF1507" s="285">
        <v>79.271331950000004</v>
      </c>
      <c r="AG1507" s="299">
        <v>447.28327564</v>
      </c>
      <c r="AH1507" s="299">
        <v>74.050984409999998</v>
      </c>
      <c r="AI1507" s="299">
        <v>49.43891266</v>
      </c>
      <c r="AJ1507" s="299">
        <v>113.47243592</v>
      </c>
      <c r="AK1507" s="299">
        <v>81.633021580000005</v>
      </c>
      <c r="AL1507" s="299">
        <v>65.772499780000004</v>
      </c>
      <c r="AM1507" s="299">
        <v>-171.95586123000001</v>
      </c>
      <c r="AN1507" s="299">
        <v>54.3</v>
      </c>
      <c r="AO1507" s="299">
        <v>122.2</v>
      </c>
      <c r="AP1507" s="299">
        <v>66.437946429999997</v>
      </c>
      <c r="AQ1507" s="299">
        <v>84.9</v>
      </c>
      <c r="AR1507" s="1681">
        <v>1066.7</v>
      </c>
    </row>
    <row r="1508" spans="31:44">
      <c r="AE1508" s="1348" t="s">
        <v>491</v>
      </c>
      <c r="AF1508" s="285">
        <v>314.54477336999997</v>
      </c>
      <c r="AG1508" s="299">
        <v>177.21064175000001</v>
      </c>
      <c r="AH1508" s="299">
        <v>213.59025174000001</v>
      </c>
      <c r="AI1508" s="299">
        <v>263.20871699999998</v>
      </c>
      <c r="AJ1508" s="299">
        <v>283.32265518000003</v>
      </c>
      <c r="AK1508" s="299">
        <v>331.79386204000002</v>
      </c>
      <c r="AL1508" s="299">
        <v>344.59183561999998</v>
      </c>
      <c r="AM1508" s="299">
        <v>367.98573167000001</v>
      </c>
      <c r="AN1508" s="299">
        <v>410.5</v>
      </c>
      <c r="AO1508" s="299">
        <v>400.2</v>
      </c>
      <c r="AP1508" s="299">
        <v>441.47593989000001</v>
      </c>
      <c r="AQ1508" s="299">
        <v>542.70000000000005</v>
      </c>
      <c r="AR1508" s="1681">
        <v>4091.1</v>
      </c>
    </row>
    <row r="1509" spans="31:44">
      <c r="AE1509" s="1348" t="s">
        <v>516</v>
      </c>
      <c r="AF1509" s="285">
        <v>105.22783363000001</v>
      </c>
      <c r="AG1509" s="299">
        <v>226.96634834</v>
      </c>
      <c r="AH1509" s="299">
        <v>316.61882377000001</v>
      </c>
      <c r="AI1509" s="299">
        <v>394.18629657000002</v>
      </c>
      <c r="AJ1509" s="299">
        <v>416.42813383999999</v>
      </c>
      <c r="AK1509" s="299">
        <v>343.80775547000002</v>
      </c>
      <c r="AL1509" s="299">
        <v>164.36417281999999</v>
      </c>
      <c r="AM1509" s="299">
        <v>121.75064707999999</v>
      </c>
      <c r="AN1509" s="299">
        <v>131.5</v>
      </c>
      <c r="AO1509" s="299">
        <v>121.1</v>
      </c>
      <c r="AP1509" s="299">
        <v>125.39491817</v>
      </c>
      <c r="AQ1509" s="299">
        <v>93.1</v>
      </c>
      <c r="AR1509" s="1681">
        <v>2560.5</v>
      </c>
    </row>
    <row r="1510" spans="31:44">
      <c r="AE1510" s="1348" t="s">
        <v>576</v>
      </c>
      <c r="AF1510" s="285">
        <v>28.22629774</v>
      </c>
      <c r="AG1510" s="299">
        <v>36.572934859999997</v>
      </c>
      <c r="AH1510" s="299">
        <v>30.460332059999999</v>
      </c>
      <c r="AI1510" s="299">
        <v>33.45619421</v>
      </c>
      <c r="AJ1510" s="299">
        <v>78.899217859999993</v>
      </c>
      <c r="AK1510" s="299">
        <v>40.20129335</v>
      </c>
      <c r="AL1510" s="299">
        <v>50.783461979999998</v>
      </c>
      <c r="AM1510" s="299">
        <v>47.666255700000001</v>
      </c>
      <c r="AN1510" s="299">
        <v>45.9</v>
      </c>
      <c r="AO1510" s="299">
        <v>46.7</v>
      </c>
      <c r="AP1510" s="299">
        <v>131.68614871</v>
      </c>
      <c r="AQ1510" s="299">
        <v>50.5</v>
      </c>
      <c r="AR1510" s="1681">
        <v>621</v>
      </c>
    </row>
    <row r="1511" spans="31:44">
      <c r="AE1511" s="1349" t="s">
        <v>565</v>
      </c>
      <c r="AF1511" s="285">
        <v>0.17803616</v>
      </c>
      <c r="AG1511" s="299">
        <v>0.15448704999999999</v>
      </c>
      <c r="AH1511" s="299">
        <v>0.31408185</v>
      </c>
      <c r="AI1511" s="299">
        <v>0.54539445499999994</v>
      </c>
      <c r="AJ1511" s="299">
        <v>212.589621655</v>
      </c>
      <c r="AK1511" s="299">
        <v>107.172781825</v>
      </c>
      <c r="AL1511" s="299">
        <v>135.48693898999997</v>
      </c>
      <c r="AM1511" s="299">
        <v>125.28815693</v>
      </c>
      <c r="AN1511" s="299">
        <v>129.6</v>
      </c>
      <c r="AO1511" s="299">
        <v>129.4</v>
      </c>
      <c r="AP1511" s="299">
        <v>134.18987921000002</v>
      </c>
      <c r="AQ1511" s="299">
        <v>131.19999999999999</v>
      </c>
      <c r="AR1511" s="1681">
        <v>1106.0999999999999</v>
      </c>
    </row>
    <row r="1512" spans="31:44">
      <c r="AE1512" s="1348" t="s">
        <v>489</v>
      </c>
      <c r="AF1512" s="285">
        <v>431.68750561000002</v>
      </c>
      <c r="AG1512" s="299">
        <v>1250.4997731000001</v>
      </c>
      <c r="AH1512" s="299">
        <v>473.07194185999998</v>
      </c>
      <c r="AI1512" s="299">
        <v>1233.1742374600001</v>
      </c>
      <c r="AJ1512" s="299">
        <v>563.72150509999994</v>
      </c>
      <c r="AK1512" s="299">
        <v>4742.6452781899998</v>
      </c>
      <c r="AL1512" s="299">
        <v>3326.29532204</v>
      </c>
      <c r="AM1512" s="299">
        <v>2011.3396412899999</v>
      </c>
      <c r="AN1512" s="299">
        <v>2474.8000000000002</v>
      </c>
      <c r="AO1512" s="299">
        <v>2649.8</v>
      </c>
      <c r="AP1512" s="299">
        <v>920.12770638999996</v>
      </c>
      <c r="AQ1512" s="299">
        <v>2088</v>
      </c>
      <c r="AR1512" s="1681">
        <v>22165.1</v>
      </c>
    </row>
    <row r="1513" spans="31:44">
      <c r="AE1513" s="1349" t="s">
        <v>547</v>
      </c>
      <c r="AF1513" s="285">
        <v>13058.8918385</v>
      </c>
      <c r="AG1513" s="299">
        <v>12721.258838289999</v>
      </c>
      <c r="AH1513" s="299">
        <v>12359.63916051</v>
      </c>
      <c r="AI1513" s="299">
        <v>12676.87266467</v>
      </c>
      <c r="AJ1513" s="299">
        <v>13338.07677867</v>
      </c>
      <c r="AK1513" s="299">
        <v>14385.35943835</v>
      </c>
      <c r="AL1513" s="299">
        <v>15161.00431866</v>
      </c>
      <c r="AM1513" s="299">
        <v>14738.909912519999</v>
      </c>
      <c r="AN1513" s="299">
        <v>16331.2</v>
      </c>
      <c r="AO1513" s="299">
        <v>14215</v>
      </c>
      <c r="AP1513" s="299">
        <v>16210.763685710001</v>
      </c>
      <c r="AQ1513" s="299">
        <v>17641.599999999999</v>
      </c>
      <c r="AR1513" s="1681">
        <v>172838.5</v>
      </c>
    </row>
    <row r="1514" spans="31:44">
      <c r="AE1514" s="1348" t="s">
        <v>548</v>
      </c>
      <c r="AF1514" s="285">
        <v>2650.48212629</v>
      </c>
      <c r="AG1514" s="299">
        <v>2735.01015233</v>
      </c>
      <c r="AH1514" s="299">
        <v>3603.05785418</v>
      </c>
      <c r="AI1514" s="299">
        <v>4755.3235938400003</v>
      </c>
      <c r="AJ1514" s="299">
        <v>4300.6923829899997</v>
      </c>
      <c r="AK1514" s="299">
        <v>3961.1225511299999</v>
      </c>
      <c r="AL1514" s="299">
        <v>4140.0643882900004</v>
      </c>
      <c r="AM1514" s="299">
        <v>4123.07652521</v>
      </c>
      <c r="AN1514" s="299">
        <v>3654.2</v>
      </c>
      <c r="AO1514" s="299">
        <v>4221.8999999999996</v>
      </c>
      <c r="AP1514" s="299">
        <v>3824.4675550299999</v>
      </c>
      <c r="AQ1514" s="299">
        <v>4621.6000000000004</v>
      </c>
      <c r="AR1514" s="1681">
        <v>46591.1</v>
      </c>
    </row>
    <row r="1515" spans="31:44">
      <c r="AE1515" s="1348" t="s">
        <v>549</v>
      </c>
      <c r="AF1515" s="285">
        <v>982.83170230999997</v>
      </c>
      <c r="AG1515" s="299">
        <v>1219.81569098</v>
      </c>
      <c r="AH1515" s="299">
        <v>1132.04003072</v>
      </c>
      <c r="AI1515" s="299">
        <v>2452.77326954</v>
      </c>
      <c r="AJ1515" s="299">
        <v>1718.8698340999999</v>
      </c>
      <c r="AK1515" s="299">
        <v>1967.8611730099999</v>
      </c>
      <c r="AL1515" s="299">
        <v>1776.7968040000001</v>
      </c>
      <c r="AM1515" s="299">
        <v>1782.74133465</v>
      </c>
      <c r="AN1515" s="299">
        <v>1791.8</v>
      </c>
      <c r="AO1515" s="299">
        <v>1358.9</v>
      </c>
      <c r="AP1515" s="299">
        <v>1376.7027348300001</v>
      </c>
      <c r="AQ1515" s="299">
        <v>2684.6</v>
      </c>
      <c r="AR1515" s="1681">
        <v>20245.8</v>
      </c>
    </row>
    <row r="1516" spans="31:44">
      <c r="AE1516" s="1349" t="s">
        <v>615</v>
      </c>
      <c r="AF1516" s="285">
        <v>1140.49491764</v>
      </c>
      <c r="AG1516" s="299">
        <v>1978.5597427799999</v>
      </c>
      <c r="AH1516" s="299">
        <v>2022.24602035</v>
      </c>
      <c r="AI1516" s="299">
        <v>3797.6819293500002</v>
      </c>
      <c r="AJ1516" s="299">
        <v>3025.5872637500001</v>
      </c>
      <c r="AK1516" s="299">
        <v>3683.1390227299994</v>
      </c>
      <c r="AL1516" s="299">
        <v>3338.6603996499998</v>
      </c>
      <c r="AM1516" s="299">
        <v>2904.7385749</v>
      </c>
      <c r="AN1516" s="299">
        <v>3032.2</v>
      </c>
      <c r="AO1516" s="299">
        <v>3070.7</v>
      </c>
      <c r="AP1516" s="299">
        <v>3087.2850419399997</v>
      </c>
      <c r="AQ1516" s="299">
        <v>4927.3999999999996</v>
      </c>
      <c r="AR1516" s="1681">
        <v>36008.800000000003</v>
      </c>
    </row>
    <row r="1517" spans="31:44">
      <c r="AE1517" s="1350" t="s">
        <v>550</v>
      </c>
      <c r="AF1517" s="285">
        <v>531.80249074999995</v>
      </c>
      <c r="AG1517" s="299">
        <v>805.69739168000001</v>
      </c>
      <c r="AH1517" s="299">
        <v>861.49217444999999</v>
      </c>
      <c r="AI1517" s="299">
        <v>776.66413774</v>
      </c>
      <c r="AJ1517" s="299">
        <v>838.49016842000003</v>
      </c>
      <c r="AK1517" s="299">
        <v>833.86422249999998</v>
      </c>
      <c r="AL1517" s="299">
        <v>884.95629852000002</v>
      </c>
      <c r="AM1517" s="299">
        <v>924.60262808000004</v>
      </c>
      <c r="AN1517" s="299">
        <v>906.9</v>
      </c>
      <c r="AO1517" s="299">
        <v>1029.5</v>
      </c>
      <c r="AP1517" s="299">
        <v>1075.5835954700001</v>
      </c>
      <c r="AQ1517" s="299">
        <v>1074.5</v>
      </c>
      <c r="AR1517" s="1681">
        <v>10544</v>
      </c>
    </row>
    <row r="1518" spans="31:44">
      <c r="AE1518" s="1345" t="s">
        <v>483</v>
      </c>
      <c r="AF1518" s="285">
        <v>519.15681542000004</v>
      </c>
      <c r="AG1518" s="299">
        <v>420.76517995</v>
      </c>
      <c r="AH1518" s="299">
        <v>429.45121397999998</v>
      </c>
      <c r="AI1518" s="299">
        <v>482.21444332999999</v>
      </c>
      <c r="AJ1518" s="299">
        <v>457.95712300000002</v>
      </c>
      <c r="AK1518" s="299">
        <v>426.48121007999998</v>
      </c>
      <c r="AL1518" s="299">
        <v>468.12061240000003</v>
      </c>
      <c r="AM1518" s="299">
        <v>478.99389308999997</v>
      </c>
      <c r="AN1518" s="299">
        <v>491.6</v>
      </c>
      <c r="AO1518" s="299">
        <v>501.4</v>
      </c>
      <c r="AP1518" s="299">
        <v>516.91154870000003</v>
      </c>
      <c r="AQ1518" s="299">
        <v>557.4</v>
      </c>
      <c r="AR1518" s="1681">
        <v>5750.5</v>
      </c>
    </row>
    <row r="1519" spans="31:44">
      <c r="AE1519" s="1345" t="s">
        <v>482</v>
      </c>
      <c r="AF1519" s="285">
        <v>240.08633882999999</v>
      </c>
      <c r="AG1519" s="299">
        <v>223.52653998</v>
      </c>
      <c r="AH1519" s="299">
        <v>220.12210568</v>
      </c>
      <c r="AI1519" s="299">
        <v>234.65082985999999</v>
      </c>
      <c r="AJ1519" s="299">
        <v>244.40431072000004</v>
      </c>
      <c r="AK1519" s="299">
        <v>258.33036435000002</v>
      </c>
      <c r="AL1519" s="299">
        <v>264.72817264999998</v>
      </c>
      <c r="AM1519" s="299">
        <v>277.88638913</v>
      </c>
      <c r="AN1519" s="299">
        <v>276.10000000000002</v>
      </c>
      <c r="AO1519" s="299">
        <v>287.39999999999998</v>
      </c>
      <c r="AP1519" s="299">
        <v>297.28730484000005</v>
      </c>
      <c r="AQ1519" s="299">
        <v>309.3</v>
      </c>
      <c r="AR1519" s="1681">
        <v>3133.8</v>
      </c>
    </row>
    <row r="1520" spans="31:44">
      <c r="AE1520" s="1349" t="s">
        <v>481</v>
      </c>
      <c r="AF1520" s="285">
        <v>7979.0460507899988</v>
      </c>
      <c r="AG1520" s="299">
        <v>1388.39210533</v>
      </c>
      <c r="AH1520" s="299">
        <v>36322.902775680013</v>
      </c>
      <c r="AI1520" s="299">
        <v>-2331.239779935001</v>
      </c>
      <c r="AJ1520" s="299">
        <v>-775.30730415499988</v>
      </c>
      <c r="AK1520" s="299">
        <v>2700.5748161249999</v>
      </c>
      <c r="AL1520" s="299">
        <v>1642.6780890100001</v>
      </c>
      <c r="AM1520" s="299">
        <v>1351.11230925</v>
      </c>
      <c r="AN1520" s="299">
        <v>824.5</v>
      </c>
      <c r="AO1520" s="299">
        <v>-1471.3</v>
      </c>
      <c r="AP1520" s="299">
        <v>-253.40078516</v>
      </c>
      <c r="AQ1520" s="299">
        <v>-648.29999999999995</v>
      </c>
      <c r="AR1520" s="1681">
        <v>46729.7</v>
      </c>
    </row>
    <row r="1521" spans="31:44">
      <c r="AE1521" s="1345" t="s">
        <v>484</v>
      </c>
      <c r="AF1521" s="285"/>
      <c r="AG1521" s="299"/>
      <c r="AH1521" s="299" t="s">
        <v>484</v>
      </c>
      <c r="AI1521" s="299" t="s">
        <v>484</v>
      </c>
      <c r="AJ1521" s="299" t="s">
        <v>484</v>
      </c>
      <c r="AK1521" s="299" t="s">
        <v>484</v>
      </c>
      <c r="AL1521" s="299" t="s">
        <v>484</v>
      </c>
      <c r="AM1521" s="299" t="s">
        <v>484</v>
      </c>
      <c r="AN1521" s="299"/>
      <c r="AO1521" s="299"/>
      <c r="AP1521" s="299" t="s">
        <v>484</v>
      </c>
      <c r="AQ1521" s="299"/>
      <c r="AR1521" s="1681"/>
    </row>
    <row r="1522" spans="31:44">
      <c r="AE1522" s="1351" t="s">
        <v>577</v>
      </c>
      <c r="AF1522" s="291">
        <v>11255.023031929999</v>
      </c>
      <c r="AG1522" s="298">
        <v>5327.6131479799997</v>
      </c>
      <c r="AH1522" s="298">
        <v>11663.220315879998</v>
      </c>
      <c r="AI1522" s="298">
        <v>13838.443243109999</v>
      </c>
      <c r="AJ1522" s="298">
        <v>12150.067983479999</v>
      </c>
      <c r="AK1522" s="298">
        <v>11211.43688883</v>
      </c>
      <c r="AL1522" s="298">
        <v>13865.348175280002</v>
      </c>
      <c r="AM1522" s="298">
        <v>13873.95827166</v>
      </c>
      <c r="AN1522" s="298">
        <v>11692.6</v>
      </c>
      <c r="AO1522" s="298">
        <v>10849.7</v>
      </c>
      <c r="AP1522" s="298">
        <v>11323.548299329999</v>
      </c>
      <c r="AQ1522" s="298">
        <v>9705.7000000000007</v>
      </c>
      <c r="AR1522" s="1681">
        <v>136756.6</v>
      </c>
    </row>
    <row r="1523" spans="31:44">
      <c r="AE1523" s="1345" t="s">
        <v>484</v>
      </c>
      <c r="AF1523" s="285" t="s">
        <v>484</v>
      </c>
      <c r="AG1523" s="299"/>
      <c r="AH1523" s="299" t="s">
        <v>484</v>
      </c>
      <c r="AI1523" s="299" t="s">
        <v>484</v>
      </c>
      <c r="AJ1523" s="299" t="s">
        <v>484</v>
      </c>
      <c r="AK1523" s="299" t="s">
        <v>484</v>
      </c>
      <c r="AL1523" s="299" t="s">
        <v>484</v>
      </c>
      <c r="AM1523" s="299" t="s">
        <v>484</v>
      </c>
      <c r="AN1523" s="299"/>
      <c r="AO1523" s="299"/>
      <c r="AP1523" s="299" t="s">
        <v>484</v>
      </c>
      <c r="AQ1523" s="299"/>
      <c r="AR1523" s="1681"/>
    </row>
    <row r="1524" spans="31:44">
      <c r="AE1524" s="1348" t="s">
        <v>473</v>
      </c>
      <c r="AF1524" s="285">
        <v>5059.1285222099996</v>
      </c>
      <c r="AG1524" s="299">
        <v>4176.5400315899997</v>
      </c>
      <c r="AH1524" s="299">
        <v>5418.7817015000001</v>
      </c>
      <c r="AI1524" s="299">
        <v>4690.5854783699997</v>
      </c>
      <c r="AJ1524" s="299">
        <v>5255.2129034099999</v>
      </c>
      <c r="AK1524" s="299">
        <v>5630.7194768899999</v>
      </c>
      <c r="AL1524" s="299">
        <v>5855.5287021100003</v>
      </c>
      <c r="AM1524" s="299">
        <v>7149.2376334299997</v>
      </c>
      <c r="AN1524" s="299">
        <v>6578.2</v>
      </c>
      <c r="AO1524" s="299">
        <v>6867.9</v>
      </c>
      <c r="AP1524" s="299">
        <v>6708.3514408199999</v>
      </c>
      <c r="AQ1524" s="299">
        <v>5868.9</v>
      </c>
      <c r="AR1524" s="1681">
        <v>69259.100000000006</v>
      </c>
    </row>
    <row r="1525" spans="31:44">
      <c r="AE1525" s="1348" t="s">
        <v>472</v>
      </c>
      <c r="AF1525" s="285">
        <v>6102.5028747200004</v>
      </c>
      <c r="AG1525" s="299">
        <v>1071.73081146</v>
      </c>
      <c r="AH1525" s="299">
        <v>6138.3750691499999</v>
      </c>
      <c r="AI1525" s="299">
        <v>9053.9084549599993</v>
      </c>
      <c r="AJ1525" s="299">
        <v>6789.6339264099997</v>
      </c>
      <c r="AK1525" s="299">
        <v>5468.7017321499998</v>
      </c>
      <c r="AL1525" s="299">
        <v>7892.51368</v>
      </c>
      <c r="AM1525" s="299">
        <v>6584.4367592400004</v>
      </c>
      <c r="AN1525" s="299">
        <v>4980.3999999999996</v>
      </c>
      <c r="AO1525" s="299">
        <v>3844.1</v>
      </c>
      <c r="AP1525" s="299">
        <v>4478.9442963399997</v>
      </c>
      <c r="AQ1525" s="299">
        <v>3716.2</v>
      </c>
      <c r="AR1525" s="1681">
        <v>66121.399999999994</v>
      </c>
    </row>
    <row r="1526" spans="31:44">
      <c r="AE1526" s="1348" t="s">
        <v>471</v>
      </c>
      <c r="AF1526" s="285">
        <v>93.391634999999994</v>
      </c>
      <c r="AG1526" s="299">
        <v>79.342304929999997</v>
      </c>
      <c r="AH1526" s="299">
        <v>106.06354522999999</v>
      </c>
      <c r="AI1526" s="299">
        <v>93.949309780000007</v>
      </c>
      <c r="AJ1526" s="299">
        <v>105.22115366</v>
      </c>
      <c r="AK1526" s="299">
        <v>112.01567978999999</v>
      </c>
      <c r="AL1526" s="299">
        <v>117.30579317</v>
      </c>
      <c r="AM1526" s="299">
        <v>140.28387899000001</v>
      </c>
      <c r="AN1526" s="299">
        <v>134</v>
      </c>
      <c r="AO1526" s="299">
        <v>137.69999999999999</v>
      </c>
      <c r="AP1526" s="299">
        <v>136.25256217</v>
      </c>
      <c r="AQ1526" s="299">
        <v>120.6</v>
      </c>
      <c r="AR1526" s="1681">
        <v>1376.1</v>
      </c>
    </row>
    <row r="1527" spans="31:44">
      <c r="AE1527" s="1349" t="s">
        <v>484</v>
      </c>
      <c r="AF1527" s="285"/>
      <c r="AG1527" s="299" t="s">
        <v>484</v>
      </c>
      <c r="AH1527" s="299" t="s">
        <v>484</v>
      </c>
      <c r="AI1527" s="299" t="s">
        <v>484</v>
      </c>
      <c r="AJ1527" s="299"/>
      <c r="AK1527" s="299" t="s">
        <v>484</v>
      </c>
      <c r="AL1527" s="299" t="s">
        <v>484</v>
      </c>
      <c r="AM1527" s="299"/>
      <c r="AN1527" s="299"/>
      <c r="AO1527" s="299"/>
      <c r="AP1527" s="299" t="s">
        <v>484</v>
      </c>
      <c r="AQ1527" s="299"/>
      <c r="AR1527" s="1681"/>
    </row>
    <row r="1528" spans="31:44">
      <c r="AE1528" s="1345" t="s">
        <v>484</v>
      </c>
      <c r="AF1528" s="285"/>
      <c r="AG1528" s="299" t="s">
        <v>484</v>
      </c>
      <c r="AH1528" s="299" t="s">
        <v>484</v>
      </c>
      <c r="AI1528" s="299" t="s">
        <v>484</v>
      </c>
      <c r="AJ1528" s="299"/>
      <c r="AK1528" s="299" t="s">
        <v>484</v>
      </c>
      <c r="AL1528" s="299" t="s">
        <v>484</v>
      </c>
      <c r="AM1528" s="299"/>
      <c r="AN1528" s="299"/>
      <c r="AO1528" s="299"/>
      <c r="AP1528" s="299" t="s">
        <v>484</v>
      </c>
      <c r="AQ1528" s="299"/>
      <c r="AR1528" s="1681"/>
    </row>
    <row r="1529" spans="31:44">
      <c r="AE1529" s="1347" t="s">
        <v>585</v>
      </c>
      <c r="AF1529" s="291">
        <v>65757.487128730005</v>
      </c>
      <c r="AG1529" s="298">
        <v>50915.158033499996</v>
      </c>
      <c r="AH1529" s="298">
        <v>52520.798158720005</v>
      </c>
      <c r="AI1529" s="298">
        <v>55536.823880709999</v>
      </c>
      <c r="AJ1529" s="298">
        <v>54634.709402020002</v>
      </c>
      <c r="AK1529" s="298">
        <v>54188.120468610003</v>
      </c>
      <c r="AL1529" s="298">
        <v>73430.050270489999</v>
      </c>
      <c r="AM1529" s="298">
        <v>57534.486616229995</v>
      </c>
      <c r="AN1529" s="298">
        <v>57793.1</v>
      </c>
      <c r="AO1529" s="298">
        <v>59841.599999999999</v>
      </c>
      <c r="AP1529" s="298">
        <v>60849.318721920004</v>
      </c>
      <c r="AQ1529" s="298">
        <v>61174.9</v>
      </c>
      <c r="AR1529" s="1681">
        <v>704176.6</v>
      </c>
    </row>
    <row r="1530" spans="31:44">
      <c r="AE1530" s="1345" t="s">
        <v>484</v>
      </c>
      <c r="AF1530" s="285" t="s">
        <v>484</v>
      </c>
      <c r="AG1530" s="299"/>
      <c r="AH1530" s="299" t="s">
        <v>484</v>
      </c>
      <c r="AI1530" s="299" t="s">
        <v>484</v>
      </c>
      <c r="AJ1530" s="299" t="s">
        <v>484</v>
      </c>
      <c r="AK1530" s="299" t="s">
        <v>484</v>
      </c>
      <c r="AL1530" s="299" t="s">
        <v>484</v>
      </c>
      <c r="AM1530" s="299" t="s">
        <v>484</v>
      </c>
      <c r="AN1530" s="299"/>
      <c r="AO1530" s="299"/>
      <c r="AP1530" s="299" t="s">
        <v>484</v>
      </c>
      <c r="AQ1530" s="299"/>
      <c r="AR1530" s="1681"/>
    </row>
    <row r="1531" spans="31:44">
      <c r="AE1531" s="1345" t="s">
        <v>479</v>
      </c>
      <c r="AF1531" s="285">
        <v>26471.57409568</v>
      </c>
      <c r="AG1531" s="299">
        <v>19961.904937179999</v>
      </c>
      <c r="AH1531" s="299">
        <v>20550.96209972</v>
      </c>
      <c r="AI1531" s="299">
        <v>21138.95391212</v>
      </c>
      <c r="AJ1531" s="299">
        <v>21500.139967759998</v>
      </c>
      <c r="AK1531" s="299">
        <v>21391.998707580002</v>
      </c>
      <c r="AL1531" s="299">
        <v>29747.990359520001</v>
      </c>
      <c r="AM1531" s="299">
        <v>22564.089533030001</v>
      </c>
      <c r="AN1531" s="299">
        <v>23003.7</v>
      </c>
      <c r="AO1531" s="299">
        <v>23735.200000000001</v>
      </c>
      <c r="AP1531" s="299">
        <v>24595.858140389999</v>
      </c>
      <c r="AQ1531" s="299">
        <v>24523.4</v>
      </c>
      <c r="AR1531" s="1681">
        <v>279185.8</v>
      </c>
    </row>
    <row r="1532" spans="31:44">
      <c r="AE1532" s="1345" t="s">
        <v>478</v>
      </c>
      <c r="AF1532" s="285">
        <v>37740.162522799998</v>
      </c>
      <c r="AG1532" s="299">
        <v>29965.300077489999</v>
      </c>
      <c r="AH1532" s="299">
        <v>30621.15752796</v>
      </c>
      <c r="AI1532" s="299">
        <v>33150.621638619996</v>
      </c>
      <c r="AJ1532" s="299">
        <v>31582.289807460002</v>
      </c>
      <c r="AK1532" s="299">
        <v>31096.80885152</v>
      </c>
      <c r="AL1532" s="299">
        <v>42822.008017219996</v>
      </c>
      <c r="AM1532" s="299">
        <v>32971.109045929996</v>
      </c>
      <c r="AN1532" s="299">
        <v>33219.800000000003</v>
      </c>
      <c r="AO1532" s="299">
        <v>34527.800000000003</v>
      </c>
      <c r="AP1532" s="299">
        <v>35021.648214169996</v>
      </c>
      <c r="AQ1532" s="299">
        <v>35018</v>
      </c>
      <c r="AR1532" s="1681">
        <v>407736.7</v>
      </c>
    </row>
    <row r="1533" spans="31:44">
      <c r="AE1533" s="1348" t="s">
        <v>476</v>
      </c>
      <c r="AF1533" s="285">
        <v>2178.7977400499999</v>
      </c>
      <c r="AG1533" s="299">
        <v>2193.4623107899997</v>
      </c>
      <c r="AH1533" s="299">
        <v>2565.4435351399998</v>
      </c>
      <c r="AI1533" s="299">
        <v>2327.3064843500001</v>
      </c>
      <c r="AJ1533" s="299">
        <v>2870.8217397600001</v>
      </c>
      <c r="AK1533" s="299">
        <v>2534.8231528400001</v>
      </c>
      <c r="AL1533" s="299">
        <v>2610.3238276100001</v>
      </c>
      <c r="AM1533" s="299">
        <v>2480.4332826700002</v>
      </c>
      <c r="AN1533" s="299">
        <v>2776.1</v>
      </c>
      <c r="AO1533" s="299">
        <v>2594.3000000000002</v>
      </c>
      <c r="AP1533" s="299">
        <v>2732.5335276799997</v>
      </c>
      <c r="AQ1533" s="299">
        <v>2705.1</v>
      </c>
      <c r="AR1533" s="1681">
        <v>30569.4</v>
      </c>
    </row>
    <row r="1534" spans="31:44">
      <c r="AE1534" s="1345" t="s">
        <v>605</v>
      </c>
      <c r="AF1534" s="285">
        <v>633.04722979999997</v>
      </c>
      <c r="AG1534" s="299">
        <v>1205.5092919599999</v>
      </c>
      <c r="AH1534" s="299">
        <v>1216.7650040999999</v>
      </c>
      <c r="AI1534" s="299">
        <v>1080.0581543799999</v>
      </c>
      <c r="AJ1534" s="299">
        <v>1318.5421129599999</v>
      </c>
      <c r="AK1534" s="299">
        <v>835.51024332999998</v>
      </c>
      <c r="AL1534" s="299">
        <v>1750.27193386</v>
      </c>
      <c r="AM1534" s="299">
        <v>481.14524540000002</v>
      </c>
      <c r="AN1534" s="299">
        <v>1206.4000000000001</v>
      </c>
      <c r="AO1534" s="299">
        <v>1015.7</v>
      </c>
      <c r="AP1534" s="299">
        <v>1500.7211603200001</v>
      </c>
      <c r="AQ1534" s="299">
        <v>1071.5999999999999</v>
      </c>
      <c r="AR1534" s="1681">
        <v>13315.3</v>
      </c>
    </row>
    <row r="1535" spans="31:44" ht="16.899999999999999" thickBot="1">
      <c r="AE1535" s="1345" t="s">
        <v>484</v>
      </c>
      <c r="AF1535" s="285"/>
      <c r="AG1535" s="299"/>
      <c r="AH1535" s="299"/>
      <c r="AI1535" s="299"/>
      <c r="AJ1535" s="299"/>
      <c r="AK1535" s="299"/>
      <c r="AL1535" s="299" t="s">
        <v>484</v>
      </c>
      <c r="AM1535" s="299"/>
      <c r="AN1535" s="299"/>
      <c r="AO1535" s="299"/>
      <c r="AP1535" s="299"/>
      <c r="AQ1535" s="299"/>
      <c r="AR1535" s="1681"/>
    </row>
    <row r="1536" spans="31:44" ht="16.899999999999999" thickTop="1">
      <c r="AE1536" s="296" t="s">
        <v>484</v>
      </c>
      <c r="AF1536" s="294"/>
      <c r="AG1536" s="293"/>
      <c r="AH1536" s="293"/>
      <c r="AI1536" s="293"/>
      <c r="AJ1536" s="293"/>
      <c r="AK1536" s="293"/>
      <c r="AL1536" s="293" t="s">
        <v>484</v>
      </c>
      <c r="AM1536" s="293"/>
      <c r="AN1536" s="293"/>
      <c r="AO1536" s="293"/>
      <c r="AP1536" s="293"/>
      <c r="AQ1536" s="293"/>
      <c r="AR1536" s="1682"/>
    </row>
    <row r="1537" spans="31:44">
      <c r="AE1537" s="1347" t="s">
        <v>470</v>
      </c>
      <c r="AF1537" s="291">
        <v>211413.38814554003</v>
      </c>
      <c r="AG1537" s="298">
        <v>172221.57082579</v>
      </c>
      <c r="AH1537" s="298">
        <v>212294.84218964999</v>
      </c>
      <c r="AI1537" s="298">
        <v>187948.99200890001</v>
      </c>
      <c r="AJ1537" s="298">
        <v>206055.39205053999</v>
      </c>
      <c r="AK1537" s="298">
        <v>226592.65396914998</v>
      </c>
      <c r="AL1537" s="298">
        <v>237325.84681754999</v>
      </c>
      <c r="AM1537" s="298">
        <v>221275.37447996001</v>
      </c>
      <c r="AN1537" s="298">
        <v>224065.6</v>
      </c>
      <c r="AO1537" s="298">
        <v>219713.3</v>
      </c>
      <c r="AP1537" s="298">
        <v>224463.75656049</v>
      </c>
      <c r="AQ1537" s="298">
        <v>235238.5</v>
      </c>
      <c r="AR1537" s="1681">
        <v>2578609.2000000002</v>
      </c>
    </row>
    <row r="1538" spans="31:44" ht="16.899999999999999" thickBot="1">
      <c r="AE1538" s="1348" t="s">
        <v>484</v>
      </c>
      <c r="AF1538" s="285"/>
      <c r="AG1538" s="299"/>
      <c r="AH1538" s="299"/>
      <c r="AI1538" s="299"/>
      <c r="AJ1538" s="299"/>
      <c r="AK1538" s="299"/>
      <c r="AL1538" s="299"/>
      <c r="AM1538" s="299"/>
      <c r="AN1538" s="299"/>
      <c r="AO1538" s="299"/>
      <c r="AP1538" s="299"/>
      <c r="AQ1538" s="299"/>
      <c r="AR1538" s="1683"/>
    </row>
    <row r="1539" spans="31:44" ht="17.25" thickTop="1" thickBot="1">
      <c r="AE1539" s="295" t="s">
        <v>484</v>
      </c>
      <c r="AF1539" s="294"/>
      <c r="AG1539" s="293"/>
      <c r="AH1539" s="293"/>
      <c r="AI1539" s="293"/>
      <c r="AJ1539" s="293"/>
      <c r="AK1539" s="293"/>
      <c r="AL1539" s="293"/>
      <c r="AM1539" s="293"/>
      <c r="AN1539" s="293"/>
      <c r="AO1539" s="293"/>
      <c r="AP1539" s="293"/>
      <c r="AQ1539" s="293"/>
      <c r="AR1539" s="1681"/>
    </row>
    <row r="1540" spans="31:44" ht="16.899999999999999" thickTop="1">
      <c r="AE1540" s="295" t="s">
        <v>484</v>
      </c>
      <c r="AF1540" s="294"/>
      <c r="AG1540" s="293"/>
      <c r="AH1540" s="293"/>
      <c r="AI1540" s="293"/>
      <c r="AJ1540" s="293"/>
      <c r="AK1540" s="293"/>
      <c r="AL1540" s="293"/>
      <c r="AM1540" s="293"/>
      <c r="AN1540" s="293"/>
      <c r="AO1540" s="293"/>
      <c r="AP1540" s="293"/>
      <c r="AQ1540" s="293"/>
      <c r="AR1540" s="1682"/>
    </row>
    <row r="1541" spans="31:44">
      <c r="AE1541" s="1347" t="s">
        <v>552</v>
      </c>
      <c r="AF1541" s="291">
        <v>211413.38814554003</v>
      </c>
      <c r="AG1541" s="298">
        <v>172221.57082579</v>
      </c>
      <c r="AH1541" s="298">
        <v>212294.84218964996</v>
      </c>
      <c r="AI1541" s="298">
        <v>187948.99200890001</v>
      </c>
      <c r="AJ1541" s="298">
        <v>206055.39205053999</v>
      </c>
      <c r="AK1541" s="298">
        <v>226592.65403146998</v>
      </c>
      <c r="AL1541" s="298">
        <v>237325.84681754999</v>
      </c>
      <c r="AM1541" s="298">
        <v>221275.37447995992</v>
      </c>
      <c r="AN1541" s="298">
        <v>224065.6</v>
      </c>
      <c r="AO1541" s="298">
        <v>219713.3</v>
      </c>
      <c r="AP1541" s="298">
        <v>224463.75656049</v>
      </c>
      <c r="AQ1541" s="298">
        <v>235238.5</v>
      </c>
      <c r="AR1541" s="1681">
        <v>2578609.2000000002</v>
      </c>
    </row>
    <row r="1542" spans="31:44">
      <c r="AE1542" s="1345" t="s">
        <v>484</v>
      </c>
      <c r="AF1542" s="285" t="s">
        <v>484</v>
      </c>
      <c r="AG1542" s="299" t="s">
        <v>484</v>
      </c>
      <c r="AH1542" s="299" t="s">
        <v>484</v>
      </c>
      <c r="AI1542" s="299" t="s">
        <v>484</v>
      </c>
      <c r="AJ1542" s="299" t="s">
        <v>484</v>
      </c>
      <c r="AK1542" s="299" t="s">
        <v>484</v>
      </c>
      <c r="AL1542" s="299" t="s">
        <v>484</v>
      </c>
      <c r="AM1542" s="299" t="s">
        <v>484</v>
      </c>
      <c r="AN1542" s="299"/>
      <c r="AO1542" s="299"/>
      <c r="AP1542" s="299" t="s">
        <v>484</v>
      </c>
      <c r="AQ1542" s="299"/>
      <c r="AR1542" s="1681"/>
    </row>
    <row r="1543" spans="31:44">
      <c r="AE1543" s="1345" t="s">
        <v>467</v>
      </c>
      <c r="AF1543" s="285">
        <v>84643.842609202315</v>
      </c>
      <c r="AG1543" s="299">
        <v>66058.223185072275</v>
      </c>
      <c r="AH1543" s="299">
        <v>105469.13985177569</v>
      </c>
      <c r="AI1543" s="299">
        <v>73441.506220426163</v>
      </c>
      <c r="AJ1543" s="299">
        <v>83044.898773933761</v>
      </c>
      <c r="AK1543" s="299">
        <v>93870.096573177972</v>
      </c>
      <c r="AL1543" s="299">
        <v>90973.141579919495</v>
      </c>
      <c r="AM1543" s="299">
        <v>90905.950438794491</v>
      </c>
      <c r="AN1543" s="299">
        <v>91249.600000000006</v>
      </c>
      <c r="AO1543" s="299">
        <v>85626.2</v>
      </c>
      <c r="AP1543" s="299">
        <v>89149.320811177982</v>
      </c>
      <c r="AQ1543" s="299">
        <v>93324.800000000003</v>
      </c>
      <c r="AR1543" s="1681">
        <v>1047953.3</v>
      </c>
    </row>
    <row r="1544" spans="31:44">
      <c r="AE1544" s="1345" t="s">
        <v>466</v>
      </c>
      <c r="AF1544" s="285">
        <v>63026.662262170008</v>
      </c>
      <c r="AG1544" s="299">
        <v>48800.681650629995</v>
      </c>
      <c r="AH1544" s="299">
        <v>50374.113825110006</v>
      </c>
      <c r="AI1544" s="299">
        <v>53242.39071688</v>
      </c>
      <c r="AJ1544" s="299">
        <v>52397.170363420002</v>
      </c>
      <c r="AK1544" s="299">
        <v>51912.289962910014</v>
      </c>
      <c r="AL1544" s="299">
        <v>70342.027066459996</v>
      </c>
      <c r="AM1544" s="299">
        <v>55187.518618729999</v>
      </c>
      <c r="AN1544" s="299">
        <v>55329.9</v>
      </c>
      <c r="AO1544" s="299">
        <v>57421.9</v>
      </c>
      <c r="AP1544" s="299">
        <v>58396.505106530007</v>
      </c>
      <c r="AQ1544" s="299">
        <v>58677.1</v>
      </c>
      <c r="AR1544" s="1681">
        <v>680704.7</v>
      </c>
    </row>
    <row r="1545" spans="31:44">
      <c r="AE1545" s="1345" t="s">
        <v>614</v>
      </c>
      <c r="AF1545" s="285">
        <v>57419.800774243769</v>
      </c>
      <c r="AG1545" s="299">
        <v>51227.731541155714</v>
      </c>
      <c r="AH1545" s="299">
        <v>49593.250854597223</v>
      </c>
      <c r="AI1545" s="299">
        <v>52944.143284132573</v>
      </c>
      <c r="AJ1545" s="299">
        <v>62801.39782194086</v>
      </c>
      <c r="AK1545" s="299">
        <v>71645.591470689513</v>
      </c>
      <c r="AL1545" s="299">
        <v>66533.40898068971</v>
      </c>
      <c r="AM1545" s="299">
        <v>66874.312013547678</v>
      </c>
      <c r="AN1545" s="299">
        <v>68889</v>
      </c>
      <c r="AO1545" s="299">
        <v>68195.7</v>
      </c>
      <c r="AP1545" s="299">
        <v>68327.816082316043</v>
      </c>
      <c r="AQ1545" s="299">
        <v>72597.7</v>
      </c>
      <c r="AR1545" s="1681">
        <v>756582.6</v>
      </c>
    </row>
    <row r="1546" spans="31:44">
      <c r="AE1546" s="1345" t="s">
        <v>613</v>
      </c>
      <c r="AF1546" s="285">
        <v>6323.0824999239412</v>
      </c>
      <c r="AG1546" s="299">
        <v>6134.9344489320065</v>
      </c>
      <c r="AH1546" s="299">
        <v>6858.33765816706</v>
      </c>
      <c r="AI1546" s="299">
        <v>8320.9517874612666</v>
      </c>
      <c r="AJ1546" s="299">
        <v>7811.9250912453626</v>
      </c>
      <c r="AK1546" s="299">
        <v>9164.6760246924696</v>
      </c>
      <c r="AL1546" s="299">
        <v>9477.2691904807907</v>
      </c>
      <c r="AM1546" s="299">
        <v>8307.5934088877693</v>
      </c>
      <c r="AN1546" s="299">
        <v>8597</v>
      </c>
      <c r="AO1546" s="299">
        <v>8469.6</v>
      </c>
      <c r="AP1546" s="299">
        <v>8590.1145604659687</v>
      </c>
      <c r="AQ1546" s="299">
        <v>10638.9</v>
      </c>
      <c r="AR1546" s="1681">
        <v>93368.6</v>
      </c>
    </row>
    <row r="1547" spans="31:44" ht="16.899999999999999" thickBot="1">
      <c r="AE1547" s="325" t="s">
        <v>484</v>
      </c>
      <c r="AF1547" s="326"/>
      <c r="AG1547" s="1455"/>
      <c r="AH1547" s="1455"/>
      <c r="AI1547" s="1455"/>
      <c r="AJ1547" s="1455"/>
      <c r="AK1547" s="1455"/>
      <c r="AL1547" s="1455"/>
      <c r="AM1547" s="1455"/>
      <c r="AN1547" s="1455"/>
      <c r="AO1547" s="1455"/>
      <c r="AP1547" s="1455"/>
      <c r="AQ1547" s="1455"/>
      <c r="AR1547" s="328"/>
    </row>
    <row r="1548" spans="31:44">
      <c r="AE1548" s="1341"/>
      <c r="AF1548" s="1352"/>
      <c r="AG1548" s="1352"/>
      <c r="AH1548" s="1352"/>
      <c r="AI1548" s="1352"/>
      <c r="AJ1548" s="1352"/>
      <c r="AK1548" s="1352"/>
      <c r="AL1548" s="1352"/>
      <c r="AM1548" s="1352"/>
      <c r="AN1548" s="1352"/>
      <c r="AO1548" s="1352"/>
      <c r="AP1548" s="1352"/>
      <c r="AQ1548" s="1352"/>
      <c r="AR1548" s="1352"/>
    </row>
    <row r="1549" spans="31:44">
      <c r="AE1549" s="1353"/>
      <c r="AF1549" s="280"/>
      <c r="AG1549" s="280"/>
      <c r="AH1549" s="280"/>
      <c r="AI1549" s="280"/>
      <c r="AJ1549" s="280"/>
      <c r="AK1549" s="280"/>
      <c r="AL1549" s="280"/>
      <c r="AM1549" s="280"/>
      <c r="AN1549" s="280"/>
      <c r="AO1549" s="280"/>
      <c r="AP1549" s="280"/>
      <c r="AQ1549" s="280"/>
      <c r="AR1549" s="280"/>
    </row>
    <row r="1550" spans="31:44">
      <c r="AE1550" s="319"/>
      <c r="AF1550" s="319"/>
      <c r="AG1550" s="319"/>
      <c r="AH1550" s="319"/>
      <c r="AI1550" s="319"/>
      <c r="AJ1550" s="319"/>
      <c r="AK1550" s="319"/>
      <c r="AL1550" s="319"/>
      <c r="AM1550" s="319"/>
      <c r="AN1550" s="319"/>
      <c r="AO1550" s="319"/>
      <c r="AP1550" s="319"/>
      <c r="AQ1550" s="319"/>
      <c r="AR1550" s="319"/>
    </row>
    <row r="1551" spans="31:44" ht="21">
      <c r="AE1551" s="312" t="s">
        <v>3181</v>
      </c>
      <c r="AF1551" s="306"/>
      <c r="AG1551" s="311"/>
      <c r="AH1551" s="307"/>
      <c r="AI1551" s="310"/>
      <c r="AJ1551" s="307"/>
      <c r="AK1551" s="307"/>
      <c r="AL1551" s="307"/>
      <c r="AM1551" s="307"/>
      <c r="AN1551" s="307"/>
      <c r="AO1551" s="307"/>
      <c r="AP1551" s="306"/>
      <c r="AQ1551" s="306"/>
      <c r="AR1551" s="308"/>
    </row>
    <row r="1552" spans="31:44">
      <c r="AE1552" s="308" t="s">
        <v>502</v>
      </c>
      <c r="AF1552" s="306"/>
      <c r="AG1552" s="307"/>
      <c r="AH1552" s="307"/>
      <c r="AI1552" s="308"/>
      <c r="AJ1552" s="307"/>
      <c r="AK1552" s="307"/>
      <c r="AL1552" s="307"/>
      <c r="AM1552" s="307"/>
      <c r="AN1552" s="307"/>
      <c r="AO1552" s="307"/>
      <c r="AP1552" s="306"/>
      <c r="AQ1552" s="306"/>
      <c r="AR1552" s="306"/>
    </row>
    <row r="1553" spans="31:46">
      <c r="AE1553" s="3426"/>
      <c r="AF1553" s="3426"/>
      <c r="AG1553" s="305"/>
      <c r="AH1553" s="305"/>
      <c r="AI1553" s="3426"/>
      <c r="AJ1553" s="305"/>
      <c r="AK1553" s="305"/>
      <c r="AL1553" s="305"/>
      <c r="AM1553" s="305"/>
      <c r="AN1553" s="305"/>
      <c r="AO1553" s="305"/>
      <c r="AP1553" s="3426"/>
      <c r="AQ1553" s="3426"/>
      <c r="AR1553" s="3426"/>
    </row>
    <row r="1554" spans="31:46" ht="16.899999999999999" thickBot="1">
      <c r="AE1554" s="3426"/>
      <c r="AF1554" s="299"/>
      <c r="AG1554" s="299"/>
      <c r="AH1554" s="299"/>
      <c r="AI1554" s="299"/>
      <c r="AJ1554" s="299"/>
      <c r="AK1554" s="299"/>
      <c r="AL1554" s="299"/>
      <c r="AM1554" s="299"/>
      <c r="AN1554" s="299"/>
      <c r="AO1554" s="299"/>
      <c r="AP1554" s="299"/>
      <c r="AQ1554" s="3426"/>
      <c r="AR1554" s="3426"/>
    </row>
    <row r="1555" spans="31:46">
      <c r="AE1555" s="1342"/>
      <c r="AF1555" s="1343" t="s">
        <v>522</v>
      </c>
      <c r="AG1555" s="1344" t="s">
        <v>523</v>
      </c>
      <c r="AH1555" s="1344" t="s">
        <v>524</v>
      </c>
      <c r="AI1555" s="1344" t="s">
        <v>525</v>
      </c>
      <c r="AJ1555" s="1344" t="s">
        <v>526</v>
      </c>
      <c r="AK1555" s="1344" t="s">
        <v>527</v>
      </c>
      <c r="AL1555" s="1344" t="s">
        <v>528</v>
      </c>
      <c r="AM1555" s="1344" t="s">
        <v>529</v>
      </c>
      <c r="AN1555" s="1344" t="s">
        <v>530</v>
      </c>
      <c r="AO1555" s="1344" t="s">
        <v>531</v>
      </c>
      <c r="AP1555" s="1344" t="s">
        <v>532</v>
      </c>
      <c r="AQ1555" s="1344" t="s">
        <v>533</v>
      </c>
      <c r="AR1555" s="1344" t="s">
        <v>534</v>
      </c>
      <c r="AS1555" s="3466"/>
      <c r="AT1555" s="1345"/>
    </row>
    <row r="1556" spans="31:46">
      <c r="AE1556" s="3467"/>
      <c r="AF1556" s="3468"/>
      <c r="AG1556" s="3464"/>
      <c r="AH1556" s="3464"/>
      <c r="AI1556" s="3464"/>
      <c r="AJ1556" s="3464"/>
      <c r="AK1556" s="3464"/>
      <c r="AL1556" s="3464"/>
      <c r="AM1556" s="3464"/>
      <c r="AN1556" s="3464"/>
      <c r="AO1556" s="3464"/>
      <c r="AP1556" s="3464"/>
      <c r="AQ1556" s="3464"/>
      <c r="AR1556" s="3464"/>
      <c r="AS1556" s="3464"/>
      <c r="AT1556" s="1345"/>
    </row>
    <row r="1557" spans="31:46">
      <c r="AE1557" s="1347" t="s">
        <v>575</v>
      </c>
      <c r="AF1557" s="3469">
        <v>165190.11824541999</v>
      </c>
      <c r="AG1557" s="298">
        <v>157823.94652794002</v>
      </c>
      <c r="AH1557" s="298">
        <v>161348.26625191001</v>
      </c>
      <c r="AI1557" s="298">
        <v>151387.14671244999</v>
      </c>
      <c r="AJ1557" s="298">
        <v>207226.99708545001</v>
      </c>
      <c r="AK1557" s="298">
        <v>209924.97842109</v>
      </c>
      <c r="AL1557" s="298">
        <v>187540.4482671</v>
      </c>
      <c r="AM1557" s="298">
        <v>206137.11775862001</v>
      </c>
      <c r="AN1557" s="298">
        <v>201492.49839862002</v>
      </c>
      <c r="AO1557" s="298">
        <v>212256.16695539001</v>
      </c>
      <c r="AP1557" s="298">
        <v>201793.6</v>
      </c>
      <c r="AQ1557" s="298">
        <v>220805.7</v>
      </c>
      <c r="AR1557" s="298">
        <v>2282927</v>
      </c>
      <c r="AS1557" s="280"/>
      <c r="AT1557" s="1345"/>
    </row>
    <row r="1558" spans="31:46">
      <c r="AE1558" s="1345" t="s">
        <v>484</v>
      </c>
      <c r="AF1558" s="3470" t="s">
        <v>484</v>
      </c>
      <c r="AG1558" s="299" t="s">
        <v>484</v>
      </c>
      <c r="AH1558" s="299" t="s">
        <v>484</v>
      </c>
      <c r="AI1558" s="299" t="s">
        <v>484</v>
      </c>
      <c r="AJ1558" s="299" t="s">
        <v>484</v>
      </c>
      <c r="AK1558" s="299" t="s">
        <v>484</v>
      </c>
      <c r="AL1558" s="299" t="s">
        <v>484</v>
      </c>
      <c r="AM1558" s="299" t="s">
        <v>484</v>
      </c>
      <c r="AN1558" s="299" t="s">
        <v>484</v>
      </c>
      <c r="AO1558" s="299" t="s">
        <v>484</v>
      </c>
      <c r="AP1558" s="299"/>
      <c r="AQ1558" s="299"/>
      <c r="AR1558" s="298"/>
      <c r="AS1558" s="280"/>
      <c r="AT1558" s="1345"/>
    </row>
    <row r="1559" spans="31:46">
      <c r="AE1559" s="1348" t="s">
        <v>497</v>
      </c>
      <c r="AF1559" s="3470">
        <v>48922.565851050007</v>
      </c>
      <c r="AG1559" s="299">
        <v>45419.005296679999</v>
      </c>
      <c r="AH1559" s="299">
        <v>48557.390696379996</v>
      </c>
      <c r="AI1559" s="299">
        <v>41591.311114900003</v>
      </c>
      <c r="AJ1559" s="299">
        <v>76418.746845839996</v>
      </c>
      <c r="AK1559" s="299">
        <v>90350.389987799994</v>
      </c>
      <c r="AL1559" s="299">
        <v>59703.325223470005</v>
      </c>
      <c r="AM1559" s="299">
        <v>68700.874952020007</v>
      </c>
      <c r="AN1559" s="299">
        <v>59397.78241562</v>
      </c>
      <c r="AO1559" s="299">
        <v>63742.850742120005</v>
      </c>
      <c r="AP1559" s="299">
        <v>65415.199999999997</v>
      </c>
      <c r="AQ1559" s="299">
        <v>73833</v>
      </c>
      <c r="AR1559" s="298">
        <v>742052.4</v>
      </c>
      <c r="AS1559" s="280"/>
      <c r="AT1559" s="1345"/>
    </row>
    <row r="1560" spans="31:46">
      <c r="AE1560" s="1348" t="s">
        <v>496</v>
      </c>
      <c r="AF1560" s="3470">
        <v>84972.325981789996</v>
      </c>
      <c r="AG1560" s="299">
        <v>77705.21550892001</v>
      </c>
      <c r="AH1560" s="299">
        <v>79964.981008300005</v>
      </c>
      <c r="AI1560" s="299">
        <v>82581.470512839995</v>
      </c>
      <c r="AJ1560" s="299">
        <v>87324.238896830007</v>
      </c>
      <c r="AK1560" s="299">
        <v>92127.480642419992</v>
      </c>
      <c r="AL1560" s="299">
        <v>91454.076495229994</v>
      </c>
      <c r="AM1560" s="299">
        <v>98116.100896870019</v>
      </c>
      <c r="AN1560" s="299">
        <v>103570.00835067</v>
      </c>
      <c r="AO1560" s="299">
        <v>110762.41226611001</v>
      </c>
      <c r="AP1560" s="299">
        <v>96792</v>
      </c>
      <c r="AQ1560" s="299">
        <v>99209.9</v>
      </c>
      <c r="AR1560" s="298">
        <v>1104580.3</v>
      </c>
      <c r="AS1560" s="280"/>
      <c r="AT1560" s="1345"/>
    </row>
    <row r="1561" spans="31:46">
      <c r="AE1561" s="1348" t="s">
        <v>495</v>
      </c>
      <c r="AF1561" s="3470">
        <v>2000</v>
      </c>
      <c r="AG1561" s="299">
        <v>1500</v>
      </c>
      <c r="AH1561" s="299">
        <v>1500</v>
      </c>
      <c r="AI1561" s="299">
        <v>5000</v>
      </c>
      <c r="AJ1561" s="299">
        <v>1700</v>
      </c>
      <c r="AK1561" s="299">
        <v>2550</v>
      </c>
      <c r="AL1561" s="299">
        <v>3900</v>
      </c>
      <c r="AM1561" s="299">
        <v>3750</v>
      </c>
      <c r="AN1561" s="299">
        <v>3500</v>
      </c>
      <c r="AO1561" s="299">
        <v>3700</v>
      </c>
      <c r="AP1561" s="299">
        <v>3350</v>
      </c>
      <c r="AQ1561" s="299">
        <v>2150</v>
      </c>
      <c r="AR1561" s="298">
        <v>34600</v>
      </c>
      <c r="AS1561" s="280"/>
      <c r="AT1561" s="1345"/>
    </row>
    <row r="1562" spans="31:46">
      <c r="AE1562" s="1348" t="s">
        <v>494</v>
      </c>
      <c r="AF1562" s="3470">
        <v>6537.8690001300001</v>
      </c>
      <c r="AG1562" s="299">
        <v>6249.8818794099998</v>
      </c>
      <c r="AH1562" s="299">
        <v>5781.6121257699997</v>
      </c>
      <c r="AI1562" s="299">
        <v>6935.0429042200003</v>
      </c>
      <c r="AJ1562" s="299">
        <v>6430.3443637500004</v>
      </c>
      <c r="AK1562" s="299">
        <v>5665.3681999299997</v>
      </c>
      <c r="AL1562" s="299">
        <v>5692.6968536300001</v>
      </c>
      <c r="AM1562" s="299">
        <v>5411.8519240200003</v>
      </c>
      <c r="AN1562" s="299">
        <v>6057.4246615000002</v>
      </c>
      <c r="AO1562" s="299">
        <v>6554.1975565800003</v>
      </c>
      <c r="AP1562" s="299">
        <v>6217.2</v>
      </c>
      <c r="AQ1562" s="299">
        <v>7591.2</v>
      </c>
      <c r="AR1562" s="298">
        <v>75124.7</v>
      </c>
      <c r="AS1562" s="280"/>
      <c r="AT1562" s="1345"/>
    </row>
    <row r="1563" spans="31:46">
      <c r="AE1563" s="1348" t="s">
        <v>492</v>
      </c>
      <c r="AF1563" s="3470">
        <v>69.616884540000001</v>
      </c>
      <c r="AG1563" s="299">
        <v>68.030207390000001</v>
      </c>
      <c r="AH1563" s="299">
        <v>122.22624836</v>
      </c>
      <c r="AI1563" s="299">
        <v>80.991400260000006</v>
      </c>
      <c r="AJ1563" s="299">
        <v>67.832775330000004</v>
      </c>
      <c r="AK1563" s="299">
        <v>103.9360574</v>
      </c>
      <c r="AL1563" s="299">
        <v>63.446338750000002</v>
      </c>
      <c r="AM1563" s="299">
        <v>113.04771006999999</v>
      </c>
      <c r="AN1563" s="299">
        <v>87.513897310000004</v>
      </c>
      <c r="AO1563" s="299">
        <v>62.44640871</v>
      </c>
      <c r="AP1563" s="299">
        <v>127.8</v>
      </c>
      <c r="AQ1563" s="299">
        <v>75.8</v>
      </c>
      <c r="AR1563" s="298">
        <v>1042.7</v>
      </c>
      <c r="AS1563" s="280"/>
      <c r="AT1563" s="1345"/>
    </row>
    <row r="1564" spans="31:46">
      <c r="AE1564" s="1348" t="s">
        <v>491</v>
      </c>
      <c r="AF1564" s="3470">
        <v>520.4979763</v>
      </c>
      <c r="AG1564" s="299">
        <v>354.60153563</v>
      </c>
      <c r="AH1564" s="299">
        <v>470.79709574999998</v>
      </c>
      <c r="AI1564" s="299">
        <v>497.17842781000002</v>
      </c>
      <c r="AJ1564" s="299">
        <v>566.73406164999994</v>
      </c>
      <c r="AK1564" s="299">
        <v>603.41636267000001</v>
      </c>
      <c r="AL1564" s="299">
        <v>477.47658507</v>
      </c>
      <c r="AM1564" s="299">
        <v>468.17816789</v>
      </c>
      <c r="AN1564" s="299">
        <v>512.58662565999998</v>
      </c>
      <c r="AO1564" s="299">
        <v>470.38937901999998</v>
      </c>
      <c r="AP1564" s="299">
        <v>472.3</v>
      </c>
      <c r="AQ1564" s="299">
        <v>521.20000000000005</v>
      </c>
      <c r="AR1564" s="298">
        <v>5935.4</v>
      </c>
      <c r="AS1564" s="280"/>
      <c r="AT1564" s="1345"/>
    </row>
    <row r="1565" spans="31:46">
      <c r="AE1565" s="1348" t="s">
        <v>516</v>
      </c>
      <c r="AF1565" s="3470">
        <v>92.304300609999999</v>
      </c>
      <c r="AG1565" s="299">
        <v>109.61649143</v>
      </c>
      <c r="AH1565" s="299">
        <v>105.79016946</v>
      </c>
      <c r="AI1565" s="299">
        <v>149.00406881000001</v>
      </c>
      <c r="AJ1565" s="299">
        <v>141.47956889</v>
      </c>
      <c r="AK1565" s="299">
        <v>702.13797709999994</v>
      </c>
      <c r="AL1565" s="299">
        <v>112.38816576000001</v>
      </c>
      <c r="AM1565" s="299">
        <v>160.15908345</v>
      </c>
      <c r="AN1565" s="299">
        <v>151.91307552999999</v>
      </c>
      <c r="AO1565" s="299">
        <v>120.61505357</v>
      </c>
      <c r="AP1565" s="299">
        <v>127.7</v>
      </c>
      <c r="AQ1565" s="299">
        <v>81.7</v>
      </c>
      <c r="AR1565" s="298">
        <v>2054.8000000000002</v>
      </c>
      <c r="AS1565" s="280"/>
      <c r="AT1565" s="1345"/>
    </row>
    <row r="1566" spans="31:46">
      <c r="AE1566" s="1348" t="s">
        <v>576</v>
      </c>
      <c r="AF1566" s="3470">
        <v>56.98301919</v>
      </c>
      <c r="AG1566" s="299">
        <v>53.323301489999999</v>
      </c>
      <c r="AH1566" s="299">
        <v>48.237859219999997</v>
      </c>
      <c r="AI1566" s="299">
        <v>50.058425900000003</v>
      </c>
      <c r="AJ1566" s="299">
        <v>115.65198285</v>
      </c>
      <c r="AK1566" s="299">
        <v>42.867355959999998</v>
      </c>
      <c r="AL1566" s="299">
        <v>48.030121829999999</v>
      </c>
      <c r="AM1566" s="299">
        <v>48.398171550000001</v>
      </c>
      <c r="AN1566" s="299">
        <v>50.933568979999997</v>
      </c>
      <c r="AO1566" s="299">
        <v>52.128831910000002</v>
      </c>
      <c r="AP1566" s="299">
        <v>157.6</v>
      </c>
      <c r="AQ1566" s="299">
        <v>54.2</v>
      </c>
      <c r="AR1566" s="298">
        <v>778.5</v>
      </c>
      <c r="AS1566" s="280"/>
      <c r="AT1566" s="1345"/>
    </row>
    <row r="1567" spans="31:46">
      <c r="AE1567" s="1349" t="s">
        <v>565</v>
      </c>
      <c r="AF1567" s="3470">
        <v>141.67202946500004</v>
      </c>
      <c r="AG1567" s="299">
        <v>140.54429615999999</v>
      </c>
      <c r="AH1567" s="299">
        <v>131.80744074999998</v>
      </c>
      <c r="AI1567" s="299">
        <v>147.71157062500001</v>
      </c>
      <c r="AJ1567" s="299">
        <v>139.59283349500001</v>
      </c>
      <c r="AK1567" s="299">
        <v>157.03545013499999</v>
      </c>
      <c r="AL1567" s="299">
        <v>157.794107045</v>
      </c>
      <c r="AM1567" s="299">
        <v>164.99569225499999</v>
      </c>
      <c r="AN1567" s="299">
        <v>167.46795420500004</v>
      </c>
      <c r="AO1567" s="299">
        <v>174.89379834000002</v>
      </c>
      <c r="AP1567" s="299">
        <v>162.30000000000001</v>
      </c>
      <c r="AQ1567" s="299">
        <v>166.8</v>
      </c>
      <c r="AR1567" s="298">
        <v>1852.7</v>
      </c>
      <c r="AS1567" s="280"/>
      <c r="AT1567" s="1345"/>
    </row>
    <row r="1568" spans="31:46">
      <c r="AE1568" s="1348" t="s">
        <v>489</v>
      </c>
      <c r="AF1568" s="3470">
        <v>610.55947990000004</v>
      </c>
      <c r="AG1568" s="299">
        <v>663.59424561000003</v>
      </c>
      <c r="AH1568" s="299">
        <v>1828.6727681</v>
      </c>
      <c r="AI1568" s="299">
        <v>550.62656391999997</v>
      </c>
      <c r="AJ1568" s="299">
        <v>602.93739857000003</v>
      </c>
      <c r="AK1568" s="299">
        <v>3574.7371392700002</v>
      </c>
      <c r="AL1568" s="299">
        <v>1215.6898666300001</v>
      </c>
      <c r="AM1568" s="299">
        <v>1771.5565717100001</v>
      </c>
      <c r="AN1568" s="299">
        <v>765.61698730000001</v>
      </c>
      <c r="AO1568" s="299">
        <v>1290.05802277</v>
      </c>
      <c r="AP1568" s="299">
        <v>430.1</v>
      </c>
      <c r="AQ1568" s="299">
        <v>1213</v>
      </c>
      <c r="AR1568" s="298">
        <v>14517.2</v>
      </c>
      <c r="AS1568" s="280"/>
      <c r="AT1568" s="1345"/>
    </row>
    <row r="1569" spans="31:46">
      <c r="AE1569" s="1349" t="s">
        <v>547</v>
      </c>
      <c r="AF1569" s="3470">
        <v>16155.65465902</v>
      </c>
      <c r="AG1569" s="299">
        <v>16856.068326460001</v>
      </c>
      <c r="AH1569" s="299">
        <v>16549.98066252</v>
      </c>
      <c r="AI1569" s="299">
        <v>15275.430615069999</v>
      </c>
      <c r="AJ1569" s="299">
        <v>19066.148147920001</v>
      </c>
      <c r="AK1569" s="299">
        <v>20176.360990190002</v>
      </c>
      <c r="AL1569" s="299">
        <v>18738.903276550001</v>
      </c>
      <c r="AM1569" s="299">
        <v>20745.336284010002</v>
      </c>
      <c r="AN1569" s="299">
        <v>22268.176493160001</v>
      </c>
      <c r="AO1569" s="299">
        <v>21510.462626820001</v>
      </c>
      <c r="AP1569" s="299">
        <v>23562.2</v>
      </c>
      <c r="AQ1569" s="299">
        <v>23395.200000000001</v>
      </c>
      <c r="AR1569" s="298">
        <v>234299.9</v>
      </c>
      <c r="AS1569" s="280"/>
      <c r="AT1569" s="1345"/>
    </row>
    <row r="1570" spans="31:46">
      <c r="AE1570" s="1349" t="s">
        <v>3928</v>
      </c>
      <c r="AF1570" s="3470">
        <v>5957.8522039899999</v>
      </c>
      <c r="AG1570" s="299">
        <v>8189.8604643600002</v>
      </c>
      <c r="AH1570" s="299">
        <v>7473.2021026300008</v>
      </c>
      <c r="AI1570" s="299">
        <v>8979.601417920001</v>
      </c>
      <c r="AJ1570" s="299">
        <v>11563.155737610001</v>
      </c>
      <c r="AK1570" s="299">
        <v>9614.2493502699999</v>
      </c>
      <c r="AL1570" s="299">
        <v>10742.16339464</v>
      </c>
      <c r="AM1570" s="299">
        <v>11550.35278702</v>
      </c>
      <c r="AN1570" s="299">
        <v>10237.98718303</v>
      </c>
      <c r="AO1570" s="299">
        <v>8787.1046461799997</v>
      </c>
      <c r="AP1570" s="299">
        <v>9358.7999999999993</v>
      </c>
      <c r="AQ1570" s="299">
        <v>13954.4</v>
      </c>
      <c r="AR1570" s="298">
        <v>116408.7</v>
      </c>
      <c r="AS1570" s="280"/>
      <c r="AT1570" s="1345"/>
    </row>
    <row r="1571" spans="31:46">
      <c r="AE1571" s="1348" t="s">
        <v>548</v>
      </c>
      <c r="AF1571" s="3470">
        <v>3502.7315903399999</v>
      </c>
      <c r="AG1571" s="299">
        <v>3845.3277149</v>
      </c>
      <c r="AH1571" s="299">
        <v>3922.3944393500001</v>
      </c>
      <c r="AI1571" s="299">
        <v>4795.6008414600001</v>
      </c>
      <c r="AJ1571" s="299">
        <v>6783.3951337899998</v>
      </c>
      <c r="AK1571" s="299">
        <v>5741.6290524599999</v>
      </c>
      <c r="AL1571" s="299">
        <v>6440.83086774</v>
      </c>
      <c r="AM1571" s="299">
        <v>6670.0451796199995</v>
      </c>
      <c r="AN1571" s="299">
        <v>5996.5816069499997</v>
      </c>
      <c r="AO1571" s="299">
        <v>5061.59870787</v>
      </c>
      <c r="AP1571" s="299">
        <v>5081.5</v>
      </c>
      <c r="AQ1571" s="299">
        <v>6513.6</v>
      </c>
      <c r="AR1571" s="298">
        <v>64342</v>
      </c>
      <c r="AS1571" s="280"/>
      <c r="AT1571" s="1345"/>
    </row>
    <row r="1572" spans="31:46">
      <c r="AE1572" s="1348" t="s">
        <v>549</v>
      </c>
      <c r="AF1572" s="3470">
        <v>734.88317773000006</v>
      </c>
      <c r="AG1572" s="299">
        <v>1409.9816780599999</v>
      </c>
      <c r="AH1572" s="299">
        <v>1477.0021268</v>
      </c>
      <c r="AI1572" s="299">
        <v>3825.8617949500003</v>
      </c>
      <c r="AJ1572" s="299">
        <v>4421.1437092799997</v>
      </c>
      <c r="AK1572" s="299">
        <v>3500.8967485399999</v>
      </c>
      <c r="AL1572" s="299">
        <v>3852.5754373</v>
      </c>
      <c r="AM1572" s="299">
        <v>4356.8566734100004</v>
      </c>
      <c r="AN1572" s="299">
        <v>3607.8722575500001</v>
      </c>
      <c r="AO1572" s="299">
        <v>3057.1136818700002</v>
      </c>
      <c r="AP1572" s="299">
        <v>3592.2</v>
      </c>
      <c r="AQ1572" s="299">
        <v>6765.3</v>
      </c>
      <c r="AR1572" s="298">
        <v>40601.699999999997</v>
      </c>
      <c r="AS1572" s="280"/>
      <c r="AT1572" s="1345"/>
    </row>
    <row r="1573" spans="31:46">
      <c r="AE1573" s="1349" t="s">
        <v>615</v>
      </c>
      <c r="AF1573" s="3470">
        <v>1720.2374359199998</v>
      </c>
      <c r="AG1573" s="299">
        <v>2934.5510714000002</v>
      </c>
      <c r="AH1573" s="299">
        <v>2073.8055364799998</v>
      </c>
      <c r="AI1573" s="299">
        <v>358.13878150999994</v>
      </c>
      <c r="AJ1573" s="299">
        <v>358.61689454000003</v>
      </c>
      <c r="AK1573" s="299">
        <v>371.72354927000003</v>
      </c>
      <c r="AL1573" s="299">
        <v>448.75708959999997</v>
      </c>
      <c r="AM1573" s="299">
        <v>523.45093398999995</v>
      </c>
      <c r="AN1573" s="299">
        <v>633.53331852999997</v>
      </c>
      <c r="AO1573" s="299">
        <v>668.39225643999998</v>
      </c>
      <c r="AP1573" s="299">
        <v>685</v>
      </c>
      <c r="AQ1573" s="299">
        <v>675.5</v>
      </c>
      <c r="AR1573" s="298">
        <v>11465.1</v>
      </c>
      <c r="AS1573" s="280"/>
      <c r="AT1573" s="1345"/>
    </row>
    <row r="1574" spans="31:46">
      <c r="AE1574" s="1350" t="s">
        <v>550</v>
      </c>
      <c r="AF1574" s="3470">
        <v>1303.8488495900001</v>
      </c>
      <c r="AG1574" s="299">
        <v>1197.48966922</v>
      </c>
      <c r="AH1574" s="299">
        <v>1285.7160493700001</v>
      </c>
      <c r="AI1574" s="299">
        <v>1250.2341865599999</v>
      </c>
      <c r="AJ1574" s="299">
        <v>1253.7214259699999</v>
      </c>
      <c r="AK1574" s="299">
        <v>1287.3655261700001</v>
      </c>
      <c r="AL1574" s="299">
        <v>1365.9999645600001</v>
      </c>
      <c r="AM1574" s="299">
        <v>1442.3270376099999</v>
      </c>
      <c r="AN1574" s="299">
        <v>1413.3979498900001</v>
      </c>
      <c r="AO1574" s="299">
        <v>1441.7316990300001</v>
      </c>
      <c r="AP1574" s="299">
        <v>1359.3</v>
      </c>
      <c r="AQ1574" s="299">
        <v>1451.2</v>
      </c>
      <c r="AR1574" s="298">
        <v>16052.3</v>
      </c>
      <c r="AS1574" s="280"/>
      <c r="AT1574" s="1345"/>
    </row>
    <row r="1575" spans="31:46">
      <c r="AE1575" s="1345" t="s">
        <v>483</v>
      </c>
      <c r="AF1575" s="3470">
        <v>556.20331191000002</v>
      </c>
      <c r="AG1575" s="299">
        <v>561.57010441</v>
      </c>
      <c r="AH1575" s="299">
        <v>467.46598190999998</v>
      </c>
      <c r="AI1575" s="299">
        <v>591.42340478000006</v>
      </c>
      <c r="AJ1575" s="299">
        <v>491.18583152000002</v>
      </c>
      <c r="AK1575" s="299">
        <v>545.09962469000004</v>
      </c>
      <c r="AL1575" s="299">
        <v>552.69302096000001</v>
      </c>
      <c r="AM1575" s="299">
        <v>496.12516969000001</v>
      </c>
      <c r="AN1575" s="299">
        <v>621.31088063000004</v>
      </c>
      <c r="AO1575" s="299">
        <v>568.91690042000005</v>
      </c>
      <c r="AP1575" s="299">
        <v>600.20000000000005</v>
      </c>
      <c r="AQ1575" s="299">
        <v>761.4</v>
      </c>
      <c r="AR1575" s="298">
        <v>6813.6</v>
      </c>
      <c r="AS1575" s="280"/>
      <c r="AT1575" s="1345"/>
    </row>
    <row r="1576" spans="31:46">
      <c r="AE1576" s="1345" t="s">
        <v>482</v>
      </c>
      <c r="AF1576" s="3470">
        <v>305.79064886999998</v>
      </c>
      <c r="AG1576" s="299">
        <v>287.39300233</v>
      </c>
      <c r="AH1576" s="299">
        <v>280.43443596999998</v>
      </c>
      <c r="AI1576" s="299">
        <v>300.07055725999999</v>
      </c>
      <c r="AJ1576" s="299">
        <v>312.53308649000002</v>
      </c>
      <c r="AK1576" s="299">
        <v>343.57773005000001</v>
      </c>
      <c r="AL1576" s="299">
        <v>341.39869055000003</v>
      </c>
      <c r="AM1576" s="299">
        <v>335.43091677000001</v>
      </c>
      <c r="AN1576" s="299">
        <v>350.44382325999999</v>
      </c>
      <c r="AO1576" s="299">
        <v>374.51198154999997</v>
      </c>
      <c r="AP1576" s="299">
        <v>390.6</v>
      </c>
      <c r="AQ1576" s="299">
        <v>370.6</v>
      </c>
      <c r="AR1576" s="298">
        <v>3992.8</v>
      </c>
      <c r="AS1576" s="280"/>
      <c r="AT1576" s="1345"/>
    </row>
    <row r="1577" spans="31:46">
      <c r="AE1577" s="1349" t="s">
        <v>481</v>
      </c>
      <c r="AF1577" s="3470">
        <v>986.37404906500001</v>
      </c>
      <c r="AG1577" s="299">
        <v>1467.75219844</v>
      </c>
      <c r="AH1577" s="299">
        <v>-220.04839258000004</v>
      </c>
      <c r="AI1577" s="299">
        <v>-2593.0084584250003</v>
      </c>
      <c r="AJ1577" s="299">
        <v>4432.694128735</v>
      </c>
      <c r="AK1577" s="299">
        <v>-12819.043972964999</v>
      </c>
      <c r="AL1577" s="299">
        <v>774.36616242499997</v>
      </c>
      <c r="AM1577" s="299">
        <v>362.38239368500001</v>
      </c>
      <c r="AN1577" s="299">
        <v>-660.06546812500005</v>
      </c>
      <c r="AO1577" s="299">
        <v>43.447042260000003</v>
      </c>
      <c r="AP1577" s="299">
        <v>-29.7</v>
      </c>
      <c r="AQ1577" s="299">
        <v>275.89999999999998</v>
      </c>
      <c r="AR1577" s="298">
        <v>-7978.9</v>
      </c>
      <c r="AS1577" s="280"/>
      <c r="AT1577" s="1345"/>
    </row>
    <row r="1578" spans="31:46">
      <c r="AE1578" s="1345" t="s">
        <v>484</v>
      </c>
      <c r="AF1578" s="3470" t="s">
        <v>484</v>
      </c>
      <c r="AG1578" s="277" t="s">
        <v>484</v>
      </c>
      <c r="AH1578" s="299" t="s">
        <v>484</v>
      </c>
      <c r="AI1578" s="299" t="s">
        <v>484</v>
      </c>
      <c r="AJ1578" s="299" t="s">
        <v>484</v>
      </c>
      <c r="AK1578" s="299" t="s">
        <v>484</v>
      </c>
      <c r="AL1578" s="299" t="s">
        <v>484</v>
      </c>
      <c r="AM1578" s="299" t="s">
        <v>484</v>
      </c>
      <c r="AN1578" s="299" t="s">
        <v>484</v>
      </c>
      <c r="AO1578" s="299" t="s">
        <v>484</v>
      </c>
      <c r="AP1578" s="299" t="s">
        <v>484</v>
      </c>
      <c r="AQ1578" s="299"/>
      <c r="AR1578" s="298"/>
      <c r="AS1578" s="280"/>
      <c r="AT1578" s="1345"/>
    </row>
    <row r="1579" spans="31:46">
      <c r="AE1579" s="1351" t="s">
        <v>577</v>
      </c>
      <c r="AF1579" s="3469">
        <v>11856.252233949999</v>
      </c>
      <c r="AG1579" s="298">
        <v>12046.789344549999</v>
      </c>
      <c r="AH1579" s="298">
        <v>10187.99053392</v>
      </c>
      <c r="AI1579" s="298">
        <v>16584.702031209999</v>
      </c>
      <c r="AJ1579" s="298">
        <v>19592.135667839997</v>
      </c>
      <c r="AK1579" s="298">
        <v>19139.509558199999</v>
      </c>
      <c r="AL1579" s="298">
        <v>17321.025018610002</v>
      </c>
      <c r="AM1579" s="298">
        <v>17365.018756279998</v>
      </c>
      <c r="AN1579" s="298">
        <v>23675.58680533</v>
      </c>
      <c r="AO1579" s="298">
        <v>25628.622169930004</v>
      </c>
      <c r="AP1579" s="298">
        <v>23734.1</v>
      </c>
      <c r="AQ1579" s="298">
        <v>24206.7</v>
      </c>
      <c r="AR1579" s="298">
        <v>221338.4</v>
      </c>
      <c r="AS1579" s="280"/>
      <c r="AT1579" s="1345"/>
    </row>
    <row r="1580" spans="31:46">
      <c r="AE1580" s="1345" t="s">
        <v>484</v>
      </c>
      <c r="AF1580" s="3470" t="s">
        <v>484</v>
      </c>
      <c r="AG1580" s="299" t="s">
        <v>484</v>
      </c>
      <c r="AH1580" s="299" t="s">
        <v>484</v>
      </c>
      <c r="AI1580" s="299" t="s">
        <v>484</v>
      </c>
      <c r="AJ1580" s="299" t="s">
        <v>484</v>
      </c>
      <c r="AK1580" s="299" t="s">
        <v>484</v>
      </c>
      <c r="AL1580" s="299" t="s">
        <v>484</v>
      </c>
      <c r="AM1580" s="299" t="s">
        <v>484</v>
      </c>
      <c r="AN1580" s="299" t="s">
        <v>484</v>
      </c>
      <c r="AO1580" s="299" t="s">
        <v>484</v>
      </c>
      <c r="AP1580" s="299"/>
      <c r="AQ1580" s="299"/>
      <c r="AR1580" s="298"/>
      <c r="AS1580" s="280"/>
      <c r="AT1580" s="1345"/>
    </row>
    <row r="1581" spans="31:46">
      <c r="AE1581" s="1348" t="s">
        <v>473</v>
      </c>
      <c r="AF1581" s="3470">
        <v>8056.7785807</v>
      </c>
      <c r="AG1581" s="299">
        <v>6297.4813683000002</v>
      </c>
      <c r="AH1581" s="299">
        <v>6983.4889305500001</v>
      </c>
      <c r="AI1581" s="299">
        <v>7655.05859246</v>
      </c>
      <c r="AJ1581" s="299">
        <v>8575.8994622200007</v>
      </c>
      <c r="AK1581" s="299">
        <v>8243.1168970899998</v>
      </c>
      <c r="AL1581" s="299">
        <v>9766.9090255800002</v>
      </c>
      <c r="AM1581" s="299">
        <v>10786.721084389999</v>
      </c>
      <c r="AN1581" s="299">
        <v>10248.63564678</v>
      </c>
      <c r="AO1581" s="299">
        <v>11326.21384278</v>
      </c>
      <c r="AP1581" s="299">
        <v>8818.2999999999993</v>
      </c>
      <c r="AQ1581" s="299">
        <v>8232.1</v>
      </c>
      <c r="AR1581" s="298">
        <v>104990.8</v>
      </c>
      <c r="AS1581" s="280"/>
      <c r="AT1581" s="1345"/>
    </row>
    <row r="1582" spans="31:46">
      <c r="AE1582" s="1348" t="s">
        <v>472</v>
      </c>
      <c r="AF1582" s="3470">
        <v>3644.6037530399999</v>
      </c>
      <c r="AG1582" s="299">
        <v>5623.2055043999999</v>
      </c>
      <c r="AH1582" s="299">
        <v>3063.0733595000002</v>
      </c>
      <c r="AI1582" s="299">
        <v>8779.7223956500002</v>
      </c>
      <c r="AJ1582" s="299">
        <v>10841.87422127</v>
      </c>
      <c r="AK1582" s="299">
        <v>10727.933071990001</v>
      </c>
      <c r="AL1582" s="299">
        <v>7354.8292787199998</v>
      </c>
      <c r="AM1582" s="299">
        <v>6358.5721665499996</v>
      </c>
      <c r="AN1582" s="299">
        <v>13206.703663730001</v>
      </c>
      <c r="AO1582" s="299">
        <v>14051.083478050001</v>
      </c>
      <c r="AP1582" s="299">
        <v>14714.6</v>
      </c>
      <c r="AQ1582" s="299">
        <v>15794.2</v>
      </c>
      <c r="AR1582" s="298">
        <v>114160.4</v>
      </c>
      <c r="AS1582" s="280"/>
      <c r="AT1582" s="1345"/>
    </row>
    <row r="1583" spans="31:46">
      <c r="AE1583" s="1348" t="s">
        <v>471</v>
      </c>
      <c r="AF1583" s="3470">
        <v>154.86990021000003</v>
      </c>
      <c r="AG1583" s="299">
        <v>126.10247185</v>
      </c>
      <c r="AH1583" s="299">
        <v>141.42824387000002</v>
      </c>
      <c r="AI1583" s="299">
        <v>149.92104310000002</v>
      </c>
      <c r="AJ1583" s="299">
        <v>174.36198435</v>
      </c>
      <c r="AK1583" s="299">
        <v>168.45958912000003</v>
      </c>
      <c r="AL1583" s="299">
        <v>199.28671431000001</v>
      </c>
      <c r="AM1583" s="299">
        <v>219.72550534000001</v>
      </c>
      <c r="AN1583" s="299">
        <v>220.24749482000001</v>
      </c>
      <c r="AO1583" s="299">
        <v>251.32484910000002</v>
      </c>
      <c r="AP1583" s="299">
        <v>201.2</v>
      </c>
      <c r="AQ1583" s="299">
        <v>180.4</v>
      </c>
      <c r="AR1583" s="298">
        <v>2187.3000000000002</v>
      </c>
      <c r="AS1583" s="280"/>
      <c r="AT1583" s="1345"/>
    </row>
    <row r="1584" spans="31:46">
      <c r="AE1584" s="1349" t="s">
        <v>484</v>
      </c>
      <c r="AF1584" s="3470" t="s">
        <v>484</v>
      </c>
      <c r="AG1584" s="299" t="s">
        <v>484</v>
      </c>
      <c r="AH1584" s="299" t="s">
        <v>484</v>
      </c>
      <c r="AI1584" s="299" t="s">
        <v>484</v>
      </c>
      <c r="AJ1584" s="299" t="s">
        <v>484</v>
      </c>
      <c r="AK1584" s="299" t="s">
        <v>484</v>
      </c>
      <c r="AL1584" s="299" t="s">
        <v>484</v>
      </c>
      <c r="AM1584" s="299" t="s">
        <v>484</v>
      </c>
      <c r="AN1584" s="299" t="s">
        <v>484</v>
      </c>
      <c r="AO1584" s="299" t="s">
        <v>484</v>
      </c>
      <c r="AP1584" s="299" t="s">
        <v>484</v>
      </c>
      <c r="AQ1584" s="299"/>
      <c r="AR1584" s="298"/>
      <c r="AS1584" s="280"/>
      <c r="AT1584" s="1345"/>
    </row>
    <row r="1585" spans="31:46">
      <c r="AE1585" s="1345" t="s">
        <v>484</v>
      </c>
      <c r="AF1585" s="3470" t="s">
        <v>484</v>
      </c>
      <c r="AG1585" s="299" t="s">
        <v>484</v>
      </c>
      <c r="AH1585" s="299" t="s">
        <v>484</v>
      </c>
      <c r="AI1585" s="299" t="s">
        <v>484</v>
      </c>
      <c r="AJ1585" s="299" t="s">
        <v>484</v>
      </c>
      <c r="AK1585" s="299" t="s">
        <v>484</v>
      </c>
      <c r="AL1585" s="299" t="s">
        <v>484</v>
      </c>
      <c r="AM1585" s="299" t="s">
        <v>484</v>
      </c>
      <c r="AN1585" s="299" t="s">
        <v>484</v>
      </c>
      <c r="AO1585" s="299" t="s">
        <v>484</v>
      </c>
      <c r="AP1585" s="299" t="s">
        <v>484</v>
      </c>
      <c r="AQ1585" s="299"/>
      <c r="AR1585" s="298"/>
      <c r="AS1585" s="280"/>
      <c r="AT1585" s="1345"/>
    </row>
    <row r="1586" spans="31:46">
      <c r="AE1586" s="1347" t="s">
        <v>585</v>
      </c>
      <c r="AF1586" s="3469">
        <v>84914.670628110005</v>
      </c>
      <c r="AG1586" s="298">
        <v>65795.53152732001</v>
      </c>
      <c r="AH1586" s="298">
        <v>67299.693911580005</v>
      </c>
      <c r="AI1586" s="298">
        <v>68255.454478010026</v>
      </c>
      <c r="AJ1586" s="298">
        <v>68601.802159100014</v>
      </c>
      <c r="AK1586" s="298">
        <v>69788.805412629998</v>
      </c>
      <c r="AL1586" s="298">
        <v>89032.515247440024</v>
      </c>
      <c r="AM1586" s="298">
        <v>69916.269579200016</v>
      </c>
      <c r="AN1586" s="298">
        <v>70649.55837258001</v>
      </c>
      <c r="AO1586" s="298">
        <v>74624.037727099974</v>
      </c>
      <c r="AP1586" s="298">
        <v>74591.7</v>
      </c>
      <c r="AQ1586" s="298">
        <v>74909.100000000006</v>
      </c>
      <c r="AR1586" s="298">
        <v>878379.1</v>
      </c>
      <c r="AS1586" s="280"/>
      <c r="AT1586" s="1345"/>
    </row>
    <row r="1587" spans="31:46">
      <c r="AE1587" s="1345" t="s">
        <v>484</v>
      </c>
      <c r="AF1587" s="3470" t="s">
        <v>484</v>
      </c>
      <c r="AG1587" s="299" t="s">
        <v>484</v>
      </c>
      <c r="AH1587" s="299" t="s">
        <v>484</v>
      </c>
      <c r="AI1587" s="299" t="s">
        <v>484</v>
      </c>
      <c r="AJ1587" s="299" t="s">
        <v>484</v>
      </c>
      <c r="AK1587" s="299" t="s">
        <v>484</v>
      </c>
      <c r="AL1587" s="299" t="s">
        <v>484</v>
      </c>
      <c r="AM1587" s="299" t="s">
        <v>484</v>
      </c>
      <c r="AN1587" s="299" t="s">
        <v>484</v>
      </c>
      <c r="AO1587" s="299" t="s">
        <v>484</v>
      </c>
      <c r="AP1587" s="299"/>
      <c r="AQ1587" s="299"/>
      <c r="AR1587" s="298"/>
      <c r="AS1587" s="280"/>
      <c r="AT1587" s="3471"/>
    </row>
    <row r="1588" spans="31:46">
      <c r="AE1588" s="1345" t="s">
        <v>479</v>
      </c>
      <c r="AF1588" s="3470">
        <v>34238.885053760001</v>
      </c>
      <c r="AG1588" s="299">
        <v>25675.93049631</v>
      </c>
      <c r="AH1588" s="299">
        <v>26307.083581350002</v>
      </c>
      <c r="AI1588" s="299">
        <v>26683.485953669999</v>
      </c>
      <c r="AJ1588" s="299">
        <v>27532.72239495</v>
      </c>
      <c r="AK1588" s="299">
        <v>28391.536222859999</v>
      </c>
      <c r="AL1588" s="299">
        <v>36199.162434459999</v>
      </c>
      <c r="AM1588" s="299">
        <v>28173.58319356</v>
      </c>
      <c r="AN1588" s="299">
        <v>28658.517344290001</v>
      </c>
      <c r="AO1588" s="299">
        <v>29955.784742569998</v>
      </c>
      <c r="AP1588" s="299">
        <v>30230.9</v>
      </c>
      <c r="AQ1588" s="299">
        <v>30302.6</v>
      </c>
      <c r="AR1588" s="298">
        <v>352350.2</v>
      </c>
      <c r="AS1588" s="280"/>
      <c r="AT1588" s="3471"/>
    </row>
    <row r="1589" spans="31:46">
      <c r="AE1589" s="1345" t="s">
        <v>478</v>
      </c>
      <c r="AF1589" s="3470">
        <v>48637.199226370001</v>
      </c>
      <c r="AG1589" s="299">
        <v>38647.752977930002</v>
      </c>
      <c r="AH1589" s="299">
        <v>39083.017714549998</v>
      </c>
      <c r="AI1589" s="299">
        <v>39877.055147350002</v>
      </c>
      <c r="AJ1589" s="299">
        <v>39272.528352640002</v>
      </c>
      <c r="AK1589" s="299">
        <v>39825.803024469998</v>
      </c>
      <c r="AL1589" s="299">
        <v>51568.436088099996</v>
      </c>
      <c r="AM1589" s="299">
        <v>40129.222728909997</v>
      </c>
      <c r="AN1589" s="299">
        <v>40549.208299140002</v>
      </c>
      <c r="AO1589" s="299">
        <v>42989.210498199995</v>
      </c>
      <c r="AP1589" s="299">
        <v>43199.7</v>
      </c>
      <c r="AQ1589" s="299">
        <v>43228.2</v>
      </c>
      <c r="AR1589" s="298">
        <v>507007.2</v>
      </c>
      <c r="AS1589" s="280"/>
      <c r="AT1589" s="3471"/>
    </row>
    <row r="1590" spans="31:46">
      <c r="AE1590" s="1349" t="s">
        <v>476</v>
      </c>
      <c r="AF1590" s="3470">
        <v>3025.1138635400002</v>
      </c>
      <c r="AG1590" s="299">
        <v>2839.1390697799998</v>
      </c>
      <c r="AH1590" s="299">
        <v>3107.6988847800003</v>
      </c>
      <c r="AI1590" s="299">
        <v>3148.2494038800005</v>
      </c>
      <c r="AJ1590" s="299">
        <v>3235.32562482</v>
      </c>
      <c r="AK1590" s="299">
        <v>3133.3081465700002</v>
      </c>
      <c r="AL1590" s="299">
        <v>3220.1483254100003</v>
      </c>
      <c r="AM1590" s="299">
        <v>3000.5981305000005</v>
      </c>
      <c r="AN1590" s="299">
        <v>3199.6782394799998</v>
      </c>
      <c r="AO1590" s="299">
        <v>3119.4386722499999</v>
      </c>
      <c r="AP1590" s="299">
        <v>3209.5</v>
      </c>
      <c r="AQ1590" s="299">
        <v>2796.7</v>
      </c>
      <c r="AR1590" s="298">
        <v>37034.9</v>
      </c>
      <c r="AS1590" s="280"/>
      <c r="AT1590" s="3471"/>
    </row>
    <row r="1591" spans="31:46">
      <c r="AE1591" s="1345" t="s">
        <v>605</v>
      </c>
      <c r="AF1591" s="3470">
        <v>986.52751555999998</v>
      </c>
      <c r="AG1591" s="299">
        <v>1367.2910167</v>
      </c>
      <c r="AH1591" s="299">
        <v>1198.1062691</v>
      </c>
      <c r="AI1591" s="299">
        <v>1453.3360268899901</v>
      </c>
      <c r="AJ1591" s="299">
        <v>1438.7742133100001</v>
      </c>
      <c r="AK1591" s="299">
        <v>1561.8419812699999</v>
      </c>
      <c r="AL1591" s="299">
        <v>1955.2316005299799</v>
      </c>
      <c r="AM1591" s="299">
        <v>1387.1344737699901</v>
      </c>
      <c r="AN1591" s="299">
        <v>1757.84551033</v>
      </c>
      <c r="AO1591" s="299">
        <v>1440.3961859200199</v>
      </c>
      <c r="AP1591" s="299">
        <v>2048.4</v>
      </c>
      <c r="AQ1591" s="299">
        <v>1418.4</v>
      </c>
      <c r="AR1591" s="298">
        <v>18013.3</v>
      </c>
      <c r="AS1591" s="280"/>
      <c r="AT1591" s="1345"/>
    </row>
    <row r="1592" spans="31:46" ht="16.899999999999999" thickBot="1">
      <c r="AE1592" s="1345" t="s">
        <v>484</v>
      </c>
      <c r="AF1592" s="345" t="s">
        <v>484</v>
      </c>
      <c r="AG1592" s="346" t="s">
        <v>484</v>
      </c>
      <c r="AH1592" s="346"/>
      <c r="AI1592" s="346"/>
      <c r="AJ1592" s="346"/>
      <c r="AK1592" s="299" t="s">
        <v>484</v>
      </c>
      <c r="AL1592" s="299" t="s">
        <v>484</v>
      </c>
      <c r="AM1592" s="299"/>
      <c r="AN1592" s="299" t="s">
        <v>484</v>
      </c>
      <c r="AO1592" s="299" t="s">
        <v>484</v>
      </c>
      <c r="AP1592" s="299" t="s">
        <v>484</v>
      </c>
      <c r="AQ1592" s="299"/>
      <c r="AR1592" s="331"/>
      <c r="AS1592" s="347"/>
      <c r="AT1592" s="1345"/>
    </row>
    <row r="1593" spans="31:46" ht="16.899999999999999" thickTop="1">
      <c r="AE1593" s="296" t="s">
        <v>484</v>
      </c>
      <c r="AF1593" s="3470" t="s">
        <v>484</v>
      </c>
      <c r="AG1593" s="277" t="s">
        <v>484</v>
      </c>
      <c r="AH1593" s="299"/>
      <c r="AI1593" s="299"/>
      <c r="AJ1593" s="299"/>
      <c r="AK1593" s="293" t="s">
        <v>484</v>
      </c>
      <c r="AL1593" s="293" t="s">
        <v>484</v>
      </c>
      <c r="AM1593" s="293"/>
      <c r="AN1593" s="293"/>
      <c r="AO1593" s="293" t="s">
        <v>484</v>
      </c>
      <c r="AP1593" s="293"/>
      <c r="AQ1593" s="293"/>
      <c r="AR1593" s="298"/>
      <c r="AS1593" s="280"/>
      <c r="AT1593" s="1345"/>
    </row>
    <row r="1594" spans="31:46">
      <c r="AE1594" s="1347" t="s">
        <v>470</v>
      </c>
      <c r="AF1594" s="3469">
        <v>261961.04110748001</v>
      </c>
      <c r="AG1594" s="298">
        <v>235666.26739981002</v>
      </c>
      <c r="AH1594" s="298">
        <v>238835.95069741004</v>
      </c>
      <c r="AI1594" s="298">
        <v>236227.30322167001</v>
      </c>
      <c r="AJ1594" s="298">
        <v>295420.93491239002</v>
      </c>
      <c r="AK1594" s="298">
        <v>298853.29339191999</v>
      </c>
      <c r="AL1594" s="298">
        <v>293893.98853315006</v>
      </c>
      <c r="AM1594" s="298">
        <v>293418.40609410004</v>
      </c>
      <c r="AN1594" s="298">
        <v>295817.64357653004</v>
      </c>
      <c r="AO1594" s="298">
        <v>312508.82685242</v>
      </c>
      <c r="AP1594" s="298">
        <v>300119.40000000002</v>
      </c>
      <c r="AQ1594" s="298">
        <v>319921.5</v>
      </c>
      <c r="AR1594" s="298">
        <v>3382644.5</v>
      </c>
      <c r="AS1594" s="280"/>
      <c r="AT1594" s="1345"/>
    </row>
    <row r="1595" spans="31:46" ht="16.899999999999999" thickBot="1">
      <c r="AE1595" s="1348" t="s">
        <v>484</v>
      </c>
      <c r="AF1595" s="3470" t="s">
        <v>484</v>
      </c>
      <c r="AG1595" s="299" t="s">
        <v>484</v>
      </c>
      <c r="AH1595" s="299" t="s">
        <v>484</v>
      </c>
      <c r="AI1595" s="299" t="s">
        <v>484</v>
      </c>
      <c r="AJ1595" s="299" t="s">
        <v>484</v>
      </c>
      <c r="AK1595" s="299" t="s">
        <v>484</v>
      </c>
      <c r="AL1595" s="299" t="s">
        <v>484</v>
      </c>
      <c r="AM1595" s="299" t="s">
        <v>484</v>
      </c>
      <c r="AN1595" s="299" t="s">
        <v>484</v>
      </c>
      <c r="AO1595" s="299" t="s">
        <v>484</v>
      </c>
      <c r="AP1595" s="299"/>
      <c r="AQ1595" s="299"/>
      <c r="AR1595" s="331"/>
      <c r="AS1595" s="347"/>
      <c r="AT1595" s="1345"/>
    </row>
    <row r="1596" spans="31:46" ht="16.899999999999999" thickTop="1">
      <c r="AE1596" s="295" t="s">
        <v>484</v>
      </c>
      <c r="AF1596" s="294" t="s">
        <v>484</v>
      </c>
      <c r="AG1596" s="293" t="s">
        <v>484</v>
      </c>
      <c r="AH1596" s="293" t="s">
        <v>484</v>
      </c>
      <c r="AI1596" s="293" t="s">
        <v>484</v>
      </c>
      <c r="AJ1596" s="293" t="s">
        <v>484</v>
      </c>
      <c r="AK1596" s="293" t="s">
        <v>484</v>
      </c>
      <c r="AL1596" s="293" t="s">
        <v>484</v>
      </c>
      <c r="AM1596" s="293" t="s">
        <v>484</v>
      </c>
      <c r="AN1596" s="293" t="s">
        <v>484</v>
      </c>
      <c r="AO1596" s="293" t="s">
        <v>484</v>
      </c>
      <c r="AP1596" s="293"/>
      <c r="AQ1596" s="293"/>
      <c r="AR1596" s="298"/>
      <c r="AS1596" s="280"/>
      <c r="AT1596" s="1345"/>
    </row>
    <row r="1597" spans="31:46">
      <c r="AE1597" s="1347" t="s">
        <v>552</v>
      </c>
      <c r="AF1597" s="3469">
        <v>261961.04110748001</v>
      </c>
      <c r="AG1597" s="298">
        <v>235666.26739980999</v>
      </c>
      <c r="AH1597" s="298">
        <v>238835.95069741004</v>
      </c>
      <c r="AI1597" s="298">
        <v>236227.30322167004</v>
      </c>
      <c r="AJ1597" s="298">
        <v>295420.93491239002</v>
      </c>
      <c r="AK1597" s="298">
        <v>298853.29339191993</v>
      </c>
      <c r="AL1597" s="298">
        <v>293893.98853315006</v>
      </c>
      <c r="AM1597" s="298">
        <v>293418.40609410009</v>
      </c>
      <c r="AN1597" s="298">
        <v>295817.64357652998</v>
      </c>
      <c r="AO1597" s="298">
        <v>312508.82685242005</v>
      </c>
      <c r="AP1597" s="298">
        <v>300119.40000000002</v>
      </c>
      <c r="AQ1597" s="298">
        <v>319921.5</v>
      </c>
      <c r="AR1597" s="298">
        <v>3382644.5</v>
      </c>
      <c r="AS1597" s="280"/>
      <c r="AT1597" s="1345"/>
    </row>
    <row r="1598" spans="31:46">
      <c r="AE1598" s="1345" t="s">
        <v>484</v>
      </c>
      <c r="AF1598" s="3470" t="s">
        <v>484</v>
      </c>
      <c r="AG1598" s="299" t="s">
        <v>484</v>
      </c>
      <c r="AH1598" s="299" t="s">
        <v>484</v>
      </c>
      <c r="AI1598" s="299" t="s">
        <v>484</v>
      </c>
      <c r="AJ1598" s="299" t="s">
        <v>484</v>
      </c>
      <c r="AK1598" s="299" t="s">
        <v>484</v>
      </c>
      <c r="AL1598" s="299" t="s">
        <v>484</v>
      </c>
      <c r="AM1598" s="299" t="s">
        <v>484</v>
      </c>
      <c r="AN1598" s="299" t="s">
        <v>484</v>
      </c>
      <c r="AO1598" s="299" t="s">
        <v>484</v>
      </c>
      <c r="AP1598" s="299"/>
      <c r="AQ1598" s="299"/>
      <c r="AR1598" s="298"/>
      <c r="AS1598" s="280"/>
      <c r="AT1598" s="1345"/>
    </row>
    <row r="1599" spans="31:46">
      <c r="AE1599" s="1345" t="s">
        <v>467</v>
      </c>
      <c r="AF1599" s="3470">
        <v>92932.038021172586</v>
      </c>
      <c r="AG1599" s="299">
        <v>89217.273255704029</v>
      </c>
      <c r="AH1599" s="299">
        <v>89376.276193631842</v>
      </c>
      <c r="AI1599" s="299">
        <v>90950.71000257229</v>
      </c>
      <c r="AJ1599" s="299">
        <v>115869.72403882226</v>
      </c>
      <c r="AK1599" s="299">
        <v>124568.63134493103</v>
      </c>
      <c r="AL1599" s="299">
        <v>107848.11035012922</v>
      </c>
      <c r="AM1599" s="299">
        <v>118848.62531238966</v>
      </c>
      <c r="AN1599" s="299">
        <v>125394.13284295963</v>
      </c>
      <c r="AO1599" s="299">
        <v>131407.2669061101</v>
      </c>
      <c r="AP1599" s="299">
        <v>125725.5</v>
      </c>
      <c r="AQ1599" s="299">
        <v>133928.29999999999</v>
      </c>
      <c r="AR1599" s="298">
        <v>1346061.5</v>
      </c>
      <c r="AS1599" s="280"/>
      <c r="AT1599" s="1345"/>
    </row>
    <row r="1600" spans="31:46">
      <c r="AE1600" s="1345" t="s">
        <v>466</v>
      </c>
      <c r="AF1600" s="3470">
        <v>82382.176957945601</v>
      </c>
      <c r="AG1600" s="299">
        <v>63074.547091757209</v>
      </c>
      <c r="AH1600" s="299">
        <v>65674.989547218254</v>
      </c>
      <c r="AI1600" s="299">
        <v>67376.979913318573</v>
      </c>
      <c r="AJ1600" s="299">
        <v>65754.958245829461</v>
      </c>
      <c r="AK1600" s="299">
        <v>67247.032230299694</v>
      </c>
      <c r="AL1600" s="299">
        <v>85273.950645623743</v>
      </c>
      <c r="AM1600" s="299">
        <v>66954.954083033634</v>
      </c>
      <c r="AN1600" s="299">
        <v>67707.170698683811</v>
      </c>
      <c r="AO1600" s="299">
        <v>71504.997437245649</v>
      </c>
      <c r="AP1600" s="299">
        <v>71461.100000000006</v>
      </c>
      <c r="AQ1600" s="299">
        <v>71906.7</v>
      </c>
      <c r="AR1600" s="298">
        <v>848529.7</v>
      </c>
      <c r="AS1600" s="280"/>
      <c r="AT1600" s="1345"/>
    </row>
    <row r="1601" spans="31:46">
      <c r="AE1601" s="1345" t="s">
        <v>614</v>
      </c>
      <c r="AF1601" s="3470">
        <v>78114.002778647337</v>
      </c>
      <c r="AG1601" s="299">
        <v>73168.872370350437</v>
      </c>
      <c r="AH1601" s="299">
        <v>75272.869513444515</v>
      </c>
      <c r="AI1601" s="299">
        <v>73065.315798843672</v>
      </c>
      <c r="AJ1601" s="299">
        <v>98103.771711150155</v>
      </c>
      <c r="AK1601" s="299">
        <v>109179.74952918949</v>
      </c>
      <c r="AL1601" s="299">
        <v>88455.356033009783</v>
      </c>
      <c r="AM1601" s="299">
        <v>95778.754178079442</v>
      </c>
      <c r="AN1601" s="299">
        <v>92243.631202365505</v>
      </c>
      <c r="AO1601" s="299">
        <v>98472.42475087948</v>
      </c>
      <c r="AP1601" s="299">
        <v>91919.9</v>
      </c>
      <c r="AQ1601" s="299">
        <v>100924</v>
      </c>
      <c r="AR1601" s="298">
        <v>1074695.3</v>
      </c>
      <c r="AS1601" s="280"/>
      <c r="AT1601" s="1345"/>
    </row>
    <row r="1602" spans="31:46">
      <c r="AE1602" s="1345" t="s">
        <v>613</v>
      </c>
      <c r="AF1602" s="3470">
        <v>8532.823349714452</v>
      </c>
      <c r="AG1602" s="299">
        <v>10205.574681998311</v>
      </c>
      <c r="AH1602" s="299">
        <v>8511.8154431154217</v>
      </c>
      <c r="AI1602" s="299">
        <v>4834.2975069354807</v>
      </c>
      <c r="AJ1602" s="299">
        <v>15692.480916588163</v>
      </c>
      <c r="AK1602" s="299">
        <v>-2142.1197125002727</v>
      </c>
      <c r="AL1602" s="299">
        <v>12316.571504387328</v>
      </c>
      <c r="AM1602" s="299">
        <v>11836.072520597358</v>
      </c>
      <c r="AN1602" s="299">
        <v>10472.708832521073</v>
      </c>
      <c r="AO1602" s="299">
        <v>11124.137758184794</v>
      </c>
      <c r="AP1602" s="299">
        <v>11012.8</v>
      </c>
      <c r="AQ1602" s="299">
        <v>13162.4</v>
      </c>
      <c r="AR1602" s="298">
        <v>113358</v>
      </c>
      <c r="AS1602" s="4109"/>
      <c r="AT1602" s="343"/>
    </row>
    <row r="1603" spans="31:46" ht="16.899999999999999" thickBot="1">
      <c r="AE1603" s="1345" t="s">
        <v>484</v>
      </c>
      <c r="AF1603" s="3472"/>
      <c r="AG1603" s="280"/>
      <c r="AH1603" s="280"/>
      <c r="AI1603" s="280"/>
      <c r="AJ1603" s="280"/>
      <c r="AK1603" s="280"/>
      <c r="AL1603" s="280"/>
      <c r="AM1603" s="280"/>
      <c r="AN1603" s="280"/>
      <c r="AO1603" s="280"/>
      <c r="AP1603" s="280"/>
      <c r="AQ1603" s="280"/>
      <c r="AR1603" s="1455"/>
      <c r="AS1603" s="4110"/>
    </row>
    <row r="1604" spans="31:46">
      <c r="AE1604" s="1341" t="s">
        <v>484</v>
      </c>
      <c r="AF1604" s="1352"/>
      <c r="AG1604" s="1352"/>
      <c r="AH1604" s="1352"/>
      <c r="AI1604" s="1352"/>
      <c r="AJ1604" s="1352"/>
      <c r="AK1604" s="1352"/>
      <c r="AL1604" s="1352"/>
      <c r="AM1604" s="1352"/>
      <c r="AN1604" s="1352"/>
      <c r="AO1604" s="1352"/>
      <c r="AP1604" s="1352"/>
      <c r="AQ1604" s="1352"/>
      <c r="AR1604" s="280"/>
    </row>
    <row r="1608" spans="31:46">
      <c r="AE1608" s="319"/>
      <c r="AF1608" s="319"/>
      <c r="AG1608" s="319"/>
      <c r="AH1608" s="319"/>
      <c r="AI1608" s="319"/>
      <c r="AJ1608" s="319"/>
      <c r="AK1608" s="319"/>
      <c r="AL1608" s="319"/>
      <c r="AM1608" s="319"/>
      <c r="AN1608" s="319"/>
      <c r="AO1608" s="319"/>
      <c r="AP1608" s="319"/>
      <c r="AQ1608" s="319"/>
      <c r="AR1608" s="319"/>
    </row>
    <row r="1609" spans="31:46" ht="21.4">
      <c r="AE1609" s="5472" t="s">
        <v>4209</v>
      </c>
      <c r="AF1609" s="5469"/>
      <c r="AG1609" s="5473"/>
      <c r="AH1609" s="5470"/>
      <c r="AI1609" s="5474"/>
      <c r="AJ1609" s="5470"/>
      <c r="AK1609" s="5470"/>
      <c r="AL1609" s="5470"/>
      <c r="AM1609" s="5470"/>
      <c r="AN1609" s="5470"/>
      <c r="AO1609" s="5470"/>
      <c r="AP1609" s="5469"/>
      <c r="AQ1609" s="5469"/>
      <c r="AR1609" s="5475"/>
      <c r="AS1609" s="5471"/>
      <c r="AT1609" s="5469"/>
    </row>
    <row r="1610" spans="31:46">
      <c r="AE1610" s="5475" t="s">
        <v>502</v>
      </c>
      <c r="AF1610" s="5469"/>
      <c r="AG1610" s="5470"/>
      <c r="AH1610" s="5470"/>
      <c r="AI1610" s="5475"/>
      <c r="AJ1610" s="5470"/>
      <c r="AK1610" s="5470"/>
      <c r="AL1610" s="5470"/>
      <c r="AM1610" s="5470"/>
      <c r="AN1610" s="5470"/>
      <c r="AO1610" s="5470"/>
      <c r="AP1610" s="5469"/>
      <c r="AQ1610" s="5469"/>
      <c r="AR1610" s="5469"/>
      <c r="AS1610" s="5469"/>
      <c r="AT1610" s="5469"/>
    </row>
    <row r="1611" spans="31:46">
      <c r="AE1611" s="5468"/>
      <c r="AF1611" s="5468"/>
      <c r="AG1611" s="5476"/>
      <c r="AH1611" s="5476"/>
      <c r="AI1611" s="5468"/>
      <c r="AJ1611" s="5476"/>
      <c r="AK1611" s="5476"/>
      <c r="AL1611" s="5476"/>
      <c r="AM1611" s="5476"/>
      <c r="AN1611" s="5476"/>
      <c r="AO1611" s="5476"/>
      <c r="AP1611" s="5468"/>
      <c r="AQ1611" s="5468"/>
      <c r="AR1611" s="5468"/>
      <c r="AS1611" s="5468"/>
      <c r="AT1611" s="5468"/>
    </row>
    <row r="1612" spans="31:46" ht="16.899999999999999" thickBot="1">
      <c r="AE1612" s="5468"/>
      <c r="AF1612" s="299"/>
      <c r="AG1612" s="299"/>
      <c r="AH1612" s="299"/>
      <c r="AI1612" s="299"/>
      <c r="AJ1612" s="299"/>
      <c r="AK1612" s="299"/>
      <c r="AL1612" s="299"/>
      <c r="AM1612" s="299"/>
      <c r="AN1612" s="299"/>
      <c r="AO1612" s="299"/>
      <c r="AP1612" s="299"/>
      <c r="AQ1612" s="299"/>
      <c r="AR1612" s="299"/>
      <c r="AS1612" s="5468"/>
      <c r="AT1612" s="5468"/>
    </row>
    <row r="1613" spans="31:46">
      <c r="AE1613" s="1342"/>
      <c r="AF1613" s="1343" t="s">
        <v>522</v>
      </c>
      <c r="AG1613" s="1344" t="s">
        <v>523</v>
      </c>
      <c r="AH1613" s="1344" t="s">
        <v>524</v>
      </c>
      <c r="AI1613" s="1344" t="s">
        <v>525</v>
      </c>
      <c r="AJ1613" s="1344" t="s">
        <v>526</v>
      </c>
      <c r="AK1613" s="1344" t="s">
        <v>527</v>
      </c>
      <c r="AL1613" s="1344" t="s">
        <v>528</v>
      </c>
      <c r="AM1613" s="1344" t="s">
        <v>529</v>
      </c>
      <c r="AN1613" s="1344" t="s">
        <v>530</v>
      </c>
      <c r="AO1613" s="1344" t="s">
        <v>531</v>
      </c>
      <c r="AP1613" s="1344" t="s">
        <v>532</v>
      </c>
      <c r="AQ1613" s="1344" t="s">
        <v>533</v>
      </c>
      <c r="AR1613" s="1344" t="s">
        <v>534</v>
      </c>
      <c r="AS1613" s="3466"/>
      <c r="AT1613" s="5477"/>
    </row>
    <row r="1614" spans="31:46">
      <c r="AE1614" s="3467"/>
      <c r="AF1614" s="3468"/>
      <c r="AG1614" s="3464"/>
      <c r="AH1614" s="3464"/>
      <c r="AI1614" s="3464"/>
      <c r="AJ1614" s="3464"/>
      <c r="AK1614" s="3464"/>
      <c r="AL1614" s="3464"/>
      <c r="AM1614" s="3464"/>
      <c r="AN1614" s="3464"/>
      <c r="AO1614" s="3464"/>
      <c r="AP1614" s="3464"/>
      <c r="AQ1614" s="3464"/>
      <c r="AR1614" s="3464"/>
      <c r="AS1614" s="3464"/>
      <c r="AT1614" s="5477"/>
    </row>
    <row r="1615" spans="31:46">
      <c r="AE1615" s="1347" t="s">
        <v>575</v>
      </c>
      <c r="AF1615" s="3469">
        <v>229579.3</v>
      </c>
      <c r="AG1615" s="298">
        <v>219657.60000000001</v>
      </c>
      <c r="AH1615" s="298">
        <v>214549.8</v>
      </c>
      <c r="AI1615" s="298">
        <v>233608.9</v>
      </c>
      <c r="AJ1615" s="298">
        <v>300913.3</v>
      </c>
      <c r="AK1615" s="298">
        <v>321003.2</v>
      </c>
      <c r="AL1615" s="298">
        <v>282086.8</v>
      </c>
      <c r="AM1615" s="298">
        <v>304924</v>
      </c>
      <c r="AN1615" s="298">
        <v>284425.2</v>
      </c>
      <c r="AO1615" s="298">
        <v>293168.5</v>
      </c>
      <c r="AP1615" s="298">
        <v>298782.59999999998</v>
      </c>
      <c r="AQ1615" s="298">
        <v>303684.3</v>
      </c>
      <c r="AR1615" s="298">
        <v>3286383.6</v>
      </c>
      <c r="AS1615" s="280"/>
      <c r="AT1615" s="5477"/>
    </row>
    <row r="1616" spans="31:46">
      <c r="AE1616" s="1345" t="s">
        <v>484</v>
      </c>
      <c r="AF1616" s="3470"/>
      <c r="AG1616" s="299"/>
      <c r="AH1616" s="299"/>
      <c r="AI1616" s="299"/>
      <c r="AJ1616" s="299"/>
      <c r="AK1616" s="299"/>
      <c r="AL1616" s="299"/>
      <c r="AM1616" s="299"/>
      <c r="AN1616" s="299"/>
      <c r="AO1616" s="299"/>
      <c r="AP1616" s="299"/>
      <c r="AQ1616" s="299"/>
      <c r="AR1616" s="298"/>
      <c r="AS1616" s="280"/>
      <c r="AT1616" s="5477"/>
    </row>
    <row r="1617" spans="31:48">
      <c r="AE1617" s="1348" t="s">
        <v>497</v>
      </c>
      <c r="AF1617" s="3470">
        <v>71299.899999999994</v>
      </c>
      <c r="AG1617" s="299">
        <v>69441.2</v>
      </c>
      <c r="AH1617" s="299">
        <v>60690.1</v>
      </c>
      <c r="AI1617" s="299">
        <v>72783</v>
      </c>
      <c r="AJ1617" s="299">
        <v>129056.4</v>
      </c>
      <c r="AK1617" s="299">
        <v>136853.5</v>
      </c>
      <c r="AL1617" s="299">
        <v>99001.2</v>
      </c>
      <c r="AM1617" s="299">
        <v>102677</v>
      </c>
      <c r="AN1617" s="299">
        <v>83699.199999999997</v>
      </c>
      <c r="AO1617" s="299">
        <v>79940.7</v>
      </c>
      <c r="AP1617" s="299">
        <v>88620.5</v>
      </c>
      <c r="AQ1617" s="299">
        <v>102458.7</v>
      </c>
      <c r="AR1617" s="298">
        <v>1096521.2</v>
      </c>
      <c r="AS1617" s="280"/>
      <c r="AT1617" s="5477"/>
      <c r="AU1617" s="299"/>
      <c r="AV1617" s="299"/>
    </row>
    <row r="1618" spans="31:48">
      <c r="AE1618" s="1348" t="s">
        <v>496</v>
      </c>
      <c r="AF1618" s="3470">
        <v>114742.39999999999</v>
      </c>
      <c r="AG1618" s="299">
        <v>103781.8</v>
      </c>
      <c r="AH1618" s="299">
        <v>108396.9</v>
      </c>
      <c r="AI1618" s="299">
        <v>117200.1</v>
      </c>
      <c r="AJ1618" s="299">
        <v>126173.4</v>
      </c>
      <c r="AK1618" s="299">
        <v>127408.1</v>
      </c>
      <c r="AL1618" s="299">
        <v>131014.5</v>
      </c>
      <c r="AM1618" s="299">
        <v>141394.9</v>
      </c>
      <c r="AN1618" s="299">
        <v>139170.1</v>
      </c>
      <c r="AO1618" s="299">
        <v>146251</v>
      </c>
      <c r="AP1618" s="299">
        <v>142641.9</v>
      </c>
      <c r="AQ1618" s="299">
        <v>134421.9</v>
      </c>
      <c r="AR1618" s="298">
        <v>1532596.9</v>
      </c>
      <c r="AS1618" s="280"/>
      <c r="AT1618" s="5477"/>
      <c r="AU1618" s="299"/>
      <c r="AV1618" s="299"/>
    </row>
    <row r="1619" spans="31:48">
      <c r="AE1619" s="1348" t="s">
        <v>495</v>
      </c>
      <c r="AF1619" s="3470">
        <v>2520</v>
      </c>
      <c r="AG1619" s="299">
        <v>1600</v>
      </c>
      <c r="AH1619" s="299">
        <v>1500</v>
      </c>
      <c r="AI1619" s="299">
        <v>2300</v>
      </c>
      <c r="AJ1619" s="299">
        <v>4500</v>
      </c>
      <c r="AK1619" s="299">
        <v>3600</v>
      </c>
      <c r="AL1619" s="299">
        <v>2350</v>
      </c>
      <c r="AM1619" s="299">
        <v>2150</v>
      </c>
      <c r="AN1619" s="299">
        <v>1050</v>
      </c>
      <c r="AO1619" s="299">
        <v>600</v>
      </c>
      <c r="AP1619" s="299">
        <v>1900</v>
      </c>
      <c r="AQ1619" s="299">
        <v>5200</v>
      </c>
      <c r="AR1619" s="298">
        <v>29270</v>
      </c>
      <c r="AS1619" s="280"/>
      <c r="AT1619" s="5477"/>
      <c r="AU1619" s="299"/>
      <c r="AV1619" s="299"/>
    </row>
    <row r="1620" spans="31:48">
      <c r="AE1620" s="1348" t="s">
        <v>494</v>
      </c>
      <c r="AF1620" s="3470">
        <v>7430.7</v>
      </c>
      <c r="AG1620" s="299">
        <v>6851</v>
      </c>
      <c r="AH1620" s="299">
        <v>6920.1</v>
      </c>
      <c r="AI1620" s="299">
        <v>7011.3</v>
      </c>
      <c r="AJ1620" s="299">
        <v>6720</v>
      </c>
      <c r="AK1620" s="299">
        <v>6815.8</v>
      </c>
      <c r="AL1620" s="299">
        <v>7038.1</v>
      </c>
      <c r="AM1620" s="299">
        <v>7137.9</v>
      </c>
      <c r="AN1620" s="299">
        <v>7871.3</v>
      </c>
      <c r="AO1620" s="299">
        <v>9638.7999999999993</v>
      </c>
      <c r="AP1620" s="299">
        <v>11381.6</v>
      </c>
      <c r="AQ1620" s="299">
        <v>10726.4</v>
      </c>
      <c r="AR1620" s="298">
        <v>95542.9</v>
      </c>
      <c r="AS1620" s="280"/>
      <c r="AT1620" s="5477"/>
      <c r="AU1620" s="299"/>
      <c r="AV1620" s="299"/>
    </row>
    <row r="1621" spans="31:48">
      <c r="AE1621" s="1348" t="s">
        <v>492</v>
      </c>
      <c r="AF1621" s="3470">
        <v>115.8</v>
      </c>
      <c r="AG1621" s="299">
        <v>79.099999999999994</v>
      </c>
      <c r="AH1621" s="299">
        <v>100</v>
      </c>
      <c r="AI1621" s="299">
        <v>92</v>
      </c>
      <c r="AJ1621" s="299">
        <v>92.3</v>
      </c>
      <c r="AK1621" s="299">
        <v>141.19999999999999</v>
      </c>
      <c r="AL1621" s="299">
        <v>184.1</v>
      </c>
      <c r="AM1621" s="299">
        <v>98.6</v>
      </c>
      <c r="AN1621" s="299">
        <v>94.8</v>
      </c>
      <c r="AO1621" s="299">
        <v>88.2</v>
      </c>
      <c r="AP1621" s="299">
        <v>129.30000000000001</v>
      </c>
      <c r="AQ1621" s="299">
        <v>75</v>
      </c>
      <c r="AR1621" s="298">
        <v>1290.3</v>
      </c>
      <c r="AS1621" s="280"/>
      <c r="AT1621" s="5477"/>
      <c r="AU1621" s="299"/>
      <c r="AV1621" s="299"/>
    </row>
    <row r="1622" spans="31:48">
      <c r="AE1622" s="1348" t="s">
        <v>491</v>
      </c>
      <c r="AF1622" s="3470">
        <v>506.1</v>
      </c>
      <c r="AG1622" s="299">
        <v>279.2</v>
      </c>
      <c r="AH1622" s="299">
        <v>332.5</v>
      </c>
      <c r="AI1622" s="299">
        <v>433.7</v>
      </c>
      <c r="AJ1622" s="299">
        <v>454.4</v>
      </c>
      <c r="AK1622" s="299">
        <v>484</v>
      </c>
      <c r="AL1622" s="299">
        <v>436.9</v>
      </c>
      <c r="AM1622" s="299">
        <v>487.5</v>
      </c>
      <c r="AN1622" s="299">
        <v>520.4</v>
      </c>
      <c r="AO1622" s="299">
        <v>539.6</v>
      </c>
      <c r="AP1622" s="299">
        <v>571.4</v>
      </c>
      <c r="AQ1622" s="299">
        <v>529.70000000000005</v>
      </c>
      <c r="AR1622" s="298">
        <v>5575.4</v>
      </c>
      <c r="AS1622" s="280"/>
      <c r="AT1622" s="5477"/>
      <c r="AU1622" s="299"/>
      <c r="AV1622" s="299"/>
    </row>
    <row r="1623" spans="31:48">
      <c r="AE1623" s="1348" t="s">
        <v>516</v>
      </c>
      <c r="AF1623" s="3470">
        <v>32.6</v>
      </c>
      <c r="AG1623" s="299">
        <v>94.7</v>
      </c>
      <c r="AH1623" s="299">
        <v>46.5</v>
      </c>
      <c r="AI1623" s="299">
        <v>36.9</v>
      </c>
      <c r="AJ1623" s="299">
        <v>107.3</v>
      </c>
      <c r="AK1623" s="299">
        <v>1010.7</v>
      </c>
      <c r="AL1623" s="299">
        <v>151</v>
      </c>
      <c r="AM1623" s="299">
        <v>8</v>
      </c>
      <c r="AN1623" s="299">
        <v>143.9</v>
      </c>
      <c r="AO1623" s="299">
        <v>201.6</v>
      </c>
      <c r="AP1623" s="299">
        <v>735.5</v>
      </c>
      <c r="AQ1623" s="299">
        <v>146.9</v>
      </c>
      <c r="AR1623" s="298">
        <v>2715.7</v>
      </c>
      <c r="AS1623" s="280"/>
      <c r="AT1623" s="5477"/>
      <c r="AU1623" s="299"/>
      <c r="AV1623" s="299"/>
    </row>
    <row r="1624" spans="31:48">
      <c r="AE1624" s="1348" t="s">
        <v>576</v>
      </c>
      <c r="AF1624" s="3470">
        <v>59.6</v>
      </c>
      <c r="AG1624" s="299">
        <v>60</v>
      </c>
      <c r="AH1624" s="299">
        <v>67</v>
      </c>
      <c r="AI1624" s="299">
        <v>64.7</v>
      </c>
      <c r="AJ1624" s="299">
        <v>202.7</v>
      </c>
      <c r="AK1624" s="299">
        <v>70.900000000000006</v>
      </c>
      <c r="AL1624" s="299">
        <v>76.900000000000006</v>
      </c>
      <c r="AM1624" s="299">
        <v>101.6</v>
      </c>
      <c r="AN1624" s="299">
        <v>68.900000000000006</v>
      </c>
      <c r="AO1624" s="299">
        <v>89.6</v>
      </c>
      <c r="AP1624" s="299">
        <v>215.9</v>
      </c>
      <c r="AQ1624" s="299">
        <v>121.6</v>
      </c>
      <c r="AR1624" s="298">
        <v>1199.3</v>
      </c>
      <c r="AS1624" s="280"/>
      <c r="AT1624" s="5477"/>
      <c r="AU1624" s="299"/>
      <c r="AV1624" s="299"/>
    </row>
    <row r="1625" spans="31:48">
      <c r="AE1625" s="1349" t="s">
        <v>565</v>
      </c>
      <c r="AF1625" s="3470">
        <v>186.1</v>
      </c>
      <c r="AG1625" s="299">
        <v>183.8</v>
      </c>
      <c r="AH1625" s="299">
        <v>179.2</v>
      </c>
      <c r="AI1625" s="299">
        <v>177.5</v>
      </c>
      <c r="AJ1625" s="299">
        <v>175</v>
      </c>
      <c r="AK1625" s="299">
        <v>195.4</v>
      </c>
      <c r="AL1625" s="299">
        <v>209.3</v>
      </c>
      <c r="AM1625" s="299">
        <v>230.3</v>
      </c>
      <c r="AN1625" s="299">
        <v>217.6</v>
      </c>
      <c r="AO1625" s="299">
        <v>219.4</v>
      </c>
      <c r="AP1625" s="299">
        <v>239.3</v>
      </c>
      <c r="AQ1625" s="299">
        <v>241.2</v>
      </c>
      <c r="AR1625" s="298">
        <v>2454.1</v>
      </c>
      <c r="AS1625" s="280"/>
      <c r="AT1625" s="5477"/>
      <c r="AU1625" s="299"/>
      <c r="AV1625" s="299"/>
    </row>
    <row r="1626" spans="31:48">
      <c r="AE1626" s="1348" t="s">
        <v>489</v>
      </c>
      <c r="AF1626" s="3470">
        <v>400.3</v>
      </c>
      <c r="AG1626" s="299">
        <v>1185.5</v>
      </c>
      <c r="AH1626" s="299">
        <v>346</v>
      </c>
      <c r="AI1626" s="299">
        <v>1172.8</v>
      </c>
      <c r="AJ1626" s="299">
        <v>535.79999999999995</v>
      </c>
      <c r="AK1626" s="299">
        <v>6385</v>
      </c>
      <c r="AL1626" s="299">
        <v>2107.9</v>
      </c>
      <c r="AM1626" s="299">
        <v>5589</v>
      </c>
      <c r="AN1626" s="299">
        <v>1230.7</v>
      </c>
      <c r="AO1626" s="299">
        <v>5616.5</v>
      </c>
      <c r="AP1626" s="299">
        <v>1047.8</v>
      </c>
      <c r="AQ1626" s="299">
        <v>5566.5</v>
      </c>
      <c r="AR1626" s="298">
        <v>31183.8</v>
      </c>
      <c r="AS1626" s="280"/>
      <c r="AT1626" s="5477"/>
      <c r="AU1626" s="299"/>
      <c r="AV1626" s="299"/>
    </row>
    <row r="1627" spans="31:48">
      <c r="AE1627" s="1349" t="s">
        <v>547</v>
      </c>
      <c r="AF1627" s="3470">
        <v>24345.1</v>
      </c>
      <c r="AG1627" s="299">
        <v>24835</v>
      </c>
      <c r="AH1627" s="299">
        <v>22336.7</v>
      </c>
      <c r="AI1627" s="299">
        <v>23686.7</v>
      </c>
      <c r="AJ1627" s="299">
        <v>28704.400000000001</v>
      </c>
      <c r="AK1627" s="299">
        <v>27331</v>
      </c>
      <c r="AL1627" s="299">
        <v>29232</v>
      </c>
      <c r="AM1627" s="299">
        <v>31907.5</v>
      </c>
      <c r="AN1627" s="299">
        <v>31545.599999999999</v>
      </c>
      <c r="AO1627" s="299">
        <v>33977.800000000003</v>
      </c>
      <c r="AP1627" s="299">
        <v>35769.300000000003</v>
      </c>
      <c r="AQ1627" s="299">
        <v>35888</v>
      </c>
      <c r="AR1627" s="298">
        <v>349559.2</v>
      </c>
      <c r="AS1627" s="280"/>
      <c r="AT1627" s="5477"/>
      <c r="AU1627" s="299"/>
      <c r="AV1627" s="299"/>
    </row>
    <row r="1628" spans="31:48">
      <c r="AE1628" s="1349" t="s">
        <v>3928</v>
      </c>
      <c r="AF1628" s="3470">
        <v>9863.1</v>
      </c>
      <c r="AG1628" s="299">
        <v>11719.1</v>
      </c>
      <c r="AH1628" s="299">
        <v>10648.6</v>
      </c>
      <c r="AI1628" s="299">
        <v>13501.6</v>
      </c>
      <c r="AJ1628" s="299">
        <v>9202.2999999999993</v>
      </c>
      <c r="AK1628" s="299">
        <v>11865.2</v>
      </c>
      <c r="AL1628" s="299">
        <v>11845.1</v>
      </c>
      <c r="AM1628" s="299">
        <v>14588.5</v>
      </c>
      <c r="AN1628" s="299">
        <v>17422.8</v>
      </c>
      <c r="AO1628" s="299">
        <v>13435.7</v>
      </c>
      <c r="AP1628" s="299">
        <v>15664.1</v>
      </c>
      <c r="AQ1628" s="299">
        <v>21910.2</v>
      </c>
      <c r="AR1628" s="298">
        <v>161666.29999999999</v>
      </c>
      <c r="AS1628" s="280"/>
      <c r="AT1628" s="5477"/>
      <c r="AU1628" s="299"/>
      <c r="AV1628" s="299"/>
    </row>
    <row r="1629" spans="31:48">
      <c r="AE1629" s="1348" t="s">
        <v>548</v>
      </c>
      <c r="AF1629" s="3470">
        <v>6794</v>
      </c>
      <c r="AG1629" s="299">
        <v>6717.8</v>
      </c>
      <c r="AH1629" s="299">
        <v>6281.7</v>
      </c>
      <c r="AI1629" s="299">
        <v>8382.9</v>
      </c>
      <c r="AJ1629" s="299">
        <v>5563.8</v>
      </c>
      <c r="AK1629" s="299">
        <v>6354.6</v>
      </c>
      <c r="AL1629" s="299">
        <v>5637.5</v>
      </c>
      <c r="AM1629" s="299">
        <v>8091.6</v>
      </c>
      <c r="AN1629" s="299">
        <v>9586.5</v>
      </c>
      <c r="AO1629" s="299">
        <v>6645.9</v>
      </c>
      <c r="AP1629" s="299">
        <v>8085.8</v>
      </c>
      <c r="AQ1629" s="299">
        <v>10437.6</v>
      </c>
      <c r="AR1629" s="298">
        <v>88579.9</v>
      </c>
      <c r="AS1629" s="280"/>
      <c r="AT1629" s="5477"/>
      <c r="AU1629" s="299"/>
      <c r="AV1629" s="299"/>
    </row>
    <row r="1630" spans="31:48">
      <c r="AE1630" s="1348" t="s">
        <v>549</v>
      </c>
      <c r="AF1630" s="3470">
        <v>2514.1999999999998</v>
      </c>
      <c r="AG1630" s="299">
        <v>4511.8</v>
      </c>
      <c r="AH1630" s="299">
        <v>3880.8</v>
      </c>
      <c r="AI1630" s="299">
        <v>4594.2</v>
      </c>
      <c r="AJ1630" s="299">
        <v>3079.3</v>
      </c>
      <c r="AK1630" s="299">
        <v>4829.1000000000004</v>
      </c>
      <c r="AL1630" s="299">
        <v>4789</v>
      </c>
      <c r="AM1630" s="299">
        <v>4846</v>
      </c>
      <c r="AN1630" s="299">
        <v>6009.3</v>
      </c>
      <c r="AO1630" s="299">
        <v>5139.6000000000004</v>
      </c>
      <c r="AP1630" s="299">
        <v>6423.2</v>
      </c>
      <c r="AQ1630" s="299">
        <v>10603.4</v>
      </c>
      <c r="AR1630" s="298">
        <v>61219.7</v>
      </c>
      <c r="AS1630" s="280"/>
      <c r="AT1630" s="5477"/>
      <c r="AU1630" s="299"/>
      <c r="AV1630" s="299"/>
    </row>
    <row r="1631" spans="31:48">
      <c r="AE1631" s="1349" t="s">
        <v>615</v>
      </c>
      <c r="AF1631" s="3470">
        <v>554.9</v>
      </c>
      <c r="AG1631" s="299">
        <v>489.5</v>
      </c>
      <c r="AH1631" s="299">
        <v>486.1</v>
      </c>
      <c r="AI1631" s="299">
        <v>524.5</v>
      </c>
      <c r="AJ1631" s="299">
        <v>559.1</v>
      </c>
      <c r="AK1631" s="299">
        <v>681.5</v>
      </c>
      <c r="AL1631" s="299">
        <v>1418.6</v>
      </c>
      <c r="AM1631" s="299">
        <v>1650.9</v>
      </c>
      <c r="AN1631" s="299">
        <v>1827</v>
      </c>
      <c r="AO1631" s="299">
        <v>1650.1</v>
      </c>
      <c r="AP1631" s="299">
        <v>1155.0999999999999</v>
      </c>
      <c r="AQ1631" s="299">
        <v>869.3</v>
      </c>
      <c r="AR1631" s="298">
        <v>11866.8</v>
      </c>
      <c r="AS1631" s="280"/>
      <c r="AT1631" s="5477"/>
      <c r="AU1631" s="299"/>
      <c r="AV1631" s="299"/>
    </row>
    <row r="1632" spans="31:48">
      <c r="AE1632" s="1350" t="s">
        <v>550</v>
      </c>
      <c r="AF1632" s="3470">
        <v>1723.8</v>
      </c>
      <c r="AG1632" s="299">
        <v>1652.4</v>
      </c>
      <c r="AH1632" s="299">
        <v>1539.6</v>
      </c>
      <c r="AI1632" s="299">
        <v>1688.9</v>
      </c>
      <c r="AJ1632" s="299">
        <v>1649.2</v>
      </c>
      <c r="AK1632" s="299">
        <v>1731</v>
      </c>
      <c r="AL1632" s="299">
        <v>1841.3</v>
      </c>
      <c r="AM1632" s="299">
        <v>1946.2</v>
      </c>
      <c r="AN1632" s="299">
        <v>1122</v>
      </c>
      <c r="AO1632" s="299">
        <v>1779.8</v>
      </c>
      <c r="AP1632" s="299">
        <v>1943</v>
      </c>
      <c r="AQ1632" s="299">
        <v>2017.8</v>
      </c>
      <c r="AR1632" s="298">
        <v>20634.900000000001</v>
      </c>
      <c r="AS1632" s="280"/>
      <c r="AT1632" s="5477"/>
      <c r="AU1632" s="299"/>
      <c r="AV1632" s="299"/>
    </row>
    <row r="1633" spans="31:48">
      <c r="AE1633" s="1345" t="s">
        <v>483</v>
      </c>
      <c r="AF1633" s="3470">
        <v>682.8</v>
      </c>
      <c r="AG1633" s="299">
        <v>711.3</v>
      </c>
      <c r="AH1633" s="299">
        <v>658</v>
      </c>
      <c r="AI1633" s="299">
        <v>726.7</v>
      </c>
      <c r="AJ1633" s="299">
        <v>691</v>
      </c>
      <c r="AK1633" s="299">
        <v>705.8</v>
      </c>
      <c r="AL1633" s="299">
        <v>703.4</v>
      </c>
      <c r="AM1633" s="299">
        <v>766.3</v>
      </c>
      <c r="AN1633" s="299">
        <v>861.4</v>
      </c>
      <c r="AO1633" s="299">
        <v>766.1</v>
      </c>
      <c r="AP1633" s="299">
        <v>1080.3</v>
      </c>
      <c r="AQ1633" s="299">
        <v>1050.5</v>
      </c>
      <c r="AR1633" s="298">
        <v>9403.6</v>
      </c>
      <c r="AS1633" s="280"/>
      <c r="AT1633" s="5477"/>
      <c r="AU1633" s="299"/>
      <c r="AV1633" s="299"/>
    </row>
    <row r="1634" spans="31:48">
      <c r="AE1634" s="1345" t="s">
        <v>482</v>
      </c>
      <c r="AF1634" s="3470">
        <v>371.7</v>
      </c>
      <c r="AG1634" s="299">
        <v>386.9</v>
      </c>
      <c r="AH1634" s="299">
        <v>376.7</v>
      </c>
      <c r="AI1634" s="299">
        <v>397.8</v>
      </c>
      <c r="AJ1634" s="299">
        <v>427.6</v>
      </c>
      <c r="AK1634" s="299">
        <v>445.8</v>
      </c>
      <c r="AL1634" s="299">
        <v>478.4</v>
      </c>
      <c r="AM1634" s="299">
        <v>473.1</v>
      </c>
      <c r="AN1634" s="299">
        <v>455.8</v>
      </c>
      <c r="AO1634" s="299">
        <v>508.8</v>
      </c>
      <c r="AP1634" s="299">
        <v>550.6</v>
      </c>
      <c r="AQ1634" s="299">
        <v>529.4</v>
      </c>
      <c r="AR1634" s="298">
        <v>5402.6</v>
      </c>
      <c r="AS1634" s="280"/>
      <c r="AT1634" s="5477"/>
      <c r="AU1634" s="299"/>
      <c r="AV1634" s="299"/>
    </row>
    <row r="1635" spans="31:48">
      <c r="AE1635" s="297" t="s">
        <v>481</v>
      </c>
      <c r="AF1635" s="3470">
        <v>339.2</v>
      </c>
      <c r="AG1635" s="299">
        <v>-3.3</v>
      </c>
      <c r="AH1635" s="299">
        <v>3412</v>
      </c>
      <c r="AI1635" s="299">
        <v>-3064.7</v>
      </c>
      <c r="AJ1635" s="299">
        <v>1221.4000000000001</v>
      </c>
      <c r="AK1635" s="299">
        <v>3159.9</v>
      </c>
      <c r="AL1635" s="299">
        <v>116.9</v>
      </c>
      <c r="AM1635" s="299">
        <v>-332.1</v>
      </c>
      <c r="AN1635" s="299">
        <v>1050.9000000000001</v>
      </c>
      <c r="AO1635" s="299">
        <v>714.9</v>
      </c>
      <c r="AP1635" s="299">
        <v>92</v>
      </c>
      <c r="AQ1635" s="299">
        <v>-6799.6</v>
      </c>
      <c r="AR1635" s="298">
        <v>-92.6</v>
      </c>
      <c r="AS1635" s="280"/>
      <c r="AT1635" s="5477"/>
      <c r="AU1635" s="299"/>
      <c r="AV1635" s="299"/>
    </row>
    <row r="1636" spans="31:48">
      <c r="AE1636" s="1345" t="s">
        <v>484</v>
      </c>
      <c r="AF1636" s="3470"/>
      <c r="AH1636" s="299"/>
      <c r="AI1636" s="299"/>
      <c r="AJ1636" s="299"/>
      <c r="AK1636" s="299"/>
      <c r="AL1636" s="299"/>
      <c r="AM1636" s="299"/>
      <c r="AN1636" s="299"/>
      <c r="AO1636" s="299"/>
      <c r="AP1636" s="299"/>
      <c r="AQ1636" s="299"/>
      <c r="AR1636" s="298"/>
      <c r="AS1636" s="280"/>
      <c r="AT1636" s="5477"/>
      <c r="AU1636" s="299"/>
      <c r="AV1636" s="299"/>
    </row>
    <row r="1637" spans="31:48">
      <c r="AE1637" s="1351" t="s">
        <v>577</v>
      </c>
      <c r="AF1637" s="3469">
        <v>25246.3</v>
      </c>
      <c r="AG1637" s="298">
        <v>25449.3</v>
      </c>
      <c r="AH1637" s="298">
        <v>27627.9</v>
      </c>
      <c r="AI1637" s="298">
        <v>32464.3</v>
      </c>
      <c r="AJ1637" s="298">
        <v>52645.4</v>
      </c>
      <c r="AK1637" s="298">
        <v>41306.199999999997</v>
      </c>
      <c r="AL1637" s="298">
        <v>44261.9</v>
      </c>
      <c r="AM1637" s="298">
        <v>56051.4</v>
      </c>
      <c r="AN1637" s="298">
        <v>49417.9</v>
      </c>
      <c r="AO1637" s="298">
        <v>58037.3</v>
      </c>
      <c r="AP1637" s="298">
        <v>70093.100000000006</v>
      </c>
      <c r="AQ1637" s="298">
        <v>78788.100000000006</v>
      </c>
      <c r="AR1637" s="298">
        <v>561389.19999999995</v>
      </c>
      <c r="AS1637" s="280"/>
      <c r="AT1637" s="5477"/>
      <c r="AU1637" s="299"/>
      <c r="AV1637" s="299"/>
    </row>
    <row r="1638" spans="31:48">
      <c r="AE1638" s="1345" t="s">
        <v>484</v>
      </c>
      <c r="AF1638" s="3470"/>
      <c r="AG1638" s="299"/>
      <c r="AH1638" s="299"/>
      <c r="AI1638" s="299"/>
      <c r="AJ1638" s="299"/>
      <c r="AK1638" s="299"/>
      <c r="AL1638" s="299"/>
      <c r="AM1638" s="299"/>
      <c r="AN1638" s="299"/>
      <c r="AO1638" s="299"/>
      <c r="AP1638" s="299"/>
      <c r="AQ1638" s="299"/>
      <c r="AR1638" s="298"/>
      <c r="AS1638" s="280"/>
      <c r="AT1638" s="5477"/>
      <c r="AU1638" s="299"/>
      <c r="AV1638" s="299"/>
    </row>
    <row r="1639" spans="31:48">
      <c r="AE1639" s="1348" t="s">
        <v>473</v>
      </c>
      <c r="AF1639" s="3470">
        <v>9465.2999999999993</v>
      </c>
      <c r="AG1639" s="299">
        <v>7683.4</v>
      </c>
      <c r="AH1639" s="299">
        <v>9254.7000000000007</v>
      </c>
      <c r="AI1639" s="299">
        <v>8438.7000000000007</v>
      </c>
      <c r="AJ1639" s="299">
        <v>11247.7</v>
      </c>
      <c r="AK1639" s="299">
        <v>9827.2000000000007</v>
      </c>
      <c r="AL1639" s="299">
        <v>11309</v>
      </c>
      <c r="AM1639" s="299">
        <v>12680.5</v>
      </c>
      <c r="AN1639" s="299">
        <v>13115.1</v>
      </c>
      <c r="AO1639" s="299">
        <v>14713</v>
      </c>
      <c r="AP1639" s="299">
        <v>12630.2</v>
      </c>
      <c r="AQ1639" s="299">
        <v>12040.4</v>
      </c>
      <c r="AR1639" s="298">
        <v>132405.1</v>
      </c>
      <c r="AS1639" s="280"/>
      <c r="AT1639" s="5477"/>
      <c r="AU1639" s="299"/>
      <c r="AV1639" s="299"/>
    </row>
    <row r="1640" spans="31:48">
      <c r="AE1640" s="1348" t="s">
        <v>472</v>
      </c>
      <c r="AF1640" s="3470">
        <v>15572.6</v>
      </c>
      <c r="AG1640" s="299">
        <v>17592.400000000001</v>
      </c>
      <c r="AH1640" s="299">
        <v>18166.400000000001</v>
      </c>
      <c r="AI1640" s="299">
        <v>23820.3</v>
      </c>
      <c r="AJ1640" s="299">
        <v>38425.1</v>
      </c>
      <c r="AK1640" s="299">
        <v>28223</v>
      </c>
      <c r="AL1640" s="299">
        <v>29325.7</v>
      </c>
      <c r="AM1640" s="299">
        <v>39384</v>
      </c>
      <c r="AN1640" s="299">
        <v>32148</v>
      </c>
      <c r="AO1640" s="299">
        <v>38791.5</v>
      </c>
      <c r="AP1640" s="299">
        <v>53763.5</v>
      </c>
      <c r="AQ1640" s="299">
        <v>63099.4</v>
      </c>
      <c r="AR1640" s="298">
        <v>398311.9</v>
      </c>
      <c r="AS1640" s="280"/>
      <c r="AT1640" s="5477"/>
      <c r="AU1640" s="299"/>
      <c r="AV1640" s="299"/>
    </row>
    <row r="1641" spans="31:48">
      <c r="AE1641" s="1348" t="s">
        <v>471</v>
      </c>
      <c r="AF1641" s="3470">
        <v>208.4</v>
      </c>
      <c r="AG1641" s="299">
        <v>173.5</v>
      </c>
      <c r="AH1641" s="299">
        <v>206.9</v>
      </c>
      <c r="AI1641" s="299">
        <v>205.2</v>
      </c>
      <c r="AJ1641" s="299">
        <v>2972.6</v>
      </c>
      <c r="AK1641" s="299">
        <v>3256</v>
      </c>
      <c r="AL1641" s="299">
        <v>3627.2</v>
      </c>
      <c r="AM1641" s="299">
        <v>3986.9</v>
      </c>
      <c r="AN1641" s="299">
        <v>4154.8999999999996</v>
      </c>
      <c r="AO1641" s="299">
        <v>4532.8</v>
      </c>
      <c r="AP1641" s="299">
        <v>3699.4</v>
      </c>
      <c r="AQ1641" s="299">
        <v>3648.3</v>
      </c>
      <c r="AR1641" s="298">
        <v>30672.2</v>
      </c>
      <c r="AS1641" s="280"/>
      <c r="AT1641" s="5477"/>
      <c r="AU1641" s="299"/>
      <c r="AV1641" s="299"/>
    </row>
    <row r="1642" spans="31:48">
      <c r="AE1642" s="1349" t="s">
        <v>484</v>
      </c>
      <c r="AF1642" s="3470"/>
      <c r="AG1642" s="299"/>
      <c r="AH1642" s="299"/>
      <c r="AI1642" s="299"/>
      <c r="AJ1642" s="299"/>
      <c r="AK1642" s="299"/>
      <c r="AL1642" s="299"/>
      <c r="AM1642" s="299"/>
      <c r="AN1642" s="299"/>
      <c r="AO1642" s="299"/>
      <c r="AP1642" s="299"/>
      <c r="AQ1642" s="299"/>
      <c r="AR1642" s="298"/>
      <c r="AS1642" s="280"/>
      <c r="AT1642" s="5477"/>
      <c r="AU1642" s="299"/>
      <c r="AV1642" s="299"/>
    </row>
    <row r="1643" spans="31:48">
      <c r="AE1643" s="1345" t="s">
        <v>484</v>
      </c>
      <c r="AF1643" s="3470"/>
      <c r="AG1643" s="299"/>
      <c r="AH1643" s="299"/>
      <c r="AI1643" s="299"/>
      <c r="AJ1643" s="299"/>
      <c r="AK1643" s="299"/>
      <c r="AL1643" s="299"/>
      <c r="AM1643" s="299"/>
      <c r="AN1643" s="299"/>
      <c r="AO1643" s="299"/>
      <c r="AP1643" s="299"/>
      <c r="AQ1643" s="299"/>
      <c r="AR1643" s="298"/>
      <c r="AS1643" s="280"/>
      <c r="AT1643" s="5477"/>
      <c r="AU1643" s="299"/>
      <c r="AV1643" s="299"/>
    </row>
    <row r="1644" spans="31:48">
      <c r="AE1644" s="1347" t="s">
        <v>585</v>
      </c>
      <c r="AF1644" s="3469">
        <v>109101.4</v>
      </c>
      <c r="AG1644" s="298">
        <v>85783.8</v>
      </c>
      <c r="AH1644" s="298">
        <v>85692</v>
      </c>
      <c r="AI1644" s="298">
        <v>91289</v>
      </c>
      <c r="AJ1644" s="298">
        <v>90691</v>
      </c>
      <c r="AK1644" s="298">
        <v>92132.800000000003</v>
      </c>
      <c r="AL1644" s="298">
        <v>124561.1</v>
      </c>
      <c r="AM1644" s="298">
        <v>97519.2</v>
      </c>
      <c r="AN1644" s="298">
        <v>88168.6</v>
      </c>
      <c r="AO1644" s="298">
        <v>94966</v>
      </c>
      <c r="AP1644" s="298">
        <v>105994.4</v>
      </c>
      <c r="AQ1644" s="298">
        <v>109894.2</v>
      </c>
      <c r="AR1644" s="298">
        <v>1175793.3999999999</v>
      </c>
      <c r="AS1644" s="280"/>
      <c r="AT1644" s="5477"/>
      <c r="AU1644" s="299"/>
      <c r="AV1644" s="299"/>
    </row>
    <row r="1645" spans="31:48">
      <c r="AE1645" s="1345" t="s">
        <v>484</v>
      </c>
      <c r="AF1645" s="3470"/>
      <c r="AG1645" s="299"/>
      <c r="AH1645" s="299"/>
      <c r="AI1645" s="299"/>
      <c r="AJ1645" s="299"/>
      <c r="AK1645" s="299"/>
      <c r="AL1645" s="299"/>
      <c r="AM1645" s="299"/>
      <c r="AN1645" s="299"/>
      <c r="AO1645" s="299"/>
      <c r="AP1645" s="299"/>
      <c r="AQ1645" s="299"/>
      <c r="AR1645" s="298"/>
      <c r="AS1645" s="280"/>
      <c r="AT1645" s="5477"/>
      <c r="AU1645" s="299"/>
      <c r="AV1645" s="299"/>
    </row>
    <row r="1646" spans="31:48">
      <c r="AE1646" s="1345" t="s">
        <v>479</v>
      </c>
      <c r="AF1646" s="3470">
        <v>43595.8</v>
      </c>
      <c r="AG1646" s="299">
        <v>34219</v>
      </c>
      <c r="AH1646" s="299">
        <v>34588.1</v>
      </c>
      <c r="AI1646" s="299">
        <v>36992</v>
      </c>
      <c r="AJ1646" s="299">
        <v>37079.800000000003</v>
      </c>
      <c r="AK1646" s="299">
        <v>37731.9</v>
      </c>
      <c r="AL1646" s="299">
        <v>51157</v>
      </c>
      <c r="AM1646" s="299">
        <v>39097.699999999997</v>
      </c>
      <c r="AN1646" s="299">
        <v>32563.1</v>
      </c>
      <c r="AO1646" s="299">
        <v>34936.6</v>
      </c>
      <c r="AP1646" s="299">
        <v>42910.7</v>
      </c>
      <c r="AQ1646" s="299">
        <v>47639.4</v>
      </c>
      <c r="AR1646" s="298">
        <v>472511</v>
      </c>
      <c r="AS1646" s="280"/>
      <c r="AT1646" s="5478"/>
      <c r="AU1646" s="299"/>
      <c r="AV1646" s="299"/>
    </row>
    <row r="1647" spans="31:48">
      <c r="AE1647" s="1345" t="s">
        <v>478</v>
      </c>
      <c r="AF1647" s="3470">
        <v>63639</v>
      </c>
      <c r="AG1647" s="299">
        <v>49798.5</v>
      </c>
      <c r="AH1647" s="299">
        <v>49119.7</v>
      </c>
      <c r="AI1647" s="299">
        <v>56990.2</v>
      </c>
      <c r="AJ1647" s="299">
        <v>47768.3</v>
      </c>
      <c r="AK1647" s="299">
        <v>52696.4</v>
      </c>
      <c r="AL1647" s="299">
        <v>71759.899999999994</v>
      </c>
      <c r="AM1647" s="299">
        <v>56257.2</v>
      </c>
      <c r="AN1647" s="299">
        <v>54210.3</v>
      </c>
      <c r="AO1647" s="299">
        <v>58717.3</v>
      </c>
      <c r="AP1647" s="299">
        <v>61102.1</v>
      </c>
      <c r="AQ1647" s="299">
        <v>61883.7</v>
      </c>
      <c r="AR1647" s="298">
        <v>683942.6</v>
      </c>
      <c r="AS1647" s="280"/>
      <c r="AT1647" s="5478"/>
      <c r="AU1647" s="299"/>
      <c r="AV1647" s="299"/>
    </row>
    <row r="1648" spans="31:48">
      <c r="AE1648" s="1349" t="s">
        <v>476</v>
      </c>
      <c r="AF1648" s="3470">
        <v>3469.8</v>
      </c>
      <c r="AG1648" s="299">
        <v>3400.2</v>
      </c>
      <c r="AH1648" s="299">
        <v>3767.4</v>
      </c>
      <c r="AI1648" s="299">
        <v>3364.9</v>
      </c>
      <c r="AJ1648" s="299">
        <v>3634.7</v>
      </c>
      <c r="AK1648" s="299">
        <v>3500.9</v>
      </c>
      <c r="AL1648" s="299">
        <v>3682.7</v>
      </c>
      <c r="AM1648" s="299">
        <v>3886.9</v>
      </c>
      <c r="AN1648" s="299">
        <v>3340.8</v>
      </c>
      <c r="AO1648" s="299">
        <v>3833.6</v>
      </c>
      <c r="AP1648" s="299">
        <v>3858.6</v>
      </c>
      <c r="AQ1648" s="299">
        <v>3337.1</v>
      </c>
      <c r="AR1648" s="298">
        <v>43077.8</v>
      </c>
      <c r="AS1648" s="280"/>
      <c r="AT1648" s="5478"/>
      <c r="AU1648" s="299"/>
      <c r="AV1648" s="299"/>
    </row>
    <row r="1649" spans="31:48">
      <c r="AE1649" s="1345" t="s">
        <v>605</v>
      </c>
      <c r="AF1649" s="3470">
        <v>1603.2</v>
      </c>
      <c r="AG1649" s="299">
        <v>1633.9</v>
      </c>
      <c r="AH1649" s="299">
        <v>1783.2</v>
      </c>
      <c r="AI1649" s="299">
        <v>6058.2</v>
      </c>
      <c r="AJ1649" s="299">
        <v>-2208.1999999999998</v>
      </c>
      <c r="AK1649" s="299">
        <v>1796.4</v>
      </c>
      <c r="AL1649" s="299">
        <v>2038.5</v>
      </c>
      <c r="AM1649" s="299">
        <v>1722.5</v>
      </c>
      <c r="AN1649" s="299">
        <v>1945.6</v>
      </c>
      <c r="AO1649" s="299">
        <v>2521.5</v>
      </c>
      <c r="AP1649" s="299">
        <v>1877</v>
      </c>
      <c r="AQ1649" s="299">
        <v>2966.1</v>
      </c>
      <c r="AR1649" s="298">
        <v>23737.9</v>
      </c>
      <c r="AS1649" s="280"/>
      <c r="AT1649" s="5478"/>
      <c r="AU1649" s="299"/>
      <c r="AV1649" s="299"/>
    </row>
    <row r="1650" spans="31:48" ht="16.899999999999999" thickBot="1">
      <c r="AE1650" s="1345" t="s">
        <v>484</v>
      </c>
      <c r="AF1650" s="345"/>
      <c r="AG1650" s="346"/>
      <c r="AH1650" s="346"/>
      <c r="AI1650" s="346"/>
      <c r="AJ1650" s="346"/>
      <c r="AK1650" s="299"/>
      <c r="AL1650" s="299"/>
      <c r="AM1650" s="299"/>
      <c r="AN1650" s="299"/>
      <c r="AO1650" s="299"/>
      <c r="AP1650" s="299"/>
      <c r="AQ1650" s="299"/>
      <c r="AR1650" s="331"/>
      <c r="AS1650" s="347"/>
      <c r="AT1650" s="5477"/>
      <c r="AU1650" s="299"/>
      <c r="AV1650" s="299"/>
    </row>
    <row r="1651" spans="31:48" ht="16.899999999999999" thickTop="1">
      <c r="AE1651" s="296" t="s">
        <v>484</v>
      </c>
      <c r="AF1651" s="3470"/>
      <c r="AH1651" s="299"/>
      <c r="AI1651" s="299"/>
      <c r="AJ1651" s="299"/>
      <c r="AK1651" s="293"/>
      <c r="AL1651" s="293"/>
      <c r="AM1651" s="293"/>
      <c r="AN1651" s="293"/>
      <c r="AO1651" s="293"/>
      <c r="AP1651" s="293"/>
      <c r="AQ1651" s="293"/>
      <c r="AR1651" s="298"/>
      <c r="AS1651" s="280"/>
      <c r="AT1651" s="5477"/>
      <c r="AV1651" s="299"/>
    </row>
    <row r="1652" spans="31:48">
      <c r="AE1652" s="1347" t="s">
        <v>470</v>
      </c>
      <c r="AF1652" s="3469">
        <v>363927</v>
      </c>
      <c r="AG1652" s="298">
        <v>330890.7</v>
      </c>
      <c r="AH1652" s="298">
        <v>327869.7</v>
      </c>
      <c r="AI1652" s="298">
        <v>357362.3</v>
      </c>
      <c r="AJ1652" s="298">
        <v>444249.7</v>
      </c>
      <c r="AK1652" s="298">
        <v>454442.1</v>
      </c>
      <c r="AL1652" s="298">
        <v>450909.8</v>
      </c>
      <c r="AM1652" s="298">
        <v>458494.6</v>
      </c>
      <c r="AN1652" s="298">
        <v>422011.7</v>
      </c>
      <c r="AO1652" s="298">
        <v>446171.8</v>
      </c>
      <c r="AP1652" s="298">
        <v>474870.1</v>
      </c>
      <c r="AQ1652" s="298">
        <v>492366.6</v>
      </c>
      <c r="AR1652" s="298">
        <v>5023566.2</v>
      </c>
      <c r="AS1652" s="280"/>
      <c r="AT1652" s="5477"/>
      <c r="AV1652" s="299"/>
    </row>
    <row r="1653" spans="31:48" ht="16.899999999999999" thickBot="1">
      <c r="AE1653" s="1348" t="s">
        <v>484</v>
      </c>
      <c r="AF1653" s="3470"/>
      <c r="AG1653" s="299"/>
      <c r="AH1653" s="299"/>
      <c r="AI1653" s="299"/>
      <c r="AJ1653" s="299"/>
      <c r="AK1653" s="299"/>
      <c r="AL1653" s="299"/>
      <c r="AM1653" s="299"/>
      <c r="AN1653" s="299"/>
      <c r="AO1653" s="299"/>
      <c r="AP1653" s="299"/>
      <c r="AQ1653" s="299"/>
      <c r="AR1653" s="331"/>
      <c r="AS1653" s="347"/>
      <c r="AT1653" s="5477"/>
      <c r="AV1653" s="299"/>
    </row>
    <row r="1654" spans="31:48" ht="16.899999999999999" thickTop="1">
      <c r="AE1654" s="295" t="s">
        <v>484</v>
      </c>
      <c r="AF1654" s="294"/>
      <c r="AG1654" s="293"/>
      <c r="AH1654" s="293"/>
      <c r="AI1654" s="293"/>
      <c r="AJ1654" s="293"/>
      <c r="AK1654" s="293"/>
      <c r="AL1654" s="293"/>
      <c r="AM1654" s="293"/>
      <c r="AN1654" s="293"/>
      <c r="AO1654" s="293"/>
      <c r="AP1654" s="293"/>
      <c r="AQ1654" s="293"/>
      <c r="AR1654" s="298"/>
      <c r="AS1654" s="280"/>
      <c r="AT1654" s="5477"/>
      <c r="AU1654" s="299"/>
      <c r="AV1654" s="299"/>
    </row>
    <row r="1655" spans="31:48">
      <c r="AE1655" s="1347" t="s">
        <v>552</v>
      </c>
      <c r="AF1655" s="3469">
        <v>363927</v>
      </c>
      <c r="AG1655" s="298">
        <v>330890.7</v>
      </c>
      <c r="AH1655" s="298">
        <v>327869.7</v>
      </c>
      <c r="AI1655" s="298">
        <v>357362.3</v>
      </c>
      <c r="AJ1655" s="298">
        <v>444249.7</v>
      </c>
      <c r="AK1655" s="298">
        <v>454442.1</v>
      </c>
      <c r="AL1655" s="298">
        <v>450909.8</v>
      </c>
      <c r="AM1655" s="298">
        <v>458494.6</v>
      </c>
      <c r="AN1655" s="298">
        <v>422011.7</v>
      </c>
      <c r="AO1655" s="298">
        <v>446171.8</v>
      </c>
      <c r="AP1655" s="298">
        <v>474870.1</v>
      </c>
      <c r="AQ1655" s="298">
        <v>492366.6</v>
      </c>
      <c r="AR1655" s="298">
        <v>5023566.2</v>
      </c>
      <c r="AS1655" s="280"/>
      <c r="AT1655" s="5483"/>
      <c r="AU1655" s="299"/>
      <c r="AV1655" s="299"/>
    </row>
    <row r="1656" spans="31:48">
      <c r="AE1656" s="1345" t="s">
        <v>484</v>
      </c>
      <c r="AF1656" s="3470"/>
      <c r="AG1656" s="299"/>
      <c r="AH1656" s="299"/>
      <c r="AI1656" s="299"/>
      <c r="AJ1656" s="299"/>
      <c r="AK1656" s="299"/>
      <c r="AL1656" s="299"/>
      <c r="AM1656" s="299"/>
      <c r="AN1656" s="299"/>
      <c r="AO1656" s="299"/>
      <c r="AP1656" s="299"/>
      <c r="AQ1656" s="299"/>
      <c r="AR1656" s="298"/>
      <c r="AS1656" s="280"/>
      <c r="AT1656" s="5483"/>
      <c r="AU1656" s="299"/>
      <c r="AV1656" s="299"/>
    </row>
    <row r="1657" spans="31:48">
      <c r="AE1657" s="1345" t="s">
        <v>467</v>
      </c>
      <c r="AF1657" s="3470">
        <v>132141.1</v>
      </c>
      <c r="AG1657" s="299">
        <v>128219.7</v>
      </c>
      <c r="AH1657" s="299">
        <v>125727.8</v>
      </c>
      <c r="AI1657" s="299">
        <v>141933.4</v>
      </c>
      <c r="AJ1657" s="299">
        <v>190271.4</v>
      </c>
      <c r="AK1657" s="299">
        <v>185577.3</v>
      </c>
      <c r="AL1657" s="299">
        <v>175428.2</v>
      </c>
      <c r="AM1657" s="299">
        <v>198316.2</v>
      </c>
      <c r="AN1657" s="299">
        <v>182493.1</v>
      </c>
      <c r="AO1657" s="299">
        <v>196683</v>
      </c>
      <c r="AP1657" s="299">
        <v>212229.8</v>
      </c>
      <c r="AQ1657" s="299">
        <v>224809.2</v>
      </c>
      <c r="AR1657" s="298">
        <v>2093829.9</v>
      </c>
      <c r="AS1657" s="280"/>
      <c r="AT1657" s="5483"/>
      <c r="AU1657" s="299"/>
      <c r="AV1657" s="299"/>
    </row>
    <row r="1658" spans="31:48">
      <c r="AE1658" s="284" t="s">
        <v>466</v>
      </c>
      <c r="AF1658" s="3470">
        <v>104544.2</v>
      </c>
      <c r="AG1658" s="299">
        <v>82086.5</v>
      </c>
      <c r="AH1658" s="299">
        <v>82058.899999999994</v>
      </c>
      <c r="AI1658" s="299">
        <v>87618</v>
      </c>
      <c r="AJ1658" s="299">
        <v>86720.9</v>
      </c>
      <c r="AK1658" s="299">
        <v>88292.2</v>
      </c>
      <c r="AL1658" s="299">
        <v>119126.9</v>
      </c>
      <c r="AM1658" s="299">
        <v>93109.4</v>
      </c>
      <c r="AN1658" s="299">
        <v>83914.5</v>
      </c>
      <c r="AO1658" s="299">
        <v>90398.3</v>
      </c>
      <c r="AP1658" s="299">
        <v>101282.2</v>
      </c>
      <c r="AQ1658" s="299">
        <v>105317.5</v>
      </c>
      <c r="AR1658" s="298">
        <v>1124469.3999999999</v>
      </c>
      <c r="AS1658" s="280"/>
      <c r="AT1658" s="5483"/>
      <c r="AU1658" s="299"/>
      <c r="AV1658" s="299"/>
    </row>
    <row r="1659" spans="31:48">
      <c r="AE1659" s="284" t="s">
        <v>614</v>
      </c>
      <c r="AF1659" s="3470">
        <v>113793</v>
      </c>
      <c r="AG1659" s="299">
        <v>107906.7</v>
      </c>
      <c r="AH1659" s="299">
        <v>104548.4</v>
      </c>
      <c r="AI1659" s="299">
        <v>117127.9</v>
      </c>
      <c r="AJ1659" s="299">
        <v>151915.1</v>
      </c>
      <c r="AK1659" s="299">
        <v>162277.6</v>
      </c>
      <c r="AL1659" s="299">
        <v>139736.20000000001</v>
      </c>
      <c r="AM1659" s="299">
        <v>150125.79999999999</v>
      </c>
      <c r="AN1659" s="299">
        <v>136842.4</v>
      </c>
      <c r="AO1659" s="299">
        <v>141510.5</v>
      </c>
      <c r="AP1659" s="299">
        <v>143438.29999999999</v>
      </c>
      <c r="AQ1659" s="299">
        <v>148963.1</v>
      </c>
      <c r="AR1659" s="298">
        <v>1618185.1</v>
      </c>
      <c r="AS1659" s="280"/>
      <c r="AT1659" s="5483"/>
      <c r="AU1659" s="299"/>
      <c r="AV1659" s="299"/>
    </row>
    <row r="1660" spans="31:48">
      <c r="AE1660" s="284" t="s">
        <v>613</v>
      </c>
      <c r="AF1660" s="3470">
        <v>13448.7</v>
      </c>
      <c r="AG1660" s="299">
        <v>12677.9</v>
      </c>
      <c r="AH1660" s="299">
        <v>15534.6</v>
      </c>
      <c r="AI1660" s="299">
        <v>10682.9</v>
      </c>
      <c r="AJ1660" s="299">
        <v>15342.4</v>
      </c>
      <c r="AK1660" s="299">
        <v>18295.099999999999</v>
      </c>
      <c r="AL1660" s="299">
        <v>16618.5</v>
      </c>
      <c r="AM1660" s="299">
        <v>16943.2</v>
      </c>
      <c r="AN1660" s="299">
        <v>18761.7</v>
      </c>
      <c r="AO1660" s="299">
        <v>17580.099999999999</v>
      </c>
      <c r="AP1660" s="299">
        <v>17919.8</v>
      </c>
      <c r="AQ1660" s="299">
        <v>13276.8</v>
      </c>
      <c r="AR1660" s="298">
        <v>187081.7</v>
      </c>
      <c r="AS1660" s="4109"/>
      <c r="AT1660" s="5483"/>
      <c r="AU1660" s="299"/>
      <c r="AV1660" s="299"/>
    </row>
    <row r="1661" spans="31:48" ht="16.899999999999999" thickBot="1">
      <c r="AE1661" s="1345" t="s">
        <v>484</v>
      </c>
      <c r="AF1661" s="3472"/>
      <c r="AG1661" s="280"/>
      <c r="AH1661" s="280"/>
      <c r="AI1661" s="280"/>
      <c r="AJ1661" s="280"/>
      <c r="AK1661" s="280"/>
      <c r="AL1661" s="280"/>
      <c r="AM1661" s="280"/>
      <c r="AN1661" s="280"/>
      <c r="AO1661" s="280"/>
      <c r="AP1661" s="280"/>
      <c r="AQ1661" s="280"/>
      <c r="AR1661" s="1455"/>
      <c r="AS1661" s="4110"/>
      <c r="AT1661" s="5483"/>
      <c r="AU1661" s="299"/>
      <c r="AV1661" s="299"/>
    </row>
    <row r="1662" spans="31:48">
      <c r="AE1662" s="1341" t="s">
        <v>484</v>
      </c>
      <c r="AF1662" s="1352"/>
      <c r="AG1662" s="1352"/>
      <c r="AH1662" s="1352"/>
      <c r="AI1662" s="1352"/>
      <c r="AJ1662" s="1352"/>
      <c r="AK1662" s="1352"/>
      <c r="AL1662" s="1352"/>
      <c r="AM1662" s="1352"/>
      <c r="AN1662" s="1352"/>
      <c r="AO1662" s="1352"/>
      <c r="AP1662" s="1352"/>
      <c r="AQ1662" s="1352"/>
      <c r="AR1662" s="280"/>
      <c r="AS1662" s="5482"/>
      <c r="AT1662" s="5481"/>
      <c r="AU1662" s="5484"/>
      <c r="AV1662" s="5484"/>
    </row>
    <row r="1666" spans="31:45">
      <c r="AE1666" s="319"/>
      <c r="AF1666" s="319"/>
      <c r="AG1666" s="319"/>
      <c r="AH1666" s="319"/>
      <c r="AI1666" s="319"/>
      <c r="AJ1666" s="319"/>
      <c r="AK1666" s="319"/>
      <c r="AL1666" s="319"/>
      <c r="AM1666" s="319"/>
      <c r="AN1666" s="319"/>
      <c r="AO1666" s="319"/>
      <c r="AP1666" s="319"/>
      <c r="AQ1666" s="319"/>
      <c r="AR1666" s="319"/>
    </row>
    <row r="1667" spans="31:45" ht="21.4">
      <c r="AE1667" s="5472" t="s">
        <v>4410</v>
      </c>
      <c r="AF1667" s="5469"/>
      <c r="AG1667" s="5473"/>
      <c r="AH1667" s="5470"/>
      <c r="AI1667" s="5474"/>
      <c r="AJ1667" s="5470"/>
      <c r="AK1667" s="5470"/>
      <c r="AL1667" s="5470"/>
      <c r="AM1667" s="5470"/>
      <c r="AN1667" s="5470"/>
      <c r="AO1667" s="5470"/>
      <c r="AP1667" s="5469"/>
      <c r="AQ1667" s="5469"/>
      <c r="AR1667" s="5475"/>
    </row>
    <row r="1668" spans="31:45">
      <c r="AE1668" s="5475" t="s">
        <v>502</v>
      </c>
      <c r="AF1668" s="5469"/>
      <c r="AG1668" s="5470"/>
      <c r="AH1668" s="5470"/>
      <c r="AI1668" s="5475"/>
      <c r="AJ1668" s="5470"/>
      <c r="AK1668" s="5470"/>
      <c r="AL1668" s="5470"/>
      <c r="AM1668" s="5470"/>
      <c r="AN1668" s="5470"/>
      <c r="AO1668" s="5470"/>
      <c r="AP1668" s="5469"/>
      <c r="AQ1668" s="5469"/>
      <c r="AR1668" s="5469"/>
    </row>
    <row r="1669" spans="31:45">
      <c r="AE1669" s="5468"/>
      <c r="AF1669" s="5468"/>
      <c r="AG1669" s="5476"/>
      <c r="AH1669" s="5476"/>
      <c r="AI1669" s="5468"/>
      <c r="AJ1669" s="5476"/>
      <c r="AK1669" s="5476"/>
      <c r="AL1669" s="5476"/>
      <c r="AM1669" s="5476"/>
      <c r="AN1669" s="5476"/>
      <c r="AO1669" s="5476"/>
      <c r="AP1669" s="5468"/>
      <c r="AQ1669" s="5468"/>
      <c r="AR1669" s="5468"/>
    </row>
    <row r="1670" spans="31:45" ht="16.899999999999999" thickBot="1">
      <c r="AE1670" s="5468"/>
      <c r="AF1670" s="299"/>
      <c r="AG1670" s="299"/>
      <c r="AH1670" s="299"/>
      <c r="AI1670" s="299"/>
      <c r="AJ1670" s="299"/>
      <c r="AK1670" s="299"/>
      <c r="AL1670" s="299"/>
      <c r="AM1670" s="299"/>
      <c r="AN1670" s="299"/>
      <c r="AO1670" s="299"/>
      <c r="AP1670" s="299"/>
      <c r="AQ1670" s="299"/>
      <c r="AR1670" s="299"/>
      <c r="AS1670" s="6037"/>
    </row>
    <row r="1671" spans="31:45">
      <c r="AE1671" s="6042"/>
      <c r="AF1671" s="6043" t="s">
        <v>522</v>
      </c>
      <c r="AG1671" s="6044" t="s">
        <v>523</v>
      </c>
      <c r="AH1671" s="6044" t="s">
        <v>524</v>
      </c>
      <c r="AI1671" s="6044" t="s">
        <v>525</v>
      </c>
      <c r="AJ1671" s="6044" t="s">
        <v>526</v>
      </c>
      <c r="AK1671" s="6044" t="s">
        <v>527</v>
      </c>
      <c r="AL1671" s="6044" t="s">
        <v>528</v>
      </c>
      <c r="AM1671" s="6044" t="s">
        <v>529</v>
      </c>
      <c r="AN1671" s="6044" t="s">
        <v>530</v>
      </c>
      <c r="AO1671" s="6044" t="s">
        <v>531</v>
      </c>
      <c r="AP1671" s="6044" t="s">
        <v>532</v>
      </c>
      <c r="AQ1671" s="6044" t="s">
        <v>533</v>
      </c>
      <c r="AR1671" s="6045" t="s">
        <v>534</v>
      </c>
      <c r="AS1671" s="6046"/>
    </row>
    <row r="1672" spans="31:45">
      <c r="AE1672" s="6039" t="s">
        <v>497</v>
      </c>
      <c r="AF1672" s="6047">
        <v>96142.319890109997</v>
      </c>
      <c r="AG1672" s="6048">
        <v>93116.4</v>
      </c>
      <c r="AH1672" s="6048">
        <v>79462.3</v>
      </c>
      <c r="AI1672" s="6048">
        <v>73483.3</v>
      </c>
      <c r="AJ1672" s="6048">
        <v>141320</v>
      </c>
      <c r="AK1672" s="6048">
        <v>150241</v>
      </c>
      <c r="AL1672" s="6048">
        <v>107619</v>
      </c>
      <c r="AM1672" s="6048">
        <v>141115</v>
      </c>
      <c r="AN1672" s="6048">
        <v>120645</v>
      </c>
      <c r="AO1672" s="6048">
        <v>140670</v>
      </c>
      <c r="AP1672" s="6048">
        <v>156602</v>
      </c>
      <c r="AQ1672" s="6048"/>
      <c r="AR1672" s="6049"/>
    </row>
    <row r="1673" spans="31:45">
      <c r="AE1673" s="6039" t="s">
        <v>4411</v>
      </c>
      <c r="AF1673" s="6047">
        <v>88895.628504909997</v>
      </c>
      <c r="AG1673" s="6048">
        <v>87340.3</v>
      </c>
      <c r="AH1673" s="6048">
        <v>73430.899999999994</v>
      </c>
      <c r="AI1673" s="6048">
        <v>67130.399999999994</v>
      </c>
      <c r="AJ1673" s="6048">
        <v>134044</v>
      </c>
      <c r="AK1673" s="6048">
        <v>142254</v>
      </c>
      <c r="AL1673" s="6048">
        <v>99374</v>
      </c>
      <c r="AM1673" s="6048">
        <v>133110</v>
      </c>
      <c r="AN1673" s="6048">
        <v>111463</v>
      </c>
      <c r="AO1673" s="6048">
        <v>131035</v>
      </c>
      <c r="AP1673" s="6048">
        <v>146787</v>
      </c>
      <c r="AQ1673" s="6048"/>
      <c r="AR1673" s="6049"/>
    </row>
    <row r="1674" spans="31:45">
      <c r="AE1674" s="6039" t="s">
        <v>4412</v>
      </c>
      <c r="AF1674" s="6047">
        <v>7246.6913851999998</v>
      </c>
      <c r="AG1674" s="6048">
        <v>5776</v>
      </c>
      <c r="AH1674" s="6048">
        <v>6031.4</v>
      </c>
      <c r="AI1674" s="6048">
        <v>6352.9</v>
      </c>
      <c r="AJ1674" s="6048">
        <v>7276</v>
      </c>
      <c r="AK1674" s="6048">
        <v>7987</v>
      </c>
      <c r="AL1674" s="6048">
        <v>8244</v>
      </c>
      <c r="AM1674" s="6048">
        <v>8006</v>
      </c>
      <c r="AN1674" s="6048">
        <v>9181</v>
      </c>
      <c r="AO1674" s="6048">
        <v>9636</v>
      </c>
      <c r="AP1674" s="6048">
        <v>9815</v>
      </c>
      <c r="AQ1674" s="6048"/>
      <c r="AR1674" s="6049"/>
    </row>
    <row r="1675" spans="31:45">
      <c r="AE1675" s="6039" t="s">
        <v>4413</v>
      </c>
      <c r="AF1675" s="6047">
        <v>170695.56111151</v>
      </c>
      <c r="AG1675" s="6048">
        <v>141997.29999999999</v>
      </c>
      <c r="AH1675" s="6048">
        <v>136170.4</v>
      </c>
      <c r="AI1675" s="6048">
        <v>126884.2</v>
      </c>
      <c r="AJ1675" s="6048">
        <v>130756</v>
      </c>
      <c r="AK1675" s="6048">
        <v>141482</v>
      </c>
      <c r="AL1675" s="6048">
        <v>144185</v>
      </c>
      <c r="AM1675" s="6048">
        <v>157977</v>
      </c>
      <c r="AN1675" s="6048">
        <v>170866</v>
      </c>
      <c r="AO1675" s="6048">
        <v>188018</v>
      </c>
      <c r="AP1675" s="6048">
        <v>192370</v>
      </c>
      <c r="AQ1675" s="6048"/>
      <c r="AR1675" s="6049"/>
    </row>
    <row r="1676" spans="31:45">
      <c r="AE1676" s="6039" t="s">
        <v>4414</v>
      </c>
      <c r="AF1676" s="6047">
        <v>122375.98768980001</v>
      </c>
      <c r="AG1676" s="6048">
        <v>106414.1</v>
      </c>
      <c r="AH1676" s="6048">
        <v>99168.7</v>
      </c>
      <c r="AI1676" s="6048">
        <v>87435.3</v>
      </c>
      <c r="AJ1676" s="6048">
        <v>89254</v>
      </c>
      <c r="AK1676" s="6048">
        <v>94523</v>
      </c>
      <c r="AL1676" s="6048">
        <v>94276</v>
      </c>
      <c r="AM1676" s="6048">
        <v>107903</v>
      </c>
      <c r="AN1676" s="6048">
        <v>109003</v>
      </c>
      <c r="AO1676" s="6048">
        <v>123232</v>
      </c>
      <c r="AP1676" s="6048">
        <v>123604</v>
      </c>
      <c r="AQ1676" s="6048"/>
      <c r="AR1676" s="6049"/>
    </row>
    <row r="1677" spans="31:45">
      <c r="AE1677" s="6039" t="s">
        <v>4415</v>
      </c>
      <c r="AF1677" s="6047">
        <v>1883</v>
      </c>
      <c r="AG1677" s="6048">
        <v>4190</v>
      </c>
      <c r="AH1677" s="6048">
        <v>6990.4</v>
      </c>
      <c r="AI1677" s="6048">
        <v>1643</v>
      </c>
      <c r="AJ1677" s="6048">
        <v>3410</v>
      </c>
      <c r="AK1677" s="6048">
        <v>2328</v>
      </c>
      <c r="AL1677" s="6048">
        <v>3050</v>
      </c>
      <c r="AM1677" s="6048">
        <v>5300</v>
      </c>
      <c r="AN1677" s="6048">
        <v>4943</v>
      </c>
      <c r="AO1677" s="6048">
        <v>3738</v>
      </c>
      <c r="AP1677" s="6048">
        <v>2600</v>
      </c>
      <c r="AQ1677" s="6048"/>
      <c r="AR1677" s="6049"/>
    </row>
    <row r="1678" spans="31:45">
      <c r="AE1678" s="6039" t="s">
        <v>4416</v>
      </c>
      <c r="AF1678" s="6047">
        <v>50202.573421709996</v>
      </c>
      <c r="AG1678" s="6048">
        <v>39773.199999999997</v>
      </c>
      <c r="AH1678" s="6048">
        <v>43992.1</v>
      </c>
      <c r="AI1678" s="6048">
        <v>41091.9</v>
      </c>
      <c r="AJ1678" s="6048">
        <v>44912</v>
      </c>
      <c r="AK1678" s="6048">
        <v>49287</v>
      </c>
      <c r="AL1678" s="6048">
        <v>52959</v>
      </c>
      <c r="AM1678" s="6048">
        <v>55374</v>
      </c>
      <c r="AN1678" s="6048">
        <v>66806</v>
      </c>
      <c r="AO1678" s="6048">
        <v>68524</v>
      </c>
      <c r="AP1678" s="6048">
        <v>71365</v>
      </c>
      <c r="AQ1678" s="6048"/>
      <c r="AR1678" s="6049"/>
    </row>
    <row r="1679" spans="31:45">
      <c r="AE1679" s="6039" t="s">
        <v>4417</v>
      </c>
      <c r="AF1679" s="6047">
        <v>861</v>
      </c>
      <c r="AG1679" s="6048">
        <v>584</v>
      </c>
      <c r="AH1679" s="6048">
        <v>600</v>
      </c>
      <c r="AI1679" s="6048">
        <v>5020</v>
      </c>
      <c r="AJ1679" s="6048">
        <v>4468</v>
      </c>
      <c r="AK1679" s="6048">
        <v>2207</v>
      </c>
      <c r="AL1679" s="6048">
        <v>3104</v>
      </c>
      <c r="AM1679" s="6048">
        <v>3000</v>
      </c>
      <c r="AN1679" s="6048">
        <v>3696</v>
      </c>
      <c r="AO1679" s="6048">
        <v>3032</v>
      </c>
      <c r="AP1679" s="6048">
        <v>2600</v>
      </c>
      <c r="AQ1679" s="6048"/>
      <c r="AR1679" s="6049"/>
    </row>
    <row r="1680" spans="31:45">
      <c r="AE1680" s="6039" t="s">
        <v>4418</v>
      </c>
      <c r="AF1680" s="6047">
        <v>9107.6155945200007</v>
      </c>
      <c r="AG1680" s="6048">
        <v>12415</v>
      </c>
      <c r="AH1680" s="6048">
        <v>8554.7999999999993</v>
      </c>
      <c r="AI1680" s="6048">
        <v>5950.6</v>
      </c>
      <c r="AJ1680" s="6048">
        <v>9321</v>
      </c>
      <c r="AK1680" s="6048">
        <v>15470</v>
      </c>
      <c r="AL1680" s="6048">
        <v>26417</v>
      </c>
      <c r="AM1680" s="6048">
        <v>13309</v>
      </c>
      <c r="AN1680" s="6048">
        <v>16509</v>
      </c>
      <c r="AO1680" s="6048">
        <v>14108</v>
      </c>
      <c r="AP1680" s="6048">
        <v>17498</v>
      </c>
      <c r="AQ1680" s="6048"/>
      <c r="AR1680" s="6049"/>
    </row>
    <row r="1681" spans="31:44">
      <c r="AE1681" s="6039" t="s">
        <v>4419</v>
      </c>
      <c r="AF1681" s="6047">
        <v>1318.4622891199999</v>
      </c>
      <c r="AG1681" s="6048">
        <v>897.4</v>
      </c>
      <c r="AH1681" s="6048">
        <v>754.5</v>
      </c>
      <c r="AI1681" s="6048">
        <v>440.6</v>
      </c>
      <c r="AJ1681" s="6048">
        <v>819</v>
      </c>
      <c r="AK1681" s="6048">
        <v>457</v>
      </c>
      <c r="AL1681" s="6048">
        <v>608</v>
      </c>
      <c r="AM1681" s="6048">
        <v>800</v>
      </c>
      <c r="AN1681" s="6048">
        <v>893</v>
      </c>
      <c r="AO1681" s="6048">
        <v>1047</v>
      </c>
      <c r="AP1681" s="6048">
        <v>1073</v>
      </c>
      <c r="AQ1681" s="6048"/>
      <c r="AR1681" s="6049"/>
    </row>
    <row r="1682" spans="31:44">
      <c r="AE1682" s="6039" t="s">
        <v>4420</v>
      </c>
      <c r="AF1682" s="6047">
        <v>23979.278282259998</v>
      </c>
      <c r="AG1682" s="6048">
        <v>21099.8</v>
      </c>
      <c r="AH1682" s="6048">
        <v>28999.1</v>
      </c>
      <c r="AI1682" s="6048">
        <v>28172.1</v>
      </c>
      <c r="AJ1682" s="6048">
        <v>24753</v>
      </c>
      <c r="AK1682" s="6048">
        <v>36154</v>
      </c>
      <c r="AL1682" s="6048">
        <v>33034</v>
      </c>
      <c r="AM1682" s="6048">
        <v>37023</v>
      </c>
      <c r="AN1682" s="6048">
        <v>46359</v>
      </c>
      <c r="AO1682" s="6048">
        <v>39472</v>
      </c>
      <c r="AP1682" s="6048">
        <v>40259</v>
      </c>
      <c r="AQ1682" s="6048"/>
      <c r="AR1682" s="6049"/>
    </row>
    <row r="1683" spans="31:44">
      <c r="AE1683" s="6039" t="s">
        <v>4421</v>
      </c>
      <c r="AF1683" s="6047">
        <v>16415.076891299999</v>
      </c>
      <c r="AG1683" s="6048">
        <v>11935.9</v>
      </c>
      <c r="AH1683" s="6048">
        <v>13623.3</v>
      </c>
      <c r="AI1683" s="6048">
        <v>12049.4</v>
      </c>
      <c r="AJ1683" s="6048">
        <v>13730</v>
      </c>
      <c r="AK1683" s="6048">
        <v>14877</v>
      </c>
      <c r="AL1683" s="6048">
        <v>15613</v>
      </c>
      <c r="AM1683" s="6048">
        <v>16525</v>
      </c>
      <c r="AN1683" s="6048">
        <v>19786</v>
      </c>
      <c r="AO1683" s="6048">
        <v>20713</v>
      </c>
      <c r="AP1683" s="6048">
        <v>20821</v>
      </c>
      <c r="AQ1683" s="6048"/>
      <c r="AR1683" s="6049"/>
    </row>
    <row r="1684" spans="31:44">
      <c r="AE1684" s="6039" t="s">
        <v>4422</v>
      </c>
      <c r="AF1684" s="6047">
        <v>11733.82511942</v>
      </c>
      <c r="AG1684" s="6048">
        <v>15713.1</v>
      </c>
      <c r="AH1684" s="6048">
        <v>11907.7</v>
      </c>
      <c r="AI1684" s="6048">
        <v>11843.6</v>
      </c>
      <c r="AJ1684" s="6048">
        <v>12287</v>
      </c>
      <c r="AK1684" s="6048">
        <v>12369</v>
      </c>
      <c r="AL1684" s="6048">
        <v>16467</v>
      </c>
      <c r="AM1684" s="6048">
        <v>18819</v>
      </c>
      <c r="AN1684" s="6048">
        <v>20199</v>
      </c>
      <c r="AO1684" s="6048">
        <v>17268</v>
      </c>
      <c r="AP1684" s="6048">
        <v>18836</v>
      </c>
      <c r="AQ1684" s="6048"/>
      <c r="AR1684" s="6049"/>
    </row>
    <row r="1685" spans="31:44">
      <c r="AE1685" s="6039" t="s">
        <v>4423</v>
      </c>
      <c r="AF1685" s="6047">
        <v>869.24530095</v>
      </c>
      <c r="AG1685" s="6048">
        <v>5185.3</v>
      </c>
      <c r="AH1685" s="6048">
        <v>1613.9</v>
      </c>
      <c r="AI1685" s="6048">
        <v>7108.7</v>
      </c>
      <c r="AJ1685" s="6048">
        <v>6791</v>
      </c>
      <c r="AK1685" s="6048">
        <v>25002</v>
      </c>
      <c r="AL1685" s="6048">
        <v>9240</v>
      </c>
      <c r="AM1685" s="6048">
        <v>43879</v>
      </c>
      <c r="AN1685" s="6048">
        <v>23006</v>
      </c>
      <c r="AO1685" s="6048">
        <v>38884</v>
      </c>
      <c r="AP1685" s="6048">
        <v>19511</v>
      </c>
      <c r="AQ1685" s="6048"/>
      <c r="AR1685" s="6049"/>
    </row>
    <row r="1686" spans="31:44">
      <c r="AE1686" s="6039" t="s">
        <v>4424</v>
      </c>
      <c r="AF1686" s="6047">
        <v>35776.151070109998</v>
      </c>
      <c r="AG1686" s="6048">
        <v>35248.800000000003</v>
      </c>
      <c r="AH1686" s="6048">
        <v>32316.5</v>
      </c>
      <c r="AI1686" s="6048">
        <v>29436.5</v>
      </c>
      <c r="AJ1686" s="6048">
        <v>35026</v>
      </c>
      <c r="AK1686" s="6048">
        <v>33860</v>
      </c>
      <c r="AL1686" s="6048">
        <v>37020</v>
      </c>
      <c r="AM1686" s="6048">
        <v>38506</v>
      </c>
      <c r="AN1686" s="6048">
        <v>40406</v>
      </c>
      <c r="AO1686" s="6048">
        <v>42743</v>
      </c>
      <c r="AP1686" s="6048">
        <v>45500</v>
      </c>
      <c r="AQ1686" s="6048"/>
      <c r="AR1686" s="6049"/>
    </row>
    <row r="1687" spans="31:44">
      <c r="AE1687" s="6040" t="s">
        <v>4425</v>
      </c>
      <c r="AF1687" s="6047">
        <v>3181.0556683399991</v>
      </c>
      <c r="AG1687" s="6048">
        <v>7537.2</v>
      </c>
      <c r="AH1687" s="6048">
        <v>6399.9</v>
      </c>
      <c r="AI1687" s="6048">
        <v>4564.1000000000004</v>
      </c>
      <c r="AJ1687" s="6048">
        <v>11907</v>
      </c>
      <c r="AK1687" s="6048">
        <v>14116</v>
      </c>
      <c r="AL1687" s="6048">
        <v>20018</v>
      </c>
      <c r="AM1687" s="6048">
        <v>21889</v>
      </c>
      <c r="AN1687" s="6048">
        <v>20858</v>
      </c>
      <c r="AO1687" s="6048">
        <v>8527</v>
      </c>
      <c r="AP1687" s="6048">
        <v>8480</v>
      </c>
      <c r="AQ1687" s="6048"/>
      <c r="AR1687" s="6049"/>
    </row>
    <row r="1688" spans="31:44">
      <c r="AE1688" s="6039" t="s">
        <v>4426</v>
      </c>
      <c r="AF1688" s="6047">
        <v>7900.7974382600041</v>
      </c>
      <c r="AG1688" s="6048">
        <v>4595</v>
      </c>
      <c r="AH1688" s="6048">
        <v>4505.1000000000004</v>
      </c>
      <c r="AI1688" s="6048">
        <v>3325.5</v>
      </c>
      <c r="AJ1688" s="6048">
        <v>16046</v>
      </c>
      <c r="AK1688" s="6048">
        <v>-8606</v>
      </c>
      <c r="AL1688" s="6048">
        <v>4411</v>
      </c>
      <c r="AM1688" s="6048">
        <v>6217</v>
      </c>
      <c r="AN1688" s="6048">
        <v>6458</v>
      </c>
      <c r="AO1688" s="6048">
        <v>7978</v>
      </c>
      <c r="AP1688" s="6048">
        <v>2832</v>
      </c>
      <c r="AQ1688" s="6048"/>
      <c r="AR1688" s="6049"/>
    </row>
    <row r="1689" spans="31:44">
      <c r="AE1689" s="6039" t="s">
        <v>4427</v>
      </c>
      <c r="AF1689" s="6047">
        <v>60942.698609840008</v>
      </c>
      <c r="AG1689" s="6048">
        <v>48689.9</v>
      </c>
      <c r="AH1689" s="6048">
        <v>48533.9</v>
      </c>
      <c r="AI1689" s="6048">
        <v>41380.9</v>
      </c>
      <c r="AJ1689" s="6048">
        <v>42533</v>
      </c>
      <c r="AK1689" s="6048">
        <v>44938</v>
      </c>
      <c r="AL1689" s="6048">
        <v>60955</v>
      </c>
      <c r="AM1689" s="6048">
        <v>48599</v>
      </c>
      <c r="AN1689" s="6048">
        <v>51132</v>
      </c>
      <c r="AO1689" s="6048">
        <v>52871</v>
      </c>
      <c r="AP1689" s="6048">
        <v>52722</v>
      </c>
      <c r="AQ1689" s="6048"/>
      <c r="AR1689" s="6049"/>
    </row>
    <row r="1690" spans="31:44">
      <c r="AE1690" s="6039" t="s">
        <v>4428</v>
      </c>
      <c r="AF1690" s="6047">
        <v>87380.721714639993</v>
      </c>
      <c r="AG1690" s="6048">
        <v>72151.8</v>
      </c>
      <c r="AH1690" s="6048">
        <v>69703.100000000006</v>
      </c>
      <c r="AI1690" s="6048">
        <v>56960.5</v>
      </c>
      <c r="AJ1690" s="6048">
        <v>57067</v>
      </c>
      <c r="AK1690" s="6048">
        <v>65271</v>
      </c>
      <c r="AL1690" s="6048">
        <v>84602</v>
      </c>
      <c r="AM1690" s="6048">
        <v>68735</v>
      </c>
      <c r="AN1690" s="6048">
        <v>71450</v>
      </c>
      <c r="AO1690" s="6048">
        <v>72142</v>
      </c>
      <c r="AP1690" s="6048">
        <v>74024</v>
      </c>
      <c r="AQ1690" s="6048"/>
      <c r="AR1690" s="6049"/>
    </row>
    <row r="1691" spans="31:44">
      <c r="AE1691" s="6039" t="s">
        <v>4429</v>
      </c>
      <c r="AF1691" s="6047">
        <v>4350.7541519100005</v>
      </c>
      <c r="AG1691" s="6048">
        <v>4460.6000000000004</v>
      </c>
      <c r="AH1691" s="6048">
        <v>4233.6000000000004</v>
      </c>
      <c r="AI1691" s="6048">
        <v>4620.5</v>
      </c>
      <c r="AJ1691" s="6048">
        <v>4701</v>
      </c>
      <c r="AK1691" s="6048">
        <v>5612</v>
      </c>
      <c r="AL1691" s="6048">
        <v>5288</v>
      </c>
      <c r="AM1691" s="6048">
        <v>4701</v>
      </c>
      <c r="AN1691" s="6048">
        <v>4780</v>
      </c>
      <c r="AO1691" s="6048">
        <v>4748</v>
      </c>
      <c r="AP1691" s="6048">
        <v>4781</v>
      </c>
      <c r="AQ1691" s="6048"/>
      <c r="AR1691" s="6049"/>
    </row>
    <row r="1692" spans="31:44">
      <c r="AE1692" s="6039" t="s">
        <v>605</v>
      </c>
      <c r="AF1692" s="6047">
        <v>1648.1009623200116</v>
      </c>
      <c r="AG1692" s="6048">
        <v>2766.2</v>
      </c>
      <c r="AH1692" s="6048">
        <v>2541.4</v>
      </c>
      <c r="AI1692" s="6048">
        <v>2541.6999999999998</v>
      </c>
      <c r="AJ1692" s="6048">
        <v>3053</v>
      </c>
      <c r="AK1692" s="6048">
        <v>3073</v>
      </c>
      <c r="AL1692" s="6048">
        <v>3281</v>
      </c>
      <c r="AM1692" s="6048">
        <v>2948</v>
      </c>
      <c r="AN1692" s="6048">
        <v>3142</v>
      </c>
      <c r="AO1692" s="6048">
        <v>4051</v>
      </c>
      <c r="AP1692" s="6048">
        <v>3733</v>
      </c>
      <c r="AQ1692" s="6048"/>
      <c r="AR1692" s="6049"/>
    </row>
    <row r="1693" spans="31:44">
      <c r="AE1693" s="6039"/>
      <c r="AF1693" s="6047"/>
      <c r="AG1693" s="6048"/>
      <c r="AH1693" s="6048"/>
      <c r="AI1693" s="6048"/>
      <c r="AJ1693" s="6048"/>
      <c r="AK1693" s="6048"/>
      <c r="AL1693" s="6048"/>
      <c r="AM1693" s="6048"/>
      <c r="AN1693" s="6048"/>
      <c r="AO1693" s="6048"/>
      <c r="AP1693" s="6048"/>
      <c r="AQ1693" s="6048"/>
      <c r="AR1693" s="6049"/>
    </row>
    <row r="1694" spans="31:44">
      <c r="AE1694" s="6039" t="s">
        <v>4430</v>
      </c>
      <c r="AF1694" s="6047">
        <v>275334.29633383005</v>
      </c>
      <c r="AG1694" s="6048">
        <v>268560.5</v>
      </c>
      <c r="AH1694" s="6048">
        <v>228462.3</v>
      </c>
      <c r="AI1694" s="6048">
        <v>208231.3</v>
      </c>
      <c r="AJ1694" s="6048">
        <v>303294</v>
      </c>
      <c r="AK1694" s="6048">
        <v>321062</v>
      </c>
      <c r="AL1694" s="6048">
        <v>299174</v>
      </c>
      <c r="AM1694" s="6048">
        <v>373153</v>
      </c>
      <c r="AN1694" s="6048">
        <v>335775</v>
      </c>
      <c r="AO1694" s="6048">
        <v>373678</v>
      </c>
      <c r="AP1694" s="6048">
        <v>374646</v>
      </c>
      <c r="AQ1694" s="6048"/>
      <c r="AR1694" s="6049"/>
    </row>
    <row r="1695" spans="31:44">
      <c r="AE1695" s="6039" t="s">
        <v>4431</v>
      </c>
      <c r="AF1695" s="6047">
        <v>100924.09232206999</v>
      </c>
      <c r="AG1695" s="6048">
        <v>80596.600000000006</v>
      </c>
      <c r="AH1695" s="6048">
        <v>95245.2</v>
      </c>
      <c r="AI1695" s="6048">
        <v>90007.3</v>
      </c>
      <c r="AJ1695" s="6048">
        <v>94992</v>
      </c>
      <c r="AK1695" s="6048">
        <v>112152</v>
      </c>
      <c r="AL1695" s="6048">
        <v>112354</v>
      </c>
      <c r="AM1695" s="6048">
        <v>119905</v>
      </c>
      <c r="AN1695" s="6048">
        <v>146513</v>
      </c>
      <c r="AO1695" s="6048">
        <v>142717</v>
      </c>
      <c r="AP1695" s="6048">
        <v>146536</v>
      </c>
      <c r="AQ1695" s="6048"/>
      <c r="AR1695" s="6049"/>
    </row>
    <row r="1696" spans="31:44">
      <c r="AE1696" s="6039" t="s">
        <v>4432</v>
      </c>
      <c r="AF1696" s="6047">
        <v>376258.38865590002</v>
      </c>
      <c r="AG1696" s="6048">
        <v>349157.1</v>
      </c>
      <c r="AH1696" s="6048">
        <v>323707.5</v>
      </c>
      <c r="AI1696" s="6048">
        <v>298238.59999999998</v>
      </c>
      <c r="AJ1696" s="6048">
        <v>398287</v>
      </c>
      <c r="AK1696" s="6048">
        <v>433214</v>
      </c>
      <c r="AL1696" s="6048">
        <v>411528</v>
      </c>
      <c r="AM1696" s="6048">
        <v>493059</v>
      </c>
      <c r="AN1696" s="6048">
        <v>482288</v>
      </c>
      <c r="AO1696" s="6048">
        <v>516395</v>
      </c>
      <c r="AP1696" s="6048">
        <v>521182</v>
      </c>
      <c r="AQ1696" s="6048"/>
      <c r="AR1696" s="6049"/>
    </row>
    <row r="1697" spans="31:44">
      <c r="AE1697" s="6039" t="s">
        <v>4433</v>
      </c>
      <c r="AF1697" s="6047">
        <v>151026.07351406998</v>
      </c>
      <c r="AG1697" s="6048">
        <v>122536.2</v>
      </c>
      <c r="AH1697" s="6048">
        <v>119929.2</v>
      </c>
      <c r="AI1697" s="6048">
        <v>100420.2</v>
      </c>
      <c r="AJ1697" s="6048">
        <v>101248</v>
      </c>
      <c r="AK1697" s="6048">
        <v>112749</v>
      </c>
      <c r="AL1697" s="6048">
        <v>147564</v>
      </c>
      <c r="AM1697" s="6048">
        <v>119087</v>
      </c>
      <c r="AN1697" s="6048">
        <v>124220</v>
      </c>
      <c r="AO1697" s="6048">
        <v>125709</v>
      </c>
      <c r="AP1697" s="6048">
        <v>127794</v>
      </c>
      <c r="AQ1697" s="6048"/>
      <c r="AR1697" s="6049"/>
    </row>
    <row r="1698" spans="31:44">
      <c r="AE1698" s="6035"/>
      <c r="AF1698" s="6047"/>
      <c r="AG1698" s="6048"/>
      <c r="AH1698" s="6048"/>
      <c r="AI1698" s="6048"/>
      <c r="AJ1698" s="6048"/>
      <c r="AK1698" s="6048"/>
      <c r="AL1698" s="6048"/>
      <c r="AM1698" s="6048"/>
      <c r="AN1698" s="6048"/>
      <c r="AO1698" s="6048"/>
      <c r="AP1698" s="6048"/>
      <c r="AQ1698" s="6048"/>
      <c r="AR1698" s="6049"/>
    </row>
    <row r="1699" spans="31:44">
      <c r="AE1699" s="6036" t="s">
        <v>4434</v>
      </c>
      <c r="AF1699" s="6050">
        <v>527284.46216997004</v>
      </c>
      <c r="AG1699" s="6051">
        <v>471693.3</v>
      </c>
      <c r="AH1699" s="6051">
        <v>443636.7</v>
      </c>
      <c r="AI1699" s="6051">
        <v>398658.7</v>
      </c>
      <c r="AJ1699" s="6051">
        <v>499535</v>
      </c>
      <c r="AK1699" s="6051">
        <v>545963</v>
      </c>
      <c r="AL1699" s="6051">
        <v>559092</v>
      </c>
      <c r="AM1699" s="6051">
        <v>612146</v>
      </c>
      <c r="AN1699" s="6051">
        <v>606508</v>
      </c>
      <c r="AO1699" s="6051">
        <v>642104</v>
      </c>
      <c r="AP1699" s="6051">
        <v>648976</v>
      </c>
      <c r="AQ1699" s="6051"/>
      <c r="AR1699" s="6052"/>
    </row>
    <row r="1700" spans="31:44">
      <c r="AE1700" s="6038"/>
      <c r="AF1700" s="6053"/>
      <c r="AG1700" s="6054"/>
      <c r="AH1700" s="6054"/>
      <c r="AI1700" s="6054"/>
      <c r="AJ1700" s="6054"/>
      <c r="AK1700" s="6054"/>
      <c r="AL1700" s="6054"/>
      <c r="AM1700" s="6054"/>
      <c r="AN1700" s="6054"/>
      <c r="AO1700" s="6054"/>
      <c r="AP1700" s="6054"/>
      <c r="AQ1700" s="6054"/>
      <c r="AR1700" s="6055"/>
    </row>
    <row r="1701" spans="31:44">
      <c r="AE1701" s="6034"/>
      <c r="AF1701" s="6056"/>
      <c r="AG1701" s="6057"/>
      <c r="AH1701" s="6057"/>
      <c r="AI1701" s="6057"/>
      <c r="AJ1701" s="6057"/>
      <c r="AK1701" s="6057"/>
      <c r="AL1701" s="6057"/>
      <c r="AM1701" s="6057"/>
      <c r="AN1701" s="6057"/>
      <c r="AO1701" s="6057"/>
      <c r="AP1701" s="6057"/>
      <c r="AQ1701" s="6057"/>
      <c r="AR1701" s="6058"/>
    </row>
    <row r="1702" spans="31:44">
      <c r="AE1702" s="6034"/>
      <c r="AF1702" s="6047"/>
      <c r="AG1702" s="6048"/>
      <c r="AH1702" s="6048"/>
      <c r="AI1702" s="6048"/>
      <c r="AJ1702" s="6048"/>
      <c r="AK1702" s="6048"/>
      <c r="AL1702" s="6048"/>
      <c r="AM1702" s="6048"/>
      <c r="AN1702" s="6048"/>
      <c r="AO1702" s="6048"/>
      <c r="AP1702" s="6048"/>
      <c r="AQ1702" s="6048"/>
      <c r="AR1702" s="6049"/>
    </row>
    <row r="1703" spans="31:44">
      <c r="AE1703" s="6034"/>
      <c r="AF1703" s="6047"/>
      <c r="AG1703" s="6048"/>
      <c r="AH1703" s="6048"/>
      <c r="AI1703" s="6048"/>
      <c r="AJ1703" s="6048"/>
      <c r="AK1703" s="6048"/>
      <c r="AL1703" s="6048"/>
      <c r="AM1703" s="6048"/>
      <c r="AN1703" s="6048"/>
      <c r="AO1703" s="6048"/>
      <c r="AP1703" s="6048"/>
      <c r="AQ1703" s="6048"/>
      <c r="AR1703" s="6049"/>
    </row>
    <row r="1704" spans="31:44">
      <c r="AE1704" s="6034"/>
      <c r="AF1704" s="6047"/>
      <c r="AG1704" s="6048"/>
      <c r="AH1704" s="6048"/>
      <c r="AI1704" s="6048"/>
      <c r="AJ1704" s="6048"/>
      <c r="AK1704" s="6048"/>
      <c r="AL1704" s="6048"/>
      <c r="AM1704" s="6048"/>
      <c r="AN1704" s="6048"/>
      <c r="AO1704" s="6048"/>
      <c r="AP1704" s="6048"/>
      <c r="AQ1704" s="6048"/>
      <c r="AR1704" s="6049"/>
    </row>
    <row r="1705" spans="31:44">
      <c r="AE1705" s="6034"/>
      <c r="AF1705" s="6047"/>
      <c r="AG1705" s="6048"/>
      <c r="AH1705" s="6048"/>
      <c r="AI1705" s="6048"/>
      <c r="AJ1705" s="6048"/>
      <c r="AK1705" s="6048"/>
      <c r="AL1705" s="6048"/>
      <c r="AM1705" s="6048"/>
      <c r="AN1705" s="6048"/>
      <c r="AO1705" s="6048"/>
      <c r="AP1705" s="6048"/>
      <c r="AQ1705" s="6048"/>
      <c r="AR1705" s="6049"/>
    </row>
    <row r="1706" spans="31:44">
      <c r="AE1706" s="6034"/>
      <c r="AF1706" s="6047"/>
      <c r="AG1706" s="6048"/>
      <c r="AH1706" s="6048"/>
      <c r="AI1706" s="6048"/>
      <c r="AJ1706" s="6048"/>
      <c r="AK1706" s="6048"/>
      <c r="AL1706" s="6048"/>
      <c r="AM1706" s="6048"/>
      <c r="AN1706" s="6048"/>
      <c r="AO1706" s="6048"/>
      <c r="AP1706" s="6048"/>
      <c r="AQ1706" s="6048"/>
      <c r="AR1706" s="6049"/>
    </row>
    <row r="1707" spans="31:44">
      <c r="AE1707" s="6039" t="s">
        <v>4435</v>
      </c>
      <c r="AF1707" s="6056">
        <v>527284.46216997004</v>
      </c>
      <c r="AG1707" s="6057">
        <v>471693.3</v>
      </c>
      <c r="AH1707" s="6057">
        <v>443636.7</v>
      </c>
      <c r="AI1707" s="6057">
        <v>398658.7</v>
      </c>
      <c r="AJ1707" s="6057">
        <v>499535</v>
      </c>
      <c r="AK1707" s="6057">
        <v>545963</v>
      </c>
      <c r="AL1707" s="6057">
        <v>559092</v>
      </c>
      <c r="AM1707" s="6057">
        <v>612146</v>
      </c>
      <c r="AN1707" s="6057">
        <v>606508</v>
      </c>
      <c r="AO1707" s="6057">
        <v>642104</v>
      </c>
      <c r="AP1707" s="6057">
        <v>648976</v>
      </c>
      <c r="AQ1707" s="6057"/>
      <c r="AR1707" s="6058"/>
    </row>
    <row r="1708" spans="31:44">
      <c r="AE1708" s="6039"/>
      <c r="AF1708" s="6047"/>
      <c r="AG1708" s="6048"/>
      <c r="AH1708" s="6048"/>
      <c r="AI1708" s="6048"/>
      <c r="AJ1708" s="6048"/>
      <c r="AK1708" s="6048"/>
      <c r="AL1708" s="6048"/>
      <c r="AM1708" s="6048"/>
      <c r="AN1708" s="6048"/>
      <c r="AO1708" s="6048"/>
      <c r="AP1708" s="6048"/>
      <c r="AQ1708" s="6048"/>
      <c r="AR1708" s="6049"/>
    </row>
    <row r="1709" spans="31:44">
      <c r="AE1709" s="6039" t="s">
        <v>467</v>
      </c>
      <c r="AF1709" s="6047">
        <v>196352.84064443648</v>
      </c>
      <c r="AG1709" s="6048">
        <v>180317.2</v>
      </c>
      <c r="AH1709" s="6048">
        <v>171788.1</v>
      </c>
      <c r="AI1709" s="6048">
        <v>157347</v>
      </c>
      <c r="AJ1709" s="6048">
        <v>191250</v>
      </c>
      <c r="AK1709" s="6048">
        <v>223092</v>
      </c>
      <c r="AL1709" s="6048">
        <v>212428</v>
      </c>
      <c r="AM1709" s="6048">
        <v>245948</v>
      </c>
      <c r="AN1709" s="6048">
        <v>253039</v>
      </c>
      <c r="AO1709" s="6048">
        <v>267666</v>
      </c>
      <c r="AP1709" s="6048">
        <v>272945</v>
      </c>
      <c r="AQ1709" s="6048"/>
      <c r="AR1709" s="6049"/>
    </row>
    <row r="1710" spans="31:44">
      <c r="AE1710" s="6039" t="s">
        <v>4436</v>
      </c>
      <c r="AF1710" s="6047">
        <v>143519.89771771364</v>
      </c>
      <c r="AG1710" s="6048">
        <v>117241.1</v>
      </c>
      <c r="AH1710" s="6048">
        <v>114643.1</v>
      </c>
      <c r="AI1710" s="6048">
        <v>95922.6</v>
      </c>
      <c r="AJ1710" s="6048">
        <v>96408</v>
      </c>
      <c r="AK1710" s="6048">
        <v>107486</v>
      </c>
      <c r="AL1710" s="6048">
        <v>140871</v>
      </c>
      <c r="AM1710" s="6048">
        <v>113733</v>
      </c>
      <c r="AN1710" s="6048">
        <v>118683</v>
      </c>
      <c r="AO1710" s="6048">
        <v>120029</v>
      </c>
      <c r="AP1710" s="6048">
        <v>121920</v>
      </c>
      <c r="AQ1710" s="6048"/>
      <c r="AR1710" s="6049"/>
    </row>
    <row r="1711" spans="31:44">
      <c r="AE1711" s="6039" t="s">
        <v>4437</v>
      </c>
      <c r="AF1711" s="6047">
        <v>164606.91952552818</v>
      </c>
      <c r="AG1711" s="6048">
        <v>153483.70000000001</v>
      </c>
      <c r="AH1711" s="6048">
        <v>136670.39999999999</v>
      </c>
      <c r="AI1711" s="6048">
        <v>127483.5</v>
      </c>
      <c r="AJ1711" s="6048">
        <v>174862</v>
      </c>
      <c r="AK1711" s="6048">
        <v>202390</v>
      </c>
      <c r="AL1711" s="6048">
        <v>173414</v>
      </c>
      <c r="AM1711" s="6048">
        <v>215800</v>
      </c>
      <c r="AN1711" s="6048">
        <v>198107</v>
      </c>
      <c r="AO1711" s="6048">
        <v>223692</v>
      </c>
      <c r="AP1711" s="6048">
        <v>227963</v>
      </c>
      <c r="AQ1711" s="6048"/>
      <c r="AR1711" s="6049"/>
    </row>
    <row r="1712" spans="31:44">
      <c r="AE1712" s="6039" t="s">
        <v>4438</v>
      </c>
      <c r="AF1712" s="6047">
        <v>22804.804282291687</v>
      </c>
      <c r="AG1712" s="6048">
        <v>20651.3</v>
      </c>
      <c r="AH1712" s="6048">
        <v>20535.099999999999</v>
      </c>
      <c r="AI1712" s="6048">
        <v>17905.7</v>
      </c>
      <c r="AJ1712" s="6048">
        <v>37015</v>
      </c>
      <c r="AK1712" s="6048">
        <v>12995</v>
      </c>
      <c r="AL1712" s="6048">
        <v>32379</v>
      </c>
      <c r="AM1712" s="6048">
        <v>36665</v>
      </c>
      <c r="AN1712" s="6048">
        <v>36679</v>
      </c>
      <c r="AO1712" s="6048">
        <v>30718</v>
      </c>
      <c r="AP1712" s="6048">
        <v>26148</v>
      </c>
      <c r="AQ1712" s="6048"/>
      <c r="AR1712" s="6049"/>
    </row>
    <row r="1713" spans="31:44" ht="16.899999999999999" thickBot="1">
      <c r="AE1713" s="6041"/>
      <c r="AF1713" s="6059"/>
      <c r="AG1713" s="6059"/>
      <c r="AH1713" s="6059"/>
      <c r="AI1713" s="6059"/>
      <c r="AJ1713" s="6059"/>
      <c r="AK1713" s="6059"/>
      <c r="AL1713" s="6059"/>
      <c r="AM1713" s="6059"/>
      <c r="AN1713" s="6059"/>
      <c r="AO1713" s="6059"/>
      <c r="AP1713" s="6059"/>
      <c r="AQ1713" s="6059"/>
      <c r="AR1713" s="6060"/>
    </row>
  </sheetData>
  <printOptions gridLinesSet="0"/>
  <pageMargins left="0.51181102362204722" right="0.39370078740157483" top="0.98425196850393704" bottom="0.98425196850393704" header="0.51181102362204722" footer="0.51181102362204722"/>
  <pageSetup paperSize="9" scale="10" orientation="portrait" horizontalDpi="4294967292" verticalDpi="300" r:id="rId1"/>
  <headerFooter alignWithMargins="0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sheetPr published="0" codeName="Sheet29">
    <tabColor theme="3"/>
  </sheetPr>
  <dimension ref="A1:AW225"/>
  <sheetViews>
    <sheetView workbookViewId="0">
      <selection activeCell="A11" sqref="A11"/>
    </sheetView>
  </sheetViews>
  <sheetFormatPr defaultRowHeight="12.75"/>
  <cols>
    <col min="1" max="1" width="46.73046875" customWidth="1"/>
    <col min="2" max="13" width="10.73046875" customWidth="1"/>
    <col min="16" max="16" width="9.1328125" style="2520"/>
    <col min="19" max="19" width="46.73046875" customWidth="1"/>
    <col min="20" max="31" width="8.73046875" style="394" customWidth="1"/>
    <col min="34" max="34" width="9.1328125" style="2520"/>
    <col min="37" max="37" width="46.73046875" customWidth="1"/>
    <col min="38" max="49" width="8.73046875" customWidth="1"/>
  </cols>
  <sheetData>
    <row r="1" spans="1:49" ht="18">
      <c r="A1" s="2491" t="s">
        <v>2900</v>
      </c>
      <c r="B1" s="2492"/>
      <c r="C1" s="2492"/>
      <c r="D1" s="2492"/>
      <c r="E1" s="2492"/>
      <c r="F1" s="2492"/>
      <c r="G1" s="2492"/>
      <c r="H1" s="2492"/>
      <c r="I1" s="2492"/>
      <c r="J1" s="2493"/>
      <c r="K1" s="2493"/>
      <c r="L1" s="2493"/>
      <c r="M1" s="2493"/>
      <c r="S1" s="2532" t="s">
        <v>2900</v>
      </c>
      <c r="T1" s="2492"/>
      <c r="U1" s="2492"/>
      <c r="V1" s="2492"/>
      <c r="W1" s="2492"/>
      <c r="X1" s="2492"/>
      <c r="Y1" s="2492"/>
      <c r="Z1" s="2492"/>
      <c r="AA1" s="2492"/>
      <c r="AB1" s="2492"/>
      <c r="AC1" s="2492"/>
      <c r="AD1" s="2493"/>
      <c r="AE1" s="2493"/>
      <c r="AK1" s="2566" t="s">
        <v>2900</v>
      </c>
      <c r="AL1" s="2492"/>
      <c r="AM1" s="2492"/>
      <c r="AN1" s="2492"/>
      <c r="AO1" s="2492"/>
      <c r="AP1" s="2492"/>
      <c r="AQ1" s="2492"/>
      <c r="AR1" s="2492"/>
      <c r="AS1" s="2492"/>
      <c r="AT1" s="2492"/>
      <c r="AU1" s="2492"/>
      <c r="AV1" s="2492"/>
      <c r="AW1" s="2492"/>
    </row>
    <row r="2" spans="1:49" ht="14.25">
      <c r="A2" s="2494" t="s">
        <v>2901</v>
      </c>
      <c r="B2" s="2495"/>
      <c r="C2" s="2495"/>
      <c r="D2" s="2495"/>
      <c r="E2" s="2495"/>
      <c r="F2" s="2495"/>
      <c r="G2" s="2495"/>
      <c r="H2" s="2495"/>
      <c r="I2" s="2495"/>
      <c r="J2" s="2493"/>
      <c r="K2" s="2493"/>
      <c r="L2" s="2493"/>
      <c r="M2" s="2493"/>
      <c r="S2" s="2533" t="s">
        <v>2948</v>
      </c>
      <c r="T2" s="2492"/>
      <c r="U2" s="2492"/>
      <c r="V2" s="2492"/>
      <c r="W2" s="2492"/>
      <c r="X2" s="2492"/>
      <c r="Y2" s="2492"/>
      <c r="Z2" s="2492"/>
      <c r="AA2" s="2492"/>
      <c r="AB2" s="2492"/>
      <c r="AC2" s="2492"/>
      <c r="AD2" s="2294"/>
      <c r="AE2" s="2294"/>
      <c r="AK2" s="2565" t="s">
        <v>2952</v>
      </c>
      <c r="AL2" s="2563"/>
      <c r="AM2" s="2563"/>
      <c r="AN2" s="2563"/>
      <c r="AO2" s="2563"/>
      <c r="AP2" s="2563"/>
      <c r="AQ2" s="2563"/>
      <c r="AR2" s="2563"/>
      <c r="AS2" s="2563"/>
      <c r="AT2" s="2563"/>
      <c r="AU2" s="2563"/>
      <c r="AV2" s="2563"/>
      <c r="AW2" s="2563"/>
    </row>
    <row r="3" spans="1:49" ht="14.25">
      <c r="A3" s="2496"/>
      <c r="B3" s="2497"/>
      <c r="C3" s="2497"/>
      <c r="D3" s="2497"/>
      <c r="E3" s="2497"/>
      <c r="F3" s="2497"/>
      <c r="G3" s="2497"/>
      <c r="H3" s="2497"/>
      <c r="I3" s="2497"/>
      <c r="J3" s="2498"/>
      <c r="K3" s="2498"/>
      <c r="L3" s="2498"/>
      <c r="M3" s="2498"/>
      <c r="S3" s="2525"/>
      <c r="T3" s="2522"/>
      <c r="U3" s="2522"/>
      <c r="V3" s="2522"/>
      <c r="W3" s="2522"/>
      <c r="X3" s="2522"/>
      <c r="Y3" s="2522"/>
      <c r="Z3" s="2522"/>
      <c r="AA3" s="2522"/>
      <c r="AB3" s="2522"/>
      <c r="AC3" s="2522"/>
      <c r="AD3" s="2294"/>
      <c r="AE3" s="2294"/>
      <c r="AK3" s="2562"/>
      <c r="AL3" s="2564"/>
      <c r="AM3" s="2564"/>
      <c r="AN3" s="2564"/>
      <c r="AO3" s="2564"/>
      <c r="AP3" s="2564"/>
      <c r="AQ3" s="2564"/>
      <c r="AR3" s="2564"/>
      <c r="AS3" s="2564"/>
      <c r="AT3" s="2564"/>
      <c r="AU3" s="2564"/>
      <c r="AV3" s="2564"/>
      <c r="AW3" s="2564"/>
    </row>
    <row r="4" spans="1:49" ht="16.899999999999999">
      <c r="A4" s="2499" t="s">
        <v>2902</v>
      </c>
      <c r="B4" s="2500">
        <v>2004</v>
      </c>
      <c r="C4" s="2500">
        <v>2005</v>
      </c>
      <c r="D4" s="2500">
        <v>2006</v>
      </c>
      <c r="E4" s="2500">
        <v>2007</v>
      </c>
      <c r="F4" s="2500">
        <v>2008</v>
      </c>
      <c r="G4" s="2500">
        <v>2009</v>
      </c>
      <c r="H4" s="2500">
        <v>2010</v>
      </c>
      <c r="I4" s="2500">
        <v>2011</v>
      </c>
      <c r="J4" s="2500">
        <v>2012</v>
      </c>
      <c r="K4" s="2500">
        <v>2013</v>
      </c>
      <c r="L4" s="2500">
        <v>2014</v>
      </c>
      <c r="M4" s="2500">
        <v>2015</v>
      </c>
      <c r="S4" s="2527" t="s">
        <v>2902</v>
      </c>
      <c r="T4" s="2534">
        <v>2004</v>
      </c>
      <c r="U4" s="2534">
        <v>2005</v>
      </c>
      <c r="V4" s="2534">
        <v>2006</v>
      </c>
      <c r="W4" s="2534">
        <v>2007</v>
      </c>
      <c r="X4" s="2534">
        <v>2008</v>
      </c>
      <c r="Y4" s="2534">
        <v>2009</v>
      </c>
      <c r="Z4" s="2534">
        <v>2010</v>
      </c>
      <c r="AA4" s="2534">
        <v>2011</v>
      </c>
      <c r="AB4" s="2534">
        <v>2012</v>
      </c>
      <c r="AC4" s="2534">
        <v>2013</v>
      </c>
      <c r="AD4" s="2534">
        <v>2014</v>
      </c>
      <c r="AE4" s="2534">
        <v>2015</v>
      </c>
      <c r="AK4" s="2567" t="s">
        <v>2902</v>
      </c>
      <c r="AL4" s="2568">
        <v>2004</v>
      </c>
      <c r="AM4" s="2568">
        <v>2005</v>
      </c>
      <c r="AN4" s="2568">
        <v>2006</v>
      </c>
      <c r="AO4" s="2568">
        <v>2007</v>
      </c>
      <c r="AP4" s="2568">
        <v>2008</v>
      </c>
      <c r="AQ4" s="2568">
        <v>2009</v>
      </c>
      <c r="AR4" s="2568">
        <v>2010</v>
      </c>
      <c r="AS4" s="2568">
        <v>2011</v>
      </c>
      <c r="AT4" s="2568">
        <v>2012</v>
      </c>
      <c r="AU4" s="2568">
        <v>2013</v>
      </c>
      <c r="AV4" s="2568">
        <v>2014</v>
      </c>
      <c r="AW4" s="2568">
        <v>2015</v>
      </c>
    </row>
    <row r="5" spans="1:49" ht="14.25">
      <c r="A5" s="2501"/>
      <c r="B5" s="2492"/>
      <c r="C5" s="2492"/>
      <c r="D5" s="2492"/>
      <c r="E5" s="2492"/>
      <c r="F5" s="2492"/>
      <c r="G5" s="2492"/>
      <c r="H5" s="2492"/>
      <c r="I5" s="2492"/>
      <c r="J5" s="2492"/>
      <c r="K5" s="2492"/>
      <c r="L5" s="2492"/>
      <c r="M5" s="2492"/>
      <c r="S5" s="2501"/>
      <c r="T5" s="2535"/>
      <c r="U5" s="2535"/>
      <c r="V5" s="2535"/>
      <c r="W5" s="2535"/>
      <c r="X5" s="2535"/>
      <c r="Y5" s="2535"/>
      <c r="Z5" s="2535"/>
      <c r="AA5" s="2535"/>
      <c r="AB5" s="2535"/>
      <c r="AC5" s="2535"/>
      <c r="AD5" s="2535"/>
      <c r="AE5" s="2535"/>
      <c r="AK5" s="2501"/>
      <c r="AL5" s="2492"/>
      <c r="AM5" s="2492"/>
      <c r="AN5" s="2492"/>
      <c r="AO5" s="2492"/>
      <c r="AP5" s="2492"/>
      <c r="AQ5" s="2492"/>
      <c r="AR5" s="2492"/>
      <c r="AS5" s="2492"/>
      <c r="AT5" s="2492"/>
      <c r="AU5" s="2492"/>
      <c r="AV5" s="2492"/>
      <c r="AW5" s="2492"/>
    </row>
    <row r="6" spans="1:49" ht="15.75">
      <c r="A6" s="2502" t="s">
        <v>2903</v>
      </c>
      <c r="B6" s="2503">
        <v>129036.35589103404</v>
      </c>
      <c r="C6" s="2503">
        <v>170479.03707701329</v>
      </c>
      <c r="D6" s="2503">
        <v>213401.11822878855</v>
      </c>
      <c r="E6" s="2503">
        <v>292576.12256666896</v>
      </c>
      <c r="F6" s="2503">
        <v>395684.41731212207</v>
      </c>
      <c r="G6" s="2503">
        <v>499193.18314927985</v>
      </c>
      <c r="H6" s="2503">
        <v>637642.76075380284</v>
      </c>
      <c r="I6" s="2503">
        <v>872348.94877883093</v>
      </c>
      <c r="J6" s="2503">
        <v>1089861.6089061801</v>
      </c>
      <c r="K6" s="2503">
        <v>1434988.3685094614</v>
      </c>
      <c r="L6" s="2503">
        <v>2058117.0047976873</v>
      </c>
      <c r="M6" s="2503">
        <v>2754691.3285610261</v>
      </c>
      <c r="S6" s="2526" t="s">
        <v>2903</v>
      </c>
      <c r="T6" s="2536">
        <v>26.599116517932789</v>
      </c>
      <c r="U6" s="2536">
        <v>29.264869668145504</v>
      </c>
      <c r="V6" s="2536">
        <v>29.808610823313575</v>
      </c>
      <c r="W6" s="2536">
        <v>32.61790293963459</v>
      </c>
      <c r="X6" s="2536">
        <v>34.417932662319721</v>
      </c>
      <c r="Y6" s="2536">
        <v>40.001720897124819</v>
      </c>
      <c r="Z6" s="2536">
        <v>38.372433710045108</v>
      </c>
      <c r="AA6" s="2536">
        <v>40.03392836843453</v>
      </c>
      <c r="AB6" s="2536">
        <v>41.315284410976723</v>
      </c>
      <c r="AC6" s="2536">
        <v>42.857113481468694</v>
      </c>
      <c r="AD6" s="2536">
        <v>44.946017908200758</v>
      </c>
      <c r="AE6" s="2536">
        <v>47.144010489315846</v>
      </c>
      <c r="AK6" s="2569" t="s">
        <v>2903</v>
      </c>
      <c r="AL6" s="2570">
        <v>1</v>
      </c>
      <c r="AM6" s="2570">
        <v>1</v>
      </c>
      <c r="AN6" s="2570">
        <v>1</v>
      </c>
      <c r="AO6" s="2570">
        <v>1</v>
      </c>
      <c r="AP6" s="2570">
        <v>1</v>
      </c>
      <c r="AQ6" s="2570">
        <v>1</v>
      </c>
      <c r="AR6" s="2570">
        <v>1</v>
      </c>
      <c r="AS6" s="2570">
        <v>1</v>
      </c>
      <c r="AT6" s="2570">
        <v>1</v>
      </c>
      <c r="AU6" s="2570">
        <v>1</v>
      </c>
      <c r="AV6" s="2570">
        <v>1</v>
      </c>
      <c r="AW6" s="2570">
        <v>1</v>
      </c>
    </row>
    <row r="7" spans="1:49" ht="14.25">
      <c r="A7" s="2501"/>
      <c r="B7" s="2504"/>
      <c r="C7" s="2504"/>
      <c r="D7" s="2504"/>
      <c r="E7" s="2504"/>
      <c r="F7" s="2504"/>
      <c r="G7" s="2504"/>
      <c r="H7" s="2504"/>
      <c r="I7" s="2504"/>
      <c r="J7" s="2504"/>
      <c r="K7" s="2504"/>
      <c r="L7" s="2504"/>
      <c r="M7" s="2504"/>
      <c r="S7" s="2501"/>
      <c r="T7" s="2537"/>
      <c r="U7" s="2537"/>
      <c r="V7" s="2537"/>
      <c r="W7" s="2537"/>
      <c r="X7" s="2537"/>
      <c r="Y7" s="2537"/>
      <c r="Z7" s="2537"/>
      <c r="AA7" s="2537"/>
      <c r="AB7" s="2537"/>
      <c r="AC7" s="2537"/>
      <c r="AD7" s="2537"/>
      <c r="AE7" s="2537"/>
      <c r="AK7" s="2501"/>
      <c r="AL7" s="2571"/>
      <c r="AM7" s="2571"/>
      <c r="AN7" s="2571"/>
      <c r="AO7" s="2571"/>
      <c r="AP7" s="2571"/>
      <c r="AQ7" s="2571"/>
      <c r="AR7" s="2571"/>
      <c r="AS7" s="2571"/>
      <c r="AT7" s="2571"/>
      <c r="AU7" s="2571"/>
      <c r="AV7" s="2571"/>
      <c r="AW7" s="2571"/>
    </row>
    <row r="8" spans="1:49" ht="15.75">
      <c r="A8" s="2515" t="s">
        <v>2904</v>
      </c>
      <c r="B8" s="2516">
        <v>24205.744389514253</v>
      </c>
      <c r="C8" s="2516">
        <v>29870.762547327642</v>
      </c>
      <c r="D8" s="2516">
        <v>36866.479393879446</v>
      </c>
      <c r="E8" s="2516">
        <v>48388.479279974257</v>
      </c>
      <c r="F8" s="2516">
        <v>62621.858851836798</v>
      </c>
      <c r="G8" s="2516">
        <v>79875.578800157586</v>
      </c>
      <c r="H8" s="2516">
        <v>102492.60400518178</v>
      </c>
      <c r="I8" s="2516">
        <v>136039.85173035046</v>
      </c>
      <c r="J8" s="2516">
        <v>167804.08081521327</v>
      </c>
      <c r="K8" s="2516">
        <v>223305.47565583605</v>
      </c>
      <c r="L8" s="2516">
        <v>314326.28825152159</v>
      </c>
      <c r="M8" s="2516">
        <v>438197.62509662868</v>
      </c>
      <c r="S8" s="2528" t="s">
        <v>2904</v>
      </c>
      <c r="T8" s="2538">
        <v>4.9896900061537224</v>
      </c>
      <c r="U8" s="2538">
        <v>5.127691872407544</v>
      </c>
      <c r="V8" s="2538">
        <v>5.1496381359149384</v>
      </c>
      <c r="W8" s="2538">
        <v>5.394598529451315</v>
      </c>
      <c r="X8" s="2538">
        <v>5.4470553472710126</v>
      </c>
      <c r="Y8" s="2538">
        <v>6.4006495231019915</v>
      </c>
      <c r="Z8" s="2538">
        <v>6.1678590192247977</v>
      </c>
      <c r="AA8" s="2538">
        <v>6.2431549749091264</v>
      </c>
      <c r="AB8" s="2538">
        <v>6.3612418930520107</v>
      </c>
      <c r="AC8" s="2538">
        <v>6.6692025672348922</v>
      </c>
      <c r="AD8" s="2538">
        <v>6.8643886367188909</v>
      </c>
      <c r="AE8" s="2538">
        <v>7.4993496439182259</v>
      </c>
      <c r="AK8" s="2572" t="s">
        <v>2904</v>
      </c>
      <c r="AL8" s="2573">
        <v>0.18758856155202508</v>
      </c>
      <c r="AM8" s="2573">
        <v>0.17521663108546087</v>
      </c>
      <c r="AN8" s="2573">
        <v>0.17275673014212928</v>
      </c>
      <c r="AO8" s="2573">
        <v>0.16538765657114768</v>
      </c>
      <c r="AP8" s="2573">
        <v>0.15826213040489712</v>
      </c>
      <c r="AQ8" s="2573">
        <v>0.16000935408661501</v>
      </c>
      <c r="AR8" s="2573">
        <v>0.16073671703575523</v>
      </c>
      <c r="AS8" s="2573">
        <v>0.15594659903102723</v>
      </c>
      <c r="AT8" s="2573">
        <v>0.15396824646720678</v>
      </c>
      <c r="AU8" s="2573">
        <v>0.15561483323226233</v>
      </c>
      <c r="AV8" s="2573">
        <v>0.15272517914131895</v>
      </c>
      <c r="AW8" s="2573">
        <v>0.1590732219444459</v>
      </c>
    </row>
    <row r="9" spans="1:49" ht="14.25">
      <c r="A9" s="2501"/>
      <c r="B9" s="2504"/>
      <c r="C9" s="2504"/>
      <c r="D9" s="2504"/>
      <c r="E9" s="2504"/>
      <c r="F9" s="2504"/>
      <c r="G9" s="2504"/>
      <c r="H9" s="2504"/>
      <c r="I9" s="2504"/>
      <c r="J9" s="2504"/>
      <c r="K9" s="2504"/>
      <c r="L9" s="2504"/>
      <c r="M9" s="2504"/>
      <c r="S9" s="2501"/>
      <c r="T9" s="2537"/>
      <c r="U9" s="2537"/>
      <c r="V9" s="2537"/>
      <c r="W9" s="2537"/>
      <c r="X9" s="2537"/>
      <c r="Y9" s="2537"/>
      <c r="Z9" s="2537"/>
      <c r="AA9" s="2537"/>
      <c r="AB9" s="2537"/>
      <c r="AC9" s="2537"/>
      <c r="AD9" s="2537"/>
      <c r="AE9" s="2537"/>
      <c r="AK9" s="2501"/>
      <c r="AL9" s="2571"/>
      <c r="AM9" s="2571"/>
      <c r="AN9" s="2571"/>
      <c r="AO9" s="2571"/>
      <c r="AP9" s="2571"/>
      <c r="AQ9" s="2571"/>
      <c r="AR9" s="2571"/>
      <c r="AS9" s="2571"/>
      <c r="AT9" s="2571"/>
      <c r="AU9" s="2571"/>
      <c r="AV9" s="2571"/>
      <c r="AW9" s="2571"/>
    </row>
    <row r="10" spans="1:49" ht="14.25">
      <c r="A10" s="2517" t="s">
        <v>2905</v>
      </c>
      <c r="B10" s="2518">
        <v>11221.144490595701</v>
      </c>
      <c r="C10" s="2518">
        <v>13937.644413492817</v>
      </c>
      <c r="D10" s="2518">
        <v>17605.791682044248</v>
      </c>
      <c r="E10" s="2518">
        <v>23859.33784779581</v>
      </c>
      <c r="F10" s="2518">
        <v>30140.543348858366</v>
      </c>
      <c r="G10" s="2518">
        <v>38535.946586476683</v>
      </c>
      <c r="H10" s="2518">
        <v>48421.363949254737</v>
      </c>
      <c r="I10" s="2518">
        <v>62414.964546349736</v>
      </c>
      <c r="J10" s="2518">
        <v>74853.142955652467</v>
      </c>
      <c r="K10" s="2518">
        <v>101064.97593283316</v>
      </c>
      <c r="L10" s="2518">
        <v>132872.6381414505</v>
      </c>
      <c r="M10" s="2518">
        <v>179184.52100246074</v>
      </c>
      <c r="S10" s="2529" t="s">
        <v>2905</v>
      </c>
      <c r="T10" s="2539">
        <v>2.3130886462878926</v>
      </c>
      <c r="U10" s="2539">
        <v>2.3925718624135803</v>
      </c>
      <c r="V10" s="2539">
        <v>2.4592382497440468</v>
      </c>
      <c r="W10" s="2539">
        <v>2.6599626767082367</v>
      </c>
      <c r="X10" s="2539">
        <v>2.6217236413645222</v>
      </c>
      <c r="Y10" s="2539">
        <v>3.0879912464625443</v>
      </c>
      <c r="Z10" s="2539">
        <v>2.9139287586300173</v>
      </c>
      <c r="AA10" s="2539">
        <v>2.864354021707491</v>
      </c>
      <c r="AB10" s="2539">
        <v>2.837588612165256</v>
      </c>
      <c r="AC10" s="2539">
        <v>3.0183890250304666</v>
      </c>
      <c r="AD10" s="2539">
        <v>2.9017281133647552</v>
      </c>
      <c r="AE10" s="2539">
        <v>3.0665784039316564</v>
      </c>
      <c r="AK10" s="2574" t="s">
        <v>2905</v>
      </c>
      <c r="AL10" s="2575">
        <v>8.6961108077722699E-2</v>
      </c>
      <c r="AM10" s="2575">
        <v>8.175576688174592E-2</v>
      </c>
      <c r="AN10" s="2575">
        <v>8.250093452260629E-2</v>
      </c>
      <c r="AO10" s="2575">
        <v>8.1549162790476901E-2</v>
      </c>
      <c r="AP10" s="2575">
        <v>7.6173187596323855E-2</v>
      </c>
      <c r="AQ10" s="2575">
        <v>7.7196459982412868E-2</v>
      </c>
      <c r="AR10" s="2575">
        <v>7.5938075250807202E-2</v>
      </c>
      <c r="AS10" s="2575">
        <v>7.154816273203761E-2</v>
      </c>
      <c r="AT10" s="2575">
        <v>6.8681328293394489E-2</v>
      </c>
      <c r="AU10" s="2575">
        <v>7.0429125525115224E-2</v>
      </c>
      <c r="AV10" s="2575">
        <v>6.4560293623594001E-2</v>
      </c>
      <c r="AW10" s="2575">
        <v>6.5047041439688896E-2</v>
      </c>
    </row>
    <row r="11" spans="1:49" ht="14.25">
      <c r="A11" s="2505" t="s">
        <v>2906</v>
      </c>
      <c r="B11" s="2504">
        <v>3320.1622029062346</v>
      </c>
      <c r="C11" s="2504">
        <v>4092.504172480802</v>
      </c>
      <c r="D11" s="2504">
        <v>5020.4930125477294</v>
      </c>
      <c r="E11" s="2504">
        <v>6544.1465985849691</v>
      </c>
      <c r="F11" s="2504">
        <v>9058.725731943181</v>
      </c>
      <c r="G11" s="2504">
        <v>11266.445770190068</v>
      </c>
      <c r="H11" s="2504">
        <v>14516.625954913028</v>
      </c>
      <c r="I11" s="2504">
        <v>20226.132288561595</v>
      </c>
      <c r="J11" s="2504">
        <v>26420.56280105286</v>
      </c>
      <c r="K11" s="2504">
        <v>35380.266937262386</v>
      </c>
      <c r="L11" s="2504">
        <v>48944.924197382497</v>
      </c>
      <c r="M11" s="2504">
        <v>70117.688876843153</v>
      </c>
      <c r="S11" s="2505" t="s">
        <v>2906</v>
      </c>
      <c r="T11" s="2537">
        <v>0.68440696952195712</v>
      </c>
      <c r="U11" s="2537">
        <v>0.70252978476109174</v>
      </c>
      <c r="V11" s="2537">
        <v>0.70127993514896036</v>
      </c>
      <c r="W11" s="2537">
        <v>0.72957538948430201</v>
      </c>
      <c r="X11" s="2537">
        <v>0.78795777293019942</v>
      </c>
      <c r="Y11" s="2537">
        <v>0.90281124505453025</v>
      </c>
      <c r="Z11" s="2537">
        <v>0.87358988674145066</v>
      </c>
      <c r="AA11" s="2537">
        <v>0.92821975924229516</v>
      </c>
      <c r="AB11" s="2537">
        <v>1.00157034388899</v>
      </c>
      <c r="AC11" s="2537">
        <v>1.0566609098789439</v>
      </c>
      <c r="AD11" s="2537">
        <v>1.0688796770848945</v>
      </c>
      <c r="AE11" s="2537">
        <v>1.1999998060121122</v>
      </c>
      <c r="AK11" s="2505" t="s">
        <v>2906</v>
      </c>
      <c r="AL11" s="2571">
        <v>2.5730439921210862E-2</v>
      </c>
      <c r="AM11" s="2571">
        <v>2.400590854247979E-2</v>
      </c>
      <c r="AN11" s="2571">
        <v>2.3526085777888148E-2</v>
      </c>
      <c r="AO11" s="2571">
        <v>2.2367329709531449E-2</v>
      </c>
      <c r="AP11" s="2571">
        <v>2.2893814705868279E-2</v>
      </c>
      <c r="AQ11" s="2571">
        <v>2.2569310139840041E-2</v>
      </c>
      <c r="AR11" s="2571">
        <v>2.2766079768163434E-2</v>
      </c>
      <c r="AS11" s="2571">
        <v>2.3185827548569196E-2</v>
      </c>
      <c r="AT11" s="2571">
        <v>2.4242126326084079E-2</v>
      </c>
      <c r="AU11" s="2571">
        <v>2.4655438130144754E-2</v>
      </c>
      <c r="AV11" s="2571">
        <v>2.3781409940876408E-2</v>
      </c>
      <c r="AW11" s="2571">
        <v>2.5453918611444092E-2</v>
      </c>
    </row>
    <row r="12" spans="1:49" ht="14.25">
      <c r="A12" s="2517" t="s">
        <v>2907</v>
      </c>
      <c r="B12" s="2518">
        <v>9664.4376960123172</v>
      </c>
      <c r="C12" s="2518">
        <v>11840.613961354022</v>
      </c>
      <c r="D12" s="2518">
        <v>14240.194699287469</v>
      </c>
      <c r="E12" s="2518">
        <v>17984.994833593479</v>
      </c>
      <c r="F12" s="2518">
        <v>23422.589771035251</v>
      </c>
      <c r="G12" s="2518">
        <v>30073.186443490828</v>
      </c>
      <c r="H12" s="2518">
        <v>39554.614101014013</v>
      </c>
      <c r="I12" s="2518">
        <v>53398.754895439124</v>
      </c>
      <c r="J12" s="2518">
        <v>66530.375058507954</v>
      </c>
      <c r="K12" s="2518">
        <v>86860.232785740518</v>
      </c>
      <c r="L12" s="2518">
        <v>132508.72591268859</v>
      </c>
      <c r="M12" s="2518">
        <v>188895.4152173248</v>
      </c>
      <c r="S12" s="2529" t="s">
        <v>2907</v>
      </c>
      <c r="T12" s="2539">
        <v>1.9921943903438728</v>
      </c>
      <c r="U12" s="2539">
        <v>2.0325902252328714</v>
      </c>
      <c r="V12" s="2539">
        <v>1.9891199510219311</v>
      </c>
      <c r="W12" s="2539">
        <v>2.0050604632587765</v>
      </c>
      <c r="X12" s="2539">
        <v>2.0373739329762905</v>
      </c>
      <c r="Y12" s="2539">
        <v>2.4098470315849165</v>
      </c>
      <c r="Z12" s="2539">
        <v>2.3803403738533295</v>
      </c>
      <c r="AA12" s="2539">
        <v>2.4505811939593403</v>
      </c>
      <c r="AB12" s="2539">
        <v>2.5220829369977649</v>
      </c>
      <c r="AC12" s="2539">
        <v>2.5941526323254824</v>
      </c>
      <c r="AD12" s="2539">
        <v>2.8937808462692409</v>
      </c>
      <c r="AE12" s="2539">
        <v>3.2327714339744582</v>
      </c>
      <c r="AK12" s="2574" t="s">
        <v>2907</v>
      </c>
      <c r="AL12" s="2575">
        <v>7.4897013553091515E-2</v>
      </c>
      <c r="AM12" s="2575">
        <v>6.9454955661235149E-2</v>
      </c>
      <c r="AN12" s="2575">
        <v>6.6729709841634829E-2</v>
      </c>
      <c r="AO12" s="2575">
        <v>6.1471164071139332E-2</v>
      </c>
      <c r="AP12" s="2575">
        <v>5.9195128102705004E-2</v>
      </c>
      <c r="AQ12" s="2575">
        <v>6.02435839643621E-2</v>
      </c>
      <c r="AR12" s="2575">
        <v>6.2032562016784587E-2</v>
      </c>
      <c r="AS12" s="2575">
        <v>6.1212608750420422E-2</v>
      </c>
      <c r="AT12" s="2575">
        <v>6.1044791847728229E-2</v>
      </c>
      <c r="AU12" s="2575">
        <v>6.0530269577002367E-2</v>
      </c>
      <c r="AV12" s="2575">
        <v>6.4383475576848551E-2</v>
      </c>
      <c r="AW12" s="2575">
        <v>6.8572261893312919E-2</v>
      </c>
    </row>
    <row r="13" spans="1:49" ht="14.25">
      <c r="A13" s="2501"/>
      <c r="B13" s="2504"/>
      <c r="C13" s="2504"/>
      <c r="D13" s="2504"/>
      <c r="E13" s="2504"/>
      <c r="F13" s="2504"/>
      <c r="G13" s="2504"/>
      <c r="H13" s="2504"/>
      <c r="I13" s="2504"/>
      <c r="J13" s="2504"/>
      <c r="K13" s="2504"/>
      <c r="L13" s="2504"/>
      <c r="M13" s="2504"/>
      <c r="S13" s="2501"/>
      <c r="T13" s="2537"/>
      <c r="U13" s="2537"/>
      <c r="V13" s="2537"/>
      <c r="W13" s="2537"/>
      <c r="X13" s="2537"/>
      <c r="Y13" s="2537"/>
      <c r="Z13" s="2537"/>
      <c r="AA13" s="2537"/>
      <c r="AB13" s="2537"/>
      <c r="AC13" s="2537"/>
      <c r="AD13" s="2537"/>
      <c r="AE13" s="2537"/>
      <c r="AK13" s="2501"/>
      <c r="AL13" s="2571"/>
      <c r="AM13" s="2571"/>
      <c r="AN13" s="2571"/>
      <c r="AO13" s="2571"/>
      <c r="AP13" s="2571"/>
      <c r="AQ13" s="2571"/>
      <c r="AR13" s="2571"/>
      <c r="AS13" s="2571"/>
      <c r="AT13" s="2571"/>
      <c r="AU13" s="2571"/>
      <c r="AV13" s="2571"/>
      <c r="AW13" s="2571"/>
    </row>
    <row r="14" spans="1:49" ht="15.75">
      <c r="A14" s="2515" t="s">
        <v>2908</v>
      </c>
      <c r="B14" s="2516">
        <v>85821.01337620194</v>
      </c>
      <c r="C14" s="2516">
        <v>107583.8312291429</v>
      </c>
      <c r="D14" s="2516">
        <v>137706.46940575048</v>
      </c>
      <c r="E14" s="2516">
        <v>187704.527122503</v>
      </c>
      <c r="F14" s="2516">
        <v>250072.55905897828</v>
      </c>
      <c r="G14" s="2516">
        <v>324762.05938413984</v>
      </c>
      <c r="H14" s="2516">
        <v>412649.28929512238</v>
      </c>
      <c r="I14" s="2516">
        <v>558615.10629993316</v>
      </c>
      <c r="J14" s="2516">
        <v>715298.66234875179</v>
      </c>
      <c r="K14" s="2516">
        <v>946143.59164472623</v>
      </c>
      <c r="L14" s="2516">
        <v>1288186.4667391155</v>
      </c>
      <c r="M14" s="2516">
        <v>1802479.3197975298</v>
      </c>
      <c r="S14" s="2528" t="s">
        <v>2908</v>
      </c>
      <c r="T14" s="2538">
        <v>17.690852463381443</v>
      </c>
      <c r="U14" s="2538">
        <v>18.468116979674974</v>
      </c>
      <c r="V14" s="2538">
        <v>19.235318860736864</v>
      </c>
      <c r="W14" s="2538">
        <v>20.926273796032962</v>
      </c>
      <c r="X14" s="2538">
        <v>21.752134079105179</v>
      </c>
      <c r="Y14" s="2538">
        <v>26.024075840745137</v>
      </c>
      <c r="Z14" s="2538">
        <v>24.832646857396121</v>
      </c>
      <c r="AA14" s="2538">
        <v>25.636022353718531</v>
      </c>
      <c r="AB14" s="2538">
        <v>27.116073666811683</v>
      </c>
      <c r="AC14" s="2538">
        <v>28.257360245366378</v>
      </c>
      <c r="AD14" s="2538">
        <v>28.131953561527279</v>
      </c>
      <c r="AE14" s="2538">
        <v>30.847777055187805</v>
      </c>
      <c r="AK14" s="2572" t="s">
        <v>2908</v>
      </c>
      <c r="AL14" s="2573">
        <v>0.66509173157892265</v>
      </c>
      <c r="AM14" s="2573">
        <v>0.63106780208139202</v>
      </c>
      <c r="AN14" s="2573">
        <v>0.64529403851630518</v>
      </c>
      <c r="AO14" s="2573">
        <v>0.64155791482857938</v>
      </c>
      <c r="AP14" s="2573">
        <v>0.63200001849382192</v>
      </c>
      <c r="AQ14" s="2573">
        <v>0.65057390674948834</v>
      </c>
      <c r="AR14" s="2573">
        <v>0.64714808148578418</v>
      </c>
      <c r="AS14" s="2573">
        <v>0.64035740179651479</v>
      </c>
      <c r="AT14" s="2573">
        <v>0.65632063420111508</v>
      </c>
      <c r="AU14" s="2573">
        <v>0.65933885765742917</v>
      </c>
      <c r="AV14" s="2573">
        <v>0.62590536093731175</v>
      </c>
      <c r="AW14" s="2573">
        <v>0.65433077786580707</v>
      </c>
    </row>
    <row r="15" spans="1:49" ht="14.25">
      <c r="A15" s="2501"/>
      <c r="B15" s="2504"/>
      <c r="C15" s="2504"/>
      <c r="D15" s="2504"/>
      <c r="E15" s="2504"/>
      <c r="F15" s="2504"/>
      <c r="G15" s="2504"/>
      <c r="H15" s="2504"/>
      <c r="I15" s="2504"/>
      <c r="J15" s="2504"/>
      <c r="K15" s="2504"/>
      <c r="L15" s="2504"/>
      <c r="M15" s="2504"/>
      <c r="S15" s="2501"/>
      <c r="T15" s="2537"/>
      <c r="U15" s="2537"/>
      <c r="V15" s="2537"/>
      <c r="W15" s="2537"/>
      <c r="X15" s="2537"/>
      <c r="Y15" s="2537"/>
      <c r="Z15" s="2537"/>
      <c r="AA15" s="2537"/>
      <c r="AB15" s="2537"/>
      <c r="AC15" s="2537"/>
      <c r="AD15" s="2537"/>
      <c r="AE15" s="2537"/>
      <c r="AK15" s="2501"/>
      <c r="AL15" s="2571"/>
      <c r="AM15" s="2571"/>
      <c r="AN15" s="2571"/>
      <c r="AO15" s="2571"/>
      <c r="AP15" s="2571"/>
      <c r="AQ15" s="2571"/>
      <c r="AR15" s="2571"/>
      <c r="AS15" s="2571"/>
      <c r="AT15" s="2571"/>
      <c r="AU15" s="2571"/>
      <c r="AV15" s="2571"/>
      <c r="AW15" s="2571"/>
    </row>
    <row r="16" spans="1:49" ht="14.25">
      <c r="A16" s="2517" t="s">
        <v>2909</v>
      </c>
      <c r="B16" s="2518">
        <v>18825.871877728256</v>
      </c>
      <c r="C16" s="2518">
        <v>25393.794049011591</v>
      </c>
      <c r="D16" s="2518">
        <v>33834.469294183778</v>
      </c>
      <c r="E16" s="2518">
        <v>44916.887613878418</v>
      </c>
      <c r="F16" s="2518">
        <v>61197.126827195578</v>
      </c>
      <c r="G16" s="2518">
        <v>76434.833205816656</v>
      </c>
      <c r="H16" s="2518">
        <v>93487.769901343418</v>
      </c>
      <c r="I16" s="2518">
        <v>130619.91282747514</v>
      </c>
      <c r="J16" s="2518">
        <v>160309.94529405498</v>
      </c>
      <c r="K16" s="2518">
        <v>209420.64999216088</v>
      </c>
      <c r="L16" s="2518">
        <v>285442.30232309469</v>
      </c>
      <c r="M16" s="2518">
        <v>401933.66994363954</v>
      </c>
      <c r="S16" s="2529" t="s">
        <v>2909</v>
      </c>
      <c r="T16" s="2539">
        <v>3.8807013431953421</v>
      </c>
      <c r="U16" s="2539">
        <v>4.3591639533272319</v>
      </c>
      <c r="V16" s="2539">
        <v>4.7261164138905603</v>
      </c>
      <c r="W16" s="2539">
        <v>5.0075674928192822</v>
      </c>
      <c r="X16" s="2539">
        <v>5.3231274675251905</v>
      </c>
      <c r="Y16" s="2539">
        <v>6.124933127949058</v>
      </c>
      <c r="Z16" s="2539">
        <v>5.6259609204978442</v>
      </c>
      <c r="AA16" s="2539">
        <v>5.9944225770507389</v>
      </c>
      <c r="AB16" s="2539">
        <v>6.0771486302552731</v>
      </c>
      <c r="AC16" s="2539">
        <v>6.2545207745478653</v>
      </c>
      <c r="AD16" s="2539">
        <v>6.2336081000569772</v>
      </c>
      <c r="AE16" s="2539">
        <v>6.8787253785455755</v>
      </c>
      <c r="AK16" s="2574" t="s">
        <v>2909</v>
      </c>
      <c r="AL16" s="2575">
        <v>0.1458958736685492</v>
      </c>
      <c r="AM16" s="2575">
        <v>0.14895552253465649</v>
      </c>
      <c r="AN16" s="2575">
        <v>0.15854869728428345</v>
      </c>
      <c r="AO16" s="2575">
        <v>0.15352205511453951</v>
      </c>
      <c r="AP16" s="2575">
        <v>0.15466145278832732</v>
      </c>
      <c r="AQ16" s="2575">
        <v>0.15311674074475373</v>
      </c>
      <c r="AR16" s="2575">
        <v>0.14661464954267633</v>
      </c>
      <c r="AS16" s="2575">
        <v>0.14973355904231345</v>
      </c>
      <c r="AT16" s="2575">
        <v>0.14709201974271499</v>
      </c>
      <c r="AU16" s="2575">
        <v>0.14593891810404599</v>
      </c>
      <c r="AV16" s="2575">
        <v>0.13869099845037899</v>
      </c>
      <c r="AW16" s="2575">
        <v>0.14590878686709283</v>
      </c>
    </row>
    <row r="17" spans="1:49" ht="14.25">
      <c r="A17" s="2506" t="s">
        <v>2910</v>
      </c>
      <c r="B17" s="2504">
        <v>12357.201970877531</v>
      </c>
      <c r="C17" s="2504">
        <v>16646.320049119506</v>
      </c>
      <c r="D17" s="2504">
        <v>21938.132322753972</v>
      </c>
      <c r="E17" s="2504">
        <v>28772.919836212455</v>
      </c>
      <c r="F17" s="2504">
        <v>38799.19447078534</v>
      </c>
      <c r="G17" s="2504">
        <v>47540.036035806785</v>
      </c>
      <c r="H17" s="2504">
        <v>58000.374283514422</v>
      </c>
      <c r="I17" s="2504">
        <v>82752.468922755928</v>
      </c>
      <c r="J17" s="2504">
        <v>99892.113653328313</v>
      </c>
      <c r="K17" s="2504">
        <v>131518.25526671397</v>
      </c>
      <c r="L17" s="2504">
        <v>176306.8796624495</v>
      </c>
      <c r="M17" s="2504">
        <v>249126.65585963445</v>
      </c>
      <c r="S17" s="2506" t="s">
        <v>2910</v>
      </c>
      <c r="T17" s="2537">
        <v>2.5472716800571003</v>
      </c>
      <c r="U17" s="2537">
        <v>2.8575500838361165</v>
      </c>
      <c r="V17" s="2537">
        <v>3.0643946668462685</v>
      </c>
      <c r="W17" s="2537">
        <v>3.2077542701510344</v>
      </c>
      <c r="X17" s="2537">
        <v>3.3748816082245723</v>
      </c>
      <c r="Y17" s="2537">
        <v>3.8095136655239843</v>
      </c>
      <c r="Z17" s="2537">
        <v>3.4903799656110022</v>
      </c>
      <c r="AA17" s="2537">
        <v>3.7976848803478598</v>
      </c>
      <c r="AB17" s="2537">
        <v>3.7867845350960936</v>
      </c>
      <c r="AC17" s="2537">
        <v>3.9279013785352257</v>
      </c>
      <c r="AD17" s="2537">
        <v>3.8502632028087289</v>
      </c>
      <c r="AE17" s="2537">
        <v>4.2635737642336711</v>
      </c>
      <c r="AK17" s="2506" t="s">
        <v>2910</v>
      </c>
      <c r="AL17" s="2571">
        <v>9.5765273945838073E-2</v>
      </c>
      <c r="AM17" s="2571">
        <v>9.7644381001516276E-2</v>
      </c>
      <c r="AN17" s="2571">
        <v>0.10280233067585887</v>
      </c>
      <c r="AO17" s="2571">
        <v>9.8343363032490819E-2</v>
      </c>
      <c r="AP17" s="2571">
        <v>9.8055907114936822E-2</v>
      </c>
      <c r="AQ17" s="2571">
        <v>9.5233744451174343E-2</v>
      </c>
      <c r="AR17" s="2571">
        <v>9.0960609691464314E-2</v>
      </c>
      <c r="AS17" s="2571">
        <v>9.4861659475371701E-2</v>
      </c>
      <c r="AT17" s="2571">
        <v>9.1655777978621733E-2</v>
      </c>
      <c r="AU17" s="2571">
        <v>9.1651094986451673E-2</v>
      </c>
      <c r="AV17" s="2571">
        <v>8.5664167416847348E-2</v>
      </c>
      <c r="AW17" s="2571">
        <v>9.0437230943683E-2</v>
      </c>
    </row>
    <row r="18" spans="1:49" ht="14.25">
      <c r="A18" s="2519" t="s">
        <v>2911</v>
      </c>
      <c r="B18" s="2518">
        <v>3331.9311999088868</v>
      </c>
      <c r="C18" s="2518">
        <v>4523.0465460180767</v>
      </c>
      <c r="D18" s="2518">
        <v>6254.46339230593</v>
      </c>
      <c r="E18" s="2518">
        <v>8399.0108639429891</v>
      </c>
      <c r="F18" s="2518">
        <v>11432.229871508645</v>
      </c>
      <c r="G18" s="2518">
        <v>15085.634615026007</v>
      </c>
      <c r="H18" s="2518">
        <v>19173.82400462433</v>
      </c>
      <c r="I18" s="2518">
        <v>25620.622149633808</v>
      </c>
      <c r="J18" s="2518">
        <v>32160.208000257055</v>
      </c>
      <c r="K18" s="2518">
        <v>41261.798896202577</v>
      </c>
      <c r="L18" s="2518">
        <v>56625.821565467835</v>
      </c>
      <c r="M18" s="2518">
        <v>77206.687967719859</v>
      </c>
      <c r="S18" s="2530" t="s">
        <v>2911</v>
      </c>
      <c r="T18" s="2539">
        <v>0.6868329906259405</v>
      </c>
      <c r="U18" s="2539">
        <v>0.7764377951781759</v>
      </c>
      <c r="V18" s="2539">
        <v>0.87364521197133138</v>
      </c>
      <c r="W18" s="2539">
        <v>0.93636527391808067</v>
      </c>
      <c r="X18" s="2539">
        <v>0.99441297327452338</v>
      </c>
      <c r="Y18" s="2539">
        <v>1.2088533373377774</v>
      </c>
      <c r="Z18" s="2539">
        <v>1.1538534362340143</v>
      </c>
      <c r="AA18" s="2539">
        <v>1.1757842470366915</v>
      </c>
      <c r="AB18" s="2539">
        <v>1.2191530827297634</v>
      </c>
      <c r="AC18" s="2539">
        <v>1.2323177222550665</v>
      </c>
      <c r="AD18" s="2539">
        <v>1.2366183186938304</v>
      </c>
      <c r="AE18" s="2539">
        <v>1.3213215105653482</v>
      </c>
      <c r="AK18" s="2576" t="s">
        <v>2911</v>
      </c>
      <c r="AL18" s="2575">
        <v>2.5821646751420721E-2</v>
      </c>
      <c r="AM18" s="2575">
        <v>2.653139426154083E-2</v>
      </c>
      <c r="AN18" s="2575">
        <v>2.9308484623780107E-2</v>
      </c>
      <c r="AO18" s="2575">
        <v>2.8707096089254914E-2</v>
      </c>
      <c r="AP18" s="2575">
        <v>2.8892292370691776E-2</v>
      </c>
      <c r="AQ18" s="2575">
        <v>3.0220033294234238E-2</v>
      </c>
      <c r="AR18" s="2575">
        <v>3.0069852878056028E-2</v>
      </c>
      <c r="AS18" s="2575">
        <v>2.9369694530496277E-2</v>
      </c>
      <c r="AT18" s="2575">
        <v>2.9508524511230434E-2</v>
      </c>
      <c r="AU18" s="2575">
        <v>2.8754099894943173E-2</v>
      </c>
      <c r="AV18" s="2575">
        <v>2.751341222752015E-2</v>
      </c>
      <c r="AW18" s="2575">
        <v>2.8027346355372046E-2</v>
      </c>
    </row>
    <row r="19" spans="1:49" ht="14.25">
      <c r="A19" s="2506" t="s">
        <v>2912</v>
      </c>
      <c r="B19" s="2504">
        <v>906.80498277592392</v>
      </c>
      <c r="C19" s="2504">
        <v>1188.2171582184524</v>
      </c>
      <c r="D19" s="2504">
        <v>1590.9047265919371</v>
      </c>
      <c r="E19" s="2504">
        <v>2119.46732679462</v>
      </c>
      <c r="F19" s="2504">
        <v>2735.071255710136</v>
      </c>
      <c r="G19" s="2504">
        <v>3612.3232793047328</v>
      </c>
      <c r="H19" s="2504">
        <v>4483.6987719939134</v>
      </c>
      <c r="I19" s="2504">
        <v>5818.4259862121544</v>
      </c>
      <c r="J19" s="2504">
        <v>7657.5313917458643</v>
      </c>
      <c r="K19" s="2504">
        <v>10400.16484064112</v>
      </c>
      <c r="L19" s="2504">
        <v>14653.356345659258</v>
      </c>
      <c r="M19" s="2504">
        <v>18791.696177035654</v>
      </c>
      <c r="S19" s="2506" t="s">
        <v>2912</v>
      </c>
      <c r="T19" s="2537">
        <v>0.18692570190270544</v>
      </c>
      <c r="U19" s="2537">
        <v>0.20397241132356142</v>
      </c>
      <c r="V19" s="2537">
        <v>0.22222310850830243</v>
      </c>
      <c r="W19" s="2537">
        <v>0.23628920549851282</v>
      </c>
      <c r="X19" s="2537">
        <v>0.23790549788424484</v>
      </c>
      <c r="Y19" s="2537">
        <v>0.28946538632063656</v>
      </c>
      <c r="Z19" s="2537">
        <v>0.26982260992150853</v>
      </c>
      <c r="AA19" s="2537">
        <v>0.2670198083864625</v>
      </c>
      <c r="AB19" s="2537">
        <v>0.29028739497805134</v>
      </c>
      <c r="AC19" s="2537">
        <v>0.31060951752822413</v>
      </c>
      <c r="AD19" s="2537">
        <v>0.32000611004717372</v>
      </c>
      <c r="AE19" s="2537">
        <v>0.32160261024416958</v>
      </c>
      <c r="AK19" s="2506" t="s">
        <v>2912</v>
      </c>
      <c r="AL19" s="2571">
        <v>7.0275154355853315E-3</v>
      </c>
      <c r="AM19" s="2571">
        <v>6.9698725344259161E-3</v>
      </c>
      <c r="AN19" s="2571">
        <v>7.4549971424532051E-3</v>
      </c>
      <c r="AO19" s="2571">
        <v>7.2441568648913225E-3</v>
      </c>
      <c r="AP19" s="2571">
        <v>6.9122541501366961E-3</v>
      </c>
      <c r="AQ19" s="2571">
        <v>7.2363233338154287E-3</v>
      </c>
      <c r="AR19" s="2571">
        <v>7.031678312623536E-3</v>
      </c>
      <c r="AS19" s="2571">
        <v>6.6698377918115838E-3</v>
      </c>
      <c r="AT19" s="2571">
        <v>7.0261502278543483E-3</v>
      </c>
      <c r="AU19" s="2571">
        <v>7.2475603767045782E-3</v>
      </c>
      <c r="AV19" s="2571">
        <v>7.1197878019086105E-3</v>
      </c>
      <c r="AW19" s="2571">
        <v>6.8217066580929459E-3</v>
      </c>
    </row>
    <row r="20" spans="1:49" ht="14.25">
      <c r="A20" s="2519" t="s">
        <v>2913</v>
      </c>
      <c r="B20" s="2518">
        <v>744.63023480575703</v>
      </c>
      <c r="C20" s="2518">
        <v>955.94724734220779</v>
      </c>
      <c r="D20" s="2518">
        <v>1227.4923970974157</v>
      </c>
      <c r="E20" s="2518">
        <v>1658.2124454712455</v>
      </c>
      <c r="F20" s="2518">
        <v>2022.9013954802076</v>
      </c>
      <c r="G20" s="2518">
        <v>2662.9129236768854</v>
      </c>
      <c r="H20" s="2518">
        <v>3594.0364629381688</v>
      </c>
      <c r="I20" s="2518">
        <v>4792.5544007152112</v>
      </c>
      <c r="J20" s="2518">
        <v>6068.0349322512693</v>
      </c>
      <c r="K20" s="2518">
        <v>8578.1923426797657</v>
      </c>
      <c r="L20" s="2518">
        <v>11377.572653621726</v>
      </c>
      <c r="M20" s="2518">
        <v>14797.072501369845</v>
      </c>
      <c r="S20" s="2530" t="s">
        <v>2913</v>
      </c>
      <c r="T20" s="2539">
        <v>0.15349554969686041</v>
      </c>
      <c r="U20" s="2539">
        <v>0.16410036144475787</v>
      </c>
      <c r="V20" s="2539">
        <v>0.17146040966113862</v>
      </c>
      <c r="W20" s="2539">
        <v>0.18486612005513325</v>
      </c>
      <c r="X20" s="2539">
        <v>0.17595861996564252</v>
      </c>
      <c r="Y20" s="2539">
        <v>0.2133865267835901</v>
      </c>
      <c r="Z20" s="2539">
        <v>0.21628399852378849</v>
      </c>
      <c r="AA20" s="2539">
        <v>0.21994040326252801</v>
      </c>
      <c r="AB20" s="2539">
        <v>0.23003158106772492</v>
      </c>
      <c r="AC20" s="2539">
        <v>0.25619480322196669</v>
      </c>
      <c r="AD20" s="2539">
        <v>0.24846817894680659</v>
      </c>
      <c r="AE20" s="2539">
        <v>0.25323829714894058</v>
      </c>
      <c r="AK20" s="2576" t="s">
        <v>2913</v>
      </c>
      <c r="AL20" s="2575">
        <v>5.770701052923155E-3</v>
      </c>
      <c r="AM20" s="2575">
        <v>5.6074181537660965E-3</v>
      </c>
      <c r="AN20" s="2575">
        <v>5.752042947504212E-3</v>
      </c>
      <c r="AO20" s="2575">
        <v>5.6676273884701256E-3</v>
      </c>
      <c r="AP20" s="2575">
        <v>5.1124110704731428E-3</v>
      </c>
      <c r="AQ20" s="2575">
        <v>5.3344336693006518E-3</v>
      </c>
      <c r="AR20" s="2575">
        <v>5.6364420395667988E-3</v>
      </c>
      <c r="AS20" s="2575">
        <v>5.4938501472651868E-3</v>
      </c>
      <c r="AT20" s="2575">
        <v>5.5677114256197559E-3</v>
      </c>
      <c r="AU20" s="2575">
        <v>5.9778828392804545E-3</v>
      </c>
      <c r="AV20" s="2575">
        <v>5.5281466637219397E-3</v>
      </c>
      <c r="AW20" s="2575">
        <v>5.3715900391276949E-3</v>
      </c>
    </row>
    <row r="21" spans="1:49" ht="14.25">
      <c r="A21" s="2506" t="s">
        <v>2914</v>
      </c>
      <c r="B21" s="2504">
        <v>1485.303489360153</v>
      </c>
      <c r="C21" s="2504">
        <v>2080.2630483133507</v>
      </c>
      <c r="D21" s="2504">
        <v>2823.476455434522</v>
      </c>
      <c r="E21" s="2504">
        <v>3967.277141457108</v>
      </c>
      <c r="F21" s="2504">
        <v>6207.7298337112479</v>
      </c>
      <c r="G21" s="2504">
        <v>7533.9263520022514</v>
      </c>
      <c r="H21" s="2504">
        <v>8235.8363782725719</v>
      </c>
      <c r="I21" s="2504">
        <v>11635.841368158044</v>
      </c>
      <c r="J21" s="2504">
        <v>14532.057316472477</v>
      </c>
      <c r="K21" s="2504">
        <v>17662.238645923433</v>
      </c>
      <c r="L21" s="2504">
        <v>26478.672095896363</v>
      </c>
      <c r="M21" s="2504">
        <v>42011.557437879746</v>
      </c>
      <c r="S21" s="2506" t="s">
        <v>2914</v>
      </c>
      <c r="T21" s="2537">
        <v>0.30617542091273531</v>
      </c>
      <c r="U21" s="2537">
        <v>0.35710330154462089</v>
      </c>
      <c r="V21" s="2537">
        <v>0.39439301690351947</v>
      </c>
      <c r="W21" s="2537">
        <v>0.44229262319652124</v>
      </c>
      <c r="X21" s="2537">
        <v>0.53996876817620731</v>
      </c>
      <c r="Y21" s="2537">
        <v>0.60371421198306985</v>
      </c>
      <c r="Z21" s="2537">
        <v>0.49562091020753046</v>
      </c>
      <c r="AA21" s="2537">
        <v>0.53399323801719767</v>
      </c>
      <c r="AB21" s="2537">
        <v>0.55089203638363982</v>
      </c>
      <c r="AC21" s="2537">
        <v>0.52749735300738199</v>
      </c>
      <c r="AD21" s="2537">
        <v>0.57825228956043806</v>
      </c>
      <c r="AE21" s="2537">
        <v>0.71898919635344583</v>
      </c>
      <c r="AK21" s="2506" t="s">
        <v>2914</v>
      </c>
      <c r="AL21" s="2571">
        <v>1.1510736482781888E-2</v>
      </c>
      <c r="AM21" s="2571">
        <v>1.2202456583407375E-2</v>
      </c>
      <c r="AN21" s="2571">
        <v>1.3230841894687061E-2</v>
      </c>
      <c r="AO21" s="2571">
        <v>1.3559811739432322E-2</v>
      </c>
      <c r="AP21" s="2571">
        <v>1.5688588082088898E-2</v>
      </c>
      <c r="AQ21" s="2571">
        <v>1.5092205996229097E-2</v>
      </c>
      <c r="AR21" s="2571">
        <v>1.2916066620965639E-2</v>
      </c>
      <c r="AS21" s="2571">
        <v>1.3338517097368694E-2</v>
      </c>
      <c r="AT21" s="2571">
        <v>1.3333855599388728E-2</v>
      </c>
      <c r="AU21" s="2571">
        <v>1.2308280006666117E-2</v>
      </c>
      <c r="AV21" s="2571">
        <v>1.2865484340380937E-2</v>
      </c>
      <c r="AW21" s="2571">
        <v>1.5250912870817149E-2</v>
      </c>
    </row>
    <row r="22" spans="1:49" ht="14.25">
      <c r="A22" s="2517" t="s">
        <v>2915</v>
      </c>
      <c r="B22" s="2518">
        <v>19227.566098532399</v>
      </c>
      <c r="C22" s="2518">
        <v>23816.038636718473</v>
      </c>
      <c r="D22" s="2518">
        <v>29588.339451651034</v>
      </c>
      <c r="E22" s="2518">
        <v>38935.272609165986</v>
      </c>
      <c r="F22" s="2518">
        <v>53160.388544993199</v>
      </c>
      <c r="G22" s="2518">
        <v>73241.279982766966</v>
      </c>
      <c r="H22" s="2518">
        <v>94695.162112043006</v>
      </c>
      <c r="I22" s="2518">
        <v>127753.22205540851</v>
      </c>
      <c r="J22" s="2518">
        <v>165832.43703665573</v>
      </c>
      <c r="K22" s="2518">
        <v>216397.96730905559</v>
      </c>
      <c r="L22" s="2518">
        <v>298992.12963604386</v>
      </c>
      <c r="M22" s="2518">
        <v>415091.15072358504</v>
      </c>
      <c r="S22" s="2529" t="s">
        <v>2915</v>
      </c>
      <c r="T22" s="2539">
        <v>3.9635052267207924</v>
      </c>
      <c r="U22" s="2539">
        <v>4.0883224041219135</v>
      </c>
      <c r="V22" s="2539">
        <v>4.1330022210885407</v>
      </c>
      <c r="W22" s="2539">
        <v>4.3407060417399546</v>
      </c>
      <c r="X22" s="2539">
        <v>4.6240655259392129</v>
      </c>
      <c r="Y22" s="2539">
        <v>5.8690249364697182</v>
      </c>
      <c r="Z22" s="2539">
        <v>5.6986200651140626</v>
      </c>
      <c r="AA22" s="2539">
        <v>5.8628641070324941</v>
      </c>
      <c r="AB22" s="2539">
        <v>6.2864993543640093</v>
      </c>
      <c r="AC22" s="2539">
        <v>6.4629041221822279</v>
      </c>
      <c r="AD22" s="2539">
        <v>6.5295148826359908</v>
      </c>
      <c r="AE22" s="2539">
        <v>7.1039035701895541</v>
      </c>
      <c r="AK22" s="2574" t="s">
        <v>2915</v>
      </c>
      <c r="AL22" s="2575">
        <v>0.14900890501564767</v>
      </c>
      <c r="AM22" s="2575">
        <v>0.13970068722267398</v>
      </c>
      <c r="AN22" s="2575">
        <v>0.13865128588468412</v>
      </c>
      <c r="AO22" s="2575">
        <v>0.13307740996633741</v>
      </c>
      <c r="AP22" s="2575">
        <v>0.13435047279877957</v>
      </c>
      <c r="AQ22" s="2575">
        <v>0.1467193111907234</v>
      </c>
      <c r="AR22" s="2575">
        <v>0.14850817407555467</v>
      </c>
      <c r="AS22" s="2575">
        <v>0.1464473846552409</v>
      </c>
      <c r="AT22" s="2575">
        <v>0.15215916927571241</v>
      </c>
      <c r="AU22" s="2575">
        <v>0.15080119954827967</v>
      </c>
      <c r="AV22" s="2575">
        <v>0.14527460243468265</v>
      </c>
      <c r="AW22" s="2575">
        <v>0.15068517710854271</v>
      </c>
    </row>
    <row r="23" spans="1:49" ht="14.25">
      <c r="A23" s="2506" t="s">
        <v>2916</v>
      </c>
      <c r="B23" s="2504">
        <v>8809.6125613088552</v>
      </c>
      <c r="C23" s="2504">
        <v>10763.191707244625</v>
      </c>
      <c r="D23" s="2504">
        <v>13336.770524382548</v>
      </c>
      <c r="E23" s="2504">
        <v>17525.274484058635</v>
      </c>
      <c r="F23" s="2504">
        <v>23221.893093124461</v>
      </c>
      <c r="G23" s="2504">
        <v>30462.66649879871</v>
      </c>
      <c r="H23" s="2504">
        <v>38773.170888314016</v>
      </c>
      <c r="I23" s="2504">
        <v>52614.248018231767</v>
      </c>
      <c r="J23" s="2504">
        <v>67538.843429316985</v>
      </c>
      <c r="K23" s="2504">
        <v>89518.309766604478</v>
      </c>
      <c r="L23" s="2504">
        <v>121572.97029374223</v>
      </c>
      <c r="M23" s="2504">
        <v>176313.44710185402</v>
      </c>
      <c r="S23" s="2506" t="s">
        <v>2916</v>
      </c>
      <c r="T23" s="2537">
        <v>1.81598363792898</v>
      </c>
      <c r="U23" s="2537">
        <v>1.8476371519126178</v>
      </c>
      <c r="V23" s="2537">
        <v>1.8629265183837647</v>
      </c>
      <c r="W23" s="2537">
        <v>1.9538084553746209</v>
      </c>
      <c r="X23" s="2537">
        <v>2.0199166755163991</v>
      </c>
      <c r="Y23" s="2537">
        <v>2.4410571381996209</v>
      </c>
      <c r="Z23" s="2537">
        <v>2.3333142336332995</v>
      </c>
      <c r="AA23" s="2537">
        <v>2.4145785230434997</v>
      </c>
      <c r="AB23" s="2537">
        <v>2.5603127060060209</v>
      </c>
      <c r="AC23" s="2537">
        <v>2.6735382979596185</v>
      </c>
      <c r="AD23" s="2537">
        <v>2.6549612520755734</v>
      </c>
      <c r="AE23" s="2537">
        <v>3.0174426126789538</v>
      </c>
      <c r="AK23" s="2506" t="s">
        <v>2916</v>
      </c>
      <c r="AL23" s="2571">
        <v>6.8272329146897293E-2</v>
      </c>
      <c r="AM23" s="2571">
        <v>6.313498651674336E-2</v>
      </c>
      <c r="AN23" s="2571">
        <v>6.2496254167160085E-2</v>
      </c>
      <c r="AO23" s="2571">
        <v>5.9899879492268451E-2</v>
      </c>
      <c r="AP23" s="2571">
        <v>5.8687914097983462E-2</v>
      </c>
      <c r="AQ23" s="2571">
        <v>6.1023803062809627E-2</v>
      </c>
      <c r="AR23" s="2571">
        <v>6.0807043182733687E-2</v>
      </c>
      <c r="AS23" s="2571">
        <v>6.0313304775439357E-2</v>
      </c>
      <c r="AT23" s="2571">
        <v>6.1970109670255402E-2</v>
      </c>
      <c r="AU23" s="2571">
        <v>6.2382603044781576E-2</v>
      </c>
      <c r="AV23" s="2571">
        <v>5.9069999426826968E-2</v>
      </c>
      <c r="AW23" s="2571">
        <v>6.4004792578323186E-2</v>
      </c>
    </row>
    <row r="24" spans="1:49" ht="14.25">
      <c r="A24" s="2519" t="s">
        <v>2917</v>
      </c>
      <c r="B24" s="2518">
        <v>8010.5560766871959</v>
      </c>
      <c r="C24" s="2518">
        <v>10192.530377726314</v>
      </c>
      <c r="D24" s="2518">
        <v>12618.254478533538</v>
      </c>
      <c r="E24" s="2518">
        <v>16328.770998611402</v>
      </c>
      <c r="F24" s="2518">
        <v>22648.443096968644</v>
      </c>
      <c r="G24" s="2518">
        <v>32207.261939912416</v>
      </c>
      <c r="H24" s="2518">
        <v>41973.959267825725</v>
      </c>
      <c r="I24" s="2518">
        <v>57515.79490826495</v>
      </c>
      <c r="J24" s="2518">
        <v>75465.382137483015</v>
      </c>
      <c r="K24" s="2518">
        <v>97590.603991645476</v>
      </c>
      <c r="L24" s="2518">
        <v>129300.98253023622</v>
      </c>
      <c r="M24" s="2518">
        <v>177327.47387270402</v>
      </c>
      <c r="S24" s="2530" t="s">
        <v>2917</v>
      </c>
      <c r="T24" s="2539">
        <v>1.6512688457907894</v>
      </c>
      <c r="U24" s="2539">
        <v>1.7496759613794988</v>
      </c>
      <c r="V24" s="2539">
        <v>1.7625616966865467</v>
      </c>
      <c r="W24" s="2539">
        <v>1.8204160438104848</v>
      </c>
      <c r="X24" s="2539">
        <v>1.9700361078484294</v>
      </c>
      <c r="Y24" s="2539">
        <v>2.5808563627674723</v>
      </c>
      <c r="Z24" s="2539">
        <v>2.5259331222528445</v>
      </c>
      <c r="AA24" s="2539">
        <v>2.6395208209218937</v>
      </c>
      <c r="AB24" s="2539">
        <v>2.8607978303982562</v>
      </c>
      <c r="AC24" s="2539">
        <v>2.914624035830605</v>
      </c>
      <c r="AD24" s="2539">
        <v>2.8237288078396818</v>
      </c>
      <c r="AE24" s="2539">
        <v>3.0347967489575809</v>
      </c>
      <c r="AK24" s="2576" t="s">
        <v>2917</v>
      </c>
      <c r="AL24" s="2575">
        <v>6.2079838053174602E-2</v>
      </c>
      <c r="AM24" s="2575">
        <v>5.9787587685176072E-2</v>
      </c>
      <c r="AN24" s="2575">
        <v>5.9129280030320343E-2</v>
      </c>
      <c r="AO24" s="2575">
        <v>5.5810333582128134E-2</v>
      </c>
      <c r="AP24" s="2575">
        <v>5.7238653093339274E-2</v>
      </c>
      <c r="AQ24" s="2575">
        <v>6.4518633320922336E-2</v>
      </c>
      <c r="AR24" s="2575">
        <v>6.582676359127064E-2</v>
      </c>
      <c r="AS24" s="2575">
        <v>6.5932096311664259E-2</v>
      </c>
      <c r="AT24" s="2575">
        <v>6.9243086939471593E-2</v>
      </c>
      <c r="AU24" s="2575">
        <v>6.8007940784226659E-2</v>
      </c>
      <c r="AV24" s="2575">
        <v>6.2824893934029027E-2</v>
      </c>
      <c r="AW24" s="2575">
        <v>6.4372901614837164E-2</v>
      </c>
    </row>
    <row r="25" spans="1:49" ht="14.25">
      <c r="A25" s="2506" t="s">
        <v>2918</v>
      </c>
      <c r="B25" s="2504">
        <v>2407.3974605363492</v>
      </c>
      <c r="C25" s="2504">
        <v>2860.3165517475327</v>
      </c>
      <c r="D25" s="2504">
        <v>3633.3144487349505</v>
      </c>
      <c r="E25" s="2504">
        <v>5081.2271264959454</v>
      </c>
      <c r="F25" s="2504">
        <v>7290.0523549000945</v>
      </c>
      <c r="G25" s="2504">
        <v>10571.351544055842</v>
      </c>
      <c r="H25" s="2504">
        <v>13948.031955903269</v>
      </c>
      <c r="I25" s="2504">
        <v>17623.179128911797</v>
      </c>
      <c r="J25" s="2504">
        <v>22828.211469855738</v>
      </c>
      <c r="K25" s="2504">
        <v>29289.053550805638</v>
      </c>
      <c r="L25" s="2504">
        <v>48118.176812065394</v>
      </c>
      <c r="M25" s="2504">
        <v>61450.229749027014</v>
      </c>
      <c r="S25" s="2506" t="s">
        <v>2918</v>
      </c>
      <c r="T25" s="2537">
        <v>0.49625274300102301</v>
      </c>
      <c r="U25" s="2537">
        <v>0.49100929082979666</v>
      </c>
      <c r="V25" s="2537">
        <v>0.50751400601822938</v>
      </c>
      <c r="W25" s="2537">
        <v>0.56648154255484884</v>
      </c>
      <c r="X25" s="2537">
        <v>0.63411274257438399</v>
      </c>
      <c r="Y25" s="2537">
        <v>0.84711143550262502</v>
      </c>
      <c r="Z25" s="2537">
        <v>0.83937270922791885</v>
      </c>
      <c r="AA25" s="2537">
        <v>0.80876476306710043</v>
      </c>
      <c r="AB25" s="2537">
        <v>0.86538881795973177</v>
      </c>
      <c r="AC25" s="2537">
        <v>0.87474178839200434</v>
      </c>
      <c r="AD25" s="2537">
        <v>1.0508248227207357</v>
      </c>
      <c r="AE25" s="2537">
        <v>1.0516642085530199</v>
      </c>
      <c r="AK25" s="2506" t="s">
        <v>2918</v>
      </c>
      <c r="AL25" s="2571">
        <v>1.865673781557578E-2</v>
      </c>
      <c r="AM25" s="2571">
        <v>1.6778113020754541E-2</v>
      </c>
      <c r="AN25" s="2571">
        <v>1.7025751687203688E-2</v>
      </c>
      <c r="AO25" s="2571">
        <v>1.7367196891940807E-2</v>
      </c>
      <c r="AP25" s="2571">
        <v>1.8423905607456832E-2</v>
      </c>
      <c r="AQ25" s="2571">
        <v>2.1176874806991427E-2</v>
      </c>
      <c r="AR25" s="2571">
        <v>2.1874367301550336E-2</v>
      </c>
      <c r="AS25" s="2571">
        <v>2.0201983568137308E-2</v>
      </c>
      <c r="AT25" s="2571">
        <v>2.0945972665985416E-2</v>
      </c>
      <c r="AU25" s="2571">
        <v>2.0410655719271444E-2</v>
      </c>
      <c r="AV25" s="2571">
        <v>2.3379709073826638E-2</v>
      </c>
      <c r="AW25" s="2571">
        <v>2.2307482915382357E-2</v>
      </c>
    </row>
    <row r="26" spans="1:49" ht="14.25">
      <c r="A26" s="2517" t="s">
        <v>2919</v>
      </c>
      <c r="B26" s="2518">
        <v>1016.3786711422927</v>
      </c>
      <c r="C26" s="2518">
        <v>1246.053386466238</v>
      </c>
      <c r="D26" s="2518">
        <v>1999.7665036849369</v>
      </c>
      <c r="E26" s="2518">
        <v>3108.3566349679727</v>
      </c>
      <c r="F26" s="2518">
        <v>4518.5049752345694</v>
      </c>
      <c r="G26" s="2518">
        <v>6295.4039314357751</v>
      </c>
      <c r="H26" s="2518">
        <v>8640.7634149636579</v>
      </c>
      <c r="I26" s="2518">
        <v>12834.416331015123</v>
      </c>
      <c r="J26" s="2518">
        <v>14658.485037351709</v>
      </c>
      <c r="K26" s="2518">
        <v>17993.29141750608</v>
      </c>
      <c r="L26" s="2518">
        <v>26808.070007161419</v>
      </c>
      <c r="M26" s="2518">
        <v>34750.813002522525</v>
      </c>
      <c r="S26" s="2529" t="s">
        <v>2919</v>
      </c>
      <c r="T26" s="2539">
        <v>0.2095128501837521</v>
      </c>
      <c r="U26" s="2539">
        <v>0.21390072691466808</v>
      </c>
      <c r="V26" s="2539">
        <v>0.27933434435865639</v>
      </c>
      <c r="W26" s="2539">
        <v>0.34653571225058311</v>
      </c>
      <c r="X26" s="2539">
        <v>0.39303443139967104</v>
      </c>
      <c r="Y26" s="2539">
        <v>0.5044680085798553</v>
      </c>
      <c r="Z26" s="2539">
        <v>0.5199888428952083</v>
      </c>
      <c r="AA26" s="2539">
        <v>0.58899836443408615</v>
      </c>
      <c r="AB26" s="2539">
        <v>0.5556847524522418</v>
      </c>
      <c r="AC26" s="2539">
        <v>0.53738451760845074</v>
      </c>
      <c r="AD26" s="2539">
        <v>0.58544581858922062</v>
      </c>
      <c r="AE26" s="2539">
        <v>0.59472822806574632</v>
      </c>
      <c r="AK26" s="2574" t="s">
        <v>2919</v>
      </c>
      <c r="AL26" s="2575">
        <v>7.8766845523798208E-3</v>
      </c>
      <c r="AM26" s="2575">
        <v>7.3091296609291492E-3</v>
      </c>
      <c r="AN26" s="2575">
        <v>9.3709279514691945E-3</v>
      </c>
      <c r="AO26" s="2575">
        <v>1.0624095389943092E-2</v>
      </c>
      <c r="AP26" s="2575">
        <v>1.1419466568657673E-2</v>
      </c>
      <c r="AQ26" s="2575">
        <v>1.261115765187279E-2</v>
      </c>
      <c r="AR26" s="2575">
        <v>1.3551104077067852E-2</v>
      </c>
      <c r="AS26" s="2575">
        <v>1.4712479849928803E-2</v>
      </c>
      <c r="AT26" s="2575">
        <v>1.3449859062439526E-2</v>
      </c>
      <c r="AU26" s="2575">
        <v>1.2538980672154098E-2</v>
      </c>
      <c r="AV26" s="2575">
        <v>1.3025532535161503E-2</v>
      </c>
      <c r="AW26" s="2575">
        <v>1.2615138633581637E-2</v>
      </c>
    </row>
    <row r="27" spans="1:49" ht="14.25">
      <c r="A27" s="2505" t="s">
        <v>2920</v>
      </c>
      <c r="B27" s="2504">
        <v>2695.4245884907268</v>
      </c>
      <c r="C27" s="2504">
        <v>5359.9688403755408</v>
      </c>
      <c r="D27" s="2504">
        <v>7872.6954328416068</v>
      </c>
      <c r="E27" s="2504">
        <v>8656.9094052472028</v>
      </c>
      <c r="F27" s="2504">
        <v>9565.3579052939858</v>
      </c>
      <c r="G27" s="2504">
        <v>13133.760089245756</v>
      </c>
      <c r="H27" s="2504">
        <v>14997.892977173226</v>
      </c>
      <c r="I27" s="2504">
        <v>17793.487377235073</v>
      </c>
      <c r="J27" s="2504">
        <v>19817.372923570561</v>
      </c>
      <c r="K27" s="2504">
        <v>33289.320515320396</v>
      </c>
      <c r="L27" s="2504">
        <v>50031.762309685044</v>
      </c>
      <c r="M27" s="2504">
        <v>69252.300388879943</v>
      </c>
      <c r="S27" s="2505" t="s">
        <v>2920</v>
      </c>
      <c r="T27" s="2537">
        <v>0.55562567773620464</v>
      </c>
      <c r="U27" s="2537">
        <v>0.92010602727683644</v>
      </c>
      <c r="V27" s="2537">
        <v>1.0996854947894803</v>
      </c>
      <c r="W27" s="2537">
        <v>0.96511714032036144</v>
      </c>
      <c r="X27" s="2537">
        <v>0.83202630649895482</v>
      </c>
      <c r="Y27" s="2537">
        <v>1.0524442703831896</v>
      </c>
      <c r="Z27" s="2537">
        <v>0.90255185109697578</v>
      </c>
      <c r="AA27" s="2537">
        <v>0.81658056685006142</v>
      </c>
      <c r="AB27" s="2537">
        <v>0.75125171115756717</v>
      </c>
      <c r="AC27" s="2537">
        <v>0.99421306705641321</v>
      </c>
      <c r="AD27" s="2537">
        <v>1.092614501268842</v>
      </c>
      <c r="AE27" s="2537">
        <v>1.185189477344478</v>
      </c>
      <c r="AK27" s="2505" t="s">
        <v>2920</v>
      </c>
      <c r="AL27" s="2571">
        <v>2.0888877168593504E-2</v>
      </c>
      <c r="AM27" s="2571">
        <v>3.1440633008468923E-2</v>
      </c>
      <c r="AN27" s="2571">
        <v>3.6891537861583487E-2</v>
      </c>
      <c r="AO27" s="2571">
        <v>2.9588571101780748E-2</v>
      </c>
      <c r="AP27" s="2571">
        <v>2.4174209260681302E-2</v>
      </c>
      <c r="AQ27" s="2571">
        <v>2.6309974840578315E-2</v>
      </c>
      <c r="AR27" s="2571">
        <v>2.3520839410837425E-2</v>
      </c>
      <c r="AS27" s="2571">
        <v>2.0397213067251951E-2</v>
      </c>
      <c r="AT27" s="2571">
        <v>1.8183384717496295E-2</v>
      </c>
      <c r="AU27" s="2571">
        <v>2.3198320798863609E-2</v>
      </c>
      <c r="AV27" s="2571">
        <v>2.4309483956964421E-2</v>
      </c>
      <c r="AW27" s="2571">
        <v>2.5139767810230633E-2</v>
      </c>
    </row>
    <row r="28" spans="1:49" ht="14.25">
      <c r="A28" s="2517" t="s">
        <v>2921</v>
      </c>
      <c r="B28" s="2518">
        <v>5845.0992398747567</v>
      </c>
      <c r="C28" s="2518">
        <v>7545.5681116727219</v>
      </c>
      <c r="D28" s="2518">
        <v>9633.7856441512704</v>
      </c>
      <c r="E28" s="2518">
        <v>12391.617720827138</v>
      </c>
      <c r="F28" s="2518">
        <v>16534.924844493467</v>
      </c>
      <c r="G28" s="2518">
        <v>21446.399558628025</v>
      </c>
      <c r="H28" s="2518">
        <v>27708.951570827987</v>
      </c>
      <c r="I28" s="2518">
        <v>37292.721294017625</v>
      </c>
      <c r="J28" s="2518">
        <v>43660.813047004231</v>
      </c>
      <c r="K28" s="2518">
        <v>54716.183404508512</v>
      </c>
      <c r="L28" s="2518">
        <v>68320.139171781018</v>
      </c>
      <c r="M28" s="2518">
        <v>90361.630252766976</v>
      </c>
      <c r="S28" s="2529" t="s">
        <v>2921</v>
      </c>
      <c r="T28" s="2539">
        <v>1.2048889219376355</v>
      </c>
      <c r="U28" s="2539">
        <v>1.2952916155929617</v>
      </c>
      <c r="V28" s="2539">
        <v>1.3456807040432384</v>
      </c>
      <c r="W28" s="2539">
        <v>1.3814817851066905</v>
      </c>
      <c r="X28" s="2539">
        <v>1.4382621730220431</v>
      </c>
      <c r="Y28" s="2539">
        <v>1.7185589033492727</v>
      </c>
      <c r="Z28" s="2539">
        <v>1.6674852641148037</v>
      </c>
      <c r="AA28" s="2539">
        <v>1.7114414306782328</v>
      </c>
      <c r="AB28" s="2539">
        <v>1.6551265719524455</v>
      </c>
      <c r="AC28" s="2539">
        <v>1.6341440341259559</v>
      </c>
      <c r="AD28" s="2539">
        <v>1.4920037060805926</v>
      </c>
      <c r="AE28" s="2539">
        <v>1.5464562582020529</v>
      </c>
      <c r="AK28" s="2574" t="s">
        <v>2921</v>
      </c>
      <c r="AL28" s="2575">
        <v>4.5298080525543558E-2</v>
      </c>
      <c r="AM28" s="2575">
        <v>4.4260973319928121E-2</v>
      </c>
      <c r="AN28" s="2575">
        <v>4.5144026067486839E-2</v>
      </c>
      <c r="AO28" s="2575">
        <v>4.2353482615463525E-2</v>
      </c>
      <c r="AP28" s="2575">
        <v>4.1788162790981125E-2</v>
      </c>
      <c r="AQ28" s="2575">
        <v>4.2962124248829427E-2</v>
      </c>
      <c r="AR28" s="2575">
        <v>4.3455290761979744E-2</v>
      </c>
      <c r="AS28" s="2575">
        <v>4.2749775014026589E-2</v>
      </c>
      <c r="AT28" s="2575">
        <v>4.0060878087836871E-2</v>
      </c>
      <c r="AU28" s="2575">
        <v>3.8130053598513014E-2</v>
      </c>
      <c r="AV28" s="2575">
        <v>3.3195459253540775E-2</v>
      </c>
      <c r="AW28" s="2575">
        <v>3.2802815079818533E-2</v>
      </c>
    </row>
    <row r="29" spans="1:49" ht="14.25">
      <c r="A29" s="2506" t="s">
        <v>2922</v>
      </c>
      <c r="B29" s="2504">
        <v>4975.8184520013801</v>
      </c>
      <c r="C29" s="2504">
        <v>6300.6410158113213</v>
      </c>
      <c r="D29" s="2504">
        <v>8015.1356085114749</v>
      </c>
      <c r="E29" s="2504">
        <v>10294.789442908364</v>
      </c>
      <c r="F29" s="2504">
        <v>13496.275363859664</v>
      </c>
      <c r="G29" s="2504">
        <v>17401.922772936232</v>
      </c>
      <c r="H29" s="2504">
        <v>22575.089674854953</v>
      </c>
      <c r="I29" s="2504">
        <v>28559.741850827959</v>
      </c>
      <c r="J29" s="2504">
        <v>32299.837782612347</v>
      </c>
      <c r="K29" s="2504">
        <v>40858.830483882542</v>
      </c>
      <c r="L29" s="2504">
        <v>56054.014542541168</v>
      </c>
      <c r="M29" s="2504">
        <v>74013.624546845123</v>
      </c>
      <c r="S29" s="2506" t="s">
        <v>2922</v>
      </c>
      <c r="T29" s="2537">
        <v>1.0256983302336196</v>
      </c>
      <c r="U29" s="2537">
        <v>1.0815842306183008</v>
      </c>
      <c r="V29" s="2537">
        <v>1.1195820342143366</v>
      </c>
      <c r="W29" s="2537">
        <v>1.1477164981439758</v>
      </c>
      <c r="X29" s="2537">
        <v>1.1739504421753124</v>
      </c>
      <c r="Y29" s="2537">
        <v>1.3944638695680067</v>
      </c>
      <c r="Z29" s="2537">
        <v>1.3585367628460596</v>
      </c>
      <c r="AA29" s="2537">
        <v>1.3106666329770604</v>
      </c>
      <c r="AB29" s="2537">
        <v>1.2244462723632998</v>
      </c>
      <c r="AC29" s="2537">
        <v>1.2202827376132148</v>
      </c>
      <c r="AD29" s="2537">
        <v>1.2241309583384248</v>
      </c>
      <c r="AE29" s="2537">
        <v>1.2666751645860315</v>
      </c>
      <c r="AK29" s="2506" t="s">
        <v>2922</v>
      </c>
      <c r="AL29" s="2571">
        <v>3.8561368365077335E-2</v>
      </c>
      <c r="AM29" s="2571">
        <v>3.6958450281280211E-2</v>
      </c>
      <c r="AN29" s="2571">
        <v>3.7559014100002994E-2</v>
      </c>
      <c r="AO29" s="2571">
        <v>3.5186704070707286E-2</v>
      </c>
      <c r="AP29" s="2571">
        <v>3.4108685541724505E-2</v>
      </c>
      <c r="AQ29" s="2571">
        <v>3.4860096973183867E-2</v>
      </c>
      <c r="AR29" s="2571">
        <v>3.5403977061022905E-2</v>
      </c>
      <c r="AS29" s="2571">
        <v>3.2738896390954203E-2</v>
      </c>
      <c r="AT29" s="2571">
        <v>2.9636641495271582E-2</v>
      </c>
      <c r="AU29" s="2571">
        <v>2.8473283394152574E-2</v>
      </c>
      <c r="AV29" s="2571">
        <v>2.7235582045079733E-2</v>
      </c>
      <c r="AW29" s="2571">
        <v>2.6868209798848054E-2</v>
      </c>
    </row>
    <row r="30" spans="1:49" ht="14.25">
      <c r="A30" s="2519" t="s">
        <v>2923</v>
      </c>
      <c r="B30" s="2518">
        <v>433.54263348991572</v>
      </c>
      <c r="C30" s="2518">
        <v>515.9531737429943</v>
      </c>
      <c r="D30" s="2518">
        <v>611.85775725474377</v>
      </c>
      <c r="E30" s="2518">
        <v>768.45540441472042</v>
      </c>
      <c r="F30" s="2518">
        <v>1040.7018355338985</v>
      </c>
      <c r="G30" s="2518">
        <v>1585.3283297476339</v>
      </c>
      <c r="H30" s="2518">
        <v>2074.3938518763052</v>
      </c>
      <c r="I30" s="2518">
        <v>2893.5078853262085</v>
      </c>
      <c r="J30" s="2518">
        <v>3873.6817620509796</v>
      </c>
      <c r="K30" s="2518">
        <v>5197.3655775626548</v>
      </c>
      <c r="L30" s="2518">
        <v>6851.0619415352548</v>
      </c>
      <c r="M30" s="2518">
        <v>9393.9180766188474</v>
      </c>
      <c r="S30" s="2531" t="s">
        <v>2923</v>
      </c>
      <c r="T30" s="2539">
        <v>8.9369007238765175E-2</v>
      </c>
      <c r="U30" s="2539">
        <v>8.8569847902377014E-2</v>
      </c>
      <c r="V30" s="2539">
        <v>8.5466420778912658E-2</v>
      </c>
      <c r="W30" s="2539">
        <v>8.567139237046037E-2</v>
      </c>
      <c r="X30" s="2539">
        <v>9.0523670202316345E-2</v>
      </c>
      <c r="Y30" s="2539">
        <v>0.12703671347592477</v>
      </c>
      <c r="Z30" s="2539">
        <v>0.124834069276578</v>
      </c>
      <c r="AA30" s="2539">
        <v>0.13278916375930519</v>
      </c>
      <c r="AB30" s="2539">
        <v>0.14684640913021352</v>
      </c>
      <c r="AC30" s="2539">
        <v>0.1552236180099833</v>
      </c>
      <c r="AD30" s="2539">
        <v>0.14961634931183396</v>
      </c>
      <c r="AE30" s="2539">
        <v>0.16076827474214112</v>
      </c>
      <c r="AK30" s="2576" t="s">
        <v>2923</v>
      </c>
      <c r="AL30" s="2575">
        <v>3.3598487069491085E-3</v>
      </c>
      <c r="AM30" s="2575">
        <v>3.0264904271480272E-3</v>
      </c>
      <c r="AN30" s="2575">
        <v>2.8671722169645222E-3</v>
      </c>
      <c r="AO30" s="2575">
        <v>2.6265144184471631E-3</v>
      </c>
      <c r="AP30" s="2575">
        <v>2.6301309579067314E-3</v>
      </c>
      <c r="AQ30" s="2575">
        <v>3.1757812070794121E-3</v>
      </c>
      <c r="AR30" s="2575">
        <v>3.2532226186086028E-3</v>
      </c>
      <c r="AS30" s="2575">
        <v>3.3169156555719168E-3</v>
      </c>
      <c r="AT30" s="2575">
        <v>3.5542877466238397E-3</v>
      </c>
      <c r="AU30" s="2575">
        <v>3.6218869027915654E-3</v>
      </c>
      <c r="AV30" s="2575">
        <v>3.3288009989542425E-3</v>
      </c>
      <c r="AW30" s="2575">
        <v>3.4101527017642184E-3</v>
      </c>
    </row>
    <row r="31" spans="1:49" ht="14.25">
      <c r="A31" s="2507" t="s">
        <v>2924</v>
      </c>
      <c r="B31" s="2504">
        <v>435.73815438346105</v>
      </c>
      <c r="C31" s="2504">
        <v>728.97392211840645</v>
      </c>
      <c r="D31" s="2504">
        <v>1006.7922783850513</v>
      </c>
      <c r="E31" s="2504">
        <v>1328.3728735040536</v>
      </c>
      <c r="F31" s="2504">
        <v>1997.9476450999048</v>
      </c>
      <c r="G31" s="2504">
        <v>2459.1484559441583</v>
      </c>
      <c r="H31" s="2504">
        <v>3059.4680440967281</v>
      </c>
      <c r="I31" s="2504">
        <v>5839.4715578634559</v>
      </c>
      <c r="J31" s="2504">
        <v>7487.2935023409018</v>
      </c>
      <c r="K31" s="2504">
        <v>8659.9873430633179</v>
      </c>
      <c r="L31" s="2504">
        <v>5415.0626877046016</v>
      </c>
      <c r="M31" s="2504">
        <v>6954.0876293029987</v>
      </c>
      <c r="S31" s="2507" t="s">
        <v>2924</v>
      </c>
      <c r="T31" s="2537">
        <v>8.9821584465250723E-2</v>
      </c>
      <c r="U31" s="2537">
        <v>0.12513753707228389</v>
      </c>
      <c r="V31" s="2537">
        <v>0.14063224904998919</v>
      </c>
      <c r="W31" s="2537">
        <v>0.14809389459225422</v>
      </c>
      <c r="X31" s="2537">
        <v>0.17378806064441427</v>
      </c>
      <c r="Y31" s="2537">
        <v>0.19705832030534123</v>
      </c>
      <c r="Z31" s="2537">
        <v>0.18411443199216615</v>
      </c>
      <c r="AA31" s="2537">
        <v>0.26798563394186714</v>
      </c>
      <c r="AB31" s="2537">
        <v>0.28383389045893226</v>
      </c>
      <c r="AC31" s="2537">
        <v>0.25863767850275787</v>
      </c>
      <c r="AD31" s="2537">
        <v>0.11825639843033391</v>
      </c>
      <c r="AE31" s="2537">
        <v>0.11901281887388034</v>
      </c>
      <c r="AK31" s="2507" t="s">
        <v>2924</v>
      </c>
      <c r="AL31" s="2571">
        <v>3.3768634535171174E-3</v>
      </c>
      <c r="AM31" s="2571">
        <v>4.2760326114998828E-3</v>
      </c>
      <c r="AN31" s="2571">
        <v>4.7178397505193183E-3</v>
      </c>
      <c r="AO31" s="2571">
        <v>4.540264126309073E-3</v>
      </c>
      <c r="AP31" s="2571">
        <v>5.0493462913498875E-3</v>
      </c>
      <c r="AQ31" s="2571">
        <v>4.9262460685661428E-3</v>
      </c>
      <c r="AR31" s="2571">
        <v>4.7980910823482315E-3</v>
      </c>
      <c r="AS31" s="2571">
        <v>6.6939629675004672E-3</v>
      </c>
      <c r="AT31" s="2571">
        <v>6.8699488459414478E-3</v>
      </c>
      <c r="AU31" s="2571">
        <v>6.0348833015688788E-3</v>
      </c>
      <c r="AV31" s="2571">
        <v>2.6310762095068069E-3</v>
      </c>
      <c r="AW31" s="2571">
        <v>2.5244525792062589E-3</v>
      </c>
    </row>
    <row r="32" spans="1:49" ht="14.25">
      <c r="A32" s="2517" t="s">
        <v>2925</v>
      </c>
      <c r="B32" s="2518">
        <v>28383.068140183677</v>
      </c>
      <c r="C32" s="2518">
        <v>32714.670624496259</v>
      </c>
      <c r="D32" s="2518">
        <v>42224.066786827556</v>
      </c>
      <c r="E32" s="2518">
        <v>64479.899482257213</v>
      </c>
      <c r="F32" s="2518">
        <v>85688.718311065371</v>
      </c>
      <c r="G32" s="2518">
        <v>110244.08939681367</v>
      </c>
      <c r="H32" s="2518">
        <v>139806.1244061687</v>
      </c>
      <c r="I32" s="2518">
        <v>189431.0074720784</v>
      </c>
      <c r="J32" s="2518">
        <v>259874.89643518705</v>
      </c>
      <c r="K32" s="2518">
        <v>344117.6007715998</v>
      </c>
      <c r="L32" s="2518">
        <v>463160.0774372273</v>
      </c>
      <c r="M32" s="2518">
        <v>663008.95764082682</v>
      </c>
      <c r="S32" s="2529" t="s">
        <v>2925</v>
      </c>
      <c r="T32" s="2539">
        <v>5.8507893483500766</v>
      </c>
      <c r="U32" s="2539">
        <v>5.6158844423182277</v>
      </c>
      <c r="V32" s="2539">
        <v>5.8980045871959659</v>
      </c>
      <c r="W32" s="2539">
        <v>7.1885534759946355</v>
      </c>
      <c r="X32" s="2539">
        <v>7.453486687155368</v>
      </c>
      <c r="Y32" s="2539">
        <v>8.8341616902453879</v>
      </c>
      <c r="Z32" s="2539">
        <v>8.4133335642233824</v>
      </c>
      <c r="AA32" s="2539">
        <v>8.6933874277187702</v>
      </c>
      <c r="AB32" s="2539">
        <v>9.8515308455251258</v>
      </c>
      <c r="AC32" s="2539">
        <v>10.277356521403716</v>
      </c>
      <c r="AD32" s="2539">
        <v>10.114683026441249</v>
      </c>
      <c r="AE32" s="2539">
        <v>11.346788995722886</v>
      </c>
      <c r="AK32" s="2574" t="s">
        <v>2925</v>
      </c>
      <c r="AL32" s="2575">
        <v>0.21996179250561002</v>
      </c>
      <c r="AM32" s="2575">
        <v>0.19189849488484337</v>
      </c>
      <c r="AN32" s="2575">
        <v>0.19786244391446392</v>
      </c>
      <c r="AO32" s="2575">
        <v>0.22038674556418819</v>
      </c>
      <c r="AP32" s="2575">
        <v>0.21655823318276587</v>
      </c>
      <c r="AQ32" s="2575">
        <v>0.22084454098774428</v>
      </c>
      <c r="AR32" s="2575">
        <v>0.21925462502058982</v>
      </c>
      <c r="AS32" s="2575">
        <v>0.21715049664157432</v>
      </c>
      <c r="AT32" s="2575">
        <v>0.23844761051451824</v>
      </c>
      <c r="AU32" s="2575">
        <v>0.23980514986963875</v>
      </c>
      <c r="AV32" s="2575">
        <v>0.22504069319555323</v>
      </c>
      <c r="AW32" s="2575">
        <v>0.24068357524004846</v>
      </c>
    </row>
    <row r="33" spans="1:49" ht="14.25">
      <c r="A33" s="2505" t="s">
        <v>2926</v>
      </c>
      <c r="B33" s="2504">
        <v>6636.9053580392974</v>
      </c>
      <c r="C33" s="2504">
        <v>7604.041652271917</v>
      </c>
      <c r="D33" s="2504">
        <v>7551.640118892311</v>
      </c>
      <c r="E33" s="2504">
        <v>8553.1439307202891</v>
      </c>
      <c r="F33" s="2504">
        <v>10629.241025785263</v>
      </c>
      <c r="G33" s="2504">
        <v>13674.900188430202</v>
      </c>
      <c r="H33" s="2504">
        <v>19311.878015257869</v>
      </c>
      <c r="I33" s="2504">
        <v>25302.127966287349</v>
      </c>
      <c r="J33" s="2504">
        <v>28803.304783601794</v>
      </c>
      <c r="K33" s="2504">
        <v>38986.739675633195</v>
      </c>
      <c r="L33" s="2504">
        <v>52828.362812996245</v>
      </c>
      <c r="M33" s="2504">
        <v>72552.883495845323</v>
      </c>
      <c r="S33" s="2505" t="s">
        <v>2926</v>
      </c>
      <c r="T33" s="2537">
        <v>1.3681091481385064</v>
      </c>
      <c r="U33" s="2537">
        <v>1.3053293338603251</v>
      </c>
      <c r="V33" s="2537">
        <v>1.054839371274743</v>
      </c>
      <c r="W33" s="2537">
        <v>0.95354882727105328</v>
      </c>
      <c r="X33" s="2537">
        <v>0.92456636114751478</v>
      </c>
      <c r="Y33" s="2537">
        <v>1.0958073128775929</v>
      </c>
      <c r="Z33" s="2537">
        <v>1.1621613300853908</v>
      </c>
      <c r="AA33" s="2537">
        <v>1.1611678789655151</v>
      </c>
      <c r="AB33" s="2537">
        <v>1.0918970990315855</v>
      </c>
      <c r="AC33" s="2537">
        <v>1.1643711985530796</v>
      </c>
      <c r="AD33" s="2537">
        <v>1.15368782995273</v>
      </c>
      <c r="AE33" s="2537">
        <v>1.2416759239391739</v>
      </c>
      <c r="AK33" s="2505" t="s">
        <v>2926</v>
      </c>
      <c r="AL33" s="2571">
        <v>5.1434383063668467E-2</v>
      </c>
      <c r="AM33" s="2571">
        <v>4.4603968808416126E-2</v>
      </c>
      <c r="AN33" s="2571">
        <v>3.5387069109901075E-2</v>
      </c>
      <c r="AO33" s="2571">
        <v>2.9233909642682118E-2</v>
      </c>
      <c r="AP33" s="2571">
        <v>2.6862925505102088E-2</v>
      </c>
      <c r="AQ33" s="2571">
        <v>2.7394004265360389E-2</v>
      </c>
      <c r="AR33" s="2571">
        <v>3.0286359704653317E-2</v>
      </c>
      <c r="AS33" s="2571">
        <v>2.9004595009493463E-2</v>
      </c>
      <c r="AT33" s="2571">
        <v>2.6428405724383399E-2</v>
      </c>
      <c r="AU33" s="2571">
        <v>2.7168679921865262E-2</v>
      </c>
      <c r="AV33" s="2571">
        <v>2.5668299076217618E-2</v>
      </c>
      <c r="AW33" s="2571">
        <v>2.6337935849148269E-2</v>
      </c>
    </row>
    <row r="34" spans="1:49" ht="14.25">
      <c r="A34" s="2519" t="s">
        <v>2927</v>
      </c>
      <c r="B34" s="2518">
        <v>4691.1093279400529</v>
      </c>
      <c r="C34" s="2518">
        <v>4879.9410779498903</v>
      </c>
      <c r="D34" s="2518">
        <v>4316.6128183468354</v>
      </c>
      <c r="E34" s="2518">
        <v>3976.3879245179364</v>
      </c>
      <c r="F34" s="2518">
        <v>4202.3382901573223</v>
      </c>
      <c r="G34" s="2518">
        <v>5076.0611251755681</v>
      </c>
      <c r="H34" s="2518">
        <v>4205.7249209000938</v>
      </c>
      <c r="I34" s="2518">
        <v>5246.2983331550568</v>
      </c>
      <c r="J34" s="2518">
        <v>6002.0048564931403</v>
      </c>
      <c r="K34" s="2518">
        <v>7520.6908530259552</v>
      </c>
      <c r="L34" s="2518">
        <v>8602.23701515223</v>
      </c>
      <c r="M34" s="2518">
        <v>10836.757007206419</v>
      </c>
      <c r="S34" s="2530" t="s">
        <v>2927</v>
      </c>
      <c r="T34" s="2539">
        <v>0.96700935756129036</v>
      </c>
      <c r="U34" s="2539">
        <v>0.83770322781632522</v>
      </c>
      <c r="V34" s="2539">
        <v>0.60295950014225042</v>
      </c>
      <c r="W34" s="2539">
        <v>0.44330834052497298</v>
      </c>
      <c r="X34" s="2539">
        <v>0.36553321274926914</v>
      </c>
      <c r="Y34" s="2539">
        <v>0.40675872035155086</v>
      </c>
      <c r="Z34" s="2539">
        <v>0.25309453923563752</v>
      </c>
      <c r="AA34" s="2539">
        <v>0.24076366683651101</v>
      </c>
      <c r="AB34" s="2539">
        <v>0.2275284638486833</v>
      </c>
      <c r="AC34" s="2539">
        <v>0.22461164732782418</v>
      </c>
      <c r="AD34" s="2539">
        <v>0.18785924125418024</v>
      </c>
      <c r="AE34" s="2539">
        <v>0.18546113705043688</v>
      </c>
      <c r="AK34" s="2576" t="s">
        <v>2927</v>
      </c>
      <c r="AL34" s="2575">
        <v>3.6354942725610635E-2</v>
      </c>
      <c r="AM34" s="2575">
        <v>2.8624874715507658E-2</v>
      </c>
      <c r="AN34" s="2575">
        <v>2.0227695403727784E-2</v>
      </c>
      <c r="AO34" s="2575">
        <v>1.3590951611616364E-2</v>
      </c>
      <c r="AP34" s="2575">
        <v>1.0620429075028375E-2</v>
      </c>
      <c r="AQ34" s="2575">
        <v>1.0168530533914786E-2</v>
      </c>
      <c r="AR34" s="2575">
        <v>6.5957385228183367E-3</v>
      </c>
      <c r="AS34" s="2575">
        <v>6.0139905487352919E-3</v>
      </c>
      <c r="AT34" s="2575">
        <v>5.5071256822386318E-3</v>
      </c>
      <c r="AU34" s="2575">
        <v>5.2409420299606903E-3</v>
      </c>
      <c r="AV34" s="2575">
        <v>4.1796637387959534E-3</v>
      </c>
      <c r="AW34" s="2575">
        <v>3.933927876001715E-3</v>
      </c>
    </row>
    <row r="35" spans="1:49" ht="14.25">
      <c r="A35" s="2506" t="s">
        <v>2928</v>
      </c>
      <c r="B35" s="2504">
        <v>1945.7960300992445</v>
      </c>
      <c r="C35" s="2504">
        <v>2724.1005743220267</v>
      </c>
      <c r="D35" s="2504">
        <v>3235.0273005454756</v>
      </c>
      <c r="E35" s="2504">
        <v>4576.7560062023531</v>
      </c>
      <c r="F35" s="2504">
        <v>6426.9027356279403</v>
      </c>
      <c r="G35" s="2504">
        <v>8598.8390632546325</v>
      </c>
      <c r="H35" s="2504">
        <v>15106.153094357775</v>
      </c>
      <c r="I35" s="2504">
        <v>20055.829633132293</v>
      </c>
      <c r="J35" s="2504">
        <v>22801.299927108652</v>
      </c>
      <c r="K35" s="2504">
        <v>31466.048822607241</v>
      </c>
      <c r="L35" s="2504">
        <v>44226.125797844019</v>
      </c>
      <c r="M35" s="2504">
        <v>61716.126488638904</v>
      </c>
      <c r="S35" s="2506" t="s">
        <v>2928</v>
      </c>
      <c r="T35" s="2537">
        <v>0.40109979057721601</v>
      </c>
      <c r="U35" s="2537">
        <v>0.46762610604399996</v>
      </c>
      <c r="V35" s="2537">
        <v>0.45187987113249262</v>
      </c>
      <c r="W35" s="2537">
        <v>0.51024048674608036</v>
      </c>
      <c r="X35" s="2537">
        <v>0.55903314839824558</v>
      </c>
      <c r="Y35" s="2537">
        <v>0.689048592526042</v>
      </c>
      <c r="Z35" s="2537">
        <v>0.90906679084975339</v>
      </c>
      <c r="AA35" s="2537">
        <v>0.92040421212900414</v>
      </c>
      <c r="AB35" s="2537">
        <v>0.86436863518290219</v>
      </c>
      <c r="AC35" s="2537">
        <v>0.93975955122525545</v>
      </c>
      <c r="AD35" s="2537">
        <v>0.96582858869854982</v>
      </c>
      <c r="AE35" s="2537">
        <v>1.056214786888737</v>
      </c>
      <c r="AK35" s="2506" t="s">
        <v>2928</v>
      </c>
      <c r="AL35" s="2571">
        <v>1.5079440338057828E-2</v>
      </c>
      <c r="AM35" s="2571">
        <v>1.5979094092908468E-2</v>
      </c>
      <c r="AN35" s="2571">
        <v>1.5159373706173294E-2</v>
      </c>
      <c r="AO35" s="2571">
        <v>1.5642958031065756E-2</v>
      </c>
      <c r="AP35" s="2571">
        <v>1.6242496430073715E-2</v>
      </c>
      <c r="AQ35" s="2571">
        <v>1.72254737314456E-2</v>
      </c>
      <c r="AR35" s="2571">
        <v>2.3690621181834976E-2</v>
      </c>
      <c r="AS35" s="2571">
        <v>2.2990604460758172E-2</v>
      </c>
      <c r="AT35" s="2571">
        <v>2.0921280042144767E-2</v>
      </c>
      <c r="AU35" s="2571">
        <v>2.1927737891904574E-2</v>
      </c>
      <c r="AV35" s="2571">
        <v>2.1488635337421666E-2</v>
      </c>
      <c r="AW35" s="2571">
        <v>2.2404007973146553E-2</v>
      </c>
    </row>
    <row r="36" spans="1:49" ht="14.25">
      <c r="A36" s="2517" t="s">
        <v>2929</v>
      </c>
      <c r="B36" s="2518">
        <v>3190.6994022105314</v>
      </c>
      <c r="C36" s="2518">
        <v>3903.695928130167</v>
      </c>
      <c r="D36" s="2518">
        <v>5001.7061735180023</v>
      </c>
      <c r="E36" s="2518">
        <v>6662.439725438815</v>
      </c>
      <c r="F36" s="2518">
        <v>8778.2966249168439</v>
      </c>
      <c r="G36" s="2518">
        <v>10291.393031002784</v>
      </c>
      <c r="H36" s="2518">
        <v>14000.746897344448</v>
      </c>
      <c r="I36" s="2518">
        <v>17588.210976415972</v>
      </c>
      <c r="J36" s="2518">
        <v>22341.407791325673</v>
      </c>
      <c r="K36" s="2518">
        <v>31221.838558941898</v>
      </c>
      <c r="L36" s="2518">
        <v>42603.623041126077</v>
      </c>
      <c r="M36" s="2518">
        <v>55527.914349463594</v>
      </c>
      <c r="S36" s="2529" t="s">
        <v>2929</v>
      </c>
      <c r="T36" s="2539">
        <v>0.65771994711913218</v>
      </c>
      <c r="U36" s="2539">
        <v>0.67011847626281229</v>
      </c>
      <c r="V36" s="2539">
        <v>0.69865572409568477</v>
      </c>
      <c r="W36" s="2539">
        <v>0.74276332053040239</v>
      </c>
      <c r="X36" s="2539">
        <v>0.76356512641722474</v>
      </c>
      <c r="Y36" s="2539">
        <v>0.82467759089106185</v>
      </c>
      <c r="Z36" s="2539">
        <v>0.84254501936845783</v>
      </c>
      <c r="AA36" s="2539">
        <v>0.8071600009886295</v>
      </c>
      <c r="AB36" s="2539">
        <v>0.84693470207343624</v>
      </c>
      <c r="AC36" s="2539">
        <v>0.93246600988866857</v>
      </c>
      <c r="AD36" s="2539">
        <v>0.93039569650167575</v>
      </c>
      <c r="AE36" s="2539">
        <v>0.95030922317834199</v>
      </c>
      <c r="AK36" s="2574" t="s">
        <v>2929</v>
      </c>
      <c r="AL36" s="2575">
        <v>2.472713507893037E-2</v>
      </c>
      <c r="AM36" s="2575">
        <v>2.2898392641475834E-2</v>
      </c>
      <c r="AN36" s="2575">
        <v>2.3438050442433224E-2</v>
      </c>
      <c r="AO36" s="2575">
        <v>2.2771645433644891E-2</v>
      </c>
      <c r="AP36" s="2575">
        <v>2.218509559852691E-2</v>
      </c>
      <c r="AQ36" s="2575">
        <v>2.0616052819625991E-2</v>
      </c>
      <c r="AR36" s="2575">
        <v>2.195703889242492E-2</v>
      </c>
      <c r="AS36" s="2575">
        <v>2.0161898516685393E-2</v>
      </c>
      <c r="AT36" s="2575">
        <v>2.0499307076013277E-2</v>
      </c>
      <c r="AU36" s="2575">
        <v>2.1757555144068779E-2</v>
      </c>
      <c r="AV36" s="2575">
        <v>2.0700292034812669E-2</v>
      </c>
      <c r="AW36" s="2575">
        <v>2.0157581277343996E-2</v>
      </c>
    </row>
    <row r="37" spans="1:49" ht="14.25">
      <c r="A37" s="2508"/>
      <c r="B37" s="2504"/>
      <c r="C37" s="2504"/>
      <c r="D37" s="2504"/>
      <c r="E37" s="2504"/>
      <c r="F37" s="2504"/>
      <c r="G37" s="2504"/>
      <c r="H37" s="2504"/>
      <c r="I37" s="2504"/>
      <c r="J37" s="2504"/>
      <c r="K37" s="2504"/>
      <c r="L37" s="2504"/>
      <c r="M37" s="2504"/>
      <c r="S37" s="2508"/>
      <c r="T37" s="2537"/>
      <c r="U37" s="2537"/>
      <c r="V37" s="2537"/>
      <c r="W37" s="2537"/>
      <c r="X37" s="2537"/>
      <c r="Y37" s="2537"/>
      <c r="Z37" s="2537"/>
      <c r="AA37" s="2537"/>
      <c r="AB37" s="2537"/>
      <c r="AC37" s="2537"/>
      <c r="AD37" s="2537"/>
      <c r="AE37" s="2537"/>
      <c r="AK37" s="2508"/>
      <c r="AL37" s="2571"/>
      <c r="AM37" s="2571"/>
      <c r="AN37" s="2571"/>
      <c r="AO37" s="2571"/>
      <c r="AP37" s="2571"/>
      <c r="AQ37" s="2571"/>
      <c r="AR37" s="2571"/>
      <c r="AS37" s="2571"/>
      <c r="AT37" s="2571"/>
      <c r="AU37" s="2571"/>
      <c r="AV37" s="2571"/>
      <c r="AW37" s="2571"/>
    </row>
    <row r="38" spans="1:49" ht="15.75">
      <c r="A38" s="2515" t="s">
        <v>2930</v>
      </c>
      <c r="B38" s="2516">
        <v>11357.660819312989</v>
      </c>
      <c r="C38" s="2516">
        <v>18934.901758833799</v>
      </c>
      <c r="D38" s="2516">
        <v>24251.006365776964</v>
      </c>
      <c r="E38" s="2516">
        <v>36583.110454335219</v>
      </c>
      <c r="F38" s="2516">
        <v>58503.055091489368</v>
      </c>
      <c r="G38" s="2516">
        <v>64969.95865821583</v>
      </c>
      <c r="H38" s="2516">
        <v>94714.170809850082</v>
      </c>
      <c r="I38" s="2516">
        <v>132003.15298918838</v>
      </c>
      <c r="J38" s="2516">
        <v>152870.32401476961</v>
      </c>
      <c r="K38" s="2516">
        <v>213007.73064268293</v>
      </c>
      <c r="L38" s="2516">
        <v>356608.00877703133</v>
      </c>
      <c r="M38" s="2516">
        <v>389288.92476334044</v>
      </c>
      <c r="S38" s="2528" t="s">
        <v>2930</v>
      </c>
      <c r="T38" s="2538">
        <v>2.3412296590209083</v>
      </c>
      <c r="U38" s="2538">
        <v>3.2504139022153504</v>
      </c>
      <c r="V38" s="2538">
        <v>3.3874649619039605</v>
      </c>
      <c r="W38" s="2538">
        <v>4.0784748104573367</v>
      </c>
      <c r="X38" s="2538">
        <v>5.0887882428044637</v>
      </c>
      <c r="Y38" s="2538">
        <v>5.2062212399372916</v>
      </c>
      <c r="Z38" s="2538">
        <v>5.6997639814907712</v>
      </c>
      <c r="AA38" s="2538">
        <v>6.0579023779124128</v>
      </c>
      <c r="AB38" s="2538">
        <v>5.7951219338822213</v>
      </c>
      <c r="AC38" s="2538">
        <v>6.3616519024930254</v>
      </c>
      <c r="AD38" s="2538">
        <v>7.7877544917694426</v>
      </c>
      <c r="AE38" s="2538">
        <v>6.6623221854785166</v>
      </c>
      <c r="AK38" s="2572" t="s">
        <v>2930</v>
      </c>
      <c r="AL38" s="2573">
        <v>8.8019076026171039E-2</v>
      </c>
      <c r="AM38" s="2573">
        <v>0.11106879815540034</v>
      </c>
      <c r="AN38" s="2573">
        <v>0.11364048401928861</v>
      </c>
      <c r="AO38" s="2573">
        <v>0.12503792221116428</v>
      </c>
      <c r="AP38" s="2573">
        <v>0.14785281535446781</v>
      </c>
      <c r="AQ38" s="2573">
        <v>0.13014993163235378</v>
      </c>
      <c r="AR38" s="2573">
        <v>0.14853798496493825</v>
      </c>
      <c r="AS38" s="2573">
        <v>0.15131920910087038</v>
      </c>
      <c r="AT38" s="2573">
        <v>0.14026581243484221</v>
      </c>
      <c r="AU38" s="2573">
        <v>0.14843864613616101</v>
      </c>
      <c r="AV38" s="2573">
        <v>0.17326906485187213</v>
      </c>
      <c r="AW38" s="2573">
        <v>0.14131852840539275</v>
      </c>
    </row>
    <row r="39" spans="1:49" ht="14.25">
      <c r="A39" s="2501"/>
      <c r="B39" s="2504"/>
      <c r="C39" s="2504"/>
      <c r="D39" s="2504"/>
      <c r="E39" s="2504"/>
      <c r="F39" s="2504"/>
      <c r="G39" s="2504"/>
      <c r="H39" s="2504"/>
      <c r="I39" s="2504"/>
      <c r="J39" s="2504"/>
      <c r="K39" s="2504"/>
      <c r="L39" s="2504"/>
      <c r="M39" s="2504"/>
      <c r="S39" s="2501"/>
      <c r="T39" s="2537"/>
      <c r="U39" s="2537"/>
      <c r="V39" s="2537"/>
      <c r="W39" s="2537"/>
      <c r="X39" s="2537"/>
      <c r="Y39" s="2537"/>
      <c r="Z39" s="2537"/>
      <c r="AA39" s="2537"/>
      <c r="AB39" s="2537"/>
      <c r="AC39" s="2537"/>
      <c r="AD39" s="2537"/>
      <c r="AE39" s="2537"/>
      <c r="AK39" s="2501"/>
      <c r="AL39" s="2571"/>
      <c r="AM39" s="2571"/>
      <c r="AN39" s="2571"/>
      <c r="AO39" s="2571"/>
      <c r="AP39" s="2571"/>
      <c r="AQ39" s="2571"/>
      <c r="AR39" s="2571"/>
      <c r="AS39" s="2571"/>
      <c r="AT39" s="2571"/>
      <c r="AU39" s="2571"/>
      <c r="AV39" s="2571"/>
      <c r="AW39" s="2571"/>
    </row>
    <row r="40" spans="1:49" ht="14.25">
      <c r="A40" s="2517" t="s">
        <v>2931</v>
      </c>
      <c r="B40" s="2518">
        <v>1521.5887053204051</v>
      </c>
      <c r="C40" s="2518">
        <v>1912.5912642719227</v>
      </c>
      <c r="D40" s="2518">
        <v>2214.6938585613307</v>
      </c>
      <c r="E40" s="2518">
        <v>4006.0622845471439</v>
      </c>
      <c r="F40" s="2518">
        <v>7732.8448024424533</v>
      </c>
      <c r="G40" s="2518">
        <v>7584.5743206760289</v>
      </c>
      <c r="H40" s="2518">
        <v>10178.778053841614</v>
      </c>
      <c r="I40" s="2518">
        <v>11680.16715002918</v>
      </c>
      <c r="J40" s="2518">
        <v>12523.744533913741</v>
      </c>
      <c r="K40" s="2518">
        <v>16312.177686224803</v>
      </c>
      <c r="L40" s="2518">
        <v>18474.708957517563</v>
      </c>
      <c r="M40" s="2518">
        <v>25392.897133495273</v>
      </c>
      <c r="S40" s="2529" t="s">
        <v>2931</v>
      </c>
      <c r="T40" s="2539">
        <v>0.31365513219674068</v>
      </c>
      <c r="U40" s="2539">
        <v>0.32832033214773743</v>
      </c>
      <c r="V40" s="2539">
        <v>0.30935614522816257</v>
      </c>
      <c r="W40" s="2539">
        <v>0.4466165920211555</v>
      </c>
      <c r="X40" s="2539">
        <v>0.67262828672045294</v>
      </c>
      <c r="Y40" s="2539">
        <v>0.60777277282741715</v>
      </c>
      <c r="Z40" s="2539">
        <v>0.61254437462531797</v>
      </c>
      <c r="AA40" s="2539">
        <v>0.53602744139279401</v>
      </c>
      <c r="AB40" s="2539">
        <v>0.47475942182087011</v>
      </c>
      <c r="AC40" s="2539">
        <v>0.48717666677296723</v>
      </c>
      <c r="AD40" s="2539">
        <v>0.40345840285936813</v>
      </c>
      <c r="AE40" s="2539">
        <v>0.43457609802001412</v>
      </c>
      <c r="AK40" s="2574" t="s">
        <v>2931</v>
      </c>
      <c r="AL40" s="2575">
        <v>1.1791937976033088E-2</v>
      </c>
      <c r="AM40" s="2575">
        <v>1.1218923435189961E-2</v>
      </c>
      <c r="AN40" s="2575">
        <v>1.0378079913278359E-2</v>
      </c>
      <c r="AO40" s="2575">
        <v>1.3692376019626439E-2</v>
      </c>
      <c r="AP40" s="2575">
        <v>1.9542960157419249E-2</v>
      </c>
      <c r="AQ40" s="2575">
        <v>1.5193665652297021E-2</v>
      </c>
      <c r="AR40" s="2575">
        <v>1.5963135912981364E-2</v>
      </c>
      <c r="AS40" s="2575">
        <v>1.338932908256474E-2</v>
      </c>
      <c r="AT40" s="2575">
        <v>1.1491132848034689E-2</v>
      </c>
      <c r="AU40" s="2575">
        <v>1.1367463349663555E-2</v>
      </c>
      <c r="AV40" s="2575">
        <v>8.9765105261027794E-3</v>
      </c>
      <c r="AW40" s="2575">
        <v>9.2180553480595648E-3</v>
      </c>
    </row>
    <row r="41" spans="1:49" ht="14.25">
      <c r="A41" s="2505" t="s">
        <v>2932</v>
      </c>
      <c r="B41" s="2504">
        <v>2985.7760438537048</v>
      </c>
      <c r="C41" s="2504">
        <v>3887.6872063282772</v>
      </c>
      <c r="D41" s="2504">
        <v>6105.6254190358823</v>
      </c>
      <c r="E41" s="2504">
        <v>11990.864739339822</v>
      </c>
      <c r="F41" s="2504">
        <v>21353.575300379798</v>
      </c>
      <c r="G41" s="2504">
        <v>20502.732885199417</v>
      </c>
      <c r="H41" s="2504">
        <v>32143.809636878952</v>
      </c>
      <c r="I41" s="2504">
        <v>46746.805254464904</v>
      </c>
      <c r="J41" s="2504">
        <v>60041.275774194612</v>
      </c>
      <c r="K41" s="2504">
        <v>94998.033337968314</v>
      </c>
      <c r="L41" s="2504">
        <v>200539.45589630544</v>
      </c>
      <c r="M41" s="2504">
        <v>186936.70839495878</v>
      </c>
      <c r="S41" s="2505" t="s">
        <v>2932</v>
      </c>
      <c r="T41" s="2537">
        <v>0.61547774143577971</v>
      </c>
      <c r="U41" s="2537">
        <v>0.66737037793284426</v>
      </c>
      <c r="V41" s="2537">
        <v>0.85285500591354946</v>
      </c>
      <c r="W41" s="2537">
        <v>1.3368037651156919</v>
      </c>
      <c r="X41" s="2537">
        <v>1.8574042459915945</v>
      </c>
      <c r="Y41" s="2537">
        <v>1.6429403008429939</v>
      </c>
      <c r="Z41" s="2537">
        <v>1.9343687098734006</v>
      </c>
      <c r="AA41" s="2537">
        <v>2.1453092316213511</v>
      </c>
      <c r="AB41" s="2537">
        <v>2.2760893353224625</v>
      </c>
      <c r="AC41" s="2537">
        <v>2.8371947707914891</v>
      </c>
      <c r="AD41" s="2537">
        <v>4.3794643137415807</v>
      </c>
      <c r="AE41" s="2537">
        <v>3.1992499667880225</v>
      </c>
      <c r="AK41" s="2505" t="s">
        <v>2932</v>
      </c>
      <c r="AL41" s="2571">
        <v>2.3139029486969328E-2</v>
      </c>
      <c r="AM41" s="2571">
        <v>2.280448829947361E-2</v>
      </c>
      <c r="AN41" s="2571">
        <v>2.8611028235053609E-2</v>
      </c>
      <c r="AO41" s="2571">
        <v>4.0983743424268942E-2</v>
      </c>
      <c r="AP41" s="2571">
        <v>5.3966176998918217E-2</v>
      </c>
      <c r="AQ41" s="2571">
        <v>4.1071740515070766E-2</v>
      </c>
      <c r="AR41" s="2571">
        <v>5.0410373355261606E-2</v>
      </c>
      <c r="AS41" s="2571">
        <v>5.3587277568115405E-2</v>
      </c>
      <c r="AT41" s="2571">
        <v>5.5090733799178365E-2</v>
      </c>
      <c r="AU41" s="2571">
        <v>6.620125669495415E-2</v>
      </c>
      <c r="AV41" s="2571">
        <v>9.7438316397380167E-2</v>
      </c>
      <c r="AW41" s="2571">
        <v>6.7861217863784865E-2</v>
      </c>
    </row>
    <row r="42" spans="1:49" ht="14.25">
      <c r="A42" s="2517" t="s">
        <v>2933</v>
      </c>
      <c r="B42" s="2518">
        <v>263.72534774419495</v>
      </c>
      <c r="C42" s="2518">
        <v>567.35159816428893</v>
      </c>
      <c r="D42" s="2518">
        <v>645.90512502065224</v>
      </c>
      <c r="E42" s="2518">
        <v>1242.1053052945338</v>
      </c>
      <c r="F42" s="2518">
        <v>1054.3198074164379</v>
      </c>
      <c r="G42" s="2518">
        <v>1288.2382761328088</v>
      </c>
      <c r="H42" s="2518">
        <v>1843.249789253528</v>
      </c>
      <c r="I42" s="2518">
        <v>2253.6909656022603</v>
      </c>
      <c r="J42" s="2518">
        <v>2925.2555192888422</v>
      </c>
      <c r="K42" s="2518">
        <v>3930.3779254036203</v>
      </c>
      <c r="L42" s="2518">
        <v>5831.5068762975889</v>
      </c>
      <c r="M42" s="2518">
        <v>9703.3549939464374</v>
      </c>
      <c r="S42" s="2529" t="s">
        <v>2933</v>
      </c>
      <c r="T42" s="2539">
        <v>5.4363448230853248E-2</v>
      </c>
      <c r="U42" s="2539">
        <v>9.7393033542249638E-2</v>
      </c>
      <c r="V42" s="2539">
        <v>9.0222275592213644E-2</v>
      </c>
      <c r="W42" s="2539">
        <v>0.13847633885321664</v>
      </c>
      <c r="X42" s="2539">
        <v>9.1708206208142642E-2</v>
      </c>
      <c r="Y42" s="2539">
        <v>0.1032300714640321</v>
      </c>
      <c r="Z42" s="2539">
        <v>0.11092414860253523</v>
      </c>
      <c r="AA42" s="2539">
        <v>0.10342661936809845</v>
      </c>
      <c r="AB42" s="2539">
        <v>0.11089276176586733</v>
      </c>
      <c r="AC42" s="2539">
        <v>0.11738398475595159</v>
      </c>
      <c r="AD42" s="2539">
        <v>0.12735088038380596</v>
      </c>
      <c r="AE42" s="2539">
        <v>0.16606400320544368</v>
      </c>
      <c r="AK42" s="2574" t="s">
        <v>2933</v>
      </c>
      <c r="AL42" s="2575">
        <v>2.0438065374916532E-3</v>
      </c>
      <c r="AM42" s="2575">
        <v>3.3279845304850586E-3</v>
      </c>
      <c r="AN42" s="2575">
        <v>3.0267185588417288E-3</v>
      </c>
      <c r="AO42" s="2575">
        <v>4.2454090046650907E-3</v>
      </c>
      <c r="AP42" s="2575">
        <v>2.6645472029917568E-3</v>
      </c>
      <c r="AQ42" s="2575">
        <v>2.5806407611691506E-3</v>
      </c>
      <c r="AR42" s="2575">
        <v>2.8907248740258438E-3</v>
      </c>
      <c r="AS42" s="2575">
        <v>2.5834741576259354E-3</v>
      </c>
      <c r="AT42" s="2575">
        <v>2.6840614398966874E-3</v>
      </c>
      <c r="AU42" s="2575">
        <v>2.7389615216784984E-3</v>
      </c>
      <c r="AV42" s="2575">
        <v>2.8334185387437804E-3</v>
      </c>
      <c r="AW42" s="2575">
        <v>3.5224835876675881E-3</v>
      </c>
    </row>
    <row r="43" spans="1:49" ht="14.25">
      <c r="A43" s="2505" t="s">
        <v>2934</v>
      </c>
      <c r="B43" s="2504">
        <v>4705.9207695539935</v>
      </c>
      <c r="C43" s="2504">
        <v>7629.6683430008597</v>
      </c>
      <c r="D43" s="2504">
        <v>11864.444739607141</v>
      </c>
      <c r="E43" s="2504">
        <v>16877.567820864388</v>
      </c>
      <c r="F43" s="2504">
        <v>25767.911758521801</v>
      </c>
      <c r="G43" s="2504">
        <v>32841.27465855355</v>
      </c>
      <c r="H43" s="2504">
        <v>46171.819898278874</v>
      </c>
      <c r="I43" s="2504">
        <v>65185.040757273578</v>
      </c>
      <c r="J43" s="2504">
        <v>71182.805533831095</v>
      </c>
      <c r="K43" s="2504">
        <v>90004.397533097159</v>
      </c>
      <c r="L43" s="2504">
        <v>119711.52053255905</v>
      </c>
      <c r="M43" s="2504">
        <v>149962.30964581712</v>
      </c>
      <c r="S43" s="2505" t="s">
        <v>2934</v>
      </c>
      <c r="T43" s="2537">
        <v>0.97006253787289543</v>
      </c>
      <c r="U43" s="2537">
        <v>1.309728477456318</v>
      </c>
      <c r="V43" s="2537">
        <v>1.657266929119348</v>
      </c>
      <c r="W43" s="2537">
        <v>1.8815987586704397</v>
      </c>
      <c r="X43" s="2537">
        <v>2.2413777569962186</v>
      </c>
      <c r="Y43" s="2537">
        <v>2.6316615433516906</v>
      </c>
      <c r="Z43" s="2537">
        <v>2.7785543996835567</v>
      </c>
      <c r="AA43" s="2537">
        <v>2.9914786462725469</v>
      </c>
      <c r="AB43" s="2537">
        <v>2.6984507315136081</v>
      </c>
      <c r="AC43" s="2537">
        <v>2.6880557108026015</v>
      </c>
      <c r="AD43" s="2537">
        <v>2.6143101354936089</v>
      </c>
      <c r="AE43" s="2537">
        <v>2.5664671121746019</v>
      </c>
      <c r="AK43" s="2505" t="s">
        <v>2934</v>
      </c>
      <c r="AL43" s="2571">
        <v>3.6469727752757933E-2</v>
      </c>
      <c r="AM43" s="2571">
        <v>4.4754290461848305E-2</v>
      </c>
      <c r="AN43" s="2571">
        <v>5.5596919257410837E-2</v>
      </c>
      <c r="AO43" s="2571">
        <v>5.7686073876443957E-2</v>
      </c>
      <c r="AP43" s="2571">
        <v>6.5122381956718975E-2</v>
      </c>
      <c r="AQ43" s="2571">
        <v>6.5788708193822876E-2</v>
      </c>
      <c r="AR43" s="2571">
        <v>7.2410168734129254E-2</v>
      </c>
      <c r="AS43" s="2571">
        <v>7.472358492381255E-2</v>
      </c>
      <c r="AT43" s="2571">
        <v>6.5313618676111018E-2</v>
      </c>
      <c r="AU43" s="2571">
        <v>6.2721342909967795E-2</v>
      </c>
      <c r="AV43" s="2571">
        <v>5.8165556308751594E-2</v>
      </c>
      <c r="AW43" s="2571">
        <v>5.4438879627269614E-2</v>
      </c>
    </row>
    <row r="44" spans="1:49" ht="14.25">
      <c r="A44" s="2519" t="s">
        <v>2935</v>
      </c>
      <c r="B44" s="2518">
        <v>4472.7800176771343</v>
      </c>
      <c r="C44" s="2518">
        <v>7273.0597310709472</v>
      </c>
      <c r="D44" s="2518">
        <v>11337.693190868753</v>
      </c>
      <c r="E44" s="2518">
        <v>16201.165636326825</v>
      </c>
      <c r="F44" s="2518">
        <v>24789.890255723643</v>
      </c>
      <c r="G44" s="2518">
        <v>31259.091560837689</v>
      </c>
      <c r="H44" s="2518">
        <v>42422.97954776018</v>
      </c>
      <c r="I44" s="2518">
        <v>60002.106446753365</v>
      </c>
      <c r="J44" s="2518">
        <v>64745.977278134291</v>
      </c>
      <c r="K44" s="2518">
        <v>81131.381799788564</v>
      </c>
      <c r="L44" s="2518">
        <v>107856.2115845809</v>
      </c>
      <c r="M44" s="2518">
        <v>135043.86451325772</v>
      </c>
      <c r="S44" s="2530" t="s">
        <v>2935</v>
      </c>
      <c r="T44" s="2539">
        <v>0.92200369444517327</v>
      </c>
      <c r="U44" s="2539">
        <v>1.2485121265805639</v>
      </c>
      <c r="V44" s="2539">
        <v>1.5836884397129036</v>
      </c>
      <c r="W44" s="2539">
        <v>1.806189936481351</v>
      </c>
      <c r="X44" s="2539">
        <v>2.1563062283920105</v>
      </c>
      <c r="Y44" s="2539">
        <v>2.5048768659574647</v>
      </c>
      <c r="Z44" s="2539">
        <v>2.5529545235557962</v>
      </c>
      <c r="AA44" s="2539">
        <v>2.7536228877299016</v>
      </c>
      <c r="AB44" s="2539">
        <v>2.4544386588655676</v>
      </c>
      <c r="AC44" s="2539">
        <v>2.4230557633812464</v>
      </c>
      <c r="AD44" s="2539">
        <v>2.3554089520132955</v>
      </c>
      <c r="AE44" s="2539">
        <v>2.3111516339859599</v>
      </c>
      <c r="AK44" s="2574" t="s">
        <v>2935</v>
      </c>
      <c r="AL44" s="2575">
        <v>3.4662944305821959E-2</v>
      </c>
      <c r="AM44" s="2575">
        <v>4.2662487164245123E-2</v>
      </c>
      <c r="AN44" s="2575">
        <v>5.3128555674734318E-2</v>
      </c>
      <c r="AO44" s="2575">
        <v>5.537418943897271E-2</v>
      </c>
      <c r="AP44" s="2575">
        <v>6.2650660908309133E-2</v>
      </c>
      <c r="AQ44" s="2575">
        <v>6.2619227617717488E-2</v>
      </c>
      <c r="AR44" s="2575">
        <v>6.6530951433697708E-2</v>
      </c>
      <c r="AS44" s="2575">
        <v>6.8782230471817613E-2</v>
      </c>
      <c r="AT44" s="2575">
        <v>5.9407521789042024E-2</v>
      </c>
      <c r="AU44" s="2575">
        <v>5.653800656521045E-2</v>
      </c>
      <c r="AV44" s="2575">
        <v>5.2405286644615794E-2</v>
      </c>
      <c r="AW44" s="2575">
        <v>4.9023229250081124E-2</v>
      </c>
    </row>
    <row r="45" spans="1:49" ht="14.25">
      <c r="A45" s="2506" t="s">
        <v>2936</v>
      </c>
      <c r="B45" s="2504">
        <v>233.14075187685944</v>
      </c>
      <c r="C45" s="2504">
        <v>356.60861192991223</v>
      </c>
      <c r="D45" s="2504">
        <v>526.7515487383879</v>
      </c>
      <c r="E45" s="2504">
        <v>676.40218453756154</v>
      </c>
      <c r="F45" s="2504">
        <v>978.02150279815623</v>
      </c>
      <c r="G45" s="2504">
        <v>1582.1830977158588</v>
      </c>
      <c r="H45" s="2504">
        <v>3748.8403505186971</v>
      </c>
      <c r="I45" s="2504">
        <v>5182.9343105202151</v>
      </c>
      <c r="J45" s="2504">
        <v>6436.8282556968115</v>
      </c>
      <c r="K45" s="2504">
        <v>8873.0157333085936</v>
      </c>
      <c r="L45" s="2504">
        <v>11855.30894797815</v>
      </c>
      <c r="M45" s="2504">
        <v>14918.445132559405</v>
      </c>
      <c r="S45" s="2506" t="s">
        <v>2936</v>
      </c>
      <c r="T45" s="2537">
        <v>4.8058843427722188E-2</v>
      </c>
      <c r="U45" s="2537">
        <v>6.1216350875754215E-2</v>
      </c>
      <c r="V45" s="2537">
        <v>7.3578489406444375E-2</v>
      </c>
      <c r="W45" s="2537">
        <v>7.5408822189088801E-2</v>
      </c>
      <c r="X45" s="2537">
        <v>8.5071528604208288E-2</v>
      </c>
      <c r="Y45" s="2537">
        <v>0.12678467739422583</v>
      </c>
      <c r="Z45" s="2537">
        <v>0.22559987612776031</v>
      </c>
      <c r="AA45" s="2537">
        <v>0.23785575854264515</v>
      </c>
      <c r="AB45" s="2537">
        <v>0.24401207264804037</v>
      </c>
      <c r="AC45" s="2537">
        <v>0.26499994742135519</v>
      </c>
      <c r="AD45" s="2537">
        <v>0.25890118348031321</v>
      </c>
      <c r="AE45" s="2537">
        <v>0.25531547818864192</v>
      </c>
      <c r="AK45" s="2505" t="s">
        <v>2936</v>
      </c>
      <c r="AL45" s="2571">
        <v>1.8067834469359732E-3</v>
      </c>
      <c r="AM45" s="2571">
        <v>2.0918032976031862E-3</v>
      </c>
      <c r="AN45" s="2571">
        <v>2.4683635826765189E-3</v>
      </c>
      <c r="AO45" s="2571">
        <v>2.3118844374712452E-3</v>
      </c>
      <c r="AP45" s="2571">
        <v>2.471721048409843E-3</v>
      </c>
      <c r="AQ45" s="2571">
        <v>3.1694805761053818E-3</v>
      </c>
      <c r="AR45" s="2571">
        <v>5.8792173004315555E-3</v>
      </c>
      <c r="AS45" s="2571">
        <v>5.9413544519949426E-3</v>
      </c>
      <c r="AT45" s="2571">
        <v>5.9060968870690081E-3</v>
      </c>
      <c r="AU45" s="2571">
        <v>6.1833363447573409E-3</v>
      </c>
      <c r="AV45" s="2571">
        <v>5.7602696641357986E-3</v>
      </c>
      <c r="AW45" s="2571">
        <v>5.4156503771884976E-3</v>
      </c>
    </row>
    <row r="46" spans="1:49" ht="14.25">
      <c r="A46" s="2517" t="s">
        <v>2937</v>
      </c>
      <c r="B46" s="2518">
        <v>1880.6499528406907</v>
      </c>
      <c r="C46" s="2518">
        <v>4937.6033470684497</v>
      </c>
      <c r="D46" s="2518">
        <v>3420.3372235519569</v>
      </c>
      <c r="E46" s="2518">
        <v>2466.5103042893311</v>
      </c>
      <c r="F46" s="2518">
        <v>2594.4034227288771</v>
      </c>
      <c r="G46" s="2518">
        <v>2753.1385176540252</v>
      </c>
      <c r="H46" s="2518">
        <v>4376.5134315971081</v>
      </c>
      <c r="I46" s="2518">
        <v>6137.4488618184823</v>
      </c>
      <c r="J46" s="2518">
        <v>6197.2426535412978</v>
      </c>
      <c r="K46" s="2518">
        <v>7762.744159989019</v>
      </c>
      <c r="L46" s="2518">
        <v>12050.816514351642</v>
      </c>
      <c r="M46" s="2518">
        <v>17293.654595122873</v>
      </c>
      <c r="S46" s="2529" t="s">
        <v>2937</v>
      </c>
      <c r="T46" s="2539">
        <v>0.38767079928463927</v>
      </c>
      <c r="U46" s="2539">
        <v>0.84760168113620082</v>
      </c>
      <c r="V46" s="2539">
        <v>0.47776460605068677</v>
      </c>
      <c r="W46" s="2539">
        <v>0.27497935579683336</v>
      </c>
      <c r="X46" s="2539">
        <v>0.22566974688805549</v>
      </c>
      <c r="Y46" s="2539">
        <v>0.22061655145115761</v>
      </c>
      <c r="Z46" s="2539">
        <v>0.26337234870596082</v>
      </c>
      <c r="AA46" s="2539">
        <v>0.28166043925762302</v>
      </c>
      <c r="AB46" s="2539">
        <v>0.23492968345941243</v>
      </c>
      <c r="AC46" s="2539">
        <v>0.23184076937001613</v>
      </c>
      <c r="AD46" s="2539">
        <v>0.2631707592910798</v>
      </c>
      <c r="AE46" s="2539">
        <v>0.29596500529043446</v>
      </c>
      <c r="AK46" s="2574" t="s">
        <v>2937</v>
      </c>
      <c r="AL46" s="2575">
        <v>1.4574574272919047E-2</v>
      </c>
      <c r="AM46" s="2575">
        <v>2.8963111428403396E-2</v>
      </c>
      <c r="AN46" s="2575">
        <v>1.6027738054704071E-2</v>
      </c>
      <c r="AO46" s="2575">
        <v>8.4303198861598507E-3</v>
      </c>
      <c r="AP46" s="2575">
        <v>6.5567490384196023E-3</v>
      </c>
      <c r="AQ46" s="2575">
        <v>5.515176509993969E-3</v>
      </c>
      <c r="AR46" s="2575">
        <v>6.8635820885401735E-3</v>
      </c>
      <c r="AS46" s="2575">
        <v>7.0355433687517713E-3</v>
      </c>
      <c r="AT46" s="2575">
        <v>5.6862656716214167E-3</v>
      </c>
      <c r="AU46" s="2575">
        <v>5.409621659896985E-3</v>
      </c>
      <c r="AV46" s="2575">
        <v>5.8552630808938076E-3</v>
      </c>
      <c r="AW46" s="2575">
        <v>6.2778919786111191E-3</v>
      </c>
    </row>
    <row r="47" spans="1:49" ht="14.25">
      <c r="A47" s="2508"/>
      <c r="B47" s="2504"/>
      <c r="C47" s="2504"/>
      <c r="D47" s="2504"/>
      <c r="E47" s="2504"/>
      <c r="F47" s="2504"/>
      <c r="G47" s="2504"/>
      <c r="H47" s="2504"/>
      <c r="I47" s="2504"/>
      <c r="J47" s="2504"/>
      <c r="K47" s="2504"/>
      <c r="L47" s="2504"/>
      <c r="M47" s="2504"/>
      <c r="S47" s="2524"/>
      <c r="T47" s="2537"/>
      <c r="U47" s="2537"/>
      <c r="V47" s="2537"/>
      <c r="W47" s="2537"/>
      <c r="X47" s="2537"/>
      <c r="Y47" s="2537"/>
      <c r="Z47" s="2537"/>
      <c r="AA47" s="2537"/>
      <c r="AB47" s="2537"/>
      <c r="AC47" s="2537"/>
      <c r="AD47" s="2537"/>
      <c r="AE47" s="2537"/>
      <c r="AK47" s="2508"/>
      <c r="AL47" s="2571"/>
      <c r="AM47" s="2571"/>
      <c r="AN47" s="2571"/>
      <c r="AO47" s="2571"/>
      <c r="AP47" s="2571"/>
      <c r="AQ47" s="2571"/>
      <c r="AR47" s="2571"/>
      <c r="AS47" s="2571"/>
      <c r="AT47" s="2571"/>
      <c r="AU47" s="2571"/>
      <c r="AV47" s="2571"/>
      <c r="AW47" s="2571"/>
    </row>
    <row r="48" spans="1:49" ht="15.75">
      <c r="A48" s="2515" t="s">
        <v>2938</v>
      </c>
      <c r="B48" s="2516">
        <v>7651.9373060048501</v>
      </c>
      <c r="C48" s="2516">
        <v>14089.541541708964</v>
      </c>
      <c r="D48" s="2516">
        <v>14577.163063381655</v>
      </c>
      <c r="E48" s="2516">
        <v>19900.005709856447</v>
      </c>
      <c r="F48" s="2516">
        <v>24486.944309817638</v>
      </c>
      <c r="G48" s="2516">
        <v>29585.586306766614</v>
      </c>
      <c r="H48" s="2516">
        <v>27786.696643648553</v>
      </c>
      <c r="I48" s="2516">
        <v>45690.837759358757</v>
      </c>
      <c r="J48" s="2516">
        <v>53888.541727445365</v>
      </c>
      <c r="K48" s="2516">
        <v>52531.570566216324</v>
      </c>
      <c r="L48" s="2516">
        <v>98996.241030018777</v>
      </c>
      <c r="M48" s="2516">
        <v>124725.45890352754</v>
      </c>
      <c r="S48" s="2528" t="s">
        <v>2938</v>
      </c>
      <c r="T48" s="2538">
        <v>1.5773443893767163</v>
      </c>
      <c r="U48" s="2538">
        <v>2.4186469138476347</v>
      </c>
      <c r="V48" s="2538">
        <v>2.0361888647578161</v>
      </c>
      <c r="W48" s="2538">
        <v>2.2185558036929791</v>
      </c>
      <c r="X48" s="2538">
        <v>2.1299549931390667</v>
      </c>
      <c r="Y48" s="2538">
        <v>2.3707742933403937</v>
      </c>
      <c r="Z48" s="2538">
        <v>1.672163851933417</v>
      </c>
      <c r="AA48" s="2538">
        <v>2.0968486618944624</v>
      </c>
      <c r="AB48" s="2538">
        <v>2.0428469172308019</v>
      </c>
      <c r="AC48" s="2538">
        <v>1.5688987663744047</v>
      </c>
      <c r="AD48" s="2538">
        <v>2.1619212181851473</v>
      </c>
      <c r="AE48" s="2538">
        <v>2.1345616047313056</v>
      </c>
      <c r="AK48" s="2572" t="s">
        <v>2938</v>
      </c>
      <c r="AL48" s="2573">
        <v>5.9300630842881216E-2</v>
      </c>
      <c r="AM48" s="2573">
        <v>8.2646768677746965E-2</v>
      </c>
      <c r="AN48" s="2573">
        <v>6.8308747322276903E-2</v>
      </c>
      <c r="AO48" s="2573">
        <v>6.8016506389108555E-2</v>
      </c>
      <c r="AP48" s="2573">
        <v>6.1885035746813227E-2</v>
      </c>
      <c r="AQ48" s="2573">
        <v>5.9266807531542905E-2</v>
      </c>
      <c r="AR48" s="2573">
        <v>4.3577216513522282E-2</v>
      </c>
      <c r="AS48" s="2573">
        <v>5.2376790071587374E-2</v>
      </c>
      <c r="AT48" s="2573">
        <v>4.944530689683585E-2</v>
      </c>
      <c r="AU48" s="2573">
        <v>3.660766297414763E-2</v>
      </c>
      <c r="AV48" s="2573">
        <v>4.8100395069497079E-2</v>
      </c>
      <c r="AW48" s="2573">
        <v>4.527747178435438E-2</v>
      </c>
    </row>
    <row r="49" spans="1:49" ht="16.899999999999999">
      <c r="A49" s="2509"/>
      <c r="B49" s="2510"/>
      <c r="C49" s="2510"/>
      <c r="D49" s="2510"/>
      <c r="E49" s="2510"/>
      <c r="F49" s="2510"/>
      <c r="G49" s="2510"/>
      <c r="H49" s="2510"/>
      <c r="I49" s="2510"/>
      <c r="J49" s="2510"/>
      <c r="K49" s="2510"/>
      <c r="L49" s="2510"/>
      <c r="M49" s="2510"/>
      <c r="S49" s="2523"/>
      <c r="T49" s="2510"/>
      <c r="U49" s="2510"/>
      <c r="V49" s="2510"/>
      <c r="W49" s="2510"/>
      <c r="X49" s="2510"/>
      <c r="Y49" s="2510"/>
      <c r="Z49" s="2510"/>
      <c r="AA49" s="2510"/>
      <c r="AB49" s="2510"/>
      <c r="AC49" s="2510"/>
      <c r="AD49" s="2510"/>
      <c r="AE49" s="2510"/>
      <c r="AK49" s="2509"/>
      <c r="AL49" s="2510"/>
      <c r="AM49" s="2510"/>
      <c r="AN49" s="2510"/>
      <c r="AO49" s="2510"/>
      <c r="AP49" s="2510"/>
      <c r="AQ49" s="2510"/>
      <c r="AR49" s="2510"/>
      <c r="AS49" s="2510"/>
      <c r="AT49" s="2510"/>
      <c r="AU49" s="2510"/>
      <c r="AV49" s="2510"/>
      <c r="AW49" s="2510"/>
    </row>
    <row r="50" spans="1:49" ht="13.15">
      <c r="A50" s="2511" t="s">
        <v>2939</v>
      </c>
      <c r="B50" s="2512"/>
      <c r="C50" s="2512"/>
      <c r="D50" s="2512"/>
      <c r="E50" s="2512"/>
      <c r="F50" s="2512"/>
      <c r="G50" s="2512"/>
      <c r="H50" s="2512"/>
      <c r="I50" s="2512"/>
      <c r="J50" s="2493"/>
      <c r="K50" s="2493"/>
      <c r="L50" s="2493"/>
      <c r="M50" s="2493"/>
      <c r="S50" s="2511" t="s">
        <v>2939</v>
      </c>
      <c r="T50" s="2521"/>
      <c r="U50" s="2521"/>
      <c r="V50" s="2521"/>
      <c r="W50" s="2521"/>
      <c r="X50" s="2521"/>
      <c r="Y50" s="2521"/>
      <c r="Z50" s="2521"/>
      <c r="AA50" s="2521"/>
      <c r="AB50" s="2521"/>
      <c r="AC50" s="2521"/>
      <c r="AD50" s="2514"/>
      <c r="AE50" s="2514"/>
      <c r="AK50" s="2511" t="s">
        <v>2939</v>
      </c>
      <c r="AL50" s="1354"/>
      <c r="AM50" s="1354"/>
      <c r="AN50" s="1354"/>
      <c r="AO50" s="1354"/>
      <c r="AP50" s="1354"/>
      <c r="AQ50" s="1354"/>
      <c r="AR50" s="1354"/>
      <c r="AS50" s="1354"/>
      <c r="AT50" s="1354"/>
      <c r="AU50" s="1354"/>
      <c r="AV50" s="1354"/>
      <c r="AW50" s="1354"/>
    </row>
    <row r="51" spans="1:49" ht="13.15">
      <c r="A51" s="2513" t="s">
        <v>2940</v>
      </c>
      <c r="B51" s="2493"/>
      <c r="C51" s="2493"/>
      <c r="D51" s="2493"/>
      <c r="E51" s="2493"/>
      <c r="F51" s="2493"/>
      <c r="G51" s="2493"/>
      <c r="H51" s="2493"/>
      <c r="I51" s="2493"/>
      <c r="J51" s="2512"/>
      <c r="K51" s="2512"/>
      <c r="L51" s="2512"/>
      <c r="M51" s="2512"/>
      <c r="S51" s="2513" t="s">
        <v>2940</v>
      </c>
      <c r="T51" s="2493"/>
      <c r="U51" s="2493"/>
      <c r="V51" s="2493"/>
      <c r="W51" s="2493"/>
      <c r="X51" s="2493"/>
      <c r="Y51" s="2493"/>
      <c r="Z51" s="2493"/>
      <c r="AA51" s="2493"/>
      <c r="AB51" s="2493"/>
      <c r="AC51" s="2493"/>
      <c r="AD51" s="2294"/>
      <c r="AE51" s="2294"/>
      <c r="AK51" s="2513" t="s">
        <v>2940</v>
      </c>
      <c r="AL51" s="2493"/>
      <c r="AM51" s="2493"/>
      <c r="AN51" s="2493"/>
      <c r="AO51" s="2493"/>
      <c r="AP51" s="2493"/>
      <c r="AQ51" s="2493"/>
      <c r="AR51" s="2493"/>
      <c r="AS51" s="2493"/>
      <c r="AT51" s="2493"/>
      <c r="AU51" s="2493"/>
      <c r="AV51" s="2493"/>
      <c r="AW51" s="2493"/>
    </row>
    <row r="52" spans="1:49" ht="13.15">
      <c r="A52" s="2513" t="s">
        <v>2941</v>
      </c>
      <c r="B52" s="2514"/>
      <c r="C52" s="2514"/>
      <c r="D52" s="2514"/>
      <c r="E52" s="2514"/>
      <c r="F52" s="2514"/>
      <c r="G52" s="2514"/>
      <c r="H52" s="2514"/>
      <c r="I52" s="2514"/>
      <c r="J52" s="2493"/>
      <c r="K52" s="2493"/>
      <c r="L52" s="2493"/>
      <c r="M52" s="2493"/>
      <c r="S52" s="2513" t="s">
        <v>2941</v>
      </c>
      <c r="T52" s="2540"/>
      <c r="U52" s="2540"/>
      <c r="V52" s="2540"/>
      <c r="W52" s="2540"/>
      <c r="X52" s="2540"/>
      <c r="Y52" s="2540"/>
      <c r="Z52" s="2540"/>
      <c r="AA52" s="2540"/>
      <c r="AB52" s="2540"/>
      <c r="AC52" s="2540"/>
      <c r="AD52" s="2294"/>
      <c r="AE52" s="2294"/>
      <c r="AK52" s="2513" t="s">
        <v>2941</v>
      </c>
      <c r="AL52" s="2514"/>
      <c r="AM52" s="2514"/>
      <c r="AN52" s="2514"/>
      <c r="AO52" s="2514"/>
      <c r="AP52" s="2514"/>
      <c r="AQ52" s="2514"/>
      <c r="AR52" s="2514"/>
      <c r="AS52" s="2514"/>
      <c r="AT52" s="2514"/>
      <c r="AU52" s="2514"/>
      <c r="AV52" s="2514"/>
      <c r="AW52" s="2514"/>
    </row>
    <row r="53" spans="1:49" ht="13.15">
      <c r="A53" s="2513" t="s">
        <v>2942</v>
      </c>
      <c r="B53" s="2514"/>
      <c r="C53" s="2514"/>
      <c r="D53" s="2514"/>
      <c r="E53" s="2514"/>
      <c r="F53" s="2514"/>
      <c r="G53" s="2514"/>
      <c r="H53" s="2514"/>
      <c r="I53" s="2514"/>
      <c r="J53" s="2493"/>
      <c r="K53" s="2493"/>
      <c r="L53" s="2493"/>
      <c r="M53" s="2493"/>
      <c r="S53" s="2513" t="s">
        <v>2949</v>
      </c>
      <c r="T53" s="2540"/>
      <c r="U53" s="2540"/>
      <c r="V53" s="2540"/>
      <c r="W53" s="2540"/>
      <c r="X53" s="2540"/>
      <c r="Y53" s="2540"/>
      <c r="Z53" s="2540"/>
      <c r="AA53" s="2540"/>
      <c r="AB53" s="2540"/>
      <c r="AC53" s="2540"/>
      <c r="AD53" s="2294"/>
      <c r="AE53" s="2294"/>
      <c r="AK53" s="2513" t="s">
        <v>2942</v>
      </c>
      <c r="AL53" s="2514"/>
      <c r="AM53" s="2514"/>
      <c r="AN53" s="2514"/>
      <c r="AO53" s="2514"/>
      <c r="AP53" s="2514"/>
      <c r="AQ53" s="2514"/>
      <c r="AR53" s="2514"/>
      <c r="AS53" s="2514"/>
      <c r="AT53" s="2514"/>
      <c r="AU53" s="2514"/>
      <c r="AV53" s="2514"/>
      <c r="AW53" s="2514"/>
    </row>
    <row r="54" spans="1:49" ht="13.15">
      <c r="A54" s="2513" t="s">
        <v>2943</v>
      </c>
      <c r="B54" s="2512"/>
      <c r="C54" s="2512"/>
      <c r="D54" s="2512"/>
      <c r="E54" s="2512"/>
      <c r="F54" s="2512"/>
      <c r="G54" s="2512"/>
      <c r="H54" s="2512"/>
      <c r="I54" s="2512"/>
      <c r="J54" s="2512"/>
      <c r="K54" s="2512"/>
      <c r="L54" s="2512"/>
      <c r="M54" s="2512"/>
      <c r="S54" s="2511" t="s">
        <v>2950</v>
      </c>
      <c r="T54" s="2294"/>
      <c r="U54" s="2294"/>
      <c r="V54" s="2294"/>
      <c r="W54" s="2294"/>
      <c r="X54" s="2294"/>
      <c r="Y54" s="2294"/>
      <c r="Z54" s="2294"/>
      <c r="AA54" s="2294"/>
      <c r="AB54" s="2294"/>
      <c r="AC54" s="2294"/>
      <c r="AD54" s="2294"/>
      <c r="AE54" s="2294"/>
      <c r="AK54" s="2513" t="s">
        <v>2943</v>
      </c>
      <c r="AL54" s="1354"/>
      <c r="AM54" s="1354"/>
      <c r="AN54" s="1354"/>
      <c r="AO54" s="1354"/>
      <c r="AP54" s="1354"/>
      <c r="AQ54" s="1354"/>
      <c r="AR54" s="1354"/>
      <c r="AS54" s="1354"/>
      <c r="AT54" s="1354"/>
      <c r="AU54" s="1354"/>
      <c r="AV54" s="1354"/>
      <c r="AW54" s="1354"/>
    </row>
    <row r="55" spans="1:49">
      <c r="S55" s="2513" t="s">
        <v>2951</v>
      </c>
      <c r="T55" s="2294"/>
      <c r="U55" s="2294"/>
      <c r="V55" s="2294"/>
      <c r="W55" s="2294"/>
      <c r="X55" s="2294"/>
      <c r="Y55" s="2294"/>
      <c r="Z55" s="2294"/>
      <c r="AA55" s="2294"/>
      <c r="AB55" s="2294"/>
      <c r="AC55" s="2294"/>
      <c r="AD55" s="2294"/>
      <c r="AE55" s="2294"/>
    </row>
    <row r="56" spans="1:49" s="2520" customFormat="1">
      <c r="T56" s="2541"/>
      <c r="U56" s="2541"/>
      <c r="V56" s="2541"/>
      <c r="W56" s="2541"/>
      <c r="X56" s="2541"/>
      <c r="Y56" s="2541"/>
      <c r="Z56" s="2541"/>
      <c r="AA56" s="2541"/>
      <c r="AB56" s="2541"/>
      <c r="AC56" s="2541"/>
      <c r="AD56" s="2541"/>
      <c r="AE56" s="2541"/>
    </row>
    <row r="58" spans="1:49" ht="18">
      <c r="A58" s="2491" t="s">
        <v>2944</v>
      </c>
      <c r="B58" s="2492"/>
      <c r="C58" s="2492"/>
      <c r="D58" s="2492"/>
      <c r="E58" s="2492"/>
      <c r="F58" s="2492"/>
      <c r="G58" s="2492"/>
      <c r="H58" s="2492"/>
      <c r="I58" s="2492"/>
      <c r="J58" s="2493"/>
      <c r="K58" s="2493"/>
      <c r="L58" s="2493"/>
      <c r="M58" s="2493"/>
      <c r="S58" s="2532" t="s">
        <v>2944</v>
      </c>
      <c r="T58" s="2525"/>
      <c r="U58" s="2525"/>
      <c r="V58" s="2525"/>
      <c r="W58" s="2525"/>
      <c r="X58" s="2525"/>
      <c r="Y58" s="2525"/>
      <c r="Z58" s="2525"/>
      <c r="AA58" s="2525"/>
      <c r="AB58" s="2525"/>
      <c r="AC58" s="2525"/>
      <c r="AD58" s="2543"/>
      <c r="AE58" s="2543"/>
      <c r="AK58" s="2566" t="s">
        <v>2944</v>
      </c>
      <c r="AL58" s="2492"/>
      <c r="AM58" s="2492"/>
      <c r="AN58" s="2492"/>
      <c r="AO58" s="2492"/>
      <c r="AP58" s="2492"/>
      <c r="AQ58" s="2492"/>
      <c r="AR58" s="2492"/>
      <c r="AS58" s="2492"/>
      <c r="AT58" s="2492"/>
      <c r="AU58" s="2492"/>
      <c r="AV58" s="2492"/>
      <c r="AW58" s="2492"/>
    </row>
    <row r="59" spans="1:49" ht="14.25">
      <c r="A59" s="2494" t="s">
        <v>2901</v>
      </c>
      <c r="B59" s="2495"/>
      <c r="C59" s="2495"/>
      <c r="D59" s="2495"/>
      <c r="E59" s="2495"/>
      <c r="F59" s="2495"/>
      <c r="G59" s="2495"/>
      <c r="H59" s="2495"/>
      <c r="I59" s="2495"/>
      <c r="J59" s="2493"/>
      <c r="K59" s="2493"/>
      <c r="L59" s="2493"/>
      <c r="M59" s="2493"/>
      <c r="S59" s="2533" t="s">
        <v>2948</v>
      </c>
      <c r="T59" s="2525"/>
      <c r="U59" s="2525"/>
      <c r="V59" s="2525"/>
      <c r="W59" s="2525"/>
      <c r="X59" s="2525"/>
      <c r="Y59" s="2525"/>
      <c r="Z59" s="2525"/>
      <c r="AA59" s="2525"/>
      <c r="AB59" s="2525"/>
      <c r="AC59" s="2525"/>
      <c r="AD59" s="1354"/>
      <c r="AE59" s="1354"/>
      <c r="AK59" s="2565" t="s">
        <v>2952</v>
      </c>
      <c r="AL59" s="2578"/>
      <c r="AM59" s="2578"/>
      <c r="AN59" s="2578"/>
      <c r="AO59" s="2578"/>
      <c r="AP59" s="2578"/>
      <c r="AQ59" s="2578"/>
      <c r="AR59" s="2578"/>
      <c r="AS59" s="2578"/>
      <c r="AT59" s="2578"/>
      <c r="AU59" s="2578"/>
      <c r="AV59" s="2578"/>
      <c r="AW59" s="2578"/>
    </row>
    <row r="60" spans="1:49" ht="14.25">
      <c r="A60" s="2496"/>
      <c r="B60" s="2497"/>
      <c r="C60" s="2497"/>
      <c r="D60" s="2497"/>
      <c r="E60" s="2497"/>
      <c r="F60" s="2497"/>
      <c r="G60" s="2497"/>
      <c r="H60" s="2497"/>
      <c r="I60" s="2497"/>
      <c r="J60" s="2498"/>
      <c r="K60" s="2498"/>
      <c r="L60" s="2498"/>
      <c r="M60" s="2498"/>
      <c r="S60" s="2525"/>
      <c r="T60" s="2546"/>
      <c r="U60" s="2546"/>
      <c r="V60" s="2546"/>
      <c r="W60" s="2546"/>
      <c r="X60" s="2546"/>
      <c r="Y60" s="2546"/>
      <c r="Z60" s="2546"/>
      <c r="AA60" s="2546"/>
      <c r="AB60" s="2546"/>
      <c r="AC60" s="2546"/>
      <c r="AD60" s="1354"/>
      <c r="AE60" s="1354"/>
      <c r="AK60" s="2577"/>
      <c r="AL60" s="2579"/>
      <c r="AM60" s="2579"/>
      <c r="AN60" s="2579"/>
      <c r="AO60" s="2579"/>
      <c r="AP60" s="2579"/>
      <c r="AQ60" s="2579"/>
      <c r="AR60" s="2579"/>
      <c r="AS60" s="2579"/>
      <c r="AT60" s="2579"/>
      <c r="AU60" s="2579"/>
      <c r="AV60" s="2579"/>
      <c r="AW60" s="2579"/>
    </row>
    <row r="61" spans="1:49" ht="16.899999999999999">
      <c r="A61" s="2499" t="s">
        <v>2902</v>
      </c>
      <c r="B61" s="2500">
        <v>2004</v>
      </c>
      <c r="C61" s="2500">
        <v>2005</v>
      </c>
      <c r="D61" s="2500">
        <v>2006</v>
      </c>
      <c r="E61" s="2500">
        <v>2007</v>
      </c>
      <c r="F61" s="2500">
        <v>2008</v>
      </c>
      <c r="G61" s="2500">
        <v>2009</v>
      </c>
      <c r="H61" s="2500">
        <v>2010</v>
      </c>
      <c r="I61" s="2500">
        <v>2011</v>
      </c>
      <c r="J61" s="2500">
        <v>2012</v>
      </c>
      <c r="K61" s="2500">
        <v>2013</v>
      </c>
      <c r="L61" s="2500">
        <v>2014</v>
      </c>
      <c r="M61" s="2500">
        <v>2015</v>
      </c>
      <c r="S61" s="2527" t="s">
        <v>2902</v>
      </c>
      <c r="T61" s="2534">
        <v>2004</v>
      </c>
      <c r="U61" s="2534">
        <v>2005</v>
      </c>
      <c r="V61" s="2534">
        <v>2006</v>
      </c>
      <c r="W61" s="2534">
        <v>2007</v>
      </c>
      <c r="X61" s="2534">
        <v>2008</v>
      </c>
      <c r="Y61" s="2534">
        <v>2009</v>
      </c>
      <c r="Z61" s="2534">
        <v>2010</v>
      </c>
      <c r="AA61" s="2534">
        <v>2011</v>
      </c>
      <c r="AB61" s="2534">
        <v>2012</v>
      </c>
      <c r="AC61" s="2534">
        <v>2013</v>
      </c>
      <c r="AD61" s="2534">
        <v>2014</v>
      </c>
      <c r="AE61" s="2534">
        <v>2015</v>
      </c>
      <c r="AK61" s="2567" t="s">
        <v>2902</v>
      </c>
      <c r="AL61" s="2568">
        <v>2004</v>
      </c>
      <c r="AM61" s="2568">
        <v>2005</v>
      </c>
      <c r="AN61" s="2568">
        <v>2006</v>
      </c>
      <c r="AO61" s="2568">
        <v>2007</v>
      </c>
      <c r="AP61" s="2568">
        <v>2008</v>
      </c>
      <c r="AQ61" s="2568">
        <v>2009</v>
      </c>
      <c r="AR61" s="2568">
        <v>2010</v>
      </c>
      <c r="AS61" s="2568">
        <v>2011</v>
      </c>
      <c r="AT61" s="2568">
        <v>2012</v>
      </c>
      <c r="AU61" s="2568">
        <v>2013</v>
      </c>
      <c r="AV61" s="2568">
        <v>2014</v>
      </c>
      <c r="AW61" s="2568">
        <v>2015</v>
      </c>
    </row>
    <row r="62" spans="1:49" ht="14.25">
      <c r="A62" s="2501"/>
      <c r="B62" s="2492"/>
      <c r="C62" s="2492"/>
      <c r="D62" s="2492"/>
      <c r="E62" s="2492"/>
      <c r="F62" s="2492"/>
      <c r="G62" s="2492"/>
      <c r="H62" s="2492"/>
      <c r="I62" s="2492"/>
      <c r="J62" s="2492"/>
      <c r="K62" s="2492"/>
      <c r="L62" s="2492"/>
      <c r="M62" s="2492"/>
      <c r="S62" s="2501"/>
      <c r="T62" s="2535"/>
      <c r="U62" s="2535"/>
      <c r="V62" s="2535"/>
      <c r="W62" s="2535"/>
      <c r="X62" s="2535"/>
      <c r="Y62" s="2535"/>
      <c r="Z62" s="2535"/>
      <c r="AA62" s="2535"/>
      <c r="AB62" s="2535"/>
      <c r="AC62" s="2535"/>
      <c r="AD62" s="2535"/>
      <c r="AE62" s="2535"/>
      <c r="AK62" s="2501"/>
      <c r="AL62" s="2492"/>
      <c r="AM62" s="2492"/>
      <c r="AN62" s="2492"/>
      <c r="AO62" s="2492"/>
      <c r="AP62" s="2492"/>
      <c r="AQ62" s="2492"/>
      <c r="AR62" s="2492"/>
      <c r="AS62" s="2492"/>
      <c r="AT62" s="2492"/>
      <c r="AU62" s="2492"/>
      <c r="AV62" s="2492"/>
      <c r="AW62" s="2492"/>
    </row>
    <row r="63" spans="1:49" ht="15.75">
      <c r="A63" s="2502" t="s">
        <v>2903</v>
      </c>
      <c r="B63" s="2503">
        <v>64014.867445058197</v>
      </c>
      <c r="C63" s="2503">
        <v>84377.50025069165</v>
      </c>
      <c r="D63" s="2503">
        <v>103471.58326672442</v>
      </c>
      <c r="E63" s="2503">
        <v>151229.86314473723</v>
      </c>
      <c r="F63" s="2503">
        <v>209601.76143318866</v>
      </c>
      <c r="G63" s="2503">
        <v>269647.57712009345</v>
      </c>
      <c r="H63" s="2503">
        <v>349761.19451838231</v>
      </c>
      <c r="I63" s="2503">
        <v>483378.86798503011</v>
      </c>
      <c r="J63" s="2503">
        <v>612581.94202114979</v>
      </c>
      <c r="K63" s="2503">
        <v>805179.66016159614</v>
      </c>
      <c r="L63" s="2503">
        <v>1195671.5364947072</v>
      </c>
      <c r="M63" s="2503">
        <v>1544437.5802906449</v>
      </c>
      <c r="S63" s="2526" t="s">
        <v>2903</v>
      </c>
      <c r="T63" s="2548">
        <v>13.195807540388225</v>
      </c>
      <c r="U63" s="2548">
        <v>14.484458559235701</v>
      </c>
      <c r="V63" s="2548">
        <v>14.45327082852083</v>
      </c>
      <c r="W63" s="2548">
        <v>16.859889161000247</v>
      </c>
      <c r="X63" s="2548">
        <v>18.231850927858318</v>
      </c>
      <c r="Y63" s="2548">
        <v>21.607600994259446</v>
      </c>
      <c r="Z63" s="2548">
        <v>21.048130829771647</v>
      </c>
      <c r="AA63" s="2548">
        <v>22.183273107415555</v>
      </c>
      <c r="AB63" s="2548">
        <v>23.222211841220076</v>
      </c>
      <c r="AC63" s="2548">
        <v>24.047355940842525</v>
      </c>
      <c r="AD63" s="2548">
        <v>26.11157391263075</v>
      </c>
      <c r="AE63" s="2548">
        <v>26.43162982741525</v>
      </c>
      <c r="AK63" s="2569" t="s">
        <v>2903</v>
      </c>
      <c r="AL63" s="2570">
        <v>1</v>
      </c>
      <c r="AM63" s="2570">
        <v>1</v>
      </c>
      <c r="AN63" s="2570">
        <v>1</v>
      </c>
      <c r="AO63" s="2570">
        <v>1</v>
      </c>
      <c r="AP63" s="2570">
        <v>1</v>
      </c>
      <c r="AQ63" s="2570">
        <v>1</v>
      </c>
      <c r="AR63" s="2570">
        <v>1</v>
      </c>
      <c r="AS63" s="2570">
        <v>1</v>
      </c>
      <c r="AT63" s="2570">
        <v>1</v>
      </c>
      <c r="AU63" s="2570">
        <v>1</v>
      </c>
      <c r="AV63" s="2570">
        <v>1</v>
      </c>
      <c r="AW63" s="2570">
        <v>1</v>
      </c>
    </row>
    <row r="64" spans="1:49" ht="14.25">
      <c r="A64" s="2501"/>
      <c r="B64" s="2504"/>
      <c r="C64" s="2504"/>
      <c r="D64" s="2504"/>
      <c r="E64" s="2504"/>
      <c r="F64" s="2504"/>
      <c r="G64" s="2504"/>
      <c r="H64" s="2504"/>
      <c r="I64" s="2504"/>
      <c r="J64" s="2504"/>
      <c r="K64" s="2504"/>
      <c r="L64" s="2504"/>
      <c r="M64" s="2504"/>
      <c r="S64" s="2501"/>
      <c r="T64" s="2549"/>
      <c r="U64" s="2549"/>
      <c r="V64" s="2549"/>
      <c r="W64" s="2549"/>
      <c r="X64" s="2549"/>
      <c r="Y64" s="2549"/>
      <c r="Z64" s="2549"/>
      <c r="AA64" s="2549"/>
      <c r="AB64" s="2549"/>
      <c r="AC64" s="2549"/>
      <c r="AD64" s="2549"/>
      <c r="AE64" s="2549"/>
      <c r="AK64" s="2501"/>
      <c r="AL64" s="2571"/>
      <c r="AM64" s="2571"/>
      <c r="AN64" s="2571"/>
      <c r="AO64" s="2571"/>
      <c r="AP64" s="2571"/>
      <c r="AQ64" s="2571"/>
      <c r="AR64" s="2571"/>
      <c r="AS64" s="2571"/>
      <c r="AT64" s="2571"/>
      <c r="AU64" s="2571"/>
      <c r="AV64" s="2571"/>
      <c r="AW64" s="2571"/>
    </row>
    <row r="65" spans="1:49" ht="15.75">
      <c r="A65" s="2515" t="s">
        <v>2904</v>
      </c>
      <c r="B65" s="2516">
        <v>9716.532238429998</v>
      </c>
      <c r="C65" s="2516">
        <v>11429.042256210001</v>
      </c>
      <c r="D65" s="2516">
        <v>13945.212643139999</v>
      </c>
      <c r="E65" s="2516">
        <v>18346.558926259997</v>
      </c>
      <c r="F65" s="2516">
        <v>23482.260912409998</v>
      </c>
      <c r="G65" s="2516">
        <v>32183.560006480002</v>
      </c>
      <c r="H65" s="2516">
        <v>43227.046219340002</v>
      </c>
      <c r="I65" s="2516">
        <v>53571.107557100011</v>
      </c>
      <c r="J65" s="2516">
        <v>66310.979634700008</v>
      </c>
      <c r="K65" s="2516">
        <v>88370.013162579999</v>
      </c>
      <c r="L65" s="2516">
        <v>122864.78794752</v>
      </c>
      <c r="M65" s="2516">
        <v>162315.43713238</v>
      </c>
      <c r="S65" s="2528" t="s">
        <v>2904</v>
      </c>
      <c r="T65" s="2550">
        <v>2.0029329825347935</v>
      </c>
      <c r="U65" s="2550">
        <v>1.9619387685103942</v>
      </c>
      <c r="V65" s="2550">
        <v>1.947915830891062</v>
      </c>
      <c r="W65" s="2550">
        <v>2.045369502757945</v>
      </c>
      <c r="X65" s="2550">
        <v>2.0425643252077332</v>
      </c>
      <c r="Y65" s="2550">
        <v>2.578957061739553</v>
      </c>
      <c r="Z65" s="2550">
        <v>2.6013421113285782</v>
      </c>
      <c r="AA65" s="2550">
        <v>2.4584908201710758</v>
      </c>
      <c r="AB65" s="2550">
        <v>2.5137659321055663</v>
      </c>
      <c r="AC65" s="2550">
        <v>2.6392434709428807</v>
      </c>
      <c r="AD65" s="2550">
        <v>2.6831725050147783</v>
      </c>
      <c r="AE65" s="2550">
        <v>2.777879536414015</v>
      </c>
      <c r="AK65" s="2572" t="s">
        <v>2904</v>
      </c>
      <c r="AL65" s="2573">
        <v>0.15178555585965042</v>
      </c>
      <c r="AM65" s="2573">
        <v>0.13545130185480123</v>
      </c>
      <c r="AN65" s="2573">
        <v>0.13477335711769919</v>
      </c>
      <c r="AO65" s="2573">
        <v>0.12131571466609803</v>
      </c>
      <c r="AP65" s="2573">
        <v>0.11203274606017591</v>
      </c>
      <c r="AQ65" s="2573">
        <v>0.11935415978963664</v>
      </c>
      <c r="AR65" s="2573">
        <v>0.12359017208545166</v>
      </c>
      <c r="AS65" s="2573">
        <v>0.11082633334885271</v>
      </c>
      <c r="AT65" s="2573">
        <v>0.10824834211716051</v>
      </c>
      <c r="AU65" s="2573">
        <v>0.10975191939752242</v>
      </c>
      <c r="AV65" s="2573">
        <v>0.10275797674979936</v>
      </c>
      <c r="AW65" s="2573">
        <v>0.10509679329470482</v>
      </c>
    </row>
    <row r="66" spans="1:49" ht="14.25">
      <c r="A66" s="2501"/>
      <c r="B66" s="2504"/>
      <c r="C66" s="2504"/>
      <c r="D66" s="2504"/>
      <c r="E66" s="2504"/>
      <c r="F66" s="2504"/>
      <c r="G66" s="2504"/>
      <c r="H66" s="2504"/>
      <c r="I66" s="2504"/>
      <c r="J66" s="2504"/>
      <c r="K66" s="2504"/>
      <c r="L66" s="2504"/>
      <c r="M66" s="2504"/>
      <c r="S66" s="2501"/>
      <c r="T66" s="2549"/>
      <c r="U66" s="2549"/>
      <c r="V66" s="2549"/>
      <c r="W66" s="2549"/>
      <c r="X66" s="2549"/>
      <c r="Y66" s="2549"/>
      <c r="Z66" s="2549"/>
      <c r="AA66" s="2549"/>
      <c r="AB66" s="2549"/>
      <c r="AC66" s="2549"/>
      <c r="AD66" s="2549"/>
      <c r="AE66" s="2549"/>
      <c r="AK66" s="2501"/>
      <c r="AL66" s="2571"/>
      <c r="AM66" s="2571"/>
      <c r="AN66" s="2571"/>
      <c r="AO66" s="2571"/>
      <c r="AP66" s="2571"/>
      <c r="AQ66" s="2571"/>
      <c r="AR66" s="2571"/>
      <c r="AS66" s="2571"/>
      <c r="AT66" s="2571"/>
      <c r="AU66" s="2571"/>
      <c r="AV66" s="2571"/>
      <c r="AW66" s="2571"/>
    </row>
    <row r="67" spans="1:49" ht="14.25">
      <c r="A67" s="2517" t="s">
        <v>2905</v>
      </c>
      <c r="B67" s="2518">
        <v>3633.2872205499993</v>
      </c>
      <c r="C67" s="2518">
        <v>4297.6310438700011</v>
      </c>
      <c r="D67" s="2518">
        <v>5392.1805944300004</v>
      </c>
      <c r="E67" s="2518">
        <v>7781.4492693600005</v>
      </c>
      <c r="F67" s="2518">
        <v>10019.06019652</v>
      </c>
      <c r="G67" s="2518">
        <v>14058.74455109</v>
      </c>
      <c r="H67" s="2518">
        <v>18345.502328679999</v>
      </c>
      <c r="I67" s="2518">
        <v>22876.646353320008</v>
      </c>
      <c r="J67" s="2518">
        <v>27456.188428230002</v>
      </c>
      <c r="K67" s="2518">
        <v>36203.982212399998</v>
      </c>
      <c r="L67" s="2518">
        <v>46934.014848570005</v>
      </c>
      <c r="M67" s="2518">
        <v>61882.25961524999</v>
      </c>
      <c r="S67" s="2529" t="s">
        <v>2905</v>
      </c>
      <c r="T67" s="2551">
        <v>0.74895349806790912</v>
      </c>
      <c r="U67" s="2551">
        <v>0.73774239071878212</v>
      </c>
      <c r="V67" s="2551">
        <v>0.75319855004726066</v>
      </c>
      <c r="W67" s="2551">
        <v>0.86751630574309291</v>
      </c>
      <c r="X67" s="2551">
        <v>0.87149082474870776</v>
      </c>
      <c r="Y67" s="2551">
        <v>1.1265658159608778</v>
      </c>
      <c r="Z67" s="2551">
        <v>1.1040062168235842</v>
      </c>
      <c r="AA67" s="2551">
        <v>1.0498574254039919</v>
      </c>
      <c r="AB67" s="2551">
        <v>1.0408296103687609</v>
      </c>
      <c r="AC67" s="2551">
        <v>1.0812618472786391</v>
      </c>
      <c r="AD67" s="2551">
        <v>1.0249645996656791</v>
      </c>
      <c r="AE67" s="2551">
        <v>1.0590580026720702</v>
      </c>
      <c r="AK67" s="2574" t="s">
        <v>2905</v>
      </c>
      <c r="AL67" s="2575">
        <v>5.6756927969402224E-2</v>
      </c>
      <c r="AM67" s="2575">
        <v>5.0933377157434491E-2</v>
      </c>
      <c r="AN67" s="2575">
        <v>5.2112671172048063E-2</v>
      </c>
      <c r="AO67" s="2575">
        <v>5.1454448926615944E-2</v>
      </c>
      <c r="AP67" s="2575">
        <v>4.7800458011482951E-2</v>
      </c>
      <c r="AQ67" s="2575">
        <v>5.2137477744992423E-2</v>
      </c>
      <c r="AR67" s="2575">
        <v>5.2451508675631017E-2</v>
      </c>
      <c r="AS67" s="2575">
        <v>4.7326533840177064E-2</v>
      </c>
      <c r="AT67" s="2575">
        <v>4.4820433879655661E-2</v>
      </c>
      <c r="AU67" s="2575">
        <v>4.4963855899109541E-2</v>
      </c>
      <c r="AV67" s="2575">
        <v>3.925326765422902E-2</v>
      </c>
      <c r="AW67" s="2575">
        <v>4.0067828188695385E-2</v>
      </c>
    </row>
    <row r="68" spans="1:49" ht="14.25">
      <c r="A68" s="2505" t="s">
        <v>2906</v>
      </c>
      <c r="B68" s="2504">
        <v>1052.6481304400002</v>
      </c>
      <c r="C68" s="2504">
        <v>1316.8379994400002</v>
      </c>
      <c r="D68" s="2504">
        <v>1618.0798693699996</v>
      </c>
      <c r="E68" s="2504">
        <v>2006.2735939499998</v>
      </c>
      <c r="F68" s="2504">
        <v>2767.0644538999995</v>
      </c>
      <c r="G68" s="2504">
        <v>3543.4522352100007</v>
      </c>
      <c r="H68" s="2504">
        <v>4694.0327425700016</v>
      </c>
      <c r="I68" s="2504">
        <v>6504.7357277099991</v>
      </c>
      <c r="J68" s="2504">
        <v>8544.5401355699996</v>
      </c>
      <c r="K68" s="2504">
        <v>11530.268279599999</v>
      </c>
      <c r="L68" s="2504">
        <v>15795.7882641</v>
      </c>
      <c r="M68" s="2504">
        <v>22320.220340030002</v>
      </c>
      <c r="S68" s="2505" t="s">
        <v>2906</v>
      </c>
      <c r="T68" s="2549">
        <v>0.21698931344281089</v>
      </c>
      <c r="U68" s="2549">
        <v>0.22605179550764398</v>
      </c>
      <c r="V68" s="2549">
        <v>0.22601902702017634</v>
      </c>
      <c r="W68" s="2549">
        <v>0.2236697813332362</v>
      </c>
      <c r="X68" s="2549">
        <v>0.24068837154005113</v>
      </c>
      <c r="Y68" s="2549">
        <v>0.28394656038957966</v>
      </c>
      <c r="Z68" s="2549">
        <v>0.28248020887763908</v>
      </c>
      <c r="AA68" s="2549">
        <v>0.29851600617307728</v>
      </c>
      <c r="AB68" s="2549">
        <v>0.32391278211587099</v>
      </c>
      <c r="AC68" s="2549">
        <v>0.34436099063567971</v>
      </c>
      <c r="AD68" s="2549">
        <v>0.34495501496630154</v>
      </c>
      <c r="AE68" s="2549">
        <v>0.38199005853185342</v>
      </c>
      <c r="AK68" s="2505" t="s">
        <v>2906</v>
      </c>
      <c r="AL68" s="2571">
        <v>1.6443807078776702E-2</v>
      </c>
      <c r="AM68" s="2571">
        <v>1.5606506420877358E-2</v>
      </c>
      <c r="AN68" s="2571">
        <v>1.5637915438086857E-2</v>
      </c>
      <c r="AO68" s="2571">
        <v>1.326638503950678E-2</v>
      </c>
      <c r="AP68" s="2571">
        <v>1.3201532444096428E-2</v>
      </c>
      <c r="AQ68" s="2571">
        <v>1.3141049784518726E-2</v>
      </c>
      <c r="AR68" s="2571">
        <v>1.3420679069425177E-2</v>
      </c>
      <c r="AS68" s="2571">
        <v>1.3456806158748847E-2</v>
      </c>
      <c r="AT68" s="2571">
        <v>1.3948403551332556E-2</v>
      </c>
      <c r="AU68" s="2571">
        <v>1.4320118664306452E-2</v>
      </c>
      <c r="AV68" s="2571">
        <v>1.3210808973848916E-2</v>
      </c>
      <c r="AW68" s="2571">
        <v>1.4452005458083712E-2</v>
      </c>
    </row>
    <row r="69" spans="1:49" ht="14.25">
      <c r="A69" s="2517" t="s">
        <v>2907</v>
      </c>
      <c r="B69" s="2518">
        <v>5030.5968874399996</v>
      </c>
      <c r="C69" s="2518">
        <v>5814.5732128999998</v>
      </c>
      <c r="D69" s="2518">
        <v>6934.9521793399999</v>
      </c>
      <c r="E69" s="2518">
        <v>8558.8360629499984</v>
      </c>
      <c r="F69" s="2518">
        <v>10696.136261990001</v>
      </c>
      <c r="G69" s="2518">
        <v>14581.363220180001</v>
      </c>
      <c r="H69" s="2518">
        <v>20187.511148090001</v>
      </c>
      <c r="I69" s="2518">
        <v>24189.725476070005</v>
      </c>
      <c r="J69" s="2518">
        <v>30310.251070900002</v>
      </c>
      <c r="K69" s="2518">
        <v>40635.762670579992</v>
      </c>
      <c r="L69" s="2518">
        <v>60134.984834850002</v>
      </c>
      <c r="M69" s="2518">
        <v>78112.957177100005</v>
      </c>
      <c r="S69" s="2529" t="s">
        <v>2907</v>
      </c>
      <c r="T69" s="2551">
        <v>1.0369901710240734</v>
      </c>
      <c r="U69" s="2551">
        <v>0.99814458228396807</v>
      </c>
      <c r="V69" s="2551">
        <v>0.96869825382362507</v>
      </c>
      <c r="W69" s="2551">
        <v>0.95418341568161602</v>
      </c>
      <c r="X69" s="2551">
        <v>0.93038512891897451</v>
      </c>
      <c r="Y69" s="2551">
        <v>1.1684446853890955</v>
      </c>
      <c r="Z69" s="2551">
        <v>1.2148556856273547</v>
      </c>
      <c r="AA69" s="2551">
        <v>1.1101173885940065</v>
      </c>
      <c r="AB69" s="2551">
        <v>1.1490235396209343</v>
      </c>
      <c r="AC69" s="2551">
        <v>1.2136206330285619</v>
      </c>
      <c r="AD69" s="2551">
        <v>1.3132528903827978</v>
      </c>
      <c r="AE69" s="2551">
        <v>1.3368314752100912</v>
      </c>
      <c r="AK69" s="2574" t="s">
        <v>2907</v>
      </c>
      <c r="AL69" s="2575">
        <v>7.8584820811471515E-2</v>
      </c>
      <c r="AM69" s="2575">
        <v>6.8911418276489375E-2</v>
      </c>
      <c r="AN69" s="2575">
        <v>6.7022770507564292E-2</v>
      </c>
      <c r="AO69" s="2575">
        <v>5.6594880699975321E-2</v>
      </c>
      <c r="AP69" s="2575">
        <v>5.103075560459655E-2</v>
      </c>
      <c r="AQ69" s="2575">
        <v>5.4075632260125489E-2</v>
      </c>
      <c r="AR69" s="2575">
        <v>5.7717984340395462E-2</v>
      </c>
      <c r="AS69" s="2575">
        <v>5.0042993349926797E-2</v>
      </c>
      <c r="AT69" s="2575">
        <v>4.9479504686172286E-2</v>
      </c>
      <c r="AU69" s="2575">
        <v>5.0467944834106424E-2</v>
      </c>
      <c r="AV69" s="2575">
        <v>5.0293900121721427E-2</v>
      </c>
      <c r="AW69" s="2575">
        <v>5.0576959647925732E-2</v>
      </c>
    </row>
    <row r="70" spans="1:49" ht="14.25">
      <c r="A70" s="2501"/>
      <c r="B70" s="2504"/>
      <c r="C70" s="2504"/>
      <c r="D70" s="2504"/>
      <c r="E70" s="2504"/>
      <c r="F70" s="2504"/>
      <c r="G70" s="2504"/>
      <c r="H70" s="2504"/>
      <c r="I70" s="2504"/>
      <c r="J70" s="2504"/>
      <c r="K70" s="2504"/>
      <c r="L70" s="2504"/>
      <c r="M70" s="2504"/>
      <c r="S70" s="2501"/>
      <c r="T70" s="2549"/>
      <c r="U70" s="2549"/>
      <c r="V70" s="2549"/>
      <c r="W70" s="2549"/>
      <c r="X70" s="2549"/>
      <c r="Y70" s="2549"/>
      <c r="Z70" s="2549"/>
      <c r="AA70" s="2549"/>
      <c r="AB70" s="2549"/>
      <c r="AC70" s="2549"/>
      <c r="AD70" s="2549"/>
      <c r="AE70" s="2549"/>
      <c r="AK70" s="2501"/>
      <c r="AL70" s="2571"/>
      <c r="AM70" s="2571"/>
      <c r="AN70" s="2571"/>
      <c r="AO70" s="2571"/>
      <c r="AP70" s="2571"/>
      <c r="AQ70" s="2571"/>
      <c r="AR70" s="2571"/>
      <c r="AS70" s="2571"/>
      <c r="AT70" s="2571"/>
      <c r="AU70" s="2571"/>
      <c r="AV70" s="2571"/>
      <c r="AW70" s="2571"/>
    </row>
    <row r="71" spans="1:49" ht="15.75">
      <c r="A71" s="2515" t="s">
        <v>2908</v>
      </c>
      <c r="B71" s="2516">
        <v>42871.340933598192</v>
      </c>
      <c r="C71" s="2516">
        <v>49609.851632801649</v>
      </c>
      <c r="D71" s="2516">
        <v>63312.523086904417</v>
      </c>
      <c r="E71" s="2516">
        <v>91404.063758337245</v>
      </c>
      <c r="F71" s="2516">
        <v>121740.37399655867</v>
      </c>
      <c r="G71" s="2516">
        <v>164256.2359784935</v>
      </c>
      <c r="H71" s="2516">
        <v>212665.30712313598</v>
      </c>
      <c r="I71" s="2516">
        <v>290162.19910448045</v>
      </c>
      <c r="J71" s="2516">
        <v>383350.86949534988</v>
      </c>
      <c r="K71" s="2516">
        <v>513513.18493533612</v>
      </c>
      <c r="L71" s="2516">
        <v>700232.2877885073</v>
      </c>
      <c r="M71" s="2516">
        <v>980003.61726167495</v>
      </c>
      <c r="S71" s="2528" t="s">
        <v>2908</v>
      </c>
      <c r="T71" s="2550">
        <v>8.8373527359666806</v>
      </c>
      <c r="U71" s="2550">
        <v>8.5161546380281266</v>
      </c>
      <c r="V71" s="2550">
        <v>8.8437135503491113</v>
      </c>
      <c r="W71" s="2550">
        <v>10.190198891839664</v>
      </c>
      <c r="X71" s="2550">
        <v>10.58937833074684</v>
      </c>
      <c r="Y71" s="2550">
        <v>13.162303350723242</v>
      </c>
      <c r="Z71" s="2550">
        <v>12.797895471065701</v>
      </c>
      <c r="AA71" s="2550">
        <v>13.316153713989667</v>
      </c>
      <c r="AB71" s="2550">
        <v>14.532349862558579</v>
      </c>
      <c r="AC71" s="2550">
        <v>15.336495628786006</v>
      </c>
      <c r="AD71" s="2550">
        <v>15.29196487540629</v>
      </c>
      <c r="AE71" s="2550">
        <v>16.771861272706062</v>
      </c>
      <c r="AK71" s="2572" t="s">
        <v>2908</v>
      </c>
      <c r="AL71" s="2573">
        <v>0.66970912609314104</v>
      </c>
      <c r="AM71" s="2573">
        <v>0.58795118942143576</v>
      </c>
      <c r="AN71" s="2573">
        <v>0.61188319621726694</v>
      </c>
      <c r="AO71" s="2573">
        <v>0.60440485667078436</v>
      </c>
      <c r="AP71" s="2573">
        <v>0.58081751395664616</v>
      </c>
      <c r="AQ71" s="2573">
        <v>0.60915153673099154</v>
      </c>
      <c r="AR71" s="2573">
        <v>0.6080300229302853</v>
      </c>
      <c r="AS71" s="2573">
        <v>0.60027903229204993</v>
      </c>
      <c r="AT71" s="2573">
        <v>0.62579524990652502</v>
      </c>
      <c r="AU71" s="2573">
        <v>0.6377622415750992</v>
      </c>
      <c r="AV71" s="2573">
        <v>0.58563933857733597</v>
      </c>
      <c r="AW71" s="2573">
        <v>0.63453753636145649</v>
      </c>
    </row>
    <row r="72" spans="1:49" ht="14.25">
      <c r="A72" s="2501"/>
      <c r="B72" s="2504"/>
      <c r="C72" s="2504"/>
      <c r="D72" s="2504"/>
      <c r="E72" s="2504"/>
      <c r="F72" s="2504"/>
      <c r="G72" s="2504"/>
      <c r="H72" s="2504"/>
      <c r="I72" s="2504"/>
      <c r="J72" s="2504"/>
      <c r="K72" s="2504"/>
      <c r="L72" s="2504"/>
      <c r="M72" s="2504"/>
      <c r="S72" s="2501"/>
      <c r="T72" s="2549"/>
      <c r="U72" s="2549"/>
      <c r="V72" s="2549"/>
      <c r="W72" s="2549"/>
      <c r="X72" s="2549"/>
      <c r="Y72" s="2549"/>
      <c r="Z72" s="2549"/>
      <c r="AA72" s="2549"/>
      <c r="AB72" s="2549"/>
      <c r="AC72" s="2549"/>
      <c r="AD72" s="2549"/>
      <c r="AE72" s="2549"/>
      <c r="AK72" s="2501"/>
      <c r="AL72" s="2571"/>
      <c r="AM72" s="2571"/>
      <c r="AN72" s="2571"/>
      <c r="AO72" s="2571"/>
      <c r="AP72" s="2571"/>
      <c r="AQ72" s="2571"/>
      <c r="AR72" s="2571"/>
      <c r="AS72" s="2571"/>
      <c r="AT72" s="2571"/>
      <c r="AU72" s="2571"/>
      <c r="AV72" s="2571"/>
      <c r="AW72" s="2571"/>
    </row>
    <row r="73" spans="1:49" ht="14.25">
      <c r="A73" s="2517" t="s">
        <v>2909</v>
      </c>
      <c r="B73" s="2518">
        <v>3813.2997984599997</v>
      </c>
      <c r="C73" s="2518">
        <v>5093.6819783499986</v>
      </c>
      <c r="D73" s="2518">
        <v>7192.5432186499984</v>
      </c>
      <c r="E73" s="2518">
        <v>9526.0259495499995</v>
      </c>
      <c r="F73" s="2518">
        <v>12661.882519649998</v>
      </c>
      <c r="G73" s="2518">
        <v>17092.93657161</v>
      </c>
      <c r="H73" s="2518">
        <v>21511.668133950003</v>
      </c>
      <c r="I73" s="2518">
        <v>31530.446217489996</v>
      </c>
      <c r="J73" s="2518">
        <v>37624.630792850003</v>
      </c>
      <c r="K73" s="2518">
        <v>52092.217343960008</v>
      </c>
      <c r="L73" s="2518">
        <v>74694.349995059994</v>
      </c>
      <c r="M73" s="2518">
        <v>99220.192395206614</v>
      </c>
      <c r="S73" s="2529" t="s">
        <v>2909</v>
      </c>
      <c r="T73" s="2551">
        <v>0.78606068000479645</v>
      </c>
      <c r="U73" s="2551">
        <v>0.87439454013371898</v>
      </c>
      <c r="V73" s="2551">
        <v>1.0046794666030845</v>
      </c>
      <c r="W73" s="2551">
        <v>1.0620107584208593</v>
      </c>
      <c r="X73" s="2551">
        <v>1.1013722069215433</v>
      </c>
      <c r="Y73" s="2551">
        <v>1.369703956564911</v>
      </c>
      <c r="Z73" s="2551">
        <v>1.2945415682076549</v>
      </c>
      <c r="AA73" s="2551">
        <v>1.4469985056585466</v>
      </c>
      <c r="AB73" s="2551">
        <v>1.4263024858951665</v>
      </c>
      <c r="AC73" s="2551">
        <v>1.5557771193158669</v>
      </c>
      <c r="AD73" s="2551">
        <v>1.6312063817039382</v>
      </c>
      <c r="AE73" s="2551">
        <v>1.6980624081301425</v>
      </c>
      <c r="AK73" s="2574" t="s">
        <v>2909</v>
      </c>
      <c r="AL73" s="2575">
        <v>5.956897125082429E-2</v>
      </c>
      <c r="AM73" s="2575">
        <v>6.0367775333664796E-2</v>
      </c>
      <c r="AN73" s="2575">
        <v>6.9512256327511499E-2</v>
      </c>
      <c r="AO73" s="2575">
        <v>6.299037605048248E-2</v>
      </c>
      <c r="AP73" s="2575">
        <v>6.0409237179459584E-2</v>
      </c>
      <c r="AQ73" s="2575">
        <v>6.3389913435036305E-2</v>
      </c>
      <c r="AR73" s="2575">
        <v>6.1503873131412867E-2</v>
      </c>
      <c r="AS73" s="2575">
        <v>6.522926074307922E-2</v>
      </c>
      <c r="AT73" s="2575">
        <v>6.1419751729395552E-2</v>
      </c>
      <c r="AU73" s="2575">
        <v>6.4696390037355542E-2</v>
      </c>
      <c r="AV73" s="2575">
        <v>6.2470626518414771E-2</v>
      </c>
      <c r="AW73" s="2575">
        <v>6.4243575565245278E-2</v>
      </c>
    </row>
    <row r="74" spans="1:49" ht="14.25">
      <c r="A74" s="2506" t="s">
        <v>2910</v>
      </c>
      <c r="B74" s="2504">
        <v>343.16908864999988</v>
      </c>
      <c r="C74" s="2504">
        <v>447.96387982999994</v>
      </c>
      <c r="D74" s="2504">
        <v>802.9491392699997</v>
      </c>
      <c r="E74" s="2504">
        <v>884.24991688000011</v>
      </c>
      <c r="F74" s="2504">
        <v>1133.5176664300004</v>
      </c>
      <c r="G74" s="2504">
        <v>1548.1699136399993</v>
      </c>
      <c r="H74" s="2504">
        <v>1569.86175888</v>
      </c>
      <c r="I74" s="2504">
        <v>5200.848616629999</v>
      </c>
      <c r="J74" s="2504">
        <v>3337.2581621599979</v>
      </c>
      <c r="K74" s="2504">
        <v>7067.9884945600006</v>
      </c>
      <c r="L74" s="2504">
        <v>9261.3274635999969</v>
      </c>
      <c r="M74" s="2504">
        <v>9477.3964233299994</v>
      </c>
      <c r="S74" s="2506" t="s">
        <v>2910</v>
      </c>
      <c r="T74" s="2549">
        <v>7.0739711388489418E-2</v>
      </c>
      <c r="U74" s="2549">
        <v>7.6898630963873435E-2</v>
      </c>
      <c r="V74" s="2549">
        <v>0.11215873001074626</v>
      </c>
      <c r="W74" s="2549">
        <v>9.8580764931012199E-2</v>
      </c>
      <c r="X74" s="2549">
        <v>9.8597096594691569E-2</v>
      </c>
      <c r="Y74" s="2549">
        <v>0.1240591075303878</v>
      </c>
      <c r="Z74" s="2549">
        <v>9.4472046080072078E-2</v>
      </c>
      <c r="AA74" s="2549">
        <v>0.23867788373529109</v>
      </c>
      <c r="AB74" s="2549">
        <v>0.12651126436215543</v>
      </c>
      <c r="AC74" s="2549">
        <v>0.21109131728483124</v>
      </c>
      <c r="AD74" s="2549">
        <v>0.2022527334754689</v>
      </c>
      <c r="AE74" s="2549">
        <v>0.16219692992836013</v>
      </c>
      <c r="AK74" s="2506" t="s">
        <v>2910</v>
      </c>
      <c r="AL74" s="2571">
        <v>5.3607716823678552E-3</v>
      </c>
      <c r="AM74" s="2571">
        <v>5.3090442179380389E-3</v>
      </c>
      <c r="AN74" s="2571">
        <v>7.7600932924761891E-3</v>
      </c>
      <c r="AO74" s="2571">
        <v>5.8470588975784036E-3</v>
      </c>
      <c r="AP74" s="2571">
        <v>5.4079586864126299E-3</v>
      </c>
      <c r="AQ74" s="2571">
        <v>5.741456793993324E-3</v>
      </c>
      <c r="AR74" s="2571">
        <v>4.488381740123241E-3</v>
      </c>
      <c r="AS74" s="2571">
        <v>1.0759362812672781E-2</v>
      </c>
      <c r="AT74" s="2571">
        <v>5.4478559246279199E-3</v>
      </c>
      <c r="AU74" s="2571">
        <v>8.7781508205777153E-3</v>
      </c>
      <c r="AV74" s="2571">
        <v>7.7457120797162953E-3</v>
      </c>
      <c r="AW74" s="2571">
        <v>6.1364710003666617E-3</v>
      </c>
    </row>
    <row r="75" spans="1:49" ht="14.25">
      <c r="A75" s="2519" t="s">
        <v>2911</v>
      </c>
      <c r="B75" s="2518">
        <v>2402.8599800399998</v>
      </c>
      <c r="C75" s="2518">
        <v>3263.6645996399993</v>
      </c>
      <c r="D75" s="2518">
        <v>4560.9515191499986</v>
      </c>
      <c r="E75" s="2518">
        <v>6156.9573749500005</v>
      </c>
      <c r="F75" s="2518">
        <v>8327.3181645999994</v>
      </c>
      <c r="G75" s="2518">
        <v>11255.197778760003</v>
      </c>
      <c r="H75" s="2518">
        <v>14491.351686170001</v>
      </c>
      <c r="I75" s="2518">
        <v>19162.74381177</v>
      </c>
      <c r="J75" s="2518">
        <v>24584.532034760003</v>
      </c>
      <c r="K75" s="2518">
        <v>31562.93922995</v>
      </c>
      <c r="L75" s="2518">
        <v>44208.652202429999</v>
      </c>
      <c r="M75" s="2518">
        <v>58795.566302779996</v>
      </c>
      <c r="S75" s="2530" t="s">
        <v>2911</v>
      </c>
      <c r="T75" s="2551">
        <v>0.49531740216946568</v>
      </c>
      <c r="U75" s="2551">
        <v>0.56024905341211084</v>
      </c>
      <c r="V75" s="2551">
        <v>0.63708958016135786</v>
      </c>
      <c r="W75" s="2551">
        <v>0.68640952753697226</v>
      </c>
      <c r="X75" s="2551">
        <v>0.7243375359430263</v>
      </c>
      <c r="Y75" s="2551">
        <v>0.90190991260643838</v>
      </c>
      <c r="Z75" s="2551">
        <v>0.87206891722434199</v>
      </c>
      <c r="AA75" s="2551">
        <v>0.87941862505478019</v>
      </c>
      <c r="AB75" s="2551">
        <v>0.9319687241266198</v>
      </c>
      <c r="AC75" s="2551">
        <v>0.94265326330953347</v>
      </c>
      <c r="AD75" s="2551">
        <v>0.96544699303097203</v>
      </c>
      <c r="AE75" s="2551">
        <v>1.0062320833425165</v>
      </c>
      <c r="AK75" s="2576" t="s">
        <v>2911</v>
      </c>
      <c r="AL75" s="2575">
        <v>3.753596743916237E-2</v>
      </c>
      <c r="AM75" s="2575">
        <v>3.867932316012463E-2</v>
      </c>
      <c r="AN75" s="2575">
        <v>4.4079266743149964E-2</v>
      </c>
      <c r="AO75" s="2575">
        <v>4.0712576517095533E-2</v>
      </c>
      <c r="AP75" s="2575">
        <v>3.9729237520049962E-2</v>
      </c>
      <c r="AQ75" s="2575">
        <v>4.1740400188158389E-2</v>
      </c>
      <c r="AR75" s="2575">
        <v>4.1432131160589296E-2</v>
      </c>
      <c r="AS75" s="2575">
        <v>3.964332137987351E-2</v>
      </c>
      <c r="AT75" s="2575">
        <v>4.0132642424368439E-2</v>
      </c>
      <c r="AU75" s="2575">
        <v>3.919987152136388E-2</v>
      </c>
      <c r="AV75" s="2575">
        <v>3.697391035336877E-2</v>
      </c>
      <c r="AW75" s="2575">
        <v>3.8069240902384262E-2</v>
      </c>
    </row>
    <row r="76" spans="1:49" ht="14.25">
      <c r="A76" s="2506" t="s">
        <v>2912</v>
      </c>
      <c r="B76" s="2504">
        <v>852.25815982000006</v>
      </c>
      <c r="C76" s="2504">
        <v>1124.8066103600001</v>
      </c>
      <c r="D76" s="2504">
        <v>1500.5174851600004</v>
      </c>
      <c r="E76" s="2504">
        <v>2023.2835595500001</v>
      </c>
      <c r="F76" s="2504">
        <v>2624.0574467200004</v>
      </c>
      <c r="G76" s="2504">
        <v>3440.7975357799992</v>
      </c>
      <c r="H76" s="2504">
        <v>4231.6002338200005</v>
      </c>
      <c r="I76" s="2504">
        <v>5591.3079355599994</v>
      </c>
      <c r="J76" s="2504">
        <v>7360.2614389000018</v>
      </c>
      <c r="K76" s="2504">
        <v>10001.504260560001</v>
      </c>
      <c r="L76" s="2504">
        <v>14068.38064098</v>
      </c>
      <c r="M76" s="2504">
        <v>17885.841816290002</v>
      </c>
      <c r="S76" s="2506" t="s">
        <v>2912</v>
      </c>
      <c r="T76" s="2549">
        <v>0.17568160492345647</v>
      </c>
      <c r="U76" s="2549">
        <v>0.19308719370102756</v>
      </c>
      <c r="V76" s="2549">
        <v>0.2095975040803589</v>
      </c>
      <c r="W76" s="2549">
        <v>0.22556614048271159</v>
      </c>
      <c r="X76" s="2549">
        <v>0.22824915147473698</v>
      </c>
      <c r="Y76" s="2549">
        <v>0.27572055736311374</v>
      </c>
      <c r="Z76" s="2549">
        <v>0.25465167873577399</v>
      </c>
      <c r="AA76" s="2549">
        <v>0.25659688326720259</v>
      </c>
      <c r="AB76" s="2549">
        <v>0.27901826452304718</v>
      </c>
      <c r="AC76" s="2549">
        <v>0.29870318985612493</v>
      </c>
      <c r="AD76" s="2549">
        <v>0.30723116652497057</v>
      </c>
      <c r="AE76" s="2549">
        <v>0.30609974535255441</v>
      </c>
      <c r="AK76" s="2506" t="s">
        <v>2912</v>
      </c>
      <c r="AL76" s="2571">
        <v>1.3313440983869326E-2</v>
      </c>
      <c r="AM76" s="2571">
        <v>1.33306462862507E-2</v>
      </c>
      <c r="AN76" s="2571">
        <v>1.4501735044413436E-2</v>
      </c>
      <c r="AO76" s="2571">
        <v>1.3378862596824415E-2</v>
      </c>
      <c r="AP76" s="2571">
        <v>1.2519252838227834E-2</v>
      </c>
      <c r="AQ76" s="2571">
        <v>1.2760350278421246E-2</v>
      </c>
      <c r="AR76" s="2571">
        <v>1.2098541233674799E-2</v>
      </c>
      <c r="AS76" s="2571">
        <v>1.1567133579644111E-2</v>
      </c>
      <c r="AT76" s="2571">
        <v>1.2015145948663769E-2</v>
      </c>
      <c r="AU76" s="2571">
        <v>1.242145667036937E-2</v>
      </c>
      <c r="AV76" s="2571">
        <v>1.1766091448679622E-2</v>
      </c>
      <c r="AW76" s="2571">
        <v>1.1580812358194558E-2</v>
      </c>
    </row>
    <row r="77" spans="1:49" ht="14.25">
      <c r="A77" s="2519" t="s">
        <v>2913</v>
      </c>
      <c r="B77" s="2518">
        <v>174.64969887999999</v>
      </c>
      <c r="C77" s="2518">
        <v>206.40799646000002</v>
      </c>
      <c r="D77" s="2518">
        <v>263.48438779000003</v>
      </c>
      <c r="E77" s="2518">
        <v>349.42426711000002</v>
      </c>
      <c r="F77" s="2518">
        <v>472.77049675000001</v>
      </c>
      <c r="G77" s="2518">
        <v>697.26339492000011</v>
      </c>
      <c r="H77" s="2518">
        <v>1010.54585522</v>
      </c>
      <c r="I77" s="2518">
        <v>1314.60321301</v>
      </c>
      <c r="J77" s="2518">
        <v>1931.4519487199998</v>
      </c>
      <c r="K77" s="2518">
        <v>2853.3427248400003</v>
      </c>
      <c r="L77" s="2518">
        <v>4086.2212861599996</v>
      </c>
      <c r="M77" s="2518">
        <v>5179.7445094866089</v>
      </c>
      <c r="S77" s="2530" t="s">
        <v>2913</v>
      </c>
      <c r="T77" s="2551">
        <v>3.6001696252596867E-2</v>
      </c>
      <c r="U77" s="2551">
        <v>3.5432527180078818E-2</v>
      </c>
      <c r="V77" s="2551">
        <v>3.6804416203811634E-2</v>
      </c>
      <c r="W77" s="2551">
        <v>3.8955628809899896E-2</v>
      </c>
      <c r="X77" s="2551">
        <v>4.112313351232507E-2</v>
      </c>
      <c r="Y77" s="2551">
        <v>5.5873631004754232E-2</v>
      </c>
      <c r="Z77" s="2551">
        <v>6.0813211138081663E-2</v>
      </c>
      <c r="AA77" s="2551">
        <v>6.0329906898184772E-2</v>
      </c>
      <c r="AB77" s="2551">
        <v>7.321891691146945E-2</v>
      </c>
      <c r="AC77" s="2551">
        <v>8.5217438443080107E-2</v>
      </c>
      <c r="AD77" s="2551">
        <v>8.9236605439092703E-2</v>
      </c>
      <c r="AE77" s="2551">
        <v>8.8646567023817138E-2</v>
      </c>
      <c r="AK77" s="2576" t="s">
        <v>2913</v>
      </c>
      <c r="AL77" s="2575">
        <v>2.7282677579531962E-3</v>
      </c>
      <c r="AM77" s="2575">
        <v>2.4462445064945861E-3</v>
      </c>
      <c r="AN77" s="2575">
        <v>2.5464420227416617E-3</v>
      </c>
      <c r="AO77" s="2575">
        <v>2.3105507063481061E-3</v>
      </c>
      <c r="AP77" s="2575">
        <v>2.2555654757734343E-3</v>
      </c>
      <c r="AQ77" s="2575">
        <v>2.5858322272610617E-3</v>
      </c>
      <c r="AR77" s="2575">
        <v>2.8892452080383347E-3</v>
      </c>
      <c r="AS77" s="2575">
        <v>2.7196125029005451E-3</v>
      </c>
      <c r="AT77" s="2575">
        <v>3.1529691233590351E-3</v>
      </c>
      <c r="AU77" s="2575">
        <v>3.5437342322673011E-3</v>
      </c>
      <c r="AV77" s="2575">
        <v>3.4175115501531282E-3</v>
      </c>
      <c r="AW77" s="2575">
        <v>3.353806314730986E-3</v>
      </c>
    </row>
    <row r="78" spans="1:49" ht="14.25">
      <c r="A78" s="2506" t="s">
        <v>2914</v>
      </c>
      <c r="B78" s="2504">
        <v>40.362871069999997</v>
      </c>
      <c r="C78" s="2504">
        <v>50.838892059999999</v>
      </c>
      <c r="D78" s="2504">
        <v>64.640687279999995</v>
      </c>
      <c r="E78" s="2504">
        <v>112.11083105999998</v>
      </c>
      <c r="F78" s="2504">
        <v>104.21874515</v>
      </c>
      <c r="G78" s="2504">
        <v>151.50794851000003</v>
      </c>
      <c r="H78" s="2504">
        <v>208.30859986000002</v>
      </c>
      <c r="I78" s="2504">
        <v>260.94264052</v>
      </c>
      <c r="J78" s="2504">
        <v>411.12720831000007</v>
      </c>
      <c r="K78" s="2504">
        <v>606.44263405000004</v>
      </c>
      <c r="L78" s="2504">
        <v>3069.76840189</v>
      </c>
      <c r="M78" s="2504">
        <v>7881.64334332</v>
      </c>
      <c r="S78" s="2506" t="s">
        <v>2914</v>
      </c>
      <c r="T78" s="2549">
        <v>8.3202652707881353E-3</v>
      </c>
      <c r="U78" s="2549">
        <v>8.7271348766283317E-3</v>
      </c>
      <c r="V78" s="2549">
        <v>9.0292361468099283E-3</v>
      </c>
      <c r="W78" s="2549">
        <v>1.2498696660263436E-2</v>
      </c>
      <c r="X78" s="2549">
        <v>9.0652893967635914E-3</v>
      </c>
      <c r="Y78" s="2549">
        <v>1.2140748060216618E-2</v>
      </c>
      <c r="Z78" s="2549">
        <v>1.2535715029385273E-2</v>
      </c>
      <c r="AA78" s="2549">
        <v>1.197520670308779E-2</v>
      </c>
      <c r="AB78" s="2549">
        <v>1.5585315971874682E-2</v>
      </c>
      <c r="AC78" s="2549">
        <v>1.8111910422297112E-2</v>
      </c>
      <c r="AD78" s="2549">
        <v>6.7038883233433849E-2</v>
      </c>
      <c r="AE78" s="2549">
        <v>0.13488708248289419</v>
      </c>
      <c r="AK78" s="2506" t="s">
        <v>2914</v>
      </c>
      <c r="AL78" s="2571">
        <v>6.3052338747154467E-4</v>
      </c>
      <c r="AM78" s="2571">
        <v>6.0251716285685138E-4</v>
      </c>
      <c r="AN78" s="2571">
        <v>6.2471922473025386E-4</v>
      </c>
      <c r="AO78" s="2571">
        <v>7.4132733263603044E-4</v>
      </c>
      <c r="AP78" s="2571">
        <v>4.9722265899573609E-4</v>
      </c>
      <c r="AQ78" s="2571">
        <v>5.6187394720228715E-4</v>
      </c>
      <c r="AR78" s="2571">
        <v>5.9557378898719422E-4</v>
      </c>
      <c r="AS78" s="2571">
        <v>5.3983046798827209E-4</v>
      </c>
      <c r="AT78" s="2571">
        <v>6.7113830837639294E-4</v>
      </c>
      <c r="AU78" s="2571">
        <v>7.5317679277726608E-4</v>
      </c>
      <c r="AV78" s="2571">
        <v>2.5674010864969593E-3</v>
      </c>
      <c r="AW78" s="2571">
        <v>5.1032449895688035E-3</v>
      </c>
    </row>
    <row r="79" spans="1:49" ht="14.25">
      <c r="A79" s="2517" t="s">
        <v>2915</v>
      </c>
      <c r="B79" s="2518">
        <v>8940.5102333635787</v>
      </c>
      <c r="C79" s="2518">
        <v>10856.745022000843</v>
      </c>
      <c r="D79" s="2518">
        <v>13446.283914879314</v>
      </c>
      <c r="E79" s="2518">
        <v>17805.711073184048</v>
      </c>
      <c r="F79" s="2518">
        <v>25538.444181749474</v>
      </c>
      <c r="G79" s="2518">
        <v>38106.746924190797</v>
      </c>
      <c r="H79" s="2518">
        <v>49230.715892439766</v>
      </c>
      <c r="I79" s="2518">
        <v>66616.356290820404</v>
      </c>
      <c r="J79" s="2518">
        <v>88034.585593563694</v>
      </c>
      <c r="K79" s="2518">
        <v>113448.43956444343</v>
      </c>
      <c r="L79" s="2518">
        <v>159840.36715851317</v>
      </c>
      <c r="M79" s="2518">
        <v>220369.99593855446</v>
      </c>
      <c r="S79" s="2529" t="s">
        <v>2915</v>
      </c>
      <c r="T79" s="2551">
        <v>1.8429664398445114</v>
      </c>
      <c r="U79" s="2551">
        <v>1.8636967543734586</v>
      </c>
      <c r="V79" s="2551">
        <v>1.878223729871475</v>
      </c>
      <c r="W79" s="2551">
        <v>1.9850729801915106</v>
      </c>
      <c r="X79" s="2551">
        <v>2.2214179120794406</v>
      </c>
      <c r="Y79" s="2551">
        <v>3.0535982986430503</v>
      </c>
      <c r="Z79" s="2551">
        <v>2.9626344065248507</v>
      </c>
      <c r="AA79" s="2551">
        <v>3.0571647270809832</v>
      </c>
      <c r="AB79" s="2551">
        <v>3.3372805428488683</v>
      </c>
      <c r="AC79" s="2551">
        <v>3.3882313999235993</v>
      </c>
      <c r="AD79" s="2551">
        <v>3.4906606320305498</v>
      </c>
      <c r="AE79" s="2551">
        <v>3.7714299574481513</v>
      </c>
      <c r="AK79" s="2574" t="s">
        <v>2915</v>
      </c>
      <c r="AL79" s="2575">
        <v>0.13966302814009443</v>
      </c>
      <c r="AM79" s="2575">
        <v>0.1286687208052463</v>
      </c>
      <c r="AN79" s="2575">
        <v>0.12995146580697509</v>
      </c>
      <c r="AO79" s="2575">
        <v>0.11773938495297569</v>
      </c>
      <c r="AP79" s="2575">
        <v>0.12184269830141646</v>
      </c>
      <c r="AQ79" s="2575">
        <v>0.14132056119762249</v>
      </c>
      <c r="AR79" s="2575">
        <v>0.14075522574832799</v>
      </c>
      <c r="AS79" s="2575">
        <v>0.13781396064853099</v>
      </c>
      <c r="AT79" s="2575">
        <v>0.14371070962866261</v>
      </c>
      <c r="AU79" s="2575">
        <v>0.14089829286258276</v>
      </c>
      <c r="AV79" s="2575">
        <v>0.13368250583860974</v>
      </c>
      <c r="AW79" s="2575">
        <v>0.14268624303811842</v>
      </c>
    </row>
    <row r="80" spans="1:49" ht="14.25">
      <c r="A80" s="2506" t="s">
        <v>2916</v>
      </c>
      <c r="B80" s="2504">
        <v>1447.84726533</v>
      </c>
      <c r="C80" s="2504">
        <v>1564.0037291200003</v>
      </c>
      <c r="D80" s="2504">
        <v>1880.7376381299998</v>
      </c>
      <c r="E80" s="2504">
        <v>2501.6989565899999</v>
      </c>
      <c r="F80" s="2504">
        <v>3483.7655421799996</v>
      </c>
      <c r="G80" s="2504">
        <v>5379.0686055700016</v>
      </c>
      <c r="H80" s="2504">
        <v>6389.2174056299991</v>
      </c>
      <c r="I80" s="2504">
        <v>8683.6473236499987</v>
      </c>
      <c r="J80" s="2504">
        <v>11312.445891610001</v>
      </c>
      <c r="K80" s="2504">
        <v>15247.663635739998</v>
      </c>
      <c r="L80" s="2504">
        <v>21783.800677539992</v>
      </c>
      <c r="M80" s="2504">
        <v>36209.932976830001</v>
      </c>
      <c r="S80" s="2506" t="s">
        <v>2916</v>
      </c>
      <c r="T80" s="2549">
        <v>0.29845432199902161</v>
      </c>
      <c r="U80" s="2549">
        <v>0.26848089992738378</v>
      </c>
      <c r="V80" s="2549">
        <v>0.26270797820126962</v>
      </c>
      <c r="W80" s="2549">
        <v>0.27890236918306149</v>
      </c>
      <c r="X80" s="2549">
        <v>0.30302939058496919</v>
      </c>
      <c r="Y80" s="2549">
        <v>0.43103954202465949</v>
      </c>
      <c r="Z80" s="2549">
        <v>0.38449400894439845</v>
      </c>
      <c r="AA80" s="2549">
        <v>0.39851084295843014</v>
      </c>
      <c r="AB80" s="2549">
        <v>0.42884061203396895</v>
      </c>
      <c r="AC80" s="2549">
        <v>0.45538407495451699</v>
      </c>
      <c r="AD80" s="2549">
        <v>0.47572372857277534</v>
      </c>
      <c r="AE80" s="2549">
        <v>0.61969972547480634</v>
      </c>
      <c r="AK80" s="2506" t="s">
        <v>2916</v>
      </c>
      <c r="AL80" s="2571">
        <v>2.2617359421584972E-2</v>
      </c>
      <c r="AM80" s="2571">
        <v>1.8535791229572246E-2</v>
      </c>
      <c r="AN80" s="2571">
        <v>1.8176368610132488E-2</v>
      </c>
      <c r="AO80" s="2571">
        <v>1.6542360778278985E-2</v>
      </c>
      <c r="AP80" s="2571">
        <v>1.662087912982765E-2</v>
      </c>
      <c r="AQ80" s="2571">
        <v>1.9948514512979718E-2</v>
      </c>
      <c r="AR80" s="2571">
        <v>1.8267370725411344E-2</v>
      </c>
      <c r="AS80" s="2571">
        <v>1.7964474450130337E-2</v>
      </c>
      <c r="AT80" s="2571">
        <v>1.8466828869107329E-2</v>
      </c>
      <c r="AU80" s="2571">
        <v>1.8936970703755555E-2</v>
      </c>
      <c r="AV80" s="2571">
        <v>1.8218883708984588E-2</v>
      </c>
      <c r="AW80" s="2571">
        <v>2.3445384545755302E-2</v>
      </c>
    </row>
    <row r="81" spans="1:49" ht="14.25">
      <c r="A81" s="2519" t="s">
        <v>2917</v>
      </c>
      <c r="B81" s="2518">
        <v>5085.2655074972299</v>
      </c>
      <c r="C81" s="2518">
        <v>6432.4247411333108</v>
      </c>
      <c r="D81" s="2518">
        <v>7932.2318280143636</v>
      </c>
      <c r="E81" s="2518">
        <v>10222.784990098102</v>
      </c>
      <c r="F81" s="2518">
        <v>14764.626284669379</v>
      </c>
      <c r="G81" s="2518">
        <v>22156.326774564954</v>
      </c>
      <c r="H81" s="2518">
        <v>28893.466530906502</v>
      </c>
      <c r="I81" s="2518">
        <v>40309.529838258612</v>
      </c>
      <c r="J81" s="2518">
        <v>53893.928232097955</v>
      </c>
      <c r="K81" s="2518">
        <v>68911.722377897793</v>
      </c>
      <c r="L81" s="2518">
        <v>89938.389668907796</v>
      </c>
      <c r="M81" s="2518">
        <v>122709.83321269743</v>
      </c>
      <c r="S81" s="2530" t="s">
        <v>2917</v>
      </c>
      <c r="T81" s="2551">
        <v>1.0482593748444666</v>
      </c>
      <c r="U81" s="2551">
        <v>1.1042065636162781</v>
      </c>
      <c r="V81" s="2551">
        <v>1.108001745651976</v>
      </c>
      <c r="W81" s="2551">
        <v>1.1396890684536003</v>
      </c>
      <c r="X81" s="2551">
        <v>1.2842757789200874</v>
      </c>
      <c r="Y81" s="2551">
        <v>1.775447321115766</v>
      </c>
      <c r="Z81" s="2551">
        <v>1.7387676883525331</v>
      </c>
      <c r="AA81" s="2551">
        <v>1.8498891210554529</v>
      </c>
      <c r="AB81" s="2551">
        <v>2.0430511128551676</v>
      </c>
      <c r="AC81" s="2551">
        <v>2.0581055365770782</v>
      </c>
      <c r="AD81" s="2551">
        <v>1.9641120807370391</v>
      </c>
      <c r="AE81" s="2551">
        <v>2.1000660234203252</v>
      </c>
      <c r="AK81" s="2576" t="s">
        <v>2917</v>
      </c>
      <c r="AL81" s="2575">
        <v>7.9438819612674225E-2</v>
      </c>
      <c r="AM81" s="2575">
        <v>7.623388607178587E-2</v>
      </c>
      <c r="AN81" s="2575">
        <v>7.6660968911309788E-2</v>
      </c>
      <c r="AO81" s="2575">
        <v>6.759766078948444E-2</v>
      </c>
      <c r="AP81" s="2575">
        <v>7.0441327323366304E-2</v>
      </c>
      <c r="AQ81" s="2575">
        <v>8.2167720589965285E-2</v>
      </c>
      <c r="AR81" s="2575">
        <v>8.2609125837108707E-2</v>
      </c>
      <c r="AS81" s="2575">
        <v>8.339117100068795E-2</v>
      </c>
      <c r="AT81" s="2575">
        <v>8.797831691590613E-2</v>
      </c>
      <c r="AU81" s="2575">
        <v>8.5585523067072386E-2</v>
      </c>
      <c r="AV81" s="2575">
        <v>7.5219980507837333E-2</v>
      </c>
      <c r="AW81" s="2575">
        <v>7.9452763114974762E-2</v>
      </c>
    </row>
    <row r="82" spans="1:49" ht="14.25">
      <c r="A82" s="2506" t="s">
        <v>2918</v>
      </c>
      <c r="B82" s="2504">
        <v>2407.3974605363492</v>
      </c>
      <c r="C82" s="2504">
        <v>2860.3165517475327</v>
      </c>
      <c r="D82" s="2504">
        <v>3633.3144487349505</v>
      </c>
      <c r="E82" s="2504">
        <v>5081.2271264959454</v>
      </c>
      <c r="F82" s="2504">
        <v>7290.0523549000945</v>
      </c>
      <c r="G82" s="2504">
        <v>10571.351544055842</v>
      </c>
      <c r="H82" s="2504">
        <v>13948.031955903269</v>
      </c>
      <c r="I82" s="2504">
        <v>17623.179128911797</v>
      </c>
      <c r="J82" s="2504">
        <v>22828.211469855738</v>
      </c>
      <c r="K82" s="2504">
        <v>29289.053550805638</v>
      </c>
      <c r="L82" s="2504">
        <v>48118.176812065394</v>
      </c>
      <c r="M82" s="2504">
        <v>61450.229749027014</v>
      </c>
      <c r="S82" s="2506" t="s">
        <v>2918</v>
      </c>
      <c r="T82" s="2549">
        <v>0.49625274300102301</v>
      </c>
      <c r="U82" s="2549">
        <v>0.49100929082979666</v>
      </c>
      <c r="V82" s="2549">
        <v>0.50751400601822938</v>
      </c>
      <c r="W82" s="2549">
        <v>0.56648154255484884</v>
      </c>
      <c r="X82" s="2549">
        <v>0.63411274257438399</v>
      </c>
      <c r="Y82" s="2549">
        <v>0.84711143550262502</v>
      </c>
      <c r="Z82" s="2549">
        <v>0.83937270922791885</v>
      </c>
      <c r="AA82" s="2549">
        <v>0.80876476306710043</v>
      </c>
      <c r="AB82" s="2549">
        <v>0.86538881795973177</v>
      </c>
      <c r="AC82" s="2549">
        <v>0.87474178839200434</v>
      </c>
      <c r="AD82" s="2549">
        <v>1.0508248227207357</v>
      </c>
      <c r="AE82" s="2549">
        <v>1.0516642085530199</v>
      </c>
      <c r="AK82" s="2506" t="s">
        <v>2918</v>
      </c>
      <c r="AL82" s="2571">
        <v>3.7606849105835255E-2</v>
      </c>
      <c r="AM82" s="2571">
        <v>3.3899043503888185E-2</v>
      </c>
      <c r="AN82" s="2571">
        <v>3.51141282855328E-2</v>
      </c>
      <c r="AO82" s="2571">
        <v>3.3599363385212265E-2</v>
      </c>
      <c r="AP82" s="2571">
        <v>3.4780491848222496E-2</v>
      </c>
      <c r="AQ82" s="2571">
        <v>3.9204326094677493E-2</v>
      </c>
      <c r="AR82" s="2571">
        <v>3.9878729185807961E-2</v>
      </c>
      <c r="AS82" s="2571">
        <v>3.6458315197712726E-2</v>
      </c>
      <c r="AT82" s="2571">
        <v>3.7265563843649145E-2</v>
      </c>
      <c r="AU82" s="2571">
        <v>3.6375799091754812E-2</v>
      </c>
      <c r="AV82" s="2571">
        <v>4.0243641621787819E-2</v>
      </c>
      <c r="AW82" s="2571">
        <v>3.9788095377388324E-2</v>
      </c>
    </row>
    <row r="83" spans="1:49" ht="14.25">
      <c r="A83" s="2517" t="s">
        <v>2919</v>
      </c>
      <c r="B83" s="2518">
        <v>84.785636069999939</v>
      </c>
      <c r="C83" s="2518">
        <v>94.124422229999965</v>
      </c>
      <c r="D83" s="2518">
        <v>574.55350413000008</v>
      </c>
      <c r="E83" s="2518">
        <v>721.9935330699999</v>
      </c>
      <c r="F83" s="2518">
        <v>1453.0611859200001</v>
      </c>
      <c r="G83" s="2518">
        <v>2368.5887686000001</v>
      </c>
      <c r="H83" s="2518">
        <v>3324.09093536</v>
      </c>
      <c r="I83" s="2518">
        <v>5216.2735927100002</v>
      </c>
      <c r="J83" s="2518">
        <v>6579.3763732900006</v>
      </c>
      <c r="K83" s="2518">
        <v>8627.8412335499997</v>
      </c>
      <c r="L83" s="2518">
        <v>11336.728072739999</v>
      </c>
      <c r="M83" s="2518">
        <v>14602.088676490001</v>
      </c>
      <c r="S83" s="2529" t="s">
        <v>2919</v>
      </c>
      <c r="T83" s="2551">
        <v>1.7477423299038432E-2</v>
      </c>
      <c r="U83" s="2551">
        <v>1.6157640237644544E-2</v>
      </c>
      <c r="V83" s="2551">
        <v>8.0255632884831923E-2</v>
      </c>
      <c r="W83" s="2551">
        <v>8.0491582081701915E-2</v>
      </c>
      <c r="X83" s="2551">
        <v>0.12639204341417179</v>
      </c>
      <c r="Y83" s="2551">
        <v>0.18980152381862195</v>
      </c>
      <c r="Z83" s="2551">
        <v>0.20003906091943</v>
      </c>
      <c r="AA83" s="2551">
        <v>0.23938576833621375</v>
      </c>
      <c r="AB83" s="2551">
        <v>0.24941589270416911</v>
      </c>
      <c r="AC83" s="2551">
        <v>0.25767760837701115</v>
      </c>
      <c r="AD83" s="2551">
        <v>0.24757619794694916</v>
      </c>
      <c r="AE83" s="2551">
        <v>0.24990132817892385</v>
      </c>
      <c r="AK83" s="2574" t="s">
        <v>2919</v>
      </c>
      <c r="AL83" s="2575">
        <v>1.3244678846327158E-3</v>
      </c>
      <c r="AM83" s="2575">
        <v>1.1155156522811118E-3</v>
      </c>
      <c r="AN83" s="2575">
        <v>5.552766141105058E-3</v>
      </c>
      <c r="AO83" s="2575">
        <v>4.7741465743376564E-3</v>
      </c>
      <c r="AP83" s="2575">
        <v>6.9324855668408524E-3</v>
      </c>
      <c r="AQ83" s="2575">
        <v>8.7840165073877052E-3</v>
      </c>
      <c r="AR83" s="2575">
        <v>9.5038871877631825E-3</v>
      </c>
      <c r="AS83" s="2575">
        <v>1.0791273549988007E-2</v>
      </c>
      <c r="AT83" s="2575">
        <v>1.0740402094750034E-2</v>
      </c>
      <c r="AU83" s="2575">
        <v>1.0715423725207401E-2</v>
      </c>
      <c r="AV83" s="2575">
        <v>9.4814735708899957E-3</v>
      </c>
      <c r="AW83" s="2575">
        <v>9.4546318108512089E-3</v>
      </c>
    </row>
    <row r="84" spans="1:49" ht="14.25">
      <c r="A84" s="2505" t="s">
        <v>2920</v>
      </c>
      <c r="B84" s="2504">
        <v>19.531238580000164</v>
      </c>
      <c r="C84" s="2504">
        <v>45.618605559999466</v>
      </c>
      <c r="D84" s="2504">
        <v>56.290133580000401</v>
      </c>
      <c r="E84" s="2504">
        <v>70.011857169999601</v>
      </c>
      <c r="F84" s="2504">
        <v>58.170322789999965</v>
      </c>
      <c r="G84" s="2504">
        <v>57.004064240000723</v>
      </c>
      <c r="H84" s="2504">
        <v>94.651018289999968</v>
      </c>
      <c r="I84" s="2504">
        <v>118.09631418999957</v>
      </c>
      <c r="J84" s="2504">
        <v>165.09840917000008</v>
      </c>
      <c r="K84" s="2504">
        <v>6227.000986760002</v>
      </c>
      <c r="L84" s="2504">
        <v>10396.110099170002</v>
      </c>
      <c r="M84" s="2504">
        <v>9859.0175641799997</v>
      </c>
      <c r="S84" s="2505" t="s">
        <v>2920</v>
      </c>
      <c r="T84" s="2549">
        <v>4.0261032415366462E-3</v>
      </c>
      <c r="U84" s="2549">
        <v>7.8310070789104156E-3</v>
      </c>
      <c r="V84" s="2549">
        <v>7.8628017463322208E-3</v>
      </c>
      <c r="W84" s="2549">
        <v>7.8052847982296881E-3</v>
      </c>
      <c r="X84" s="2549">
        <v>5.0598460923274909E-3</v>
      </c>
      <c r="Y84" s="2549">
        <v>4.5678922403240988E-3</v>
      </c>
      <c r="Z84" s="2549">
        <v>5.6959635527386188E-3</v>
      </c>
      <c r="AA84" s="2549">
        <v>5.4196882904220126E-3</v>
      </c>
      <c r="AB84" s="2549">
        <v>6.2586732800912429E-3</v>
      </c>
      <c r="AC84" s="2549">
        <v>0.185974530383123</v>
      </c>
      <c r="AD84" s="2549">
        <v>0.22703459016357219</v>
      </c>
      <c r="AE84" s="2549">
        <v>0.16872802503896012</v>
      </c>
      <c r="AK84" s="2505" t="s">
        <v>2920</v>
      </c>
      <c r="AL84" s="2571">
        <v>3.051047258164389E-4</v>
      </c>
      <c r="AM84" s="2571">
        <v>5.4064893395115157E-4</v>
      </c>
      <c r="AN84" s="2571">
        <v>5.4401538860092836E-4</v>
      </c>
      <c r="AO84" s="2571">
        <v>4.6294994727988023E-4</v>
      </c>
      <c r="AP84" s="2571">
        <v>2.7752783369877344E-4</v>
      </c>
      <c r="AQ84" s="2571">
        <v>2.1140210065604526E-4</v>
      </c>
      <c r="AR84" s="2571">
        <v>2.7061612258139008E-4</v>
      </c>
      <c r="AS84" s="2571">
        <v>2.4431418502485495E-4</v>
      </c>
      <c r="AT84" s="2571">
        <v>2.6951236699089629E-4</v>
      </c>
      <c r="AU84" s="2571">
        <v>7.7336789475162216E-3</v>
      </c>
      <c r="AV84" s="2571">
        <v>8.6947876418031825E-3</v>
      </c>
      <c r="AW84" s="2571">
        <v>6.3835649235656705E-3</v>
      </c>
    </row>
    <row r="85" spans="1:49" ht="14.25">
      <c r="A85" s="2517" t="s">
        <v>2921</v>
      </c>
      <c r="B85" s="2518">
        <v>1831.3489910746159</v>
      </c>
      <c r="C85" s="2518">
        <v>2310.5434673908048</v>
      </c>
      <c r="D85" s="2518">
        <v>3087.507752605105</v>
      </c>
      <c r="E85" s="2518">
        <v>4263.7500296732014</v>
      </c>
      <c r="F85" s="2518">
        <v>6229.9286317192036</v>
      </c>
      <c r="G85" s="2518">
        <v>8144.4801507526863</v>
      </c>
      <c r="H85" s="2518">
        <v>10171.468006846269</v>
      </c>
      <c r="I85" s="2518">
        <v>14224.276896880085</v>
      </c>
      <c r="J85" s="2518">
        <v>18580.633755826078</v>
      </c>
      <c r="K85" s="2518">
        <v>23098.241613642742</v>
      </c>
      <c r="L85" s="2518">
        <v>26362.750912754087</v>
      </c>
      <c r="M85" s="2518">
        <v>34468.041097283844</v>
      </c>
      <c r="S85" s="2529" t="s">
        <v>2921</v>
      </c>
      <c r="T85" s="2551">
        <v>0.37750806632921263</v>
      </c>
      <c r="U85" s="2551">
        <v>0.39663383014787224</v>
      </c>
      <c r="V85" s="2551">
        <v>0.43127382731283825</v>
      </c>
      <c r="W85" s="2551">
        <v>0.4753449577726695</v>
      </c>
      <c r="X85" s="2551">
        <v>0.54189969267460514</v>
      </c>
      <c r="Y85" s="2551">
        <v>0.65263956488195074</v>
      </c>
      <c r="Z85" s="2551">
        <v>0.61210446640238991</v>
      </c>
      <c r="AA85" s="2551">
        <v>0.65278198956923461</v>
      </c>
      <c r="AB85" s="2551">
        <v>0.70436848301189481</v>
      </c>
      <c r="AC85" s="2551">
        <v>0.68984807388126401</v>
      </c>
      <c r="AD85" s="2551">
        <v>0.57572075439440651</v>
      </c>
      <c r="AE85" s="2551">
        <v>0.58988884677883457</v>
      </c>
      <c r="AK85" s="2574" t="s">
        <v>2921</v>
      </c>
      <c r="AL85" s="2575">
        <v>2.8608182195275198E-2</v>
      </c>
      <c r="AM85" s="2575">
        <v>2.7383407431199231E-2</v>
      </c>
      <c r="AN85" s="2575">
        <v>2.9839185360160822E-2</v>
      </c>
      <c r="AO85" s="2575">
        <v>2.8193836461998936E-2</v>
      </c>
      <c r="AP85" s="2575">
        <v>2.972269216213155E-2</v>
      </c>
      <c r="AQ85" s="2575">
        <v>3.0204165888445433E-2</v>
      </c>
      <c r="AR85" s="2575">
        <v>2.9081179291065379E-2</v>
      </c>
      <c r="AS85" s="2575">
        <v>2.9426766122760253E-2</v>
      </c>
      <c r="AT85" s="2575">
        <v>3.0331670722322027E-2</v>
      </c>
      <c r="AU85" s="2575">
        <v>2.868706545444407E-2</v>
      </c>
      <c r="AV85" s="2575">
        <v>2.2048489161195974E-2</v>
      </c>
      <c r="AW85" s="2575">
        <v>2.2317535870110962E-2</v>
      </c>
    </row>
    <row r="86" spans="1:49" ht="14.25">
      <c r="A86" s="2506" t="s">
        <v>2922</v>
      </c>
      <c r="B86" s="2504">
        <v>1009.5056405300007</v>
      </c>
      <c r="C86" s="2504">
        <v>1123.0563506900005</v>
      </c>
      <c r="D86" s="2504">
        <v>1547.7814800199994</v>
      </c>
      <c r="E86" s="2504">
        <v>2253.7840864800005</v>
      </c>
      <c r="F86" s="2504">
        <v>3300.4057676100006</v>
      </c>
      <c r="G86" s="2504">
        <v>4246.7271301599985</v>
      </c>
      <c r="H86" s="2504">
        <v>5224.9769437500008</v>
      </c>
      <c r="I86" s="2504">
        <v>5736.7926429100007</v>
      </c>
      <c r="J86" s="2504">
        <v>7532.2099520100001</v>
      </c>
      <c r="K86" s="2504">
        <v>9858.1249290100022</v>
      </c>
      <c r="L86" s="2504">
        <v>14935.019432540004</v>
      </c>
      <c r="M86" s="2504">
        <v>19262.318536590003</v>
      </c>
      <c r="S86" s="2506" t="s">
        <v>2922</v>
      </c>
      <c r="T86" s="2549">
        <v>0.20809606697699407</v>
      </c>
      <c r="U86" s="2549">
        <v>0.19278673962757564</v>
      </c>
      <c r="V86" s="2549">
        <v>0.21619950335960517</v>
      </c>
      <c r="W86" s="2549">
        <v>0.2512635342036369</v>
      </c>
      <c r="X86" s="2549">
        <v>0.28708015402670906</v>
      </c>
      <c r="Y86" s="2549">
        <v>0.34030190940349414</v>
      </c>
      <c r="Z86" s="2549">
        <v>0.3144316751491722</v>
      </c>
      <c r="AA86" s="2549">
        <v>0.26327348253508259</v>
      </c>
      <c r="AB86" s="2549">
        <v>0.28553661663778407</v>
      </c>
      <c r="AC86" s="2549">
        <v>0.29442104763254845</v>
      </c>
      <c r="AD86" s="2549">
        <v>0.32615718606350813</v>
      </c>
      <c r="AE86" s="2549">
        <v>0.32965687941955729</v>
      </c>
      <c r="AK86" s="2506" t="s">
        <v>2922</v>
      </c>
      <c r="AL86" s="2571">
        <v>1.5769862233900981E-2</v>
      </c>
      <c r="AM86" s="2571">
        <v>1.3309903082614665E-2</v>
      </c>
      <c r="AN86" s="2571">
        <v>1.4958517412748942E-2</v>
      </c>
      <c r="AO86" s="2571">
        <v>1.4903035945506189E-2</v>
      </c>
      <c r="AP86" s="2571">
        <v>1.5746078396683787E-2</v>
      </c>
      <c r="AQ86" s="2571">
        <v>1.574917592628183E-2</v>
      </c>
      <c r="AR86" s="2571">
        <v>1.4938698247942406E-2</v>
      </c>
      <c r="AS86" s="2571">
        <v>1.1868108067743799E-2</v>
      </c>
      <c r="AT86" s="2571">
        <v>1.229584066281527E-2</v>
      </c>
      <c r="AU86" s="2571">
        <v>1.2243385441494534E-2</v>
      </c>
      <c r="AV86" s="2571">
        <v>1.2490904882058397E-2</v>
      </c>
      <c r="AW86" s="2571">
        <v>1.2472060238889721E-2</v>
      </c>
    </row>
    <row r="87" spans="1:49" ht="14.25">
      <c r="A87" s="2519" t="s">
        <v>2923</v>
      </c>
      <c r="B87" s="2518">
        <v>386.10519616115414</v>
      </c>
      <c r="C87" s="2518">
        <v>458.513194582398</v>
      </c>
      <c r="D87" s="2518">
        <v>532.93399420005426</v>
      </c>
      <c r="E87" s="2518">
        <v>681.59306968914802</v>
      </c>
      <c r="F87" s="2518">
        <v>931.57521900929805</v>
      </c>
      <c r="G87" s="2518">
        <v>1438.6045646485293</v>
      </c>
      <c r="H87" s="2518">
        <v>1887.0230189995405</v>
      </c>
      <c r="I87" s="2518">
        <v>2648.0126961066289</v>
      </c>
      <c r="J87" s="2518">
        <v>3561.130301475177</v>
      </c>
      <c r="K87" s="2518">
        <v>4580.1293415694208</v>
      </c>
      <c r="L87" s="2518">
        <v>6012.6687925094811</v>
      </c>
      <c r="M87" s="2518">
        <v>8251.6349313908395</v>
      </c>
      <c r="S87" s="2531" t="s">
        <v>2923</v>
      </c>
      <c r="T87" s="2551">
        <v>7.9590414886967831E-2</v>
      </c>
      <c r="U87" s="2551">
        <v>7.8709553448012698E-2</v>
      </c>
      <c r="V87" s="2551">
        <v>7.4442074903243866E-2</v>
      </c>
      <c r="W87" s="2551">
        <v>7.5987528976778407E-2</v>
      </c>
      <c r="X87" s="2551">
        <v>8.1031478003481885E-2</v>
      </c>
      <c r="Y87" s="2551">
        <v>0.11527933517311541</v>
      </c>
      <c r="Z87" s="2551">
        <v>0.11355835926105155</v>
      </c>
      <c r="AA87" s="2551">
        <v>0.12152287309228488</v>
      </c>
      <c r="AB87" s="2551">
        <v>0.13499797591517854</v>
      </c>
      <c r="AC87" s="2551">
        <v>0.13678934774595766</v>
      </c>
      <c r="AD87" s="2551">
        <v>0.13130716990056454</v>
      </c>
      <c r="AE87" s="2551">
        <v>0.14121914848539691</v>
      </c>
      <c r="AK87" s="2576" t="s">
        <v>2923</v>
      </c>
      <c r="AL87" s="2575">
        <v>6.0314925512035969E-3</v>
      </c>
      <c r="AM87" s="2575">
        <v>5.4340694286998566E-3</v>
      </c>
      <c r="AN87" s="2575">
        <v>5.1505348364708093E-3</v>
      </c>
      <c r="AO87" s="2575">
        <v>4.5070005058248132E-3</v>
      </c>
      <c r="AP87" s="2575">
        <v>4.444500908005208E-3</v>
      </c>
      <c r="AQ87" s="2575">
        <v>5.3351288374744611E-3</v>
      </c>
      <c r="AR87" s="2575">
        <v>5.3951754756497569E-3</v>
      </c>
      <c r="AS87" s="2575">
        <v>5.4781308648118969E-3</v>
      </c>
      <c r="AT87" s="2575">
        <v>5.8133125663574108E-3</v>
      </c>
      <c r="AU87" s="2575">
        <v>5.6883321427297464E-3</v>
      </c>
      <c r="AV87" s="2575">
        <v>5.0286961000481226E-3</v>
      </c>
      <c r="AW87" s="2575">
        <v>5.34280895304165E-3</v>
      </c>
    </row>
    <row r="88" spans="1:49" ht="14.25">
      <c r="A88" s="2507" t="s">
        <v>2924</v>
      </c>
      <c r="B88" s="2504">
        <v>435.73815438346105</v>
      </c>
      <c r="C88" s="2504">
        <v>728.97392211840645</v>
      </c>
      <c r="D88" s="2504">
        <v>1006.7922783850513</v>
      </c>
      <c r="E88" s="2504">
        <v>1328.3728735040536</v>
      </c>
      <c r="F88" s="2504">
        <v>1997.9476450999048</v>
      </c>
      <c r="G88" s="2504">
        <v>2459.1484559441583</v>
      </c>
      <c r="H88" s="2504">
        <v>3059.4680440967281</v>
      </c>
      <c r="I88" s="2504">
        <v>5839.4715578634559</v>
      </c>
      <c r="J88" s="2504">
        <v>7487.2935023409018</v>
      </c>
      <c r="K88" s="2504">
        <v>8659.9873430633179</v>
      </c>
      <c r="L88" s="2504">
        <v>5415.0626877046016</v>
      </c>
      <c r="M88" s="2504">
        <v>6954.0876293029987</v>
      </c>
      <c r="S88" s="2507" t="s">
        <v>2924</v>
      </c>
      <c r="T88" s="2549">
        <v>8.9821584465250723E-2</v>
      </c>
      <c r="U88" s="2549">
        <v>0.12513753707228389</v>
      </c>
      <c r="V88" s="2549">
        <v>0.14063224904998919</v>
      </c>
      <c r="W88" s="2549">
        <v>0.14809389459225422</v>
      </c>
      <c r="X88" s="2549">
        <v>0.17378806064441427</v>
      </c>
      <c r="Y88" s="2549">
        <v>0.19705832030534123</v>
      </c>
      <c r="Z88" s="2549">
        <v>0.18411443199216615</v>
      </c>
      <c r="AA88" s="2549">
        <v>0.26798563394186714</v>
      </c>
      <c r="AB88" s="2549">
        <v>0.28383389045893226</v>
      </c>
      <c r="AC88" s="2549">
        <v>0.25863767850275787</v>
      </c>
      <c r="AD88" s="2549">
        <v>0.11825639843033391</v>
      </c>
      <c r="AE88" s="2549">
        <v>0.11901281887388034</v>
      </c>
      <c r="AK88" s="2507" t="s">
        <v>2924</v>
      </c>
      <c r="AL88" s="2571">
        <v>6.8068274101706202E-3</v>
      </c>
      <c r="AM88" s="2571">
        <v>8.6394349198847115E-3</v>
      </c>
      <c r="AN88" s="2571">
        <v>9.7301331109410708E-3</v>
      </c>
      <c r="AO88" s="2571">
        <v>8.7838000106679366E-3</v>
      </c>
      <c r="AP88" s="2571">
        <v>9.532112857442555E-3</v>
      </c>
      <c r="AQ88" s="2571">
        <v>9.1198611246891444E-3</v>
      </c>
      <c r="AR88" s="2571">
        <v>8.7473055674732163E-3</v>
      </c>
      <c r="AS88" s="2571">
        <v>1.2080527190204558E-2</v>
      </c>
      <c r="AT88" s="2571">
        <v>1.2222517493149346E-2</v>
      </c>
      <c r="AU88" s="2571">
        <v>1.075534787021979E-2</v>
      </c>
      <c r="AV88" s="2571">
        <v>4.5288881790894516E-3</v>
      </c>
      <c r="AW88" s="2571">
        <v>4.5026666781795878E-3</v>
      </c>
    </row>
    <row r="89" spans="1:49" ht="14.25">
      <c r="A89" s="2517" t="s">
        <v>2925</v>
      </c>
      <c r="B89" s="2518">
        <v>22236.409386680756</v>
      </c>
      <c r="C89" s="2518">
        <v>24845.028880287977</v>
      </c>
      <c r="D89" s="2518">
        <v>32272.296786684521</v>
      </c>
      <c r="E89" s="2518">
        <v>51441.479634467629</v>
      </c>
      <c r="F89" s="2518">
        <v>66394.033671952056</v>
      </c>
      <c r="G89" s="2518">
        <v>86368.937938895368</v>
      </c>
      <c r="H89" s="2518">
        <v>110294.64410208219</v>
      </c>
      <c r="I89" s="2518">
        <v>148795.55768998771</v>
      </c>
      <c r="J89" s="2518">
        <v>205855.35649500141</v>
      </c>
      <c r="K89" s="2518">
        <v>274479.28579174273</v>
      </c>
      <c r="L89" s="2518">
        <v>368709.90653961594</v>
      </c>
      <c r="M89" s="2518">
        <v>533202.91627098119</v>
      </c>
      <c r="S89" s="2529" t="s">
        <v>2925</v>
      </c>
      <c r="T89" s="2551">
        <v>4.5837379716166753</v>
      </c>
      <c r="U89" s="2551">
        <v>4.2649615140334225</v>
      </c>
      <c r="V89" s="2551">
        <v>4.5079067217323336</v>
      </c>
      <c r="W89" s="2551">
        <v>5.7349628365722518</v>
      </c>
      <c r="X89" s="2551">
        <v>5.7751715258942724</v>
      </c>
      <c r="Y89" s="2551">
        <v>6.9209802261655158</v>
      </c>
      <c r="Z89" s="2551">
        <v>6.637374686692743</v>
      </c>
      <c r="AA89" s="2551">
        <v>6.8285411548223207</v>
      </c>
      <c r="AB89" s="2551">
        <v>7.8037179506211336</v>
      </c>
      <c r="AC89" s="2551">
        <v>8.1975506963223399</v>
      </c>
      <c r="AD89" s="2551">
        <v>8.052040784673288</v>
      </c>
      <c r="AE89" s="2551">
        <v>9.1252778912053181</v>
      </c>
      <c r="AK89" s="2574" t="s">
        <v>2925</v>
      </c>
      <c r="AL89" s="2575">
        <v>0.34736320286479572</v>
      </c>
      <c r="AM89" s="2575">
        <v>0.29445087619888716</v>
      </c>
      <c r="AN89" s="2575">
        <v>0.3118952640696957</v>
      </c>
      <c r="AO89" s="2575">
        <v>0.34015424311555875</v>
      </c>
      <c r="AP89" s="2575">
        <v>0.31676276581824148</v>
      </c>
      <c r="AQ89" s="2575">
        <v>0.32030303725083747</v>
      </c>
      <c r="AR89" s="2575">
        <v>0.31534271334462022</v>
      </c>
      <c r="AS89" s="2575">
        <v>0.30782387800741795</v>
      </c>
      <c r="AT89" s="2575">
        <v>0.33604542082289152</v>
      </c>
      <c r="AU89" s="2575">
        <v>0.34089197650205905</v>
      </c>
      <c r="AV89" s="2575">
        <v>0.3083705643947543</v>
      </c>
      <c r="AW89" s="2575">
        <v>0.34524083269887718</v>
      </c>
    </row>
    <row r="90" spans="1:49" ht="14.25">
      <c r="A90" s="2505" t="s">
        <v>2926</v>
      </c>
      <c r="B90" s="2504">
        <v>5945.4556493692435</v>
      </c>
      <c r="C90" s="2504">
        <v>6364.1092569820266</v>
      </c>
      <c r="D90" s="2504">
        <v>6683.0477763754752</v>
      </c>
      <c r="E90" s="2504">
        <v>7575.0916812223531</v>
      </c>
      <c r="F90" s="2504">
        <v>9404.8534827779404</v>
      </c>
      <c r="G90" s="2504">
        <v>12117.541560204631</v>
      </c>
      <c r="H90" s="2504">
        <v>18038.069034167776</v>
      </c>
      <c r="I90" s="2504">
        <v>23661.192102402296</v>
      </c>
      <c r="J90" s="2504">
        <v>26511.188075648653</v>
      </c>
      <c r="K90" s="2504">
        <v>35540.158401237233</v>
      </c>
      <c r="L90" s="2504">
        <v>48892.075010654022</v>
      </c>
      <c r="M90" s="2504">
        <v>68281.365318978904</v>
      </c>
      <c r="S90" s="2505" t="s">
        <v>2926</v>
      </c>
      <c r="T90" s="2549">
        <v>1.2255760516309089</v>
      </c>
      <c r="U90" s="2549">
        <v>1.0924793520230986</v>
      </c>
      <c r="V90" s="2549">
        <v>0.9335113701982154</v>
      </c>
      <c r="W90" s="2549">
        <v>0.84451049200244133</v>
      </c>
      <c r="X90" s="2549">
        <v>0.81806510367047913</v>
      </c>
      <c r="Y90" s="2549">
        <v>0.97101188840886776</v>
      </c>
      <c r="Z90" s="2549">
        <v>1.0855053187658925</v>
      </c>
      <c r="AA90" s="2549">
        <v>1.0858618802319453</v>
      </c>
      <c r="AB90" s="2549">
        <v>1.0050058341972559</v>
      </c>
      <c r="AC90" s="2549">
        <v>1.0614362005828026</v>
      </c>
      <c r="AD90" s="2549">
        <v>1.0677255344935868</v>
      </c>
      <c r="AE90" s="2549">
        <v>1.16857281592573</v>
      </c>
      <c r="AK90" s="2505" t="s">
        <v>2926</v>
      </c>
      <c r="AL90" s="2571">
        <v>9.287616903170233E-2</v>
      </c>
      <c r="AM90" s="2571">
        <v>7.5424245066206014E-2</v>
      </c>
      <c r="AN90" s="2571">
        <v>6.4588243123217828E-2</v>
      </c>
      <c r="AO90" s="2571">
        <v>5.0089919568150884E-2</v>
      </c>
      <c r="AP90" s="2571">
        <v>4.4870107094857468E-2</v>
      </c>
      <c r="AQ90" s="2571">
        <v>4.4938440351006075E-2</v>
      </c>
      <c r="AR90" s="2571">
        <v>5.1572528104514334E-2</v>
      </c>
      <c r="AS90" s="2571">
        <v>4.8949579035248734E-2</v>
      </c>
      <c r="AT90" s="2571">
        <v>4.3277782541512363E-2</v>
      </c>
      <c r="AU90" s="2571">
        <v>4.413941404593414E-2</v>
      </c>
      <c r="AV90" s="2571">
        <v>4.0890891451667875E-2</v>
      </c>
      <c r="AW90" s="2571">
        <v>4.4211152454687846E-2</v>
      </c>
    </row>
    <row r="91" spans="1:49" ht="14.25">
      <c r="A91" s="2519" t="s">
        <v>2927</v>
      </c>
      <c r="B91" s="2518">
        <v>3999.6596192699994</v>
      </c>
      <c r="C91" s="2518">
        <v>3640.0086826599995</v>
      </c>
      <c r="D91" s="2518">
        <v>3448.0204758300001</v>
      </c>
      <c r="E91" s="2518">
        <v>2998.3356750200001</v>
      </c>
      <c r="F91" s="2518">
        <v>2977.9507471499996</v>
      </c>
      <c r="G91" s="2518">
        <v>3518.7024969499989</v>
      </c>
      <c r="H91" s="2518">
        <v>2931.9159398100005</v>
      </c>
      <c r="I91" s="2518">
        <v>3605.3624692700014</v>
      </c>
      <c r="J91" s="2518">
        <v>3709.8881485400025</v>
      </c>
      <c r="K91" s="2518">
        <v>4074.1095786299948</v>
      </c>
      <c r="L91" s="2518">
        <v>4665.9492128100055</v>
      </c>
      <c r="M91" s="2518">
        <v>6565.2388303400021</v>
      </c>
      <c r="S91" s="2530" t="s">
        <v>2927</v>
      </c>
      <c r="T91" s="2551">
        <v>0.82447626105369287</v>
      </c>
      <c r="U91" s="2551">
        <v>0.62485324597909875</v>
      </c>
      <c r="V91" s="2551">
        <v>0.48163149906572283</v>
      </c>
      <c r="W91" s="2551">
        <v>0.33427000525636091</v>
      </c>
      <c r="X91" s="2551">
        <v>0.25903195527223349</v>
      </c>
      <c r="Y91" s="2551">
        <v>0.28196329588282576</v>
      </c>
      <c r="Z91" s="2551">
        <v>0.17643852791613915</v>
      </c>
      <c r="AA91" s="2551">
        <v>0.16545766810294124</v>
      </c>
      <c r="AB91" s="2551">
        <v>0.14063719901435359</v>
      </c>
      <c r="AC91" s="2551">
        <v>0.12167664935754709</v>
      </c>
      <c r="AD91" s="2551">
        <v>0.10189694579503694</v>
      </c>
      <c r="AE91" s="2551">
        <v>0.11235802903699307</v>
      </c>
      <c r="AK91" s="2576" t="s">
        <v>2927</v>
      </c>
      <c r="AL91" s="2575">
        <v>6.2480167169021675E-2</v>
      </c>
      <c r="AM91" s="2575">
        <v>4.3139565308823687E-2</v>
      </c>
      <c r="AN91" s="2575">
        <v>3.3323356683755835E-2</v>
      </c>
      <c r="AO91" s="2575">
        <v>1.9826346547377284E-2</v>
      </c>
      <c r="AP91" s="2575">
        <v>1.4207660884086761E-2</v>
      </c>
      <c r="AQ91" s="2575">
        <v>1.3049264282403945E-2</v>
      </c>
      <c r="AR91" s="2575">
        <v>8.3826221598059768E-3</v>
      </c>
      <c r="AS91" s="2575">
        <v>7.4586679477714711E-3</v>
      </c>
      <c r="AT91" s="2575">
        <v>6.0561500332504351E-3</v>
      </c>
      <c r="AU91" s="2575">
        <v>5.0598764228747886E-3</v>
      </c>
      <c r="AV91" s="2575">
        <v>3.9023670551604369E-3</v>
      </c>
      <c r="AW91" s="2575">
        <v>4.250892955547288E-3</v>
      </c>
    </row>
    <row r="92" spans="1:49" ht="14.25">
      <c r="A92" s="2506" t="s">
        <v>2928</v>
      </c>
      <c r="B92" s="2504">
        <v>1945.7960300992445</v>
      </c>
      <c r="C92" s="2504">
        <v>2724.1005743220267</v>
      </c>
      <c r="D92" s="2504">
        <v>3235.0273005454756</v>
      </c>
      <c r="E92" s="2504">
        <v>4576.7560062023531</v>
      </c>
      <c r="F92" s="2504">
        <v>6426.9027356279403</v>
      </c>
      <c r="G92" s="2504">
        <v>8598.8390632546325</v>
      </c>
      <c r="H92" s="2504">
        <v>15106.153094357775</v>
      </c>
      <c r="I92" s="2504">
        <v>20055.829633132293</v>
      </c>
      <c r="J92" s="2504">
        <v>22801.299927108652</v>
      </c>
      <c r="K92" s="2504">
        <v>31466.048822607241</v>
      </c>
      <c r="L92" s="2504">
        <v>44226.125797844019</v>
      </c>
      <c r="M92" s="2504">
        <v>61716.126488638904</v>
      </c>
      <c r="S92" s="2506" t="s">
        <v>2928</v>
      </c>
      <c r="T92" s="2549">
        <v>0.40109979057721601</v>
      </c>
      <c r="U92" s="2549">
        <v>0.46762610604399996</v>
      </c>
      <c r="V92" s="2549">
        <v>0.45187987113249262</v>
      </c>
      <c r="W92" s="2549">
        <v>0.51024048674608036</v>
      </c>
      <c r="X92" s="2549">
        <v>0.55903314839824558</v>
      </c>
      <c r="Y92" s="2549">
        <v>0.689048592526042</v>
      </c>
      <c r="Z92" s="2549">
        <v>0.90906679084975339</v>
      </c>
      <c r="AA92" s="2549">
        <v>0.92040421212900414</v>
      </c>
      <c r="AB92" s="2549">
        <v>0.86436863518290219</v>
      </c>
      <c r="AC92" s="2549">
        <v>0.93975955122525545</v>
      </c>
      <c r="AD92" s="2549">
        <v>0.96582858869854982</v>
      </c>
      <c r="AE92" s="2549">
        <v>1.056214786888737</v>
      </c>
      <c r="AK92" s="2506" t="s">
        <v>2928</v>
      </c>
      <c r="AL92" s="2571">
        <v>3.0396001862680658E-2</v>
      </c>
      <c r="AM92" s="2571">
        <v>3.2284679757382327E-2</v>
      </c>
      <c r="AN92" s="2571">
        <v>3.1264886439462E-2</v>
      </c>
      <c r="AO92" s="2571">
        <v>3.0263573020773597E-2</v>
      </c>
      <c r="AP92" s="2571">
        <v>3.0662446210770702E-2</v>
      </c>
      <c r="AQ92" s="2571">
        <v>3.1889176068602136E-2</v>
      </c>
      <c r="AR92" s="2571">
        <v>4.3189905944708354E-2</v>
      </c>
      <c r="AS92" s="2571">
        <v>4.149091108747726E-2</v>
      </c>
      <c r="AT92" s="2571">
        <v>3.722163250826193E-2</v>
      </c>
      <c r="AU92" s="2571">
        <v>3.9079537623059352E-2</v>
      </c>
      <c r="AV92" s="2571">
        <v>3.6988524396507447E-2</v>
      </c>
      <c r="AW92" s="2571">
        <v>3.996025949914056E-2</v>
      </c>
    </row>
    <row r="93" spans="1:49" ht="14.25">
      <c r="A93" s="2517" t="s">
        <v>2929</v>
      </c>
      <c r="B93" s="2518">
        <v>0</v>
      </c>
      <c r="C93" s="2518">
        <v>0</v>
      </c>
      <c r="D93" s="2518">
        <v>0</v>
      </c>
      <c r="E93" s="2518">
        <v>0</v>
      </c>
      <c r="F93" s="2518">
        <v>0</v>
      </c>
      <c r="G93" s="2518">
        <v>0</v>
      </c>
      <c r="H93" s="2518">
        <v>0</v>
      </c>
      <c r="I93" s="2518">
        <v>0</v>
      </c>
      <c r="J93" s="2518">
        <v>0</v>
      </c>
      <c r="K93" s="2518">
        <v>0</v>
      </c>
      <c r="L93" s="2518">
        <v>0</v>
      </c>
      <c r="M93" s="2518">
        <v>0</v>
      </c>
      <c r="S93" s="2529" t="s">
        <v>2929</v>
      </c>
      <c r="T93" s="2551">
        <v>0</v>
      </c>
      <c r="U93" s="2551">
        <v>0</v>
      </c>
      <c r="V93" s="2551">
        <v>0</v>
      </c>
      <c r="W93" s="2551">
        <v>0</v>
      </c>
      <c r="X93" s="2551">
        <v>0</v>
      </c>
      <c r="Y93" s="2551">
        <v>0</v>
      </c>
      <c r="Z93" s="2551">
        <v>0</v>
      </c>
      <c r="AA93" s="2551">
        <v>0</v>
      </c>
      <c r="AB93" s="2551">
        <v>0</v>
      </c>
      <c r="AC93" s="2551">
        <v>0</v>
      </c>
      <c r="AD93" s="2551">
        <v>0</v>
      </c>
      <c r="AE93" s="2551">
        <v>0</v>
      </c>
      <c r="AK93" s="2574" t="s">
        <v>2929</v>
      </c>
      <c r="AL93" s="2575">
        <v>0</v>
      </c>
      <c r="AM93" s="2575">
        <v>0</v>
      </c>
      <c r="AN93" s="2575">
        <v>0</v>
      </c>
      <c r="AO93" s="2575">
        <v>0</v>
      </c>
      <c r="AP93" s="2575">
        <v>0</v>
      </c>
      <c r="AQ93" s="2575">
        <v>0</v>
      </c>
      <c r="AR93" s="2575">
        <v>0</v>
      </c>
      <c r="AS93" s="2575">
        <v>0</v>
      </c>
      <c r="AT93" s="2575">
        <v>0</v>
      </c>
      <c r="AU93" s="2575">
        <v>0</v>
      </c>
      <c r="AV93" s="2575">
        <v>0</v>
      </c>
      <c r="AW93" s="2575">
        <v>0</v>
      </c>
    </row>
    <row r="94" spans="1:49" ht="14.25">
      <c r="A94" s="2508"/>
      <c r="B94" s="2504"/>
      <c r="C94" s="2504"/>
      <c r="D94" s="2504"/>
      <c r="E94" s="2504"/>
      <c r="F94" s="2504"/>
      <c r="G94" s="2504"/>
      <c r="H94" s="2504"/>
      <c r="I94" s="2504"/>
      <c r="J94" s="2504"/>
      <c r="K94" s="2504"/>
      <c r="L94" s="2504"/>
      <c r="M94" s="2504"/>
      <c r="S94" s="2508"/>
      <c r="T94" s="2549"/>
      <c r="U94" s="2549"/>
      <c r="V94" s="2549"/>
      <c r="W94" s="2549"/>
      <c r="X94" s="2549"/>
      <c r="Y94" s="2549"/>
      <c r="Z94" s="2549"/>
      <c r="AA94" s="2549"/>
      <c r="AB94" s="2549"/>
      <c r="AC94" s="2549"/>
      <c r="AD94" s="2549"/>
      <c r="AE94" s="2549"/>
      <c r="AK94" s="2508"/>
      <c r="AL94" s="2571"/>
      <c r="AM94" s="2571"/>
      <c r="AN94" s="2571"/>
      <c r="AO94" s="2571"/>
      <c r="AP94" s="2571"/>
      <c r="AQ94" s="2571"/>
      <c r="AR94" s="2571"/>
      <c r="AS94" s="2571"/>
      <c r="AT94" s="2571"/>
      <c r="AU94" s="2571"/>
      <c r="AV94" s="2571"/>
      <c r="AW94" s="2571"/>
    </row>
    <row r="95" spans="1:49" ht="15.75">
      <c r="A95" s="2515" t="s">
        <v>2930</v>
      </c>
      <c r="B95" s="2516">
        <v>5538.9492168500001</v>
      </c>
      <c r="C95" s="2516">
        <v>11288.648408180001</v>
      </c>
      <c r="D95" s="2516">
        <v>14055.081697330002</v>
      </c>
      <c r="E95" s="2516">
        <v>24225.911232409999</v>
      </c>
      <c r="F95" s="2516">
        <v>42709.187498729996</v>
      </c>
      <c r="G95" s="2516">
        <v>47105.237112359995</v>
      </c>
      <c r="H95" s="2516">
        <v>70100.253327056314</v>
      </c>
      <c r="I95" s="2516">
        <v>98175.804390249657</v>
      </c>
      <c r="J95" s="2516">
        <v>114913.31223048999</v>
      </c>
      <c r="K95" s="2516">
        <v>158498.28941706003</v>
      </c>
      <c r="L95" s="2516">
        <v>285558.03944521991</v>
      </c>
      <c r="M95" s="2516">
        <v>292505.81180929998</v>
      </c>
      <c r="S95" s="2528" t="s">
        <v>2930</v>
      </c>
      <c r="T95" s="2550">
        <v>1.1417801951127704</v>
      </c>
      <c r="U95" s="2550">
        <v>1.937838399718709</v>
      </c>
      <c r="V95" s="2550">
        <v>1.9632627227211419</v>
      </c>
      <c r="W95" s="2550">
        <v>2.7008301780432928</v>
      </c>
      <c r="X95" s="2550">
        <v>3.7149856680712987</v>
      </c>
      <c r="Y95" s="2550">
        <v>3.7746720335282049</v>
      </c>
      <c r="Z95" s="2550">
        <v>4.2185334632669491</v>
      </c>
      <c r="AA95" s="2550">
        <v>4.5054941901112677</v>
      </c>
      <c r="AB95" s="2550">
        <v>4.3562193021690003</v>
      </c>
      <c r="AC95" s="2550">
        <v>4.7336823943885662</v>
      </c>
      <c r="AD95" s="2550">
        <v>6.2361356156217198</v>
      </c>
      <c r="AE95" s="2550">
        <v>5.005968152274594</v>
      </c>
      <c r="AK95" s="2572" t="s">
        <v>2930</v>
      </c>
      <c r="AL95" s="2573">
        <v>8.6525981196538343E-2</v>
      </c>
      <c r="AM95" s="2573">
        <v>0.13378742407206437</v>
      </c>
      <c r="AN95" s="2573">
        <v>0.1358351854064071</v>
      </c>
      <c r="AO95" s="2573">
        <v>0.16019264137813943</v>
      </c>
      <c r="AP95" s="2573">
        <v>0.20376349514764794</v>
      </c>
      <c r="AQ95" s="2573">
        <v>0.17469186118954314</v>
      </c>
      <c r="AR95" s="2573">
        <v>0.20042318709365017</v>
      </c>
      <c r="AS95" s="2573">
        <v>0.2031032196328659</v>
      </c>
      <c r="AT95" s="2573">
        <v>0.18758847485994376</v>
      </c>
      <c r="AU95" s="2573">
        <v>0.19684835231089928</v>
      </c>
      <c r="AV95" s="2573">
        <v>0.23882649266902906</v>
      </c>
      <c r="AW95" s="2573">
        <v>0.18939309399234758</v>
      </c>
    </row>
    <row r="96" spans="1:49" ht="14.25">
      <c r="A96" s="2501"/>
      <c r="B96" s="2504"/>
      <c r="C96" s="2504"/>
      <c r="D96" s="2504"/>
      <c r="E96" s="2504"/>
      <c r="F96" s="2504"/>
      <c r="G96" s="2504"/>
      <c r="H96" s="2504"/>
      <c r="I96" s="2504"/>
      <c r="J96" s="2504"/>
      <c r="K96" s="2504"/>
      <c r="L96" s="2504"/>
      <c r="M96" s="2504"/>
      <c r="S96" s="2501"/>
      <c r="T96" s="2549"/>
      <c r="U96" s="2549"/>
      <c r="V96" s="2549"/>
      <c r="W96" s="2549"/>
      <c r="X96" s="2549"/>
      <c r="Y96" s="2549"/>
      <c r="Z96" s="2549"/>
      <c r="AA96" s="2549"/>
      <c r="AB96" s="2549"/>
      <c r="AC96" s="2549"/>
      <c r="AD96" s="2549"/>
      <c r="AE96" s="2549"/>
      <c r="AK96" s="2501"/>
      <c r="AL96" s="2571"/>
      <c r="AM96" s="2571"/>
      <c r="AN96" s="2571"/>
      <c r="AO96" s="2571"/>
      <c r="AP96" s="2571"/>
      <c r="AQ96" s="2571"/>
      <c r="AR96" s="2571"/>
      <c r="AS96" s="2571"/>
      <c r="AT96" s="2571"/>
      <c r="AU96" s="2571"/>
      <c r="AV96" s="2571"/>
      <c r="AW96" s="2571"/>
    </row>
    <row r="97" spans="1:49" ht="14.25">
      <c r="A97" s="2517" t="s">
        <v>2931</v>
      </c>
      <c r="B97" s="2518">
        <v>394.92421861999998</v>
      </c>
      <c r="C97" s="2518">
        <v>492.51878300999999</v>
      </c>
      <c r="D97" s="2518">
        <v>664.55853536999984</v>
      </c>
      <c r="E97" s="2518">
        <v>2120.6317986700001</v>
      </c>
      <c r="F97" s="2518">
        <v>5104.4582334299994</v>
      </c>
      <c r="G97" s="2518">
        <v>4431.5905752799999</v>
      </c>
      <c r="H97" s="2518">
        <v>5800.1615366200012</v>
      </c>
      <c r="I97" s="2518">
        <v>5479.2249820700008</v>
      </c>
      <c r="J97" s="2518">
        <v>5503.1216220699989</v>
      </c>
      <c r="K97" s="2518">
        <v>6609.1965072700004</v>
      </c>
      <c r="L97" s="2518">
        <v>7093.6401368799989</v>
      </c>
      <c r="M97" s="2518">
        <v>8985.9115676699985</v>
      </c>
      <c r="S97" s="2529" t="s">
        <v>2931</v>
      </c>
      <c r="T97" s="2551">
        <v>8.1408338249242554E-2</v>
      </c>
      <c r="U97" s="2551">
        <v>8.4547040158316003E-2</v>
      </c>
      <c r="V97" s="2551">
        <v>9.2827848863086329E-2</v>
      </c>
      <c r="W97" s="2551">
        <v>0.23641902686012589</v>
      </c>
      <c r="X97" s="2551">
        <v>0.44400257394324982</v>
      </c>
      <c r="Y97" s="2551">
        <v>0.35511552502444277</v>
      </c>
      <c r="Z97" s="2551">
        <v>0.34904546522004415</v>
      </c>
      <c r="AA97" s="2551">
        <v>0.2514531607492555</v>
      </c>
      <c r="AB97" s="2551">
        <v>0.20861642717391096</v>
      </c>
      <c r="AC97" s="2551">
        <v>0.19738911544461718</v>
      </c>
      <c r="AD97" s="2551">
        <v>0.15491387315848021</v>
      </c>
      <c r="AE97" s="2551">
        <v>0.15378561830504345</v>
      </c>
      <c r="AK97" s="2574" t="s">
        <v>2931</v>
      </c>
      <c r="AL97" s="2575">
        <v>6.1692577737343613E-3</v>
      </c>
      <c r="AM97" s="2575">
        <v>5.8370866824294524E-3</v>
      </c>
      <c r="AN97" s="2575">
        <v>6.4226187943498513E-3</v>
      </c>
      <c r="AO97" s="2575">
        <v>1.4022573019459864E-2</v>
      </c>
      <c r="AP97" s="2575">
        <v>2.435312660794153E-2</v>
      </c>
      <c r="AQ97" s="2575">
        <v>1.6434750212149296E-2</v>
      </c>
      <c r="AR97" s="2575">
        <v>1.6583204848115773E-2</v>
      </c>
      <c r="AS97" s="2575">
        <v>1.1335259658557702E-2</v>
      </c>
      <c r="AT97" s="2575">
        <v>8.9834865257585415E-3</v>
      </c>
      <c r="AU97" s="2575">
        <v>8.2083500543761404E-3</v>
      </c>
      <c r="AV97" s="2575">
        <v>5.9327665837693878E-3</v>
      </c>
      <c r="AW97" s="2575">
        <v>5.8182419816403047E-3</v>
      </c>
    </row>
    <row r="98" spans="1:49" ht="14.25">
      <c r="A98" s="2505" t="s">
        <v>2932</v>
      </c>
      <c r="B98" s="2504">
        <v>2459.1184089600001</v>
      </c>
      <c r="C98" s="2504">
        <v>3021.0128283600002</v>
      </c>
      <c r="D98" s="2504">
        <v>4612.4514215000008</v>
      </c>
      <c r="E98" s="2504">
        <v>10151.919392010001</v>
      </c>
      <c r="F98" s="2504">
        <v>19014.011006090001</v>
      </c>
      <c r="G98" s="2504">
        <v>18552.541561759997</v>
      </c>
      <c r="H98" s="2504">
        <v>29477.03961819633</v>
      </c>
      <c r="I98" s="2504">
        <v>43384.826702209641</v>
      </c>
      <c r="J98" s="2504">
        <v>55262.69061451</v>
      </c>
      <c r="K98" s="2504">
        <v>88212.787452310004</v>
      </c>
      <c r="L98" s="2504">
        <v>192061.92942346996</v>
      </c>
      <c r="M98" s="2504">
        <v>173639.14373636001</v>
      </c>
      <c r="S98" s="2505" t="s">
        <v>2932</v>
      </c>
      <c r="T98" s="2549">
        <v>0.50691432379380696</v>
      </c>
      <c r="U98" s="2549">
        <v>0.51859482669304569</v>
      </c>
      <c r="V98" s="2549">
        <v>0.64428326573963124</v>
      </c>
      <c r="W98" s="2549">
        <v>1.1317886041917904</v>
      </c>
      <c r="X98" s="2549">
        <v>1.6539012450722632</v>
      </c>
      <c r="Y98" s="2549">
        <v>1.4866661135152204</v>
      </c>
      <c r="Z98" s="2549">
        <v>1.7738862860772573</v>
      </c>
      <c r="AA98" s="2549">
        <v>1.9910209634625913</v>
      </c>
      <c r="AB98" s="2549">
        <v>2.0949391752093929</v>
      </c>
      <c r="AC98" s="2549">
        <v>2.6345477951763625</v>
      </c>
      <c r="AD98" s="2549">
        <v>4.1943285533464785</v>
      </c>
      <c r="AE98" s="2549">
        <v>2.9716743682998925</v>
      </c>
      <c r="AK98" s="2505" t="s">
        <v>2932</v>
      </c>
      <c r="AL98" s="2571">
        <v>3.8414801234581616E-2</v>
      </c>
      <c r="AM98" s="2571">
        <v>3.5803535532391371E-2</v>
      </c>
      <c r="AN98" s="2571">
        <v>4.4576986993716233E-2</v>
      </c>
      <c r="AO98" s="2571">
        <v>6.7129065522554404E-2</v>
      </c>
      <c r="AP98" s="2571">
        <v>9.0714939016153198E-2</v>
      </c>
      <c r="AQ98" s="2571">
        <v>6.8802923281959319E-2</v>
      </c>
      <c r="AR98" s="2571">
        <v>8.4277615928164698E-2</v>
      </c>
      <c r="AS98" s="2571">
        <v>8.9753254797959509E-2</v>
      </c>
      <c r="AT98" s="2571">
        <v>9.0212732083117822E-2</v>
      </c>
      <c r="AU98" s="2571">
        <v>0.109556651536138</v>
      </c>
      <c r="AV98" s="2571">
        <v>0.16063101241544037</v>
      </c>
      <c r="AW98" s="2571">
        <v>0.11242872224313732</v>
      </c>
    </row>
    <row r="99" spans="1:49" ht="14.25">
      <c r="A99" s="2517" t="s">
        <v>2933</v>
      </c>
      <c r="B99" s="2518">
        <v>110.31552289</v>
      </c>
      <c r="C99" s="2518">
        <v>375.81196095000007</v>
      </c>
      <c r="D99" s="2518">
        <v>318.5127756</v>
      </c>
      <c r="E99" s="2518">
        <v>822.45491894000008</v>
      </c>
      <c r="F99" s="2518">
        <v>454.85380361</v>
      </c>
      <c r="G99" s="2518">
        <v>562.38801206999995</v>
      </c>
      <c r="H99" s="2518">
        <v>724.31280039000001</v>
      </c>
      <c r="I99" s="2518">
        <v>940.88630173000001</v>
      </c>
      <c r="J99" s="2518">
        <v>1504.76395316</v>
      </c>
      <c r="K99" s="2518">
        <v>2137.8892880600001</v>
      </c>
      <c r="L99" s="2518">
        <v>3333.7521411900002</v>
      </c>
      <c r="M99" s="2518">
        <v>6275.2126403699976</v>
      </c>
      <c r="S99" s="2529" t="s">
        <v>2933</v>
      </c>
      <c r="T99" s="2551">
        <v>2.2740067532329301E-2</v>
      </c>
      <c r="U99" s="2551">
        <v>6.4512847124796879E-2</v>
      </c>
      <c r="V99" s="2551">
        <v>4.4490972910154976E-2</v>
      </c>
      <c r="W99" s="2551">
        <v>9.1691538198223899E-2</v>
      </c>
      <c r="X99" s="2551">
        <v>3.9564680586094372E-2</v>
      </c>
      <c r="Y99" s="2551">
        <v>4.5065696115456765E-2</v>
      </c>
      <c r="Z99" s="2551">
        <v>4.3588113327665753E-2</v>
      </c>
      <c r="AA99" s="2551">
        <v>4.3179251673346165E-2</v>
      </c>
      <c r="AB99" s="2551">
        <v>5.7043711043814636E-2</v>
      </c>
      <c r="AC99" s="2551">
        <v>6.3849830312126071E-2</v>
      </c>
      <c r="AD99" s="2551">
        <v>7.2803870280522529E-2</v>
      </c>
      <c r="AE99" s="2551">
        <v>0.10739449733369164</v>
      </c>
      <c r="AK99" s="2574" t="s">
        <v>2933</v>
      </c>
      <c r="AL99" s="2575">
        <v>1.723279720678639E-3</v>
      </c>
      <c r="AM99" s="2575">
        <v>4.4539357036346844E-3</v>
      </c>
      <c r="AN99" s="2575">
        <v>3.0782632829629369E-3</v>
      </c>
      <c r="AO99" s="2575">
        <v>5.4384425260826626E-3</v>
      </c>
      <c r="AP99" s="2575">
        <v>2.1700857879240025E-3</v>
      </c>
      <c r="AQ99" s="2575">
        <v>2.0856408875482985E-3</v>
      </c>
      <c r="AR99" s="2575">
        <v>2.0708781069534356E-3</v>
      </c>
      <c r="AS99" s="2575">
        <v>1.946477936969182E-3</v>
      </c>
      <c r="AT99" s="2575">
        <v>2.4564288463926791E-3</v>
      </c>
      <c r="AU99" s="2575">
        <v>2.6551705089407434E-3</v>
      </c>
      <c r="AV99" s="2575">
        <v>2.7881839112465626E-3</v>
      </c>
      <c r="AW99" s="2575">
        <v>4.0631053792339585E-3</v>
      </c>
    </row>
    <row r="100" spans="1:49" ht="14.25">
      <c r="A100" s="2505" t="s">
        <v>2934</v>
      </c>
      <c r="B100" s="2504">
        <v>1967.56490878</v>
      </c>
      <c r="C100" s="2504">
        <v>3963.9453292499998</v>
      </c>
      <c r="D100" s="2504">
        <v>6719.7057780600007</v>
      </c>
      <c r="E100" s="2504">
        <v>10673.346602539996</v>
      </c>
      <c r="F100" s="2504">
        <v>17740.926586639998</v>
      </c>
      <c r="G100" s="2504">
        <v>23066.157905589993</v>
      </c>
      <c r="H100" s="2504">
        <v>32869.660280629992</v>
      </c>
      <c r="I100" s="2504">
        <v>47285.060987710007</v>
      </c>
      <c r="J100" s="2504">
        <v>51416.375653959993</v>
      </c>
      <c r="K100" s="2504">
        <v>59954.456922580015</v>
      </c>
      <c r="L100" s="2504">
        <v>80722.377577150008</v>
      </c>
      <c r="M100" s="2504">
        <v>98813.165949769987</v>
      </c>
      <c r="S100" s="2505" t="s">
        <v>2934</v>
      </c>
      <c r="T100" s="2549">
        <v>0.40558715335568074</v>
      </c>
      <c r="U100" s="2549">
        <v>0.68046104331144719</v>
      </c>
      <c r="V100" s="2549">
        <v>0.93863188744219206</v>
      </c>
      <c r="W100" s="2549">
        <v>1.1899200128451954</v>
      </c>
      <c r="X100" s="2549">
        <v>1.543164173039641</v>
      </c>
      <c r="Y100" s="2549">
        <v>1.848354588673335</v>
      </c>
      <c r="Z100" s="2549">
        <v>1.97804936842554</v>
      </c>
      <c r="AA100" s="2549">
        <v>2.1700109195167725</v>
      </c>
      <c r="AB100" s="2549">
        <v>1.9491302071434313</v>
      </c>
      <c r="AC100" s="2549">
        <v>1.7905894015850321</v>
      </c>
      <c r="AD100" s="2549">
        <v>1.7628489632598776</v>
      </c>
      <c r="AE100" s="2549">
        <v>1.691096524579365</v>
      </c>
      <c r="AK100" s="2505" t="s">
        <v>2934</v>
      </c>
      <c r="AL100" s="2571">
        <v>3.0736061594889574E-2</v>
      </c>
      <c r="AM100" s="2571">
        <v>4.6978700690027929E-2</v>
      </c>
      <c r="AN100" s="2571">
        <v>6.4942523984949985E-2</v>
      </c>
      <c r="AO100" s="2571">
        <v>7.0576977196130097E-2</v>
      </c>
      <c r="AP100" s="2571">
        <v>8.4641114012274102E-2</v>
      </c>
      <c r="AQ100" s="2571">
        <v>8.5541869695038922E-2</v>
      </c>
      <c r="AR100" s="2571">
        <v>9.3977436021429384E-2</v>
      </c>
      <c r="AS100" s="2571">
        <v>9.7821944895560453E-2</v>
      </c>
      <c r="AT100" s="2571">
        <v>8.3933874192107363E-2</v>
      </c>
      <c r="AU100" s="2571">
        <v>7.4460968016190829E-2</v>
      </c>
      <c r="AV100" s="2571">
        <v>6.7512167943547377E-2</v>
      </c>
      <c r="AW100" s="2571">
        <v>6.398003209114772E-2</v>
      </c>
    </row>
    <row r="101" spans="1:49" ht="14.25">
      <c r="A101" s="2519" t="s">
        <v>2935</v>
      </c>
      <c r="B101" s="2518">
        <v>1823.02983204</v>
      </c>
      <c r="C101" s="2518">
        <v>3754.3989067099997</v>
      </c>
      <c r="D101" s="2518">
        <v>6391.2389817900012</v>
      </c>
      <c r="E101" s="2518">
        <v>10226.554024089995</v>
      </c>
      <c r="F101" s="2518">
        <v>17152.487511759999</v>
      </c>
      <c r="G101" s="2518">
        <v>21967.646797149991</v>
      </c>
      <c r="H101" s="2518">
        <v>29623.995924309995</v>
      </c>
      <c r="I101" s="2518">
        <v>42660.823031140004</v>
      </c>
      <c r="J101" s="2518">
        <v>45727.422770019992</v>
      </c>
      <c r="K101" s="2518">
        <v>52175.820971690016</v>
      </c>
      <c r="L101" s="2518">
        <v>70231.737113790005</v>
      </c>
      <c r="M101" s="2518">
        <v>85943.142114449991</v>
      </c>
      <c r="S101" s="2530" t="s">
        <v>2935</v>
      </c>
      <c r="T101" s="2551">
        <v>0.37579318311691995</v>
      </c>
      <c r="U101" s="2551">
        <v>0.64448976584412443</v>
      </c>
      <c r="V101" s="2551">
        <v>0.89275050228517561</v>
      </c>
      <c r="W101" s="2551">
        <v>1.1401092599027356</v>
      </c>
      <c r="X101" s="2551">
        <v>1.4919798059809763</v>
      </c>
      <c r="Y101" s="2551">
        <v>1.7603278762791725</v>
      </c>
      <c r="Z101" s="2551">
        <v>1.7827299073989409</v>
      </c>
      <c r="AA101" s="2551">
        <v>1.957794911953433</v>
      </c>
      <c r="AB101" s="2551">
        <v>1.7334691502900557</v>
      </c>
      <c r="AC101" s="2551">
        <v>1.5582740107469866</v>
      </c>
      <c r="AD101" s="2551">
        <v>1.5337499795599574</v>
      </c>
      <c r="AE101" s="2551">
        <v>1.4708378943657876</v>
      </c>
      <c r="AK101" s="2574" t="s">
        <v>2935</v>
      </c>
      <c r="AL101" s="2575">
        <v>2.8478225524791487E-2</v>
      </c>
      <c r="AM101" s="2575">
        <v>4.4495261124771521E-2</v>
      </c>
      <c r="AN101" s="2575">
        <v>6.176806017662792E-2</v>
      </c>
      <c r="AO101" s="2575">
        <v>6.762258334058327E-2</v>
      </c>
      <c r="AP101" s="2575">
        <v>8.1833699270830881E-2</v>
      </c>
      <c r="AQ101" s="2575">
        <v>8.1467992524799207E-2</v>
      </c>
      <c r="AR101" s="2575">
        <v>8.4697777765489229E-2</v>
      </c>
      <c r="AS101" s="2575">
        <v>8.825545727510202E-2</v>
      </c>
      <c r="AT101" s="2575">
        <v>7.4647030271815004E-2</v>
      </c>
      <c r="AU101" s="2575">
        <v>6.4800222302210858E-2</v>
      </c>
      <c r="AV101" s="2575">
        <v>5.8738319822921443E-2</v>
      </c>
      <c r="AW101" s="2575">
        <v>5.5646886097058389E-2</v>
      </c>
    </row>
    <row r="102" spans="1:49" ht="14.25">
      <c r="A102" s="2506" t="s">
        <v>2936</v>
      </c>
      <c r="B102" s="2504">
        <v>144.53507673999999</v>
      </c>
      <c r="C102" s="2504">
        <v>209.54642254000001</v>
      </c>
      <c r="D102" s="2504">
        <v>328.46679627000003</v>
      </c>
      <c r="E102" s="2504">
        <v>446.79257845000001</v>
      </c>
      <c r="F102" s="2504">
        <v>588.43907488000002</v>
      </c>
      <c r="G102" s="2504">
        <v>1098.51110844</v>
      </c>
      <c r="H102" s="2504">
        <v>3245.6643563200005</v>
      </c>
      <c r="I102" s="2504">
        <v>4624.2379565699994</v>
      </c>
      <c r="J102" s="2504">
        <v>5688.9528839399982</v>
      </c>
      <c r="K102" s="2504">
        <v>7778.6359508899995</v>
      </c>
      <c r="L102" s="2504">
        <v>10490.640463360001</v>
      </c>
      <c r="M102" s="2504">
        <v>12870.02383532</v>
      </c>
      <c r="S102" s="2506" t="s">
        <v>2936</v>
      </c>
      <c r="T102" s="2549">
        <v>2.979397023876082E-2</v>
      </c>
      <c r="U102" s="2549">
        <v>3.5971277467322746E-2</v>
      </c>
      <c r="V102" s="2549">
        <v>4.5881385157016494E-2</v>
      </c>
      <c r="W102" s="2549">
        <v>4.981075294245977E-2</v>
      </c>
      <c r="X102" s="2549">
        <v>5.1184367058664797E-2</v>
      </c>
      <c r="Y102" s="2549">
        <v>8.802671239416239E-2</v>
      </c>
      <c r="Z102" s="2549">
        <v>0.19531946102659914</v>
      </c>
      <c r="AA102" s="2549">
        <v>0.21221600756333925</v>
      </c>
      <c r="AB102" s="2549">
        <v>0.21566105685337575</v>
      </c>
      <c r="AC102" s="2549">
        <v>0.23231539083804556</v>
      </c>
      <c r="AD102" s="2549">
        <v>0.22909898369992027</v>
      </c>
      <c r="AE102" s="2549">
        <v>0.22025863021357733</v>
      </c>
      <c r="AK102" s="2505" t="s">
        <v>2936</v>
      </c>
      <c r="AL102" s="2571">
        <v>2.2578360700980845E-3</v>
      </c>
      <c r="AM102" s="2571">
        <v>2.4834395652564064E-3</v>
      </c>
      <c r="AN102" s="2571">
        <v>3.1744638083220683E-3</v>
      </c>
      <c r="AO102" s="2571">
        <v>2.9543938555468322E-3</v>
      </c>
      <c r="AP102" s="2571">
        <v>2.8074147414432257E-3</v>
      </c>
      <c r="AQ102" s="2571">
        <v>4.0738771702397087E-3</v>
      </c>
      <c r="AR102" s="2571">
        <v>9.2796582559401646E-3</v>
      </c>
      <c r="AS102" s="2571">
        <v>9.5664876204584279E-3</v>
      </c>
      <c r="AT102" s="2571">
        <v>9.286843920292354E-3</v>
      </c>
      <c r="AU102" s="2571">
        <v>9.6607457139799829E-3</v>
      </c>
      <c r="AV102" s="2571">
        <v>8.7738481206259267E-3</v>
      </c>
      <c r="AW102" s="2571">
        <v>8.3331459940893266E-3</v>
      </c>
    </row>
    <row r="103" spans="1:49" ht="14.25">
      <c r="A103" s="2517" t="s">
        <v>2937</v>
      </c>
      <c r="B103" s="2518">
        <v>607.02615760000003</v>
      </c>
      <c r="C103" s="2518">
        <v>3435.3595066099997</v>
      </c>
      <c r="D103" s="2518">
        <v>1739.8531868</v>
      </c>
      <c r="E103" s="2518">
        <v>457.55852025000007</v>
      </c>
      <c r="F103" s="2518">
        <v>394.93786896</v>
      </c>
      <c r="G103" s="2518">
        <v>492.55905766000001</v>
      </c>
      <c r="H103" s="2518">
        <v>1229.0790912199998</v>
      </c>
      <c r="I103" s="2518">
        <v>1085.8054165299998</v>
      </c>
      <c r="J103" s="2518">
        <v>1226.3603867899999</v>
      </c>
      <c r="K103" s="2518">
        <v>1583.959246840001</v>
      </c>
      <c r="L103" s="2518">
        <v>2346.3401665300012</v>
      </c>
      <c r="M103" s="2518">
        <v>4792.3779151300014</v>
      </c>
      <c r="S103" s="2529" t="s">
        <v>2937</v>
      </c>
      <c r="T103" s="2551">
        <v>0.12513031218171086</v>
      </c>
      <c r="U103" s="2551">
        <v>0.58972264243110306</v>
      </c>
      <c r="V103" s="2551">
        <v>0.24302874776607739</v>
      </c>
      <c r="W103" s="2551">
        <v>5.1010995947957036E-2</v>
      </c>
      <c r="X103" s="2551">
        <v>3.4352995430050007E-2</v>
      </c>
      <c r="Y103" s="2551">
        <v>3.9470110199750136E-2</v>
      </c>
      <c r="Z103" s="2551">
        <v>7.3964230216442037E-2</v>
      </c>
      <c r="AA103" s="2551">
        <v>4.9829894709302922E-2</v>
      </c>
      <c r="AB103" s="2551">
        <v>4.6489781598450575E-2</v>
      </c>
      <c r="AC103" s="2551">
        <v>4.7306251870428334E-2</v>
      </c>
      <c r="AD103" s="2551">
        <v>5.1240355576360815E-2</v>
      </c>
      <c r="AE103" s="2551">
        <v>8.2017143756601921E-2</v>
      </c>
      <c r="AK103" s="2574" t="s">
        <v>2937</v>
      </c>
      <c r="AL103" s="2575">
        <v>9.4825808726541547E-3</v>
      </c>
      <c r="AM103" s="2575">
        <v>4.0714165463580913E-2</v>
      </c>
      <c r="AN103" s="2575">
        <v>1.6814792350428081E-2</v>
      </c>
      <c r="AO103" s="2575">
        <v>3.0255831139123991E-3</v>
      </c>
      <c r="AP103" s="2575">
        <v>1.8842297233551061E-3</v>
      </c>
      <c r="AQ103" s="2575">
        <v>1.8266771128472928E-3</v>
      </c>
      <c r="AR103" s="2575">
        <v>3.5140521889869157E-3</v>
      </c>
      <c r="AS103" s="2575">
        <v>2.2462823438190237E-3</v>
      </c>
      <c r="AT103" s="2575">
        <v>2.0019532125673711E-3</v>
      </c>
      <c r="AU103" s="2575">
        <v>1.9672121952535502E-3</v>
      </c>
      <c r="AV103" s="2575">
        <v>1.9623618150254323E-3</v>
      </c>
      <c r="AW103" s="2575">
        <v>3.1029922971882958E-3</v>
      </c>
    </row>
    <row r="104" spans="1:49" ht="14.25">
      <c r="A104" s="2508"/>
      <c r="B104" s="2504"/>
      <c r="C104" s="2504"/>
      <c r="D104" s="2504"/>
      <c r="E104" s="2504"/>
      <c r="F104" s="2504"/>
      <c r="G104" s="2504"/>
      <c r="H104" s="2504"/>
      <c r="I104" s="2504"/>
      <c r="J104" s="2504"/>
      <c r="K104" s="2504"/>
      <c r="L104" s="2504"/>
      <c r="M104" s="2504"/>
      <c r="S104" s="2524"/>
      <c r="T104" s="2549"/>
      <c r="U104" s="2549"/>
      <c r="V104" s="2549"/>
      <c r="W104" s="2549"/>
      <c r="X104" s="2549"/>
      <c r="Y104" s="2549"/>
      <c r="Z104" s="2549"/>
      <c r="AA104" s="2549"/>
      <c r="AB104" s="2549"/>
      <c r="AC104" s="2549"/>
      <c r="AD104" s="2549"/>
      <c r="AE104" s="2549"/>
      <c r="AK104" s="2508"/>
      <c r="AL104" s="2571"/>
      <c r="AM104" s="2571"/>
      <c r="AN104" s="2571"/>
      <c r="AO104" s="2571"/>
      <c r="AP104" s="2571"/>
      <c r="AQ104" s="2571"/>
      <c r="AR104" s="2571"/>
      <c r="AS104" s="2571"/>
      <c r="AT104" s="2571"/>
      <c r="AU104" s="2571"/>
      <c r="AV104" s="2571"/>
      <c r="AW104" s="2571"/>
    </row>
    <row r="105" spans="1:49" ht="15.75">
      <c r="A105" s="2515" t="s">
        <v>2938</v>
      </c>
      <c r="B105" s="2516">
        <v>5888.0450561800008</v>
      </c>
      <c r="C105" s="2516">
        <v>12049.957953499999</v>
      </c>
      <c r="D105" s="2516">
        <v>12158.765839350001</v>
      </c>
      <c r="E105" s="2516">
        <v>17253.329227729999</v>
      </c>
      <c r="F105" s="2516">
        <v>21669.939025490003</v>
      </c>
      <c r="G105" s="2516">
        <v>26102.544022759997</v>
      </c>
      <c r="H105" s="2516">
        <v>23768.587848849998</v>
      </c>
      <c r="I105" s="2516">
        <v>41469.756933199998</v>
      </c>
      <c r="J105" s="2516">
        <v>48006.780660609998</v>
      </c>
      <c r="K105" s="2516">
        <v>44798.172646620005</v>
      </c>
      <c r="L105" s="2516">
        <v>87016.42131346</v>
      </c>
      <c r="M105" s="2516">
        <v>109612.71408728999</v>
      </c>
      <c r="S105" s="2528" t="s">
        <v>2938</v>
      </c>
      <c r="T105" s="2550">
        <v>1.2137416267739807</v>
      </c>
      <c r="U105" s="2550">
        <v>2.0685267529784714</v>
      </c>
      <c r="V105" s="2550">
        <v>1.6983787245595139</v>
      </c>
      <c r="W105" s="2550">
        <v>1.9234905883593445</v>
      </c>
      <c r="X105" s="2550">
        <v>1.8849226038324456</v>
      </c>
      <c r="Y105" s="2550">
        <v>2.0916685482684465</v>
      </c>
      <c r="Z105" s="2550">
        <v>1.4303597841104183</v>
      </c>
      <c r="AA105" s="2550">
        <v>1.9031343831435448</v>
      </c>
      <c r="AB105" s="2550">
        <v>1.8198767443869286</v>
      </c>
      <c r="AC105" s="2550">
        <v>1.3379344467250722</v>
      </c>
      <c r="AD105" s="2550">
        <v>1.9003009165879616</v>
      </c>
      <c r="AE105" s="2550">
        <v>1.8759208660205786</v>
      </c>
      <c r="AK105" s="2572" t="s">
        <v>2938</v>
      </c>
      <c r="AL105" s="2573">
        <v>9.1979336850670057E-2</v>
      </c>
      <c r="AM105" s="2573">
        <v>0.14281008465169867</v>
      </c>
      <c r="AN105" s="2573">
        <v>0.11750826125862671</v>
      </c>
      <c r="AO105" s="2573">
        <v>0.11408678728497819</v>
      </c>
      <c r="AP105" s="2573">
        <v>0.10338624483553005</v>
      </c>
      <c r="AQ105" s="2573">
        <v>9.6802442289828761E-2</v>
      </c>
      <c r="AR105" s="2573">
        <v>6.7956617890612789E-2</v>
      </c>
      <c r="AS105" s="2573">
        <v>8.5791414726231446E-2</v>
      </c>
      <c r="AT105" s="2573">
        <v>7.8367933116370789E-2</v>
      </c>
      <c r="AU105" s="2573">
        <v>5.5637486716479154E-2</v>
      </c>
      <c r="AV105" s="2573">
        <v>7.2776192003835657E-2</v>
      </c>
      <c r="AW105" s="2573">
        <v>7.0972576351491123E-2</v>
      </c>
    </row>
    <row r="106" spans="1:49" ht="16.899999999999999">
      <c r="A106" s="2509"/>
      <c r="B106" s="2510"/>
      <c r="C106" s="2510"/>
      <c r="D106" s="2510"/>
      <c r="E106" s="2510"/>
      <c r="F106" s="2510"/>
      <c r="G106" s="2510"/>
      <c r="H106" s="2510"/>
      <c r="I106" s="2510"/>
      <c r="J106" s="2510"/>
      <c r="K106" s="2510"/>
      <c r="L106" s="2510"/>
      <c r="M106" s="2510"/>
      <c r="S106" s="2523"/>
      <c r="T106" s="2545"/>
      <c r="U106" s="2545"/>
      <c r="V106" s="2545"/>
      <c r="W106" s="2545"/>
      <c r="X106" s="2545"/>
      <c r="Y106" s="2545"/>
      <c r="Z106" s="2545"/>
      <c r="AA106" s="2545"/>
      <c r="AB106" s="2545"/>
      <c r="AC106" s="2545"/>
      <c r="AD106" s="2545"/>
      <c r="AE106" s="2545"/>
      <c r="AK106" s="2509"/>
      <c r="AL106" s="2510"/>
      <c r="AM106" s="2510"/>
      <c r="AN106" s="2510"/>
      <c r="AO106" s="2510"/>
      <c r="AP106" s="2510"/>
      <c r="AQ106" s="2510"/>
      <c r="AR106" s="2510"/>
      <c r="AS106" s="2510"/>
      <c r="AT106" s="2510"/>
      <c r="AU106" s="2510"/>
      <c r="AV106" s="2510"/>
      <c r="AW106" s="2510"/>
    </row>
    <row r="107" spans="1:49" ht="13.15">
      <c r="A107" s="2511" t="s">
        <v>2939</v>
      </c>
      <c r="B107" s="2512"/>
      <c r="C107" s="2512"/>
      <c r="D107" s="2512"/>
      <c r="E107" s="2512"/>
      <c r="F107" s="2512"/>
      <c r="G107" s="2512"/>
      <c r="H107" s="2512"/>
      <c r="I107" s="2512"/>
      <c r="J107" s="2493"/>
      <c r="K107" s="2493"/>
      <c r="L107" s="2493"/>
      <c r="M107" s="2493"/>
      <c r="S107" s="2511" t="s">
        <v>2939</v>
      </c>
      <c r="T107" s="2544"/>
      <c r="U107" s="2544"/>
      <c r="V107" s="2544"/>
      <c r="W107" s="2544"/>
      <c r="X107" s="2544"/>
      <c r="Y107" s="2544"/>
      <c r="Z107" s="2544"/>
      <c r="AA107" s="2544"/>
      <c r="AB107" s="2544"/>
      <c r="AC107" s="2544"/>
      <c r="AD107" s="2547"/>
      <c r="AE107" s="2547"/>
      <c r="AK107" s="2511" t="s">
        <v>2939</v>
      </c>
      <c r="AL107" s="1354"/>
      <c r="AM107" s="1354"/>
      <c r="AN107" s="1354"/>
      <c r="AO107" s="1354"/>
      <c r="AP107" s="1354"/>
      <c r="AQ107" s="1354"/>
      <c r="AR107" s="1354"/>
      <c r="AS107" s="1354"/>
      <c r="AT107" s="1354"/>
      <c r="AU107" s="1354"/>
      <c r="AV107" s="1354"/>
      <c r="AW107" s="1354"/>
    </row>
    <row r="108" spans="1:49" ht="13.15">
      <c r="A108" s="2513" t="s">
        <v>2940</v>
      </c>
      <c r="B108" s="2493"/>
      <c r="C108" s="2493"/>
      <c r="D108" s="2493"/>
      <c r="E108" s="2493"/>
      <c r="F108" s="2493"/>
      <c r="G108" s="2493"/>
      <c r="H108" s="2493"/>
      <c r="I108" s="2493"/>
      <c r="J108" s="2512"/>
      <c r="K108" s="2512"/>
      <c r="L108" s="2512"/>
      <c r="M108" s="2512"/>
      <c r="S108" s="2513" t="s">
        <v>2940</v>
      </c>
      <c r="T108" s="2543"/>
      <c r="U108" s="2543"/>
      <c r="V108" s="2543"/>
      <c r="W108" s="2543"/>
      <c r="X108" s="2543"/>
      <c r="Y108" s="2543"/>
      <c r="Z108" s="2543"/>
      <c r="AA108" s="2543"/>
      <c r="AB108" s="2543"/>
      <c r="AC108" s="2543"/>
      <c r="AD108" s="1354"/>
      <c r="AE108" s="1354"/>
      <c r="AK108" s="2513" t="s">
        <v>2940</v>
      </c>
      <c r="AL108" s="2493"/>
      <c r="AM108" s="2493"/>
      <c r="AN108" s="2493"/>
      <c r="AO108" s="2493"/>
      <c r="AP108" s="2493"/>
      <c r="AQ108" s="2493"/>
      <c r="AR108" s="2493"/>
      <c r="AS108" s="2493"/>
      <c r="AT108" s="2493"/>
      <c r="AU108" s="2493"/>
      <c r="AV108" s="2493"/>
      <c r="AW108" s="2493"/>
    </row>
    <row r="109" spans="1:49" ht="13.15">
      <c r="A109" s="2513" t="s">
        <v>2941</v>
      </c>
      <c r="B109" s="2514"/>
      <c r="C109" s="2514"/>
      <c r="D109" s="2514"/>
      <c r="E109" s="2514"/>
      <c r="F109" s="2514"/>
      <c r="G109" s="2514"/>
      <c r="H109" s="2514"/>
      <c r="I109" s="2514"/>
      <c r="J109" s="2493"/>
      <c r="K109" s="2493"/>
      <c r="L109" s="2493"/>
      <c r="M109" s="2493"/>
      <c r="S109" s="2513" t="s">
        <v>2941</v>
      </c>
      <c r="T109" s="2542"/>
      <c r="U109" s="2542"/>
      <c r="V109" s="2542"/>
      <c r="W109" s="2542"/>
      <c r="X109" s="2542"/>
      <c r="Y109" s="2542"/>
      <c r="Z109" s="2542"/>
      <c r="AA109" s="2542"/>
      <c r="AB109" s="2542"/>
      <c r="AC109" s="2542"/>
      <c r="AD109" s="1354"/>
      <c r="AE109" s="1354"/>
      <c r="AK109" s="2513" t="s">
        <v>2941</v>
      </c>
      <c r="AL109" s="2514"/>
      <c r="AM109" s="2514"/>
      <c r="AN109" s="2514"/>
      <c r="AO109" s="2514"/>
      <c r="AP109" s="2514"/>
      <c r="AQ109" s="2514"/>
      <c r="AR109" s="2514"/>
      <c r="AS109" s="2514"/>
      <c r="AT109" s="2514"/>
      <c r="AU109" s="2514"/>
      <c r="AV109" s="2514"/>
      <c r="AW109" s="2514"/>
    </row>
    <row r="110" spans="1:49" ht="13.15">
      <c r="A110" s="2513" t="s">
        <v>2942</v>
      </c>
      <c r="B110" s="2514"/>
      <c r="C110" s="2514"/>
      <c r="D110" s="2514"/>
      <c r="E110" s="2514"/>
      <c r="F110" s="2514"/>
      <c r="G110" s="2514"/>
      <c r="H110" s="2514"/>
      <c r="I110" s="2514"/>
      <c r="J110" s="2493"/>
      <c r="K110" s="2493"/>
      <c r="L110" s="2493"/>
      <c r="M110" s="2493"/>
      <c r="S110" s="2513" t="s">
        <v>2949</v>
      </c>
      <c r="T110" s="2542"/>
      <c r="U110" s="2542"/>
      <c r="V110" s="2542"/>
      <c r="W110" s="2542"/>
      <c r="X110" s="2542"/>
      <c r="Y110" s="2542"/>
      <c r="Z110" s="2542"/>
      <c r="AA110" s="2542"/>
      <c r="AB110" s="2542"/>
      <c r="AC110" s="2542"/>
      <c r="AD110" s="1354"/>
      <c r="AE110" s="1354"/>
      <c r="AK110" s="2513" t="s">
        <v>2942</v>
      </c>
      <c r="AL110" s="2514"/>
      <c r="AM110" s="2514"/>
      <c r="AN110" s="2514"/>
      <c r="AO110" s="2514"/>
      <c r="AP110" s="2514"/>
      <c r="AQ110" s="2514"/>
      <c r="AR110" s="2514"/>
      <c r="AS110" s="2514"/>
      <c r="AT110" s="2514"/>
      <c r="AU110" s="2514"/>
      <c r="AV110" s="2514"/>
      <c r="AW110" s="2514"/>
    </row>
    <row r="111" spans="1:49" ht="13.15">
      <c r="A111" s="2513" t="s">
        <v>2943</v>
      </c>
      <c r="B111" s="2514"/>
      <c r="C111" s="2514"/>
      <c r="D111" s="2514"/>
      <c r="E111" s="2514"/>
      <c r="F111" s="2514"/>
      <c r="G111" s="2514"/>
      <c r="H111" s="2514"/>
      <c r="I111" s="2514"/>
      <c r="J111" s="2493"/>
      <c r="K111" s="2493"/>
      <c r="L111" s="2493"/>
      <c r="M111" s="2493"/>
      <c r="S111" s="2511" t="s">
        <v>2950</v>
      </c>
      <c r="T111" s="2542"/>
      <c r="U111" s="2542"/>
      <c r="V111" s="2542"/>
      <c r="W111" s="2542"/>
      <c r="X111" s="2542"/>
      <c r="Y111" s="2542"/>
      <c r="Z111" s="2542"/>
      <c r="AA111" s="2542"/>
      <c r="AB111" s="2542"/>
      <c r="AC111" s="2542"/>
      <c r="AD111" s="1354"/>
      <c r="AE111" s="1354"/>
      <c r="AK111" s="2513" t="s">
        <v>2943</v>
      </c>
      <c r="AL111" s="1354"/>
      <c r="AM111" s="1354"/>
      <c r="AN111" s="1354"/>
      <c r="AO111" s="1354"/>
      <c r="AP111" s="1354"/>
      <c r="AQ111" s="1354"/>
      <c r="AR111" s="1354"/>
      <c r="AS111" s="1354"/>
      <c r="AT111" s="1354"/>
      <c r="AU111" s="1354"/>
      <c r="AV111" s="1354"/>
      <c r="AW111" s="1354"/>
    </row>
    <row r="112" spans="1:49">
      <c r="S112" s="2513" t="s">
        <v>2951</v>
      </c>
      <c r="T112" s="1354"/>
      <c r="U112" s="1354"/>
      <c r="V112" s="1354"/>
      <c r="W112" s="1354"/>
      <c r="X112" s="1354"/>
      <c r="Y112" s="1354"/>
      <c r="Z112" s="1354"/>
      <c r="AA112" s="1354"/>
      <c r="AB112" s="1354"/>
      <c r="AC112" s="1354"/>
      <c r="AD112" s="1354"/>
      <c r="AE112" s="1354"/>
    </row>
    <row r="113" spans="1:49" s="2520" customFormat="1">
      <c r="T113" s="2541"/>
      <c r="U113" s="2541"/>
      <c r="V113" s="2541"/>
      <c r="W113" s="2541"/>
      <c r="X113" s="2541"/>
      <c r="Y113" s="2541"/>
      <c r="Z113" s="2541"/>
      <c r="AA113" s="2541"/>
      <c r="AB113" s="2541"/>
      <c r="AC113" s="2541"/>
      <c r="AD113" s="2541"/>
      <c r="AE113" s="2541"/>
    </row>
    <row r="115" spans="1:49" ht="18">
      <c r="A115" s="2491" t="s">
        <v>2945</v>
      </c>
      <c r="B115" s="2492"/>
      <c r="C115" s="2492"/>
      <c r="D115" s="2492"/>
      <c r="E115" s="2492"/>
      <c r="F115" s="2492"/>
      <c r="G115" s="2492"/>
      <c r="H115" s="2492"/>
      <c r="I115" s="2492"/>
      <c r="J115" s="2493"/>
      <c r="K115" s="2493"/>
      <c r="L115" s="2493"/>
      <c r="M115" s="2493"/>
      <c r="S115" s="2532" t="s">
        <v>2945</v>
      </c>
      <c r="T115" s="2525"/>
      <c r="U115" s="2525"/>
      <c r="V115" s="2525"/>
      <c r="W115" s="2525"/>
      <c r="X115" s="2525"/>
      <c r="Y115" s="2525"/>
      <c r="Z115" s="2525"/>
      <c r="AA115" s="2525"/>
      <c r="AB115" s="2525"/>
      <c r="AC115" s="2525"/>
      <c r="AD115" s="2543"/>
      <c r="AE115" s="2543"/>
      <c r="AK115" s="2566" t="s">
        <v>2945</v>
      </c>
      <c r="AL115" s="2492"/>
      <c r="AM115" s="2492"/>
      <c r="AN115" s="2492"/>
      <c r="AO115" s="2492"/>
      <c r="AP115" s="2492"/>
      <c r="AQ115" s="2492"/>
      <c r="AR115" s="2492"/>
      <c r="AS115" s="2492"/>
      <c r="AT115" s="2492"/>
      <c r="AU115" s="2492"/>
      <c r="AV115" s="2492"/>
      <c r="AW115" s="2492"/>
    </row>
    <row r="116" spans="1:49" ht="14.25">
      <c r="A116" s="2494" t="s">
        <v>2901</v>
      </c>
      <c r="B116" s="2495"/>
      <c r="C116" s="2495"/>
      <c r="D116" s="2495"/>
      <c r="E116" s="2495"/>
      <c r="F116" s="2495"/>
      <c r="G116" s="2495"/>
      <c r="H116" s="2495"/>
      <c r="I116" s="2495"/>
      <c r="J116" s="2493"/>
      <c r="K116" s="2493"/>
      <c r="L116" s="2493"/>
      <c r="M116" s="2493"/>
      <c r="S116" s="2533" t="s">
        <v>2948</v>
      </c>
      <c r="T116" s="2525"/>
      <c r="U116" s="2525"/>
      <c r="V116" s="2525"/>
      <c r="W116" s="2525"/>
      <c r="X116" s="2525"/>
      <c r="Y116" s="2525"/>
      <c r="Z116" s="2525"/>
      <c r="AA116" s="2525"/>
      <c r="AB116" s="2525"/>
      <c r="AC116" s="2525"/>
      <c r="AD116" s="1354"/>
      <c r="AE116" s="1354"/>
      <c r="AK116" s="2565" t="s">
        <v>2952</v>
      </c>
      <c r="AL116" s="2581"/>
      <c r="AM116" s="2581"/>
      <c r="AN116" s="2581"/>
      <c r="AO116" s="2581"/>
      <c r="AP116" s="2581"/>
      <c r="AQ116" s="2581"/>
      <c r="AR116" s="2581"/>
      <c r="AS116" s="2581"/>
      <c r="AT116" s="2581"/>
      <c r="AU116" s="2581"/>
      <c r="AV116" s="2581"/>
      <c r="AW116" s="2581"/>
    </row>
    <row r="117" spans="1:49" ht="14.25">
      <c r="A117" s="2496"/>
      <c r="B117" s="2497"/>
      <c r="C117" s="2497"/>
      <c r="D117" s="2497"/>
      <c r="E117" s="2497"/>
      <c r="F117" s="2497"/>
      <c r="G117" s="2497"/>
      <c r="H117" s="2497"/>
      <c r="I117" s="2497"/>
      <c r="J117" s="2498"/>
      <c r="K117" s="2498"/>
      <c r="L117" s="2498"/>
      <c r="M117" s="2498"/>
      <c r="S117" s="2525"/>
      <c r="T117" s="2552"/>
      <c r="U117" s="2552"/>
      <c r="V117" s="2552"/>
      <c r="W117" s="2552"/>
      <c r="X117" s="2552"/>
      <c r="Y117" s="2552"/>
      <c r="Z117" s="2552"/>
      <c r="AA117" s="2552"/>
      <c r="AB117" s="2552"/>
      <c r="AC117" s="2552"/>
      <c r="AD117" s="1354"/>
      <c r="AE117" s="1354"/>
      <c r="AK117" s="2580"/>
      <c r="AL117" s="2582"/>
      <c r="AM117" s="2582"/>
      <c r="AN117" s="2582"/>
      <c r="AO117" s="2582"/>
      <c r="AP117" s="2582"/>
      <c r="AQ117" s="2582"/>
      <c r="AR117" s="2582"/>
      <c r="AS117" s="2582"/>
      <c r="AT117" s="2582"/>
      <c r="AU117" s="2582"/>
      <c r="AV117" s="2582"/>
      <c r="AW117" s="2582"/>
    </row>
    <row r="118" spans="1:49" ht="16.899999999999999">
      <c r="A118" s="2499" t="s">
        <v>2902</v>
      </c>
      <c r="B118" s="2500">
        <v>2004</v>
      </c>
      <c r="C118" s="2500">
        <v>2005</v>
      </c>
      <c r="D118" s="2500">
        <v>2006</v>
      </c>
      <c r="E118" s="2500">
        <v>2007</v>
      </c>
      <c r="F118" s="2500">
        <v>2008</v>
      </c>
      <c r="G118" s="2500">
        <v>2009</v>
      </c>
      <c r="H118" s="2500">
        <v>2010</v>
      </c>
      <c r="I118" s="2500">
        <v>2011</v>
      </c>
      <c r="J118" s="2500">
        <v>2012</v>
      </c>
      <c r="K118" s="2500">
        <v>2013</v>
      </c>
      <c r="L118" s="2500">
        <v>2014</v>
      </c>
      <c r="M118" s="2500">
        <v>2015</v>
      </c>
      <c r="S118" s="2527" t="s">
        <v>2902</v>
      </c>
      <c r="T118" s="2534">
        <v>2004</v>
      </c>
      <c r="U118" s="2534">
        <v>2005</v>
      </c>
      <c r="V118" s="2534">
        <v>2006</v>
      </c>
      <c r="W118" s="2534">
        <v>2007</v>
      </c>
      <c r="X118" s="2534">
        <v>2008</v>
      </c>
      <c r="Y118" s="2534">
        <v>2009</v>
      </c>
      <c r="Z118" s="2534">
        <v>2010</v>
      </c>
      <c r="AA118" s="2534">
        <v>2011</v>
      </c>
      <c r="AB118" s="2534">
        <v>2012</v>
      </c>
      <c r="AC118" s="2534">
        <v>2013</v>
      </c>
      <c r="AD118" s="2534">
        <v>2014</v>
      </c>
      <c r="AE118" s="2534">
        <v>2015</v>
      </c>
      <c r="AK118" s="2567" t="s">
        <v>2902</v>
      </c>
      <c r="AL118" s="2568">
        <v>2004</v>
      </c>
      <c r="AM118" s="2568">
        <v>2005</v>
      </c>
      <c r="AN118" s="2568">
        <v>2006</v>
      </c>
      <c r="AO118" s="2568">
        <v>2007</v>
      </c>
      <c r="AP118" s="2568">
        <v>2008</v>
      </c>
      <c r="AQ118" s="2568">
        <v>2009</v>
      </c>
      <c r="AR118" s="2568">
        <v>2010</v>
      </c>
      <c r="AS118" s="2568">
        <v>2011</v>
      </c>
      <c r="AT118" s="2568">
        <v>2012</v>
      </c>
      <c r="AU118" s="2568">
        <v>2013</v>
      </c>
      <c r="AV118" s="2568">
        <v>2014</v>
      </c>
      <c r="AW118" s="2568">
        <v>2015</v>
      </c>
    </row>
    <row r="119" spans="1:49" ht="14.25">
      <c r="A119" s="2501"/>
      <c r="B119" s="2492"/>
      <c r="C119" s="2492"/>
      <c r="D119" s="2492"/>
      <c r="E119" s="2492"/>
      <c r="F119" s="2492"/>
      <c r="G119" s="2492"/>
      <c r="H119" s="2492"/>
      <c r="I119" s="2492"/>
      <c r="J119" s="2492"/>
      <c r="K119" s="2492"/>
      <c r="L119" s="2492"/>
      <c r="M119" s="2492"/>
      <c r="S119" s="2501"/>
      <c r="T119" s="2535"/>
      <c r="U119" s="2535"/>
      <c r="V119" s="2535"/>
      <c r="W119" s="2535"/>
      <c r="X119" s="2535"/>
      <c r="Y119" s="2535"/>
      <c r="Z119" s="2535"/>
      <c r="AA119" s="2535"/>
      <c r="AB119" s="2535"/>
      <c r="AC119" s="2535"/>
      <c r="AD119" s="2535"/>
      <c r="AE119" s="2535"/>
      <c r="AK119" s="2501"/>
      <c r="AL119" s="2492"/>
      <c r="AM119" s="2492"/>
      <c r="AN119" s="2492"/>
      <c r="AO119" s="2492"/>
      <c r="AP119" s="2492"/>
      <c r="AQ119" s="2492"/>
      <c r="AR119" s="2492"/>
      <c r="AS119" s="2492"/>
      <c r="AT119" s="2492"/>
      <c r="AU119" s="2492"/>
      <c r="AV119" s="2492"/>
      <c r="AW119" s="2492"/>
    </row>
    <row r="120" spans="1:49" ht="15.75">
      <c r="A120" s="2502" t="s">
        <v>2903</v>
      </c>
      <c r="B120" s="2503">
        <v>53478.917052070334</v>
      </c>
      <c r="C120" s="2503">
        <v>70992.229705821999</v>
      </c>
      <c r="D120" s="2503">
        <v>90537.651516077734</v>
      </c>
      <c r="E120" s="2503">
        <v>117098.1544356238</v>
      </c>
      <c r="F120" s="2503">
        <v>156136.68414091604</v>
      </c>
      <c r="G120" s="2503">
        <v>189658.76827447888</v>
      </c>
      <c r="H120" s="2503">
        <v>234476.18115774746</v>
      </c>
      <c r="I120" s="2503">
        <v>321193.71229096584</v>
      </c>
      <c r="J120" s="2503">
        <v>396050.60633159021</v>
      </c>
      <c r="K120" s="2503">
        <v>518540.88152863912</v>
      </c>
      <c r="L120" s="2503">
        <v>710522.37018359988</v>
      </c>
      <c r="M120" s="2503">
        <v>997658.34633136913</v>
      </c>
      <c r="S120" s="2526" t="s">
        <v>2903</v>
      </c>
      <c r="T120" s="2553">
        <v>11.023962480172006</v>
      </c>
      <c r="U120" s="2553">
        <v>12.186708614815734</v>
      </c>
      <c r="V120" s="2553">
        <v>12.646614231918635</v>
      </c>
      <c r="W120" s="2553">
        <v>13.054709325847924</v>
      </c>
      <c r="X120" s="2553">
        <v>13.581282572067817</v>
      </c>
      <c r="Y120" s="2553">
        <v>15.197878036606596</v>
      </c>
      <c r="Z120" s="2553">
        <v>14.110442824480126</v>
      </c>
      <c r="AA120" s="2553">
        <v>14.740255133279454</v>
      </c>
      <c r="AB120" s="2553">
        <v>15.013780931463215</v>
      </c>
      <c r="AC120" s="2553">
        <v>15.486651942368809</v>
      </c>
      <c r="AD120" s="2553">
        <v>15.516683988327742</v>
      </c>
      <c r="AE120" s="2553">
        <v>17.074005735796405</v>
      </c>
      <c r="AK120" s="2569" t="s">
        <v>2903</v>
      </c>
      <c r="AL120" s="2570">
        <v>1</v>
      </c>
      <c r="AM120" s="2570">
        <v>1</v>
      </c>
      <c r="AN120" s="2570">
        <v>1</v>
      </c>
      <c r="AO120" s="2570">
        <v>1</v>
      </c>
      <c r="AP120" s="2570">
        <v>1</v>
      </c>
      <c r="AQ120" s="2570">
        <v>1</v>
      </c>
      <c r="AR120" s="2570">
        <v>1</v>
      </c>
      <c r="AS120" s="2570">
        <v>1</v>
      </c>
      <c r="AT120" s="2570">
        <v>1</v>
      </c>
      <c r="AU120" s="2570">
        <v>1</v>
      </c>
      <c r="AV120" s="2570">
        <v>1</v>
      </c>
      <c r="AW120" s="2570">
        <v>1</v>
      </c>
    </row>
    <row r="121" spans="1:49" ht="14.25">
      <c r="A121" s="2501"/>
      <c r="B121" s="2504"/>
      <c r="C121" s="2504"/>
      <c r="D121" s="2504"/>
      <c r="E121" s="2504"/>
      <c r="F121" s="2504"/>
      <c r="G121" s="2504"/>
      <c r="H121" s="2504"/>
      <c r="I121" s="2504"/>
      <c r="J121" s="2504"/>
      <c r="K121" s="2504"/>
      <c r="L121" s="2504"/>
      <c r="M121" s="2504"/>
      <c r="S121" s="2501"/>
      <c r="T121" s="2554"/>
      <c r="U121" s="2554"/>
      <c r="V121" s="2554"/>
      <c r="W121" s="2554"/>
      <c r="X121" s="2554"/>
      <c r="Y121" s="2554"/>
      <c r="Z121" s="2554"/>
      <c r="AA121" s="2554"/>
      <c r="AB121" s="2554"/>
      <c r="AC121" s="2554"/>
      <c r="AD121" s="2554"/>
      <c r="AE121" s="2554"/>
      <c r="AK121" s="2501"/>
      <c r="AL121" s="2571"/>
      <c r="AM121" s="2571"/>
      <c r="AN121" s="2571"/>
      <c r="AO121" s="2571"/>
      <c r="AP121" s="2571"/>
      <c r="AQ121" s="2571"/>
      <c r="AR121" s="2571"/>
      <c r="AS121" s="2571"/>
      <c r="AT121" s="2571"/>
      <c r="AU121" s="2571"/>
      <c r="AV121" s="2571"/>
      <c r="AW121" s="2571"/>
    </row>
    <row r="122" spans="1:49" ht="15.75">
      <c r="A122" s="2515" t="s">
        <v>2904</v>
      </c>
      <c r="B122" s="2516">
        <v>11619.809956308103</v>
      </c>
      <c r="C122" s="2516">
        <v>14980.400031822068</v>
      </c>
      <c r="D122" s="2516">
        <v>18475.415797270987</v>
      </c>
      <c r="E122" s="2516">
        <v>24369.617305921292</v>
      </c>
      <c r="F122" s="2516">
        <v>32128.612603036239</v>
      </c>
      <c r="G122" s="2516">
        <v>38778.769139646094</v>
      </c>
      <c r="H122" s="2516">
        <v>47179.658684213311</v>
      </c>
      <c r="I122" s="2516">
        <v>65890.335684433347</v>
      </c>
      <c r="J122" s="2516">
        <v>81784.98141369909</v>
      </c>
      <c r="K122" s="2516">
        <v>108106.01805063077</v>
      </c>
      <c r="L122" s="2516">
        <v>154711.1298330542</v>
      </c>
      <c r="M122" s="2516">
        <v>221109.03456554323</v>
      </c>
      <c r="S122" s="2528" t="s">
        <v>2904</v>
      </c>
      <c r="T122" s="2555">
        <v>2.395268192516824</v>
      </c>
      <c r="U122" s="2555">
        <v>2.571573971935976</v>
      </c>
      <c r="V122" s="2555">
        <v>2.5807103724232303</v>
      </c>
      <c r="W122" s="2555">
        <v>2.7168512761305412</v>
      </c>
      <c r="X122" s="2555">
        <v>2.7946524470605709</v>
      </c>
      <c r="Y122" s="2555">
        <v>3.1074492846074788</v>
      </c>
      <c r="Z122" s="2555">
        <v>2.8392047032453243</v>
      </c>
      <c r="AA122" s="2555">
        <v>3.0238461141672008</v>
      </c>
      <c r="AB122" s="2555">
        <v>3.1003658997078216</v>
      </c>
      <c r="AC122" s="2555">
        <v>3.2286755665051494</v>
      </c>
      <c r="AD122" s="2555">
        <v>3.3786462071226948</v>
      </c>
      <c r="AE122" s="2555">
        <v>3.7840779243624585</v>
      </c>
      <c r="AK122" s="2572" t="s">
        <v>2904</v>
      </c>
      <c r="AL122" s="2573">
        <v>0.2172783331606051</v>
      </c>
      <c r="AM122" s="2573">
        <v>0.21101464334755979</v>
      </c>
      <c r="AN122" s="2573">
        <v>0.20406334257510655</v>
      </c>
      <c r="AO122" s="2573">
        <v>0.20811273604930128</v>
      </c>
      <c r="AP122" s="2573">
        <v>0.2057723511922388</v>
      </c>
      <c r="AQ122" s="2573">
        <v>0.20446599697159532</v>
      </c>
      <c r="AR122" s="2573">
        <v>0.20121301213308515</v>
      </c>
      <c r="AS122" s="2573">
        <v>0.20514204719158394</v>
      </c>
      <c r="AT122" s="2573">
        <v>0.20650134125845843</v>
      </c>
      <c r="AU122" s="2573">
        <v>0.20848118615438432</v>
      </c>
      <c r="AV122" s="2573">
        <v>0.21774279927749024</v>
      </c>
      <c r="AW122" s="2573">
        <v>0.2216280106096587</v>
      </c>
    </row>
    <row r="123" spans="1:49" ht="14.25">
      <c r="A123" s="2501"/>
      <c r="B123" s="2504"/>
      <c r="C123" s="2504"/>
      <c r="D123" s="2504"/>
      <c r="E123" s="2504"/>
      <c r="F123" s="2504"/>
      <c r="G123" s="2504"/>
      <c r="H123" s="2504"/>
      <c r="I123" s="2504"/>
      <c r="J123" s="2504"/>
      <c r="K123" s="2504"/>
      <c r="L123" s="2504"/>
      <c r="M123" s="2504"/>
      <c r="S123" s="2501"/>
      <c r="T123" s="2554"/>
      <c r="U123" s="2554"/>
      <c r="V123" s="2554"/>
      <c r="W123" s="2554"/>
      <c r="X123" s="2554"/>
      <c r="Y123" s="2554"/>
      <c r="Z123" s="2554"/>
      <c r="AA123" s="2554"/>
      <c r="AB123" s="2554"/>
      <c r="AC123" s="2554"/>
      <c r="AD123" s="2554"/>
      <c r="AE123" s="2554"/>
      <c r="AK123" s="2501"/>
      <c r="AL123" s="2571"/>
      <c r="AM123" s="2571"/>
      <c r="AN123" s="2571"/>
      <c r="AO123" s="2571"/>
      <c r="AP123" s="2571"/>
      <c r="AQ123" s="2571"/>
      <c r="AR123" s="2571"/>
      <c r="AS123" s="2571"/>
      <c r="AT123" s="2571"/>
      <c r="AU123" s="2571"/>
      <c r="AV123" s="2571"/>
      <c r="AW123" s="2571"/>
    </row>
    <row r="124" spans="1:49" ht="14.25">
      <c r="A124" s="2517" t="s">
        <v>2905</v>
      </c>
      <c r="B124" s="2518">
        <v>4902.4592911273821</v>
      </c>
      <c r="C124" s="2518">
        <v>6397.6640609233928</v>
      </c>
      <c r="D124" s="2518">
        <v>8032.7071584158566</v>
      </c>
      <c r="E124" s="2518">
        <v>10746.703573921048</v>
      </c>
      <c r="F124" s="2518">
        <v>13519.348270237566</v>
      </c>
      <c r="G124" s="2518">
        <v>16106.455137823064</v>
      </c>
      <c r="H124" s="2518">
        <v>18700.980051463681</v>
      </c>
      <c r="I124" s="2518">
        <v>24993.235379440761</v>
      </c>
      <c r="J124" s="2518">
        <v>29294.202781947635</v>
      </c>
      <c r="K124" s="2518">
        <v>39924.541490254676</v>
      </c>
      <c r="L124" s="2518">
        <v>53195.414983415743</v>
      </c>
      <c r="M124" s="2518">
        <v>72421.108882587694</v>
      </c>
      <c r="S124" s="2529" t="s">
        <v>2905</v>
      </c>
      <c r="T124" s="2556">
        <v>1.0105763217556907</v>
      </c>
      <c r="U124" s="2556">
        <v>1.0982394559098931</v>
      </c>
      <c r="V124" s="2556">
        <v>1.1220364894534165</v>
      </c>
      <c r="W124" s="2556">
        <v>1.1980982283176749</v>
      </c>
      <c r="X124" s="2556">
        <v>1.175957399496081</v>
      </c>
      <c r="Y124" s="2556">
        <v>1.2906544897120349</v>
      </c>
      <c r="Z124" s="2556">
        <v>1.125398360187353</v>
      </c>
      <c r="AA124" s="2556">
        <v>1.1469921483560293</v>
      </c>
      <c r="AB124" s="2556">
        <v>1.1105064254384427</v>
      </c>
      <c r="AC124" s="2556">
        <v>1.1923794247341095</v>
      </c>
      <c r="AD124" s="2556">
        <v>1.1617036684043152</v>
      </c>
      <c r="AE124" s="2556">
        <v>1.2394207225359415</v>
      </c>
      <c r="AK124" s="2574" t="s">
        <v>2905</v>
      </c>
      <c r="AL124" s="2575">
        <v>9.1670878195870137E-2</v>
      </c>
      <c r="AM124" s="2575">
        <v>9.0117807081621037E-2</v>
      </c>
      <c r="AN124" s="2575">
        <v>8.8722283203793981E-2</v>
      </c>
      <c r="AO124" s="2575">
        <v>9.1775174644867563E-2</v>
      </c>
      <c r="AP124" s="2575">
        <v>8.6586623410268668E-2</v>
      </c>
      <c r="AQ124" s="2575">
        <v>8.4923335126343341E-2</v>
      </c>
      <c r="AR124" s="2575">
        <v>7.9756416874097374E-2</v>
      </c>
      <c r="AS124" s="2575">
        <v>7.7813588569877315E-2</v>
      </c>
      <c r="AT124" s="2575">
        <v>7.396580718127041E-2</v>
      </c>
      <c r="AU124" s="2575">
        <v>7.6994009368284752E-2</v>
      </c>
      <c r="AV124" s="2575">
        <v>7.4868036835588972E-2</v>
      </c>
      <c r="AW124" s="2575">
        <v>7.2591092079665964E-2</v>
      </c>
    </row>
    <row r="125" spans="1:49" ht="14.25">
      <c r="A125" s="2505" t="s">
        <v>2906</v>
      </c>
      <c r="B125" s="2504">
        <v>2267.5140724662342</v>
      </c>
      <c r="C125" s="2504">
        <v>2775.6661730408018</v>
      </c>
      <c r="D125" s="2504">
        <v>3402.4131431777296</v>
      </c>
      <c r="E125" s="2504">
        <v>4537.8730046349692</v>
      </c>
      <c r="F125" s="2504">
        <v>6291.6612780431815</v>
      </c>
      <c r="G125" s="2504">
        <v>7722.993534980068</v>
      </c>
      <c r="H125" s="2504">
        <v>9822.5932123430266</v>
      </c>
      <c r="I125" s="2504">
        <v>13721.396560851595</v>
      </c>
      <c r="J125" s="2504">
        <v>17876.022665482858</v>
      </c>
      <c r="K125" s="2504">
        <v>23849.998657662385</v>
      </c>
      <c r="L125" s="2504">
        <v>33149.135933282494</v>
      </c>
      <c r="M125" s="2504">
        <v>47797.468536813147</v>
      </c>
      <c r="S125" s="2505" t="s">
        <v>2906</v>
      </c>
      <c r="T125" s="2554">
        <v>0.4674176560791462</v>
      </c>
      <c r="U125" s="2554">
        <v>0.47647798925344781</v>
      </c>
      <c r="V125" s="2554">
        <v>0.47526090812878408</v>
      </c>
      <c r="W125" s="2554">
        <v>0.50590560815106589</v>
      </c>
      <c r="X125" s="2554">
        <v>0.54726940139014824</v>
      </c>
      <c r="Y125" s="2554">
        <v>0.61886468466495059</v>
      </c>
      <c r="Z125" s="2554">
        <v>0.59110967786381163</v>
      </c>
      <c r="AA125" s="2554">
        <v>0.62970375306921789</v>
      </c>
      <c r="AB125" s="2554">
        <v>0.67765756177311887</v>
      </c>
      <c r="AC125" s="2554">
        <v>0.71229991924326419</v>
      </c>
      <c r="AD125" s="2554">
        <v>0.72392466211859297</v>
      </c>
      <c r="AE125" s="2554">
        <v>0.81800974748025868</v>
      </c>
      <c r="AK125" s="2505" t="s">
        <v>2906</v>
      </c>
      <c r="AL125" s="2571">
        <v>4.2400149394544479E-2</v>
      </c>
      <c r="AM125" s="2571">
        <v>3.9098168694554646E-2</v>
      </c>
      <c r="AN125" s="2571">
        <v>3.7580090561257017E-2</v>
      </c>
      <c r="AO125" s="2571">
        <v>3.8752728653206253E-2</v>
      </c>
      <c r="AP125" s="2571">
        <v>4.0295855600243499E-2</v>
      </c>
      <c r="AQ125" s="2571">
        <v>4.0720466579236454E-2</v>
      </c>
      <c r="AR125" s="2571">
        <v>4.1891646152897408E-2</v>
      </c>
      <c r="AS125" s="2571">
        <v>4.2720003648208202E-2</v>
      </c>
      <c r="AT125" s="2571">
        <v>4.5135703315945186E-2</v>
      </c>
      <c r="AU125" s="2571">
        <v>4.5994442303861328E-2</v>
      </c>
      <c r="AV125" s="2571">
        <v>4.6654598538138518E-2</v>
      </c>
      <c r="AW125" s="2571">
        <v>4.7909656359389957E-2</v>
      </c>
    </row>
    <row r="126" spans="1:49" ht="14.25">
      <c r="A126" s="2517" t="s">
        <v>2907</v>
      </c>
      <c r="B126" s="2518">
        <v>4449.8365927144869</v>
      </c>
      <c r="C126" s="2518">
        <v>5807.0697978578737</v>
      </c>
      <c r="D126" s="2518">
        <v>7040.295495677402</v>
      </c>
      <c r="E126" s="2518">
        <v>9085.0407273652745</v>
      </c>
      <c r="F126" s="2518">
        <v>12317.603054755491</v>
      </c>
      <c r="G126" s="2518">
        <v>14949.320466842963</v>
      </c>
      <c r="H126" s="2518">
        <v>18656.085420406609</v>
      </c>
      <c r="I126" s="2518">
        <v>27175.703744140992</v>
      </c>
      <c r="J126" s="2518">
        <v>34614.755966268596</v>
      </c>
      <c r="K126" s="2518">
        <v>44331.477902713705</v>
      </c>
      <c r="L126" s="2518">
        <v>68366.578916355968</v>
      </c>
      <c r="M126" s="2518">
        <v>100890.45714614238</v>
      </c>
      <c r="S126" s="2529" t="s">
        <v>2907</v>
      </c>
      <c r="T126" s="2556">
        <v>0.91727421468198733</v>
      </c>
      <c r="U126" s="2556">
        <v>0.99685652677263481</v>
      </c>
      <c r="V126" s="2556">
        <v>0.98341297484102974</v>
      </c>
      <c r="W126" s="2556">
        <v>1.0128474396618006</v>
      </c>
      <c r="X126" s="2556">
        <v>1.0714256461743414</v>
      </c>
      <c r="Y126" s="2556">
        <v>1.1979301102304936</v>
      </c>
      <c r="Z126" s="2556">
        <v>1.1226966651941597</v>
      </c>
      <c r="AA126" s="2556">
        <v>1.2471502127419538</v>
      </c>
      <c r="AB126" s="2556">
        <v>1.3122019124962601</v>
      </c>
      <c r="AC126" s="2556">
        <v>1.3239962225277759</v>
      </c>
      <c r="AD126" s="2556">
        <v>1.4930178765997866</v>
      </c>
      <c r="AE126" s="2556">
        <v>1.726647454346258</v>
      </c>
      <c r="AK126" s="2574" t="s">
        <v>2907</v>
      </c>
      <c r="AL126" s="2575">
        <v>8.3207305570190487E-2</v>
      </c>
      <c r="AM126" s="2575">
        <v>8.1798667571384112E-2</v>
      </c>
      <c r="AN126" s="2575">
        <v>7.7760968810055578E-2</v>
      </c>
      <c r="AO126" s="2575">
        <v>7.7584832751227448E-2</v>
      </c>
      <c r="AP126" s="2575">
        <v>7.8889872181726634E-2</v>
      </c>
      <c r="AQ126" s="2575">
        <v>7.8822195266015513E-2</v>
      </c>
      <c r="AR126" s="2575">
        <v>7.9564949106090396E-2</v>
      </c>
      <c r="AS126" s="2575">
        <v>8.4608454973498434E-2</v>
      </c>
      <c r="AT126" s="2575">
        <v>8.7399830761242844E-2</v>
      </c>
      <c r="AU126" s="2575">
        <v>8.549273448223825E-2</v>
      </c>
      <c r="AV126" s="2575">
        <v>9.6220163903762743E-2</v>
      </c>
      <c r="AW126" s="2575">
        <v>0.10112726217060276</v>
      </c>
    </row>
    <row r="127" spans="1:49" ht="14.25">
      <c r="A127" s="2501"/>
      <c r="B127" s="2504"/>
      <c r="C127" s="2504"/>
      <c r="D127" s="2504"/>
      <c r="E127" s="2504"/>
      <c r="F127" s="2504"/>
      <c r="G127" s="2504"/>
      <c r="H127" s="2504"/>
      <c r="I127" s="2504"/>
      <c r="J127" s="2504"/>
      <c r="K127" s="2504"/>
      <c r="L127" s="2504"/>
      <c r="M127" s="2504"/>
      <c r="S127" s="2501"/>
      <c r="T127" s="2554"/>
      <c r="U127" s="2554"/>
      <c r="V127" s="2554"/>
      <c r="W127" s="2554"/>
      <c r="X127" s="2554"/>
      <c r="Y127" s="2554"/>
      <c r="Z127" s="2554"/>
      <c r="AA127" s="2554"/>
      <c r="AB127" s="2554"/>
      <c r="AC127" s="2554"/>
      <c r="AD127" s="2554"/>
      <c r="AE127" s="2554"/>
      <c r="AK127" s="2501"/>
      <c r="AL127" s="2571"/>
      <c r="AM127" s="2571"/>
      <c r="AN127" s="2571"/>
      <c r="AO127" s="2571"/>
      <c r="AP127" s="2571"/>
      <c r="AQ127" s="2571"/>
      <c r="AR127" s="2571"/>
      <c r="AS127" s="2571"/>
      <c r="AT127" s="2571"/>
      <c r="AU127" s="2571"/>
      <c r="AV127" s="2571"/>
      <c r="AW127" s="2571"/>
    </row>
    <row r="128" spans="1:49" ht="15.75">
      <c r="A128" s="2515" t="s">
        <v>2908</v>
      </c>
      <c r="B128" s="2516">
        <v>35229.674460034861</v>
      </c>
      <c r="C128" s="2516">
        <v>47526.99825289713</v>
      </c>
      <c r="D128" s="2516">
        <v>60934.334439730803</v>
      </c>
      <c r="E128" s="2516">
        <v>79615.685809139657</v>
      </c>
      <c r="F128" s="2516">
        <v>107705.6035664113</v>
      </c>
      <c r="G128" s="2516">
        <v>132369.7298369146</v>
      </c>
      <c r="H128" s="2516">
        <v>162922.19465858646</v>
      </c>
      <c r="I128" s="2516">
        <v>222973.14115188277</v>
      </c>
      <c r="J128" s="2516">
        <v>277195.73294515081</v>
      </c>
      <c r="K128" s="2516">
        <v>357630.96784117358</v>
      </c>
      <c r="L128" s="2516">
        <v>486013.06651445833</v>
      </c>
      <c r="M128" s="2516">
        <v>683495.15958580328</v>
      </c>
      <c r="S128" s="2528" t="s">
        <v>2908</v>
      </c>
      <c r="T128" s="2555">
        <v>7.262125541135342</v>
      </c>
      <c r="U128" s="2555">
        <v>8.1586066735049219</v>
      </c>
      <c r="V128" s="2555">
        <v>8.5115198840909123</v>
      </c>
      <c r="W128" s="2555">
        <v>8.8759694038368036</v>
      </c>
      <c r="X128" s="2555">
        <v>9.368587815726654</v>
      </c>
      <c r="Y128" s="2555">
        <v>10.607150031094553</v>
      </c>
      <c r="Z128" s="2555">
        <v>9.8044257681857339</v>
      </c>
      <c r="AA128" s="2555">
        <v>10.232706502891054</v>
      </c>
      <c r="AB128" s="2555">
        <v>10.508141997617541</v>
      </c>
      <c r="AC128" s="2555">
        <v>10.680944396209298</v>
      </c>
      <c r="AD128" s="2555">
        <v>10.613756137409547</v>
      </c>
      <c r="AE128" s="2555">
        <v>11.697391514911388</v>
      </c>
      <c r="AK128" s="2572" t="s">
        <v>2908</v>
      </c>
      <c r="AL128" s="2573">
        <v>0.65875818737565506</v>
      </c>
      <c r="AM128" s="2573">
        <v>0.66946760863604049</v>
      </c>
      <c r="AN128" s="2573">
        <v>0.67302755725787788</v>
      </c>
      <c r="AO128" s="2573">
        <v>0.67990555609404923</v>
      </c>
      <c r="AP128" s="2573">
        <v>0.68981613231394834</v>
      </c>
      <c r="AQ128" s="2573">
        <v>0.69793625172839802</v>
      </c>
      <c r="AR128" s="2573">
        <v>0.69483473269712648</v>
      </c>
      <c r="AS128" s="2573">
        <v>0.69420145108536202</v>
      </c>
      <c r="AT128" s="2573">
        <v>0.69989978177958123</v>
      </c>
      <c r="AU128" s="2573">
        <v>0.68968712126783693</v>
      </c>
      <c r="AV128" s="2573">
        <v>0.68402218833570561</v>
      </c>
      <c r="AW128" s="2573">
        <v>0.68509942516812516</v>
      </c>
    </row>
    <row r="129" spans="1:49" ht="14.25">
      <c r="A129" s="2501"/>
      <c r="B129" s="2504"/>
      <c r="C129" s="2504"/>
      <c r="D129" s="2504"/>
      <c r="E129" s="2504"/>
      <c r="F129" s="2504"/>
      <c r="G129" s="2504"/>
      <c r="H129" s="2504"/>
      <c r="I129" s="2504"/>
      <c r="J129" s="2504"/>
      <c r="K129" s="2504"/>
      <c r="L129" s="2504"/>
      <c r="M129" s="2504"/>
      <c r="S129" s="2501"/>
      <c r="T129" s="2554"/>
      <c r="U129" s="2554"/>
      <c r="V129" s="2554"/>
      <c r="W129" s="2554"/>
      <c r="X129" s="2554"/>
      <c r="Y129" s="2554"/>
      <c r="Z129" s="2554"/>
      <c r="AA129" s="2554"/>
      <c r="AB129" s="2554"/>
      <c r="AC129" s="2554"/>
      <c r="AD129" s="2554"/>
      <c r="AE129" s="2554"/>
      <c r="AK129" s="2501"/>
      <c r="AL129" s="2571"/>
      <c r="AM129" s="2571"/>
      <c r="AN129" s="2571"/>
      <c r="AO129" s="2571"/>
      <c r="AP129" s="2571"/>
      <c r="AQ129" s="2571"/>
      <c r="AR129" s="2571"/>
      <c r="AS129" s="2571"/>
      <c r="AT129" s="2571"/>
      <c r="AU129" s="2571"/>
      <c r="AV129" s="2571"/>
      <c r="AW129" s="2571"/>
    </row>
    <row r="130" spans="1:49" ht="14.25">
      <c r="A130" s="2517" t="s">
        <v>2909</v>
      </c>
      <c r="B130" s="2518">
        <v>14323.683171798275</v>
      </c>
      <c r="C130" s="2518">
        <v>19491.163679617443</v>
      </c>
      <c r="D130" s="2518">
        <v>25621.330204967831</v>
      </c>
      <c r="E130" s="2518">
        <v>34074.920527137481</v>
      </c>
      <c r="F130" s="2518">
        <v>46925.616004885022</v>
      </c>
      <c r="G130" s="2518">
        <v>57352.364197099843</v>
      </c>
      <c r="H130" s="2518">
        <v>69170.000741724216</v>
      </c>
      <c r="I130" s="2518">
        <v>95436.310610525717</v>
      </c>
      <c r="J130" s="2518">
        <v>118098.31753400819</v>
      </c>
      <c r="K130" s="2518">
        <v>151000.21314297046</v>
      </c>
      <c r="L130" s="2518">
        <v>201904.42972839181</v>
      </c>
      <c r="M130" s="2518">
        <v>290824.78953492298</v>
      </c>
      <c r="S130" s="2529" t="s">
        <v>2909</v>
      </c>
      <c r="T130" s="2556">
        <v>2.9526354415522413</v>
      </c>
      <c r="U130" s="2556">
        <v>3.3459032532358606</v>
      </c>
      <c r="V130" s="2556">
        <v>3.5788765644455967</v>
      </c>
      <c r="W130" s="2556">
        <v>3.7988487942199298</v>
      </c>
      <c r="X130" s="2556">
        <v>4.0817444941735053</v>
      </c>
      <c r="Y130" s="2556">
        <v>4.5958024725601696</v>
      </c>
      <c r="Z130" s="2556">
        <v>4.162552186819843</v>
      </c>
      <c r="AA130" s="2556">
        <v>4.3797730576484319</v>
      </c>
      <c r="AB130" s="2556">
        <v>4.4769588519338468</v>
      </c>
      <c r="AC130" s="2556">
        <v>4.5097461501490743</v>
      </c>
      <c r="AD130" s="2556">
        <v>4.4092731818273929</v>
      </c>
      <c r="AE130" s="2556">
        <v>4.9771990009310914</v>
      </c>
      <c r="AK130" s="2574" t="s">
        <v>2909</v>
      </c>
      <c r="AL130" s="2575">
        <v>0.2678379436489311</v>
      </c>
      <c r="AM130" s="2575">
        <v>0.27455347944958253</v>
      </c>
      <c r="AN130" s="2575">
        <v>0.28299088584618276</v>
      </c>
      <c r="AO130" s="2575">
        <v>0.2909945138876685</v>
      </c>
      <c r="AP130" s="2575">
        <v>0.30054190187959828</v>
      </c>
      <c r="AQ130" s="2575">
        <v>0.30239764140036002</v>
      </c>
      <c r="AR130" s="2575">
        <v>0.29499798401778404</v>
      </c>
      <c r="AS130" s="2575">
        <v>0.29713007122652207</v>
      </c>
      <c r="AT130" s="2575">
        <v>0.29818996776167367</v>
      </c>
      <c r="AU130" s="2575">
        <v>0.29120213761705244</v>
      </c>
      <c r="AV130" s="2575">
        <v>0.28416336796858266</v>
      </c>
      <c r="AW130" s="2575">
        <v>0.29150739890500194</v>
      </c>
    </row>
    <row r="131" spans="1:49" ht="14.25">
      <c r="A131" s="2506" t="s">
        <v>2910</v>
      </c>
      <c r="B131" s="2504">
        <v>11568.364051987697</v>
      </c>
      <c r="C131" s="2504">
        <v>15678.297077871495</v>
      </c>
      <c r="D131" s="2504">
        <v>20486.527536447389</v>
      </c>
      <c r="E131" s="2504">
        <v>27046.131097872661</v>
      </c>
      <c r="F131" s="2504">
        <v>36630.614228382634</v>
      </c>
      <c r="G131" s="2504">
        <v>44690.606084733081</v>
      </c>
      <c r="H131" s="2504">
        <v>54588.401967822036</v>
      </c>
      <c r="I131" s="2504">
        <v>75164.435766542214</v>
      </c>
      <c r="J131" s="2504">
        <v>93567.579376836366</v>
      </c>
      <c r="K131" s="2504">
        <v>120255.80063472904</v>
      </c>
      <c r="L131" s="2504">
        <v>160993.22209702968</v>
      </c>
      <c r="M131" s="2504">
        <v>231503.70271003881</v>
      </c>
      <c r="S131" s="2506" t="s">
        <v>2910</v>
      </c>
      <c r="T131" s="2554">
        <v>2.38466330838212</v>
      </c>
      <c r="U131" s="2554">
        <v>2.6913767725887845</v>
      </c>
      <c r="V131" s="2554">
        <v>2.861629458756394</v>
      </c>
      <c r="W131" s="2554">
        <v>3.0152429094483613</v>
      </c>
      <c r="X131" s="2554">
        <v>3.1862513627808218</v>
      </c>
      <c r="Y131" s="2554">
        <v>3.5811810170297185</v>
      </c>
      <c r="Z131" s="2554">
        <v>3.285052328315099</v>
      </c>
      <c r="AA131" s="2554">
        <v>3.4494540763119121</v>
      </c>
      <c r="AB131" s="2554">
        <v>3.5470293861258639</v>
      </c>
      <c r="AC131" s="2554">
        <v>3.5915388638033243</v>
      </c>
      <c r="AD131" s="2554">
        <v>3.5158371592111388</v>
      </c>
      <c r="AE131" s="2554">
        <v>3.9619731168133101</v>
      </c>
      <c r="AK131" s="2506" t="s">
        <v>2910</v>
      </c>
      <c r="AL131" s="2571">
        <v>0.2163163483793816</v>
      </c>
      <c r="AM131" s="2571">
        <v>0.22084525507705999</v>
      </c>
      <c r="AN131" s="2571">
        <v>0.22627633027138305</v>
      </c>
      <c r="AO131" s="2571">
        <v>0.23096974694628186</v>
      </c>
      <c r="AP131" s="2571">
        <v>0.23460607242896792</v>
      </c>
      <c r="AQ131" s="2571">
        <v>0.23563690986359104</v>
      </c>
      <c r="AR131" s="2571">
        <v>0.23281000952116687</v>
      </c>
      <c r="AS131" s="2571">
        <v>0.23401590034381364</v>
      </c>
      <c r="AT131" s="2571">
        <v>0.23625157462452578</v>
      </c>
      <c r="AU131" s="2571">
        <v>0.23191189917411995</v>
      </c>
      <c r="AV131" s="2571">
        <v>0.22658431156140632</v>
      </c>
      <c r="AW131" s="2571">
        <v>0.23204707659825016</v>
      </c>
    </row>
    <row r="132" spans="1:49" ht="14.25">
      <c r="A132" s="2519" t="s">
        <v>2911</v>
      </c>
      <c r="B132" s="2518">
        <v>929.07121986888683</v>
      </c>
      <c r="C132" s="2518">
        <v>1259.3819463780769</v>
      </c>
      <c r="D132" s="2518">
        <v>1693.511873155931</v>
      </c>
      <c r="E132" s="2518">
        <v>2242.0534889929886</v>
      </c>
      <c r="F132" s="2518">
        <v>3104.9117069086456</v>
      </c>
      <c r="G132" s="2518">
        <v>3830.4368362660052</v>
      </c>
      <c r="H132" s="2518">
        <v>4682.4723184543291</v>
      </c>
      <c r="I132" s="2518">
        <v>6457.8783378638082</v>
      </c>
      <c r="J132" s="2518">
        <v>7575.6759654970529</v>
      </c>
      <c r="K132" s="2518">
        <v>9698.8596662525761</v>
      </c>
      <c r="L132" s="2518">
        <v>12417.169363037832</v>
      </c>
      <c r="M132" s="2518">
        <v>18411.121664939856</v>
      </c>
      <c r="S132" s="2530" t="s">
        <v>2911</v>
      </c>
      <c r="T132" s="2556">
        <v>0.19151558845647468</v>
      </c>
      <c r="U132" s="2556">
        <v>0.2161887417660649</v>
      </c>
      <c r="V132" s="2556">
        <v>0.23655563180997358</v>
      </c>
      <c r="W132" s="2556">
        <v>0.24995574638110846</v>
      </c>
      <c r="X132" s="2556">
        <v>0.27007543733149708</v>
      </c>
      <c r="Y132" s="2556">
        <v>0.30694342473133901</v>
      </c>
      <c r="Z132" s="2556">
        <v>0.2817845190096725</v>
      </c>
      <c r="AA132" s="2556">
        <v>0.29636562198191135</v>
      </c>
      <c r="AB132" s="2556">
        <v>0.28718435860314356</v>
      </c>
      <c r="AC132" s="2556">
        <v>0.289664458945533</v>
      </c>
      <c r="AD132" s="2556">
        <v>0.27117132566285834</v>
      </c>
      <c r="AE132" s="2556">
        <v>0.31508942722283162</v>
      </c>
      <c r="AK132" s="2576" t="s">
        <v>2911</v>
      </c>
      <c r="AL132" s="2575">
        <v>1.737266330513549E-2</v>
      </c>
      <c r="AM132" s="2575">
        <v>1.7739715340632501E-2</v>
      </c>
      <c r="AN132" s="2575">
        <v>1.870505634725014E-2</v>
      </c>
      <c r="AO132" s="2575">
        <v>1.9146787580034713E-2</v>
      </c>
      <c r="AP132" s="2575">
        <v>1.9885856574912333E-2</v>
      </c>
      <c r="AQ132" s="2575">
        <v>2.0196465848193752E-2</v>
      </c>
      <c r="AR132" s="2575">
        <v>1.9969927415800601E-2</v>
      </c>
      <c r="AS132" s="2575">
        <v>2.0105867863358693E-2</v>
      </c>
      <c r="AT132" s="2575">
        <v>1.912805041675502E-2</v>
      </c>
      <c r="AU132" s="2575">
        <v>1.870413695765067E-2</v>
      </c>
      <c r="AV132" s="2575">
        <v>1.7476113186737835E-2</v>
      </c>
      <c r="AW132" s="2575">
        <v>1.8454335326960378E-2</v>
      </c>
    </row>
    <row r="133" spans="1:49" ht="14.25">
      <c r="A133" s="2506" t="s">
        <v>2912</v>
      </c>
      <c r="B133" s="2504">
        <v>54.546822955923894</v>
      </c>
      <c r="C133" s="2504">
        <v>63.410547858452276</v>
      </c>
      <c r="D133" s="2504">
        <v>90.387241431936658</v>
      </c>
      <c r="E133" s="2504">
        <v>96.183767244619844</v>
      </c>
      <c r="F133" s="2504">
        <v>111.0138089901355</v>
      </c>
      <c r="G133" s="2504">
        <v>171.5257435247334</v>
      </c>
      <c r="H133" s="2504">
        <v>252.09853817391328</v>
      </c>
      <c r="I133" s="2504">
        <v>227.11805065215506</v>
      </c>
      <c r="J133" s="2504">
        <v>297.26995284586292</v>
      </c>
      <c r="K133" s="2504">
        <v>398.66058008111975</v>
      </c>
      <c r="L133" s="2504">
        <v>584.97570467925834</v>
      </c>
      <c r="M133" s="2504">
        <v>905.85436074565291</v>
      </c>
      <c r="S133" s="2506" t="s">
        <v>2912</v>
      </c>
      <c r="T133" s="2554">
        <v>1.1244096979248969E-2</v>
      </c>
      <c r="U133" s="2554">
        <v>1.0885217622533862E-2</v>
      </c>
      <c r="V133" s="2554">
        <v>1.262560442794349E-2</v>
      </c>
      <c r="W133" s="2554">
        <v>1.0723065015801211E-2</v>
      </c>
      <c r="X133" s="2554">
        <v>9.6563464095078284E-3</v>
      </c>
      <c r="Y133" s="2554">
        <v>1.3744828957522789E-2</v>
      </c>
      <c r="Z133" s="2554">
        <v>1.517093118573459E-2</v>
      </c>
      <c r="AA133" s="2554">
        <v>1.0422925119259919E-2</v>
      </c>
      <c r="AB133" s="2554">
        <v>1.1269130455004158E-2</v>
      </c>
      <c r="AC133" s="2554">
        <v>1.19063276720992E-2</v>
      </c>
      <c r="AD133" s="2554">
        <v>1.2774943522203121E-2</v>
      </c>
      <c r="AE133" s="2554">
        <v>1.55028648916152E-2</v>
      </c>
      <c r="AK133" s="2506" t="s">
        <v>2912</v>
      </c>
      <c r="AL133" s="2571">
        <v>1.0199687271680124E-3</v>
      </c>
      <c r="AM133" s="2571">
        <v>8.9320406079951655E-4</v>
      </c>
      <c r="AN133" s="2571">
        <v>9.983387012847979E-4</v>
      </c>
      <c r="AO133" s="2571">
        <v>8.2139439095513754E-4</v>
      </c>
      <c r="AP133" s="2571">
        <v>7.1100401293230767E-4</v>
      </c>
      <c r="AQ133" s="2571">
        <v>9.0439131860488037E-4</v>
      </c>
      <c r="AR133" s="2571">
        <v>1.0751562778323744E-3</v>
      </c>
      <c r="AS133" s="2571">
        <v>7.0710615420270539E-4</v>
      </c>
      <c r="AT133" s="2571">
        <v>7.5058577892183817E-4</v>
      </c>
      <c r="AU133" s="2571">
        <v>7.6881224659834581E-4</v>
      </c>
      <c r="AV133" s="2571">
        <v>8.2330371178616078E-4</v>
      </c>
      <c r="AW133" s="2571">
        <v>9.0798053670046301E-4</v>
      </c>
    </row>
    <row r="134" spans="1:49" ht="14.25">
      <c r="A134" s="2519" t="s">
        <v>2913</v>
      </c>
      <c r="B134" s="2518">
        <v>326.76045869561227</v>
      </c>
      <c r="C134" s="2518">
        <v>460.64995125606725</v>
      </c>
      <c r="D134" s="2518">
        <v>592.06778577805085</v>
      </c>
      <c r="E134" s="2518">
        <v>835.38586263009927</v>
      </c>
      <c r="F134" s="2518">
        <v>975.56517204236616</v>
      </c>
      <c r="G134" s="2518">
        <v>1277.3771290837753</v>
      </c>
      <c r="H134" s="2518">
        <v>1619.5001388613639</v>
      </c>
      <c r="I134" s="2518">
        <v>2211.9797278295032</v>
      </c>
      <c r="J134" s="2518">
        <v>2536.8621306664436</v>
      </c>
      <c r="K134" s="2518">
        <v>3591.0962500342912</v>
      </c>
      <c r="L134" s="2518">
        <v>4500.1588696386962</v>
      </c>
      <c r="M134" s="2518">
        <v>5874.1967046388845</v>
      </c>
      <c r="S134" s="2530" t="s">
        <v>2913</v>
      </c>
      <c r="T134" s="2556">
        <v>6.7357292092450338E-2</v>
      </c>
      <c r="U134" s="2556">
        <v>7.9076354590485259E-2</v>
      </c>
      <c r="V134" s="2556">
        <v>8.2702088694575737E-2</v>
      </c>
      <c r="W134" s="2556">
        <v>9.3133146838400696E-2</v>
      </c>
      <c r="X134" s="2556">
        <v>8.4857868872234357E-2</v>
      </c>
      <c r="Y134" s="2556">
        <v>0.10235973791873577</v>
      </c>
      <c r="Z134" s="2556">
        <v>9.7459213131192018E-2</v>
      </c>
      <c r="AA134" s="2556">
        <v>0.10151240292123863</v>
      </c>
      <c r="AB134" s="2556">
        <v>9.6169256338070622E-2</v>
      </c>
      <c r="AC134" s="2556">
        <v>0.10725105714303323</v>
      </c>
      <c r="AD134" s="2556">
        <v>9.8276347104188019E-2</v>
      </c>
      <c r="AE134" s="2556">
        <v>0.10053147813278317</v>
      </c>
      <c r="AK134" s="2576" t="s">
        <v>2913</v>
      </c>
      <c r="AL134" s="2575">
        <v>6.1100799475325646E-3</v>
      </c>
      <c r="AM134" s="2575">
        <v>6.4887376148757567E-3</v>
      </c>
      <c r="AN134" s="2575">
        <v>6.5394648067816415E-3</v>
      </c>
      <c r="AO134" s="2575">
        <v>7.1340651495012527E-3</v>
      </c>
      <c r="AP134" s="2575">
        <v>6.2481483926090159E-3</v>
      </c>
      <c r="AQ134" s="2575">
        <v>6.7351335279955179E-3</v>
      </c>
      <c r="AR134" s="2575">
        <v>6.9068855133384323E-3</v>
      </c>
      <c r="AS134" s="2575">
        <v>6.8867466677731701E-3</v>
      </c>
      <c r="AT134" s="2575">
        <v>6.4053989316266218E-3</v>
      </c>
      <c r="AU134" s="2575">
        <v>6.9253869423908749E-3</v>
      </c>
      <c r="AV134" s="2575">
        <v>6.333592098551168E-3</v>
      </c>
      <c r="AW134" s="2575">
        <v>5.8879843247337379E-3</v>
      </c>
    </row>
    <row r="135" spans="1:49" ht="14.25">
      <c r="A135" s="2506" t="s">
        <v>2914</v>
      </c>
      <c r="B135" s="2504">
        <v>1444.940618290153</v>
      </c>
      <c r="C135" s="2504">
        <v>2029.4241562533507</v>
      </c>
      <c r="D135" s="2504">
        <v>2758.8357681545222</v>
      </c>
      <c r="E135" s="2504">
        <v>3855.1663103971082</v>
      </c>
      <c r="F135" s="2504">
        <v>6103.5110885612476</v>
      </c>
      <c r="G135" s="2504">
        <v>7382.4184034922509</v>
      </c>
      <c r="H135" s="2504">
        <v>8027.5277784125719</v>
      </c>
      <c r="I135" s="2504">
        <v>11374.898727638045</v>
      </c>
      <c r="J135" s="2504">
        <v>14120.930108162478</v>
      </c>
      <c r="K135" s="2504">
        <v>17055.796011873434</v>
      </c>
      <c r="L135" s="2504">
        <v>23408.903694006363</v>
      </c>
      <c r="M135" s="2504">
        <v>34129.914094559746</v>
      </c>
      <c r="S135" s="2506" t="s">
        <v>2914</v>
      </c>
      <c r="T135" s="2554">
        <v>0.29785515564194714</v>
      </c>
      <c r="U135" s="2554">
        <v>0.34837616666799254</v>
      </c>
      <c r="V135" s="2554">
        <v>0.38536378075670957</v>
      </c>
      <c r="W135" s="2554">
        <v>0.42979392653625786</v>
      </c>
      <c r="X135" s="2554">
        <v>0.53090347877944366</v>
      </c>
      <c r="Y135" s="2554">
        <v>0.59157346392285315</v>
      </c>
      <c r="Z135" s="2554">
        <v>0.48308519517814519</v>
      </c>
      <c r="AA135" s="2554">
        <v>0.52201803131410995</v>
      </c>
      <c r="AB135" s="2554">
        <v>0.53530672041176508</v>
      </c>
      <c r="AC135" s="2554">
        <v>0.50938544258508489</v>
      </c>
      <c r="AD135" s="2554">
        <v>0.51121340632700418</v>
      </c>
      <c r="AE135" s="2554">
        <v>0.58410211387055155</v>
      </c>
      <c r="AK135" s="2506" t="s">
        <v>2914</v>
      </c>
      <c r="AL135" s="2571">
        <v>2.7018883289713417E-2</v>
      </c>
      <c r="AM135" s="2571">
        <v>2.8586567356214756E-2</v>
      </c>
      <c r="AN135" s="2571">
        <v>3.047169571948314E-2</v>
      </c>
      <c r="AO135" s="2571">
        <v>3.2922519820895509E-2</v>
      </c>
      <c r="AP135" s="2571">
        <v>3.9090820470176785E-2</v>
      </c>
      <c r="AQ135" s="2571">
        <v>3.8924740841974843E-2</v>
      </c>
      <c r="AR135" s="2571">
        <v>3.4236005289645731E-2</v>
      </c>
      <c r="AS135" s="2571">
        <v>3.5414450197373881E-2</v>
      </c>
      <c r="AT135" s="2571">
        <v>3.5654358009844435E-2</v>
      </c>
      <c r="AU135" s="2571">
        <v>3.2891902296292602E-2</v>
      </c>
      <c r="AV135" s="2571">
        <v>3.2946047410101209E-2</v>
      </c>
      <c r="AW135" s="2571">
        <v>3.4210022118357143E-2</v>
      </c>
    </row>
    <row r="136" spans="1:49" ht="14.25">
      <c r="A136" s="2517" t="s">
        <v>2915</v>
      </c>
      <c r="B136" s="2518">
        <v>8474.2102804291299</v>
      </c>
      <c r="C136" s="2518">
        <v>10878.463505049347</v>
      </c>
      <c r="D136" s="2518">
        <v>13583.14595301977</v>
      </c>
      <c r="E136" s="2518">
        <v>17780.42594895581</v>
      </c>
      <c r="F136" s="2518">
        <v>23484.532465103992</v>
      </c>
      <c r="G136" s="2518">
        <v>29803.705565832384</v>
      </c>
      <c r="H136" s="2518">
        <v>37827.590337079841</v>
      </c>
      <c r="I136" s="2518">
        <v>51652.3262380163</v>
      </c>
      <c r="J136" s="2518">
        <v>66100.104888594185</v>
      </c>
      <c r="K136" s="2518">
        <v>86216.657943277096</v>
      </c>
      <c r="L136" s="2518">
        <v>117414.92072174139</v>
      </c>
      <c r="M136" s="2518">
        <v>165007.93742375908</v>
      </c>
      <c r="S136" s="2529" t="s">
        <v>2915</v>
      </c>
      <c r="T136" s="2556">
        <v>1.7468449499375587</v>
      </c>
      <c r="U136" s="2556">
        <v>1.8674250049941912</v>
      </c>
      <c r="V136" s="2556">
        <v>1.8973410956344816</v>
      </c>
      <c r="W136" s="2556">
        <v>1.9822540634574379</v>
      </c>
      <c r="X136" s="2556">
        <v>2.0427619123358589</v>
      </c>
      <c r="Y136" s="2556">
        <v>2.3882527886763913</v>
      </c>
      <c r="Z136" s="2556">
        <v>2.2764105420163081</v>
      </c>
      <c r="AA136" s="2556">
        <v>2.3704339090113615</v>
      </c>
      <c r="AB136" s="2556">
        <v>2.5057719354006096</v>
      </c>
      <c r="AC136" s="2556">
        <v>2.5749317378133387</v>
      </c>
      <c r="AD136" s="2556">
        <v>2.5641560305596536</v>
      </c>
      <c r="AE136" s="2556">
        <v>2.8239592044563757</v>
      </c>
      <c r="AK136" s="2574" t="s">
        <v>2915</v>
      </c>
      <c r="AL136" s="2575">
        <v>0.15845889833891216</v>
      </c>
      <c r="AM136" s="2575">
        <v>0.15323456595359217</v>
      </c>
      <c r="AN136" s="2575">
        <v>0.15002759322299922</v>
      </c>
      <c r="AO136" s="2575">
        <v>0.15184206817478771</v>
      </c>
      <c r="AP136" s="2575">
        <v>0.15041008840631453</v>
      </c>
      <c r="AQ136" s="2575">
        <v>0.15714383171939469</v>
      </c>
      <c r="AR136" s="2575">
        <v>0.16132807243065234</v>
      </c>
      <c r="AS136" s="2575">
        <v>0.16081362822951226</v>
      </c>
      <c r="AT136" s="2575">
        <v>0.16689812824892483</v>
      </c>
      <c r="AU136" s="2575">
        <v>0.1662678122679809</v>
      </c>
      <c r="AV136" s="2575">
        <v>0.16525154681815468</v>
      </c>
      <c r="AW136" s="2575">
        <v>0.16539523578440771</v>
      </c>
    </row>
    <row r="137" spans="1:49" ht="14.25">
      <c r="A137" s="2506" t="s">
        <v>2916</v>
      </c>
      <c r="B137" s="2504">
        <v>5548.9197112391639</v>
      </c>
      <c r="C137" s="2504">
        <v>7118.3578684563445</v>
      </c>
      <c r="D137" s="2504">
        <v>8897.1233025005949</v>
      </c>
      <c r="E137" s="2504">
        <v>11674.439940442509</v>
      </c>
      <c r="F137" s="2504">
        <v>15600.715652804724</v>
      </c>
      <c r="G137" s="2504">
        <v>19752.770400484922</v>
      </c>
      <c r="H137" s="2504">
        <v>24747.097600160614</v>
      </c>
      <c r="I137" s="2504">
        <v>34446.061168009961</v>
      </c>
      <c r="J137" s="2504">
        <v>44528.650983209125</v>
      </c>
      <c r="K137" s="2504">
        <v>57537.776329529406</v>
      </c>
      <c r="L137" s="2504">
        <v>78052.327860412974</v>
      </c>
      <c r="M137" s="2504">
        <v>110390.2967637525</v>
      </c>
      <c r="S137" s="2506" t="s">
        <v>2916</v>
      </c>
      <c r="T137" s="2554">
        <v>1.1438354789912359</v>
      </c>
      <c r="U137" s="2554">
        <v>1.2219556072309707</v>
      </c>
      <c r="V137" s="2554">
        <v>1.2427811445999108</v>
      </c>
      <c r="W137" s="2554">
        <v>1.3015270881005534</v>
      </c>
      <c r="X137" s="2554">
        <v>1.3570015834075166</v>
      </c>
      <c r="Y137" s="2554">
        <v>1.5828437470246852</v>
      </c>
      <c r="Z137" s="2554">
        <v>1.489245108115997</v>
      </c>
      <c r="AA137" s="2554">
        <v>1.5808022091449208</v>
      </c>
      <c r="AB137" s="2554">
        <v>1.6880252178575212</v>
      </c>
      <c r="AC137" s="2554">
        <v>1.7184132385598123</v>
      </c>
      <c r="AD137" s="2554">
        <v>1.7045393034570107</v>
      </c>
      <c r="AE137" s="2554">
        <v>1.88922847891912</v>
      </c>
      <c r="AK137" s="2506" t="s">
        <v>2916</v>
      </c>
      <c r="AL137" s="2571">
        <v>0.10375901415199559</v>
      </c>
      <c r="AM137" s="2571">
        <v>0.10026953510198842</v>
      </c>
      <c r="AN137" s="2571">
        <v>9.8269870639627069E-2</v>
      </c>
      <c r="AO137" s="2571">
        <v>9.9697898713345487E-2</v>
      </c>
      <c r="AP137" s="2571">
        <v>9.9917042164958558E-2</v>
      </c>
      <c r="AQ137" s="2571">
        <v>0.10414899653834207</v>
      </c>
      <c r="AR137" s="2571">
        <v>0.10554205326088803</v>
      </c>
      <c r="AS137" s="2571">
        <v>0.10724388383047068</v>
      </c>
      <c r="AT137" s="2571">
        <v>0.11243172026841405</v>
      </c>
      <c r="AU137" s="2571">
        <v>0.11096092589635401</v>
      </c>
      <c r="AV137" s="2571">
        <v>0.10985203441271547</v>
      </c>
      <c r="AW137" s="2571">
        <v>0.1106493993356386</v>
      </c>
    </row>
    <row r="138" spans="1:49" ht="14.25">
      <c r="A138" s="2519" t="s">
        <v>2917</v>
      </c>
      <c r="B138" s="2518">
        <v>2925.2905691899659</v>
      </c>
      <c r="C138" s="2518">
        <v>3760.1056365930031</v>
      </c>
      <c r="D138" s="2518">
        <v>4686.0226505191749</v>
      </c>
      <c r="E138" s="2518">
        <v>6105.9860085133005</v>
      </c>
      <c r="F138" s="2518">
        <v>7883.8168122992665</v>
      </c>
      <c r="G138" s="2518">
        <v>10050.935165347462</v>
      </c>
      <c r="H138" s="2518">
        <v>13080.492736919225</v>
      </c>
      <c r="I138" s="2518">
        <v>17206.265070006339</v>
      </c>
      <c r="J138" s="2518">
        <v>21571.453905385057</v>
      </c>
      <c r="K138" s="2518">
        <v>28678.881613747682</v>
      </c>
      <c r="L138" s="2518">
        <v>39362.592861328412</v>
      </c>
      <c r="M138" s="2518">
        <v>54617.640660006597</v>
      </c>
      <c r="S138" s="2530" t="s">
        <v>2917</v>
      </c>
      <c r="T138" s="2556">
        <v>0.60300947094632262</v>
      </c>
      <c r="U138" s="2556">
        <v>0.64546939776322054</v>
      </c>
      <c r="V138" s="2556">
        <v>0.65455995103457076</v>
      </c>
      <c r="W138" s="2556">
        <v>0.68072697535688453</v>
      </c>
      <c r="X138" s="2556">
        <v>0.68576032892834227</v>
      </c>
      <c r="Y138" s="2556">
        <v>0.80540904165170635</v>
      </c>
      <c r="Z138" s="2556">
        <v>0.78716543390031124</v>
      </c>
      <c r="AA138" s="2556">
        <v>0.78963169986644088</v>
      </c>
      <c r="AB138" s="2556">
        <v>0.81774671754308859</v>
      </c>
      <c r="AC138" s="2556">
        <v>0.85651849925352663</v>
      </c>
      <c r="AD138" s="2556">
        <v>0.85961672710264292</v>
      </c>
      <c r="AE138" s="2556">
        <v>0.93473072553725578</v>
      </c>
      <c r="AK138" s="2576" t="s">
        <v>2917</v>
      </c>
      <c r="AL138" s="2575">
        <v>5.4699884186916591E-2</v>
      </c>
      <c r="AM138" s="2575">
        <v>5.2965030851603756E-2</v>
      </c>
      <c r="AN138" s="2575">
        <v>5.1757722583372155E-2</v>
      </c>
      <c r="AO138" s="2575">
        <v>5.2144169461442229E-2</v>
      </c>
      <c r="AP138" s="2575">
        <v>5.0493046241355977E-2</v>
      </c>
      <c r="AQ138" s="2575">
        <v>5.2994835181052635E-2</v>
      </c>
      <c r="AR138" s="2575">
        <v>5.5786019169764292E-2</v>
      </c>
      <c r="AS138" s="2575">
        <v>5.3569744399041573E-2</v>
      </c>
      <c r="AT138" s="2575">
        <v>5.4466407980510778E-2</v>
      </c>
      <c r="AU138" s="2575">
        <v>5.5306886371626889E-2</v>
      </c>
      <c r="AV138" s="2575">
        <v>5.5399512405439208E-2</v>
      </c>
      <c r="AW138" s="2575">
        <v>5.4745836448769125E-2</v>
      </c>
    </row>
    <row r="139" spans="1:49" ht="14.25">
      <c r="A139" s="2506" t="s">
        <v>2918</v>
      </c>
      <c r="B139" s="2504">
        <v>0</v>
      </c>
      <c r="C139" s="2504">
        <v>0</v>
      </c>
      <c r="D139" s="2504">
        <v>0</v>
      </c>
      <c r="E139" s="2504">
        <v>0</v>
      </c>
      <c r="F139" s="2504">
        <v>0</v>
      </c>
      <c r="G139" s="2504">
        <v>0</v>
      </c>
      <c r="H139" s="2504">
        <v>0</v>
      </c>
      <c r="I139" s="2504">
        <v>0</v>
      </c>
      <c r="J139" s="2504">
        <v>0</v>
      </c>
      <c r="K139" s="2504">
        <v>0</v>
      </c>
      <c r="L139" s="2504">
        <v>0</v>
      </c>
      <c r="M139" s="2504">
        <v>0</v>
      </c>
      <c r="S139" s="2506" t="s">
        <v>2918</v>
      </c>
      <c r="T139" s="2554">
        <v>0</v>
      </c>
      <c r="U139" s="2554">
        <v>0</v>
      </c>
      <c r="V139" s="2554">
        <v>0</v>
      </c>
      <c r="W139" s="2554">
        <v>0</v>
      </c>
      <c r="X139" s="2554">
        <v>0</v>
      </c>
      <c r="Y139" s="2554">
        <v>0</v>
      </c>
      <c r="Z139" s="2554">
        <v>0</v>
      </c>
      <c r="AA139" s="2554">
        <v>0</v>
      </c>
      <c r="AB139" s="2554">
        <v>0</v>
      </c>
      <c r="AC139" s="2554">
        <v>0</v>
      </c>
      <c r="AD139" s="2554">
        <v>0</v>
      </c>
      <c r="AE139" s="2554">
        <v>0</v>
      </c>
      <c r="AK139" s="2506" t="s">
        <v>2918</v>
      </c>
      <c r="AL139" s="2571">
        <v>0</v>
      </c>
      <c r="AM139" s="2571">
        <v>0</v>
      </c>
      <c r="AN139" s="2571">
        <v>0</v>
      </c>
      <c r="AO139" s="2571">
        <v>0</v>
      </c>
      <c r="AP139" s="2571">
        <v>0</v>
      </c>
      <c r="AQ139" s="2571">
        <v>0</v>
      </c>
      <c r="AR139" s="2571">
        <v>0</v>
      </c>
      <c r="AS139" s="2571">
        <v>0</v>
      </c>
      <c r="AT139" s="2571">
        <v>0</v>
      </c>
      <c r="AU139" s="2571">
        <v>0</v>
      </c>
      <c r="AV139" s="2571">
        <v>0</v>
      </c>
      <c r="AW139" s="2571">
        <v>0</v>
      </c>
    </row>
    <row r="140" spans="1:49" ht="14.25">
      <c r="A140" s="2517" t="s">
        <v>2919</v>
      </c>
      <c r="B140" s="2518">
        <v>487.3032370535289</v>
      </c>
      <c r="C140" s="2518">
        <v>610.78549673693772</v>
      </c>
      <c r="D140" s="2518">
        <v>735.30780367155762</v>
      </c>
      <c r="E140" s="2518">
        <v>1529.1565816327934</v>
      </c>
      <c r="F140" s="2518">
        <v>2020.3469372828733</v>
      </c>
      <c r="G140" s="2518">
        <v>2477.2312773038211</v>
      </c>
      <c r="H140" s="2518">
        <v>3179.2227974098751</v>
      </c>
      <c r="I140" s="2518">
        <v>5086.7700051591737</v>
      </c>
      <c r="J140" s="2518">
        <v>4543.7656541745391</v>
      </c>
      <c r="K140" s="2518">
        <v>5200.5215593731646</v>
      </c>
      <c r="L140" s="2518">
        <v>9995.6181933084627</v>
      </c>
      <c r="M140" s="2518">
        <v>13419.056568986152</v>
      </c>
      <c r="S140" s="2529" t="s">
        <v>2919</v>
      </c>
      <c r="T140" s="2556">
        <v>0.1004510356205222</v>
      </c>
      <c r="U140" s="2556">
        <v>0.10484900820459953</v>
      </c>
      <c r="V140" s="2556">
        <v>0.10271035286465546</v>
      </c>
      <c r="W140" s="2556">
        <v>0.17047830329297042</v>
      </c>
      <c r="X140" s="2556">
        <v>0.17573642478590357</v>
      </c>
      <c r="Y140" s="2556">
        <v>0.19850734644888432</v>
      </c>
      <c r="Z140" s="2556">
        <v>0.19132110258549198</v>
      </c>
      <c r="AA140" s="2556">
        <v>0.23344257627445597</v>
      </c>
      <c r="AB140" s="2556">
        <v>0.1722484476606691</v>
      </c>
      <c r="AC140" s="2556">
        <v>0.15531787401481695</v>
      </c>
      <c r="AD140" s="2556">
        <v>0.21828848081654229</v>
      </c>
      <c r="AE140" s="2556">
        <v>0.22965482088168229</v>
      </c>
      <c r="AK140" s="2574" t="s">
        <v>2919</v>
      </c>
      <c r="AL140" s="2575">
        <v>9.1120625456768464E-3</v>
      </c>
      <c r="AM140" s="2575">
        <v>8.603554209635534E-3</v>
      </c>
      <c r="AN140" s="2575">
        <v>8.1215692185364584E-3</v>
      </c>
      <c r="AO140" s="2575">
        <v>1.3058759030002191E-2</v>
      </c>
      <c r="AP140" s="2575">
        <v>1.2939604477955197E-2</v>
      </c>
      <c r="AQ140" s="2575">
        <v>1.3061517270420687E-2</v>
      </c>
      <c r="AR140" s="2575">
        <v>1.3558830503431835E-2</v>
      </c>
      <c r="AS140" s="2575">
        <v>1.5837078406289364E-2</v>
      </c>
      <c r="AT140" s="2575">
        <v>1.1472689554148308E-2</v>
      </c>
      <c r="AU140" s="2575">
        <v>1.0029144749479003E-2</v>
      </c>
      <c r="AV140" s="2575">
        <v>1.4067985207454597E-2</v>
      </c>
      <c r="AW140" s="2575">
        <v>1.345055310601196E-2</v>
      </c>
    </row>
    <row r="141" spans="1:49" ht="14.25">
      <c r="A141" s="2505" t="s">
        <v>2920</v>
      </c>
      <c r="B141" s="2504">
        <v>1763.9491842074422</v>
      </c>
      <c r="C141" s="2504">
        <v>3479.3806204527177</v>
      </c>
      <c r="D141" s="2504">
        <v>4581.0232209771266</v>
      </c>
      <c r="E141" s="2504">
        <v>5199.5766663687846</v>
      </c>
      <c r="F141" s="2504">
        <v>5449.2344835610002</v>
      </c>
      <c r="G141" s="2504">
        <v>6944.6147443338868</v>
      </c>
      <c r="H141" s="2504">
        <v>8126.1059179756194</v>
      </c>
      <c r="I141" s="2504">
        <v>9784.5318890406252</v>
      </c>
      <c r="J141" s="2504">
        <v>10973.821229802274</v>
      </c>
      <c r="K141" s="2504">
        <v>15177.245128407209</v>
      </c>
      <c r="L141" s="2504">
        <v>20066.93394447898</v>
      </c>
      <c r="M141" s="2504">
        <v>30289.099413177079</v>
      </c>
      <c r="S141" s="2505" t="s">
        <v>2920</v>
      </c>
      <c r="T141" s="2554">
        <v>0.36361449886315644</v>
      </c>
      <c r="U141" s="2554">
        <v>0.5972794199759679</v>
      </c>
      <c r="V141" s="2554">
        <v>0.63989326532145618</v>
      </c>
      <c r="W141" s="2554">
        <v>0.57967576281676725</v>
      </c>
      <c r="X141" s="2554">
        <v>0.47399234670505008</v>
      </c>
      <c r="Y141" s="2554">
        <v>0.5564910542014132</v>
      </c>
      <c r="Z141" s="2554">
        <v>0.48901748729916111</v>
      </c>
      <c r="AA141" s="2554">
        <v>0.44903275153006228</v>
      </c>
      <c r="AB141" s="2554">
        <v>0.41600377651574361</v>
      </c>
      <c r="AC141" s="2554">
        <v>0.45328096804007434</v>
      </c>
      <c r="AD141" s="2554">
        <v>0.43823007648678042</v>
      </c>
      <c r="AE141" s="2554">
        <v>0.51837010035990927</v>
      </c>
      <c r="AK141" s="2505" t="s">
        <v>2920</v>
      </c>
      <c r="AL141" s="2571">
        <v>3.2984010923219585E-2</v>
      </c>
      <c r="AM141" s="2571">
        <v>4.9010724622548053E-2</v>
      </c>
      <c r="AN141" s="2571">
        <v>5.0597990385951482E-2</v>
      </c>
      <c r="AO141" s="2571">
        <v>4.4403574859305898E-2</v>
      </c>
      <c r="AP141" s="2571">
        <v>3.4900411223303375E-2</v>
      </c>
      <c r="AQ141" s="2571">
        <v>3.6616365315013902E-2</v>
      </c>
      <c r="AR141" s="2571">
        <v>3.4656423854449663E-2</v>
      </c>
      <c r="AS141" s="2571">
        <v>3.0463024382547457E-2</v>
      </c>
      <c r="AT141" s="2571">
        <v>2.7708128846076124E-2</v>
      </c>
      <c r="AU141" s="2571">
        <v>2.9269138980257944E-2</v>
      </c>
      <c r="AV141" s="2571">
        <v>2.8242508310179819E-2</v>
      </c>
      <c r="AW141" s="2571">
        <v>3.0360192469253044E-2</v>
      </c>
    </row>
    <row r="142" spans="1:49" ht="14.25">
      <c r="A142" s="2517" t="s">
        <v>2921</v>
      </c>
      <c r="B142" s="2518">
        <v>3101.3978804141179</v>
      </c>
      <c r="C142" s="2518">
        <v>4050.3975055912251</v>
      </c>
      <c r="D142" s="2518">
        <v>4968.1906984850875</v>
      </c>
      <c r="E142" s="2518">
        <v>6070.2968581253381</v>
      </c>
      <c r="F142" s="2518">
        <v>7701.3132248487063</v>
      </c>
      <c r="G142" s="2518">
        <v>9247.9744786991396</v>
      </c>
      <c r="H142" s="2518">
        <v>11901.824958328483</v>
      </c>
      <c r="I142" s="2518">
        <v>16423.032963460359</v>
      </c>
      <c r="J142" s="2518">
        <v>17769.358502857678</v>
      </c>
      <c r="K142" s="2518">
        <v>22279.29776694165</v>
      </c>
      <c r="L142" s="2518">
        <v>29785.972120721348</v>
      </c>
      <c r="M142" s="2518">
        <v>40910.065625582116</v>
      </c>
      <c r="S142" s="2529" t="s">
        <v>2921</v>
      </c>
      <c r="T142" s="2556">
        <v>0.63931163446112904</v>
      </c>
      <c r="U142" s="2556">
        <v>0.69530164610069556</v>
      </c>
      <c r="V142" s="2556">
        <v>0.69397416591029815</v>
      </c>
      <c r="W142" s="2556">
        <v>0.67674816384916381</v>
      </c>
      <c r="X142" s="2556">
        <v>0.6698855663431118</v>
      </c>
      <c r="Y142" s="2556">
        <v>0.74106559634254887</v>
      </c>
      <c r="Z142" s="2556">
        <v>0.71623488472153329</v>
      </c>
      <c r="AA142" s="2556">
        <v>0.75368753085791085</v>
      </c>
      <c r="AB142" s="2556">
        <v>0.67361405736915991</v>
      </c>
      <c r="AC142" s="2556">
        <v>0.66538963913487281</v>
      </c>
      <c r="AD142" s="2556">
        <v>0.65047848748653159</v>
      </c>
      <c r="AE142" s="2556">
        <v>0.70013817627201225</v>
      </c>
      <c r="AK142" s="2574" t="s">
        <v>2921</v>
      </c>
      <c r="AL142" s="2575">
        <v>5.7992907324477191E-2</v>
      </c>
      <c r="AM142" s="2575">
        <v>5.7054096235253988E-2</v>
      </c>
      <c r="AN142" s="2575">
        <v>5.4874304947073127E-2</v>
      </c>
      <c r="AO142" s="2575">
        <v>5.1839389675971036E-2</v>
      </c>
      <c r="AP142" s="2575">
        <v>4.9324175591548614E-2</v>
      </c>
      <c r="AQ142" s="2575">
        <v>4.8761122740791196E-2</v>
      </c>
      <c r="AR142" s="2575">
        <v>5.0759206754230388E-2</v>
      </c>
      <c r="AS142" s="2575">
        <v>5.1131240541168861E-2</v>
      </c>
      <c r="AT142" s="2575">
        <v>4.4866383787279002E-2</v>
      </c>
      <c r="AU142" s="2575">
        <v>4.2965364083277509E-2</v>
      </c>
      <c r="AV142" s="2575">
        <v>4.1921230591268524E-2</v>
      </c>
      <c r="AW142" s="2575">
        <v>4.1006087681237084E-2</v>
      </c>
    </row>
    <row r="143" spans="1:49" ht="14.25">
      <c r="A143" s="2506" t="s">
        <v>2922</v>
      </c>
      <c r="B143" s="2504">
        <v>3053.9604430853565</v>
      </c>
      <c r="C143" s="2504">
        <v>3992.9575264306291</v>
      </c>
      <c r="D143" s="2504">
        <v>4889.266935430398</v>
      </c>
      <c r="E143" s="2504">
        <v>5983.4345233997656</v>
      </c>
      <c r="F143" s="2504">
        <v>7592.1866083241057</v>
      </c>
      <c r="G143" s="2504">
        <v>9101.2507136000349</v>
      </c>
      <c r="H143" s="2504">
        <v>11714.454125451719</v>
      </c>
      <c r="I143" s="2504">
        <v>16177.53777424078</v>
      </c>
      <c r="J143" s="2504">
        <v>17456.807042281875</v>
      </c>
      <c r="K143" s="2504">
        <v>21662.061530948416</v>
      </c>
      <c r="L143" s="2504">
        <v>28947.578971695573</v>
      </c>
      <c r="M143" s="2504">
        <v>39767.782480354108</v>
      </c>
      <c r="S143" s="2506" t="s">
        <v>2922</v>
      </c>
      <c r="T143" s="2554">
        <v>0.6295330421093317</v>
      </c>
      <c r="U143" s="2554">
        <v>0.68544135164633124</v>
      </c>
      <c r="V143" s="2554">
        <v>0.68294982003462934</v>
      </c>
      <c r="W143" s="2554">
        <v>0.66706430045548182</v>
      </c>
      <c r="X143" s="2554">
        <v>0.66039337414427735</v>
      </c>
      <c r="Y143" s="2554">
        <v>0.72930821803973955</v>
      </c>
      <c r="Z143" s="2554">
        <v>0.70495917470600689</v>
      </c>
      <c r="AA143" s="2554">
        <v>0.74242124019089051</v>
      </c>
      <c r="AB143" s="2554">
        <v>0.66176562415412488</v>
      </c>
      <c r="AC143" s="2554">
        <v>0.64695536887084715</v>
      </c>
      <c r="AD143" s="2554">
        <v>0.63216930807526217</v>
      </c>
      <c r="AE143" s="2554">
        <v>0.68058905001526804</v>
      </c>
      <c r="AK143" s="2506" t="s">
        <v>2922</v>
      </c>
      <c r="AL143" s="2571">
        <v>5.7105876697387765E-2</v>
      </c>
      <c r="AM143" s="2571">
        <v>5.6244993895482209E-2</v>
      </c>
      <c r="AN143" s="2571">
        <v>5.4002581838144527E-2</v>
      </c>
      <c r="AO143" s="2571">
        <v>5.1097598866848365E-2</v>
      </c>
      <c r="AP143" s="2571">
        <v>4.8625258376001033E-2</v>
      </c>
      <c r="AQ143" s="2571">
        <v>4.7987503010820352E-2</v>
      </c>
      <c r="AR143" s="2571">
        <v>4.9960102845459771E-2</v>
      </c>
      <c r="AS143" s="2571">
        <v>5.0366919261438492E-2</v>
      </c>
      <c r="AT143" s="2571">
        <v>4.4077213273261098E-2</v>
      </c>
      <c r="AU143" s="2571">
        <v>4.1775031251324812E-2</v>
      </c>
      <c r="AV143" s="2571">
        <v>4.0741263310563297E-2</v>
      </c>
      <c r="AW143" s="2571">
        <v>3.9861123426260962E-2</v>
      </c>
    </row>
    <row r="144" spans="1:49" ht="14.25">
      <c r="A144" s="2519" t="s">
        <v>2923</v>
      </c>
      <c r="B144" s="2518">
        <v>47.437437328761575</v>
      </c>
      <c r="C144" s="2518">
        <v>57.43997916059628</v>
      </c>
      <c r="D144" s="2518">
        <v>78.923763054689573</v>
      </c>
      <c r="E144" s="2518">
        <v>86.86233472557241</v>
      </c>
      <c r="F144" s="2518">
        <v>109.12661652460045</v>
      </c>
      <c r="G144" s="2518">
        <v>146.72376509910467</v>
      </c>
      <c r="H144" s="2518">
        <v>187.37083287676467</v>
      </c>
      <c r="I144" s="2518">
        <v>245.4951892195796</v>
      </c>
      <c r="J144" s="2518">
        <v>312.55146057580259</v>
      </c>
      <c r="K144" s="2518">
        <v>617.23623599323389</v>
      </c>
      <c r="L144" s="2518">
        <v>838.39314902577394</v>
      </c>
      <c r="M144" s="2518">
        <v>1142.2831452280075</v>
      </c>
      <c r="S144" s="2531" t="s">
        <v>2923</v>
      </c>
      <c r="T144" s="2556">
        <v>9.7785923517973283E-3</v>
      </c>
      <c r="U144" s="2556">
        <v>9.8602944543643226E-3</v>
      </c>
      <c r="V144" s="2556">
        <v>1.1024345875668806E-2</v>
      </c>
      <c r="W144" s="2556">
        <v>9.6838633936819629E-3</v>
      </c>
      <c r="X144" s="2556">
        <v>9.4921921988344628E-3</v>
      </c>
      <c r="Y144" s="2556">
        <v>1.175737830280937E-2</v>
      </c>
      <c r="Z144" s="2556">
        <v>1.1275710015526456E-2</v>
      </c>
      <c r="AA144" s="2556">
        <v>1.1266290667020321E-2</v>
      </c>
      <c r="AB144" s="2556">
        <v>1.1848433215034994E-2</v>
      </c>
      <c r="AC144" s="2556">
        <v>1.843427026402563E-2</v>
      </c>
      <c r="AD144" s="2556">
        <v>1.8309179411269399E-2</v>
      </c>
      <c r="AE144" s="2556">
        <v>1.9549126256744188E-2</v>
      </c>
      <c r="AK144" s="2576" t="s">
        <v>2923</v>
      </c>
      <c r="AL144" s="2575">
        <v>8.8703062708943032E-4</v>
      </c>
      <c r="AM144" s="2575">
        <v>8.091023397717805E-4</v>
      </c>
      <c r="AN144" s="2575">
        <v>8.717231089286013E-4</v>
      </c>
      <c r="AO144" s="2575">
        <v>7.4179080912266707E-4</v>
      </c>
      <c r="AP144" s="2575">
        <v>6.9891721554757628E-4</v>
      </c>
      <c r="AQ144" s="2575">
        <v>7.7361972997084106E-4</v>
      </c>
      <c r="AR144" s="2575">
        <v>7.9910390877062289E-4</v>
      </c>
      <c r="AS144" s="2575">
        <v>7.6432127973037102E-4</v>
      </c>
      <c r="AT144" s="2575">
        <v>7.8917051401790144E-4</v>
      </c>
      <c r="AU144" s="2575">
        <v>1.1903328319526989E-3</v>
      </c>
      <c r="AV144" s="2575">
        <v>1.1799672807052254E-3</v>
      </c>
      <c r="AW144" s="2575">
        <v>1.1449642549761236E-3</v>
      </c>
    </row>
    <row r="145" spans="1:49" ht="14.25">
      <c r="A145" s="2507" t="s">
        <v>2924</v>
      </c>
      <c r="B145" s="2504">
        <v>0</v>
      </c>
      <c r="C145" s="2504">
        <v>0</v>
      </c>
      <c r="D145" s="2504">
        <v>0</v>
      </c>
      <c r="E145" s="2504">
        <v>0</v>
      </c>
      <c r="F145" s="2504">
        <v>0</v>
      </c>
      <c r="G145" s="2504">
        <v>0</v>
      </c>
      <c r="H145" s="2504">
        <v>0</v>
      </c>
      <c r="I145" s="2504">
        <v>0</v>
      </c>
      <c r="J145" s="2504">
        <v>0</v>
      </c>
      <c r="K145" s="2504">
        <v>0</v>
      </c>
      <c r="L145" s="2504">
        <v>0</v>
      </c>
      <c r="M145" s="2504">
        <v>0</v>
      </c>
      <c r="S145" s="2507" t="s">
        <v>2924</v>
      </c>
      <c r="T145" s="2554">
        <v>0</v>
      </c>
      <c r="U145" s="2554">
        <v>0</v>
      </c>
      <c r="V145" s="2554">
        <v>0</v>
      </c>
      <c r="W145" s="2554">
        <v>0</v>
      </c>
      <c r="X145" s="2554">
        <v>0</v>
      </c>
      <c r="Y145" s="2554">
        <v>0</v>
      </c>
      <c r="Z145" s="2554">
        <v>0</v>
      </c>
      <c r="AA145" s="2554">
        <v>0</v>
      </c>
      <c r="AB145" s="2554">
        <v>0</v>
      </c>
      <c r="AC145" s="2554">
        <v>0</v>
      </c>
      <c r="AD145" s="2554">
        <v>0</v>
      </c>
      <c r="AE145" s="2554">
        <v>0</v>
      </c>
      <c r="AK145" s="2507" t="s">
        <v>2924</v>
      </c>
      <c r="AL145" s="2571">
        <v>0</v>
      </c>
      <c r="AM145" s="2571">
        <v>0</v>
      </c>
      <c r="AN145" s="2571">
        <v>0</v>
      </c>
      <c r="AO145" s="2571">
        <v>0</v>
      </c>
      <c r="AP145" s="2571">
        <v>0</v>
      </c>
      <c r="AQ145" s="2571">
        <v>0</v>
      </c>
      <c r="AR145" s="2571">
        <v>0</v>
      </c>
      <c r="AS145" s="2571">
        <v>0</v>
      </c>
      <c r="AT145" s="2571">
        <v>0</v>
      </c>
      <c r="AU145" s="2571">
        <v>0</v>
      </c>
      <c r="AV145" s="2571">
        <v>0</v>
      </c>
      <c r="AW145" s="2571">
        <v>0</v>
      </c>
    </row>
    <row r="146" spans="1:49" ht="14.25">
      <c r="A146" s="2517" t="s">
        <v>2925</v>
      </c>
      <c r="B146" s="2518">
        <v>6052.5739291194523</v>
      </c>
      <c r="C146" s="2518">
        <v>7749.8994011346176</v>
      </c>
      <c r="D146" s="2518">
        <v>9802.8823823612765</v>
      </c>
      <c r="E146" s="2518">
        <v>12846.161823273002</v>
      </c>
      <c r="F146" s="2518">
        <v>19070.616389040002</v>
      </c>
      <c r="G146" s="2518">
        <v>23580.390749722988</v>
      </c>
      <c r="H146" s="2518">
        <v>29162.363820774106</v>
      </c>
      <c r="I146" s="2518">
        <v>40195.619104169789</v>
      </c>
      <c r="J146" s="2518">
        <v>53471.194935574764</v>
      </c>
      <c r="K146" s="2518">
        <v>68904.990371797699</v>
      </c>
      <c r="L146" s="2518">
        <v>93428.616476133757</v>
      </c>
      <c r="M146" s="2518">
        <v>128157.66963873184</v>
      </c>
      <c r="S146" s="2529" t="s">
        <v>2925</v>
      </c>
      <c r="T146" s="2556">
        <v>1.2476570503122604</v>
      </c>
      <c r="U146" s="2556">
        <v>1.3303676499122146</v>
      </c>
      <c r="V146" s="2556">
        <v>1.3693007248876927</v>
      </c>
      <c r="W146" s="2556">
        <v>1.4321567181302628</v>
      </c>
      <c r="X146" s="2556">
        <v>1.6588249675476956</v>
      </c>
      <c r="Y146" s="2556">
        <v>1.889561478914445</v>
      </c>
      <c r="Z146" s="2556">
        <v>1.7549495445035503</v>
      </c>
      <c r="AA146" s="2556">
        <v>1.8446615178408314</v>
      </c>
      <c r="AB146" s="2556">
        <v>2.0270258246597481</v>
      </c>
      <c r="AC146" s="2556">
        <v>2.0579044796516559</v>
      </c>
      <c r="AD146" s="2556">
        <v>2.0403331100641258</v>
      </c>
      <c r="AE146" s="2556">
        <v>2.1933007372157198</v>
      </c>
      <c r="AK146" s="2574" t="s">
        <v>2925</v>
      </c>
      <c r="AL146" s="2575">
        <v>0.11317682299412117</v>
      </c>
      <c r="AM146" s="2575">
        <v>0.10916545984326305</v>
      </c>
      <c r="AN146" s="2575">
        <v>0.10827409611591786</v>
      </c>
      <c r="AO146" s="2575">
        <v>0.10970422108860257</v>
      </c>
      <c r="AP146" s="2575">
        <v>0.12214052382352659</v>
      </c>
      <c r="AQ146" s="2575">
        <v>0.12433061210013165</v>
      </c>
      <c r="AR146" s="2575">
        <v>0.12437239329292334</v>
      </c>
      <c r="AS146" s="2575">
        <v>0.12514447688738384</v>
      </c>
      <c r="AT146" s="2575">
        <v>0.13501101647299696</v>
      </c>
      <c r="AU146" s="2575">
        <v>0.13288246467408388</v>
      </c>
      <c r="AV146" s="2575">
        <v>0.13149285708202499</v>
      </c>
      <c r="AW146" s="2575">
        <v>0.12845847489774287</v>
      </c>
    </row>
    <row r="147" spans="1:49" ht="14.25">
      <c r="A147" s="2505" t="s">
        <v>2926</v>
      </c>
      <c r="B147" s="2504">
        <v>551.35120754731929</v>
      </c>
      <c r="C147" s="2504">
        <v>587.53840707757752</v>
      </c>
      <c r="D147" s="2504">
        <v>664.39688895231029</v>
      </c>
      <c r="E147" s="2504">
        <v>700.36663589409181</v>
      </c>
      <c r="F147" s="2504">
        <v>743.36724709152952</v>
      </c>
      <c r="G147" s="2504">
        <v>777.62040148189499</v>
      </c>
      <c r="H147" s="2504">
        <v>969.27276418880808</v>
      </c>
      <c r="I147" s="2504">
        <v>1191.8122219005058</v>
      </c>
      <c r="J147" s="2504">
        <v>1730.5883508662262</v>
      </c>
      <c r="K147" s="2504">
        <v>2369.7840251091343</v>
      </c>
      <c r="L147" s="2504">
        <v>3065.2830461246635</v>
      </c>
      <c r="M147" s="2504">
        <v>3393.7401854459686</v>
      </c>
      <c r="S147" s="2505" t="s">
        <v>2926</v>
      </c>
      <c r="T147" s="2554">
        <v>0.11365366691104073</v>
      </c>
      <c r="U147" s="2554">
        <v>0.10085835304423786</v>
      </c>
      <c r="V147" s="2554">
        <v>9.2805269528939041E-2</v>
      </c>
      <c r="W147" s="2554">
        <v>7.8080503464688381E-2</v>
      </c>
      <c r="X147" s="2554">
        <v>6.4660529286368812E-2</v>
      </c>
      <c r="Y147" s="2554">
        <v>6.2312858656739405E-2</v>
      </c>
      <c r="Z147" s="2554">
        <v>5.8329455268681045E-2</v>
      </c>
      <c r="AA147" s="2554">
        <v>5.4694770008012525E-2</v>
      </c>
      <c r="AB147" s="2554">
        <v>6.5604430259838906E-2</v>
      </c>
      <c r="AC147" s="2554">
        <v>7.0775558268926966E-2</v>
      </c>
      <c r="AD147" s="2554">
        <v>6.6940930162698059E-2</v>
      </c>
      <c r="AE147" s="2554">
        <v>5.8080744380262068E-2</v>
      </c>
      <c r="AK147" s="2505" t="s">
        <v>2926</v>
      </c>
      <c r="AL147" s="2571">
        <v>1.0309692827371394E-2</v>
      </c>
      <c r="AM147" s="2571">
        <v>8.2760945741839984E-3</v>
      </c>
      <c r="AN147" s="2571">
        <v>7.3383490495589699E-3</v>
      </c>
      <c r="AO147" s="2571">
        <v>5.9810219833919525E-3</v>
      </c>
      <c r="AP147" s="2571">
        <v>4.7610031632324646E-3</v>
      </c>
      <c r="AQ147" s="2571">
        <v>4.1001025608080688E-3</v>
      </c>
      <c r="AR147" s="2571">
        <v>4.133779215453509E-3</v>
      </c>
      <c r="AS147" s="2571">
        <v>3.7105714598200364E-3</v>
      </c>
      <c r="AT147" s="2571">
        <v>4.3696141937409503E-3</v>
      </c>
      <c r="AU147" s="2571">
        <v>4.5701006603820699E-3</v>
      </c>
      <c r="AV147" s="2571">
        <v>4.3141260215812634E-3</v>
      </c>
      <c r="AW147" s="2571">
        <v>3.4017058023175684E-3</v>
      </c>
    </row>
    <row r="148" spans="1:49" ht="14.25">
      <c r="A148" s="2519" t="s">
        <v>2927</v>
      </c>
      <c r="B148" s="2518">
        <v>551.35120754731929</v>
      </c>
      <c r="C148" s="2518">
        <v>587.53840707757752</v>
      </c>
      <c r="D148" s="2518">
        <v>664.39688895231029</v>
      </c>
      <c r="E148" s="2518">
        <v>700.36663589409181</v>
      </c>
      <c r="F148" s="2518">
        <v>743.36724709152952</v>
      </c>
      <c r="G148" s="2518">
        <v>777.62040148189499</v>
      </c>
      <c r="H148" s="2518">
        <v>969.27276418880808</v>
      </c>
      <c r="I148" s="2518">
        <v>1191.8122219005058</v>
      </c>
      <c r="J148" s="2518">
        <v>1730.5883508662262</v>
      </c>
      <c r="K148" s="2518">
        <v>2369.7840251091343</v>
      </c>
      <c r="L148" s="2518">
        <v>3065.2830461246635</v>
      </c>
      <c r="M148" s="2518">
        <v>3393.7401854459686</v>
      </c>
      <c r="S148" s="2530" t="s">
        <v>2927</v>
      </c>
      <c r="T148" s="2556">
        <v>0.11365366691104073</v>
      </c>
      <c r="U148" s="2556">
        <v>0.10085835304423786</v>
      </c>
      <c r="V148" s="2556">
        <v>9.2805269528939041E-2</v>
      </c>
      <c r="W148" s="2556">
        <v>7.8080503464688381E-2</v>
      </c>
      <c r="X148" s="2556">
        <v>6.4660529286368812E-2</v>
      </c>
      <c r="Y148" s="2556">
        <v>6.2312858656739405E-2</v>
      </c>
      <c r="Z148" s="2556">
        <v>5.8329455268681045E-2</v>
      </c>
      <c r="AA148" s="2556">
        <v>5.4694770008012525E-2</v>
      </c>
      <c r="AB148" s="2556">
        <v>6.5604430259838906E-2</v>
      </c>
      <c r="AC148" s="2556">
        <v>7.0775558268926966E-2</v>
      </c>
      <c r="AD148" s="2556">
        <v>6.6940930162698059E-2</v>
      </c>
      <c r="AE148" s="2556">
        <v>5.8080744380262068E-2</v>
      </c>
      <c r="AK148" s="2576" t="s">
        <v>2927</v>
      </c>
      <c r="AL148" s="2575">
        <v>1.0309692827371394E-2</v>
      </c>
      <c r="AM148" s="2575">
        <v>8.2760945741839984E-3</v>
      </c>
      <c r="AN148" s="2575">
        <v>7.3383490495589699E-3</v>
      </c>
      <c r="AO148" s="2575">
        <v>5.9810219833919525E-3</v>
      </c>
      <c r="AP148" s="2575">
        <v>4.7610031632324646E-3</v>
      </c>
      <c r="AQ148" s="2575">
        <v>4.1001025608080688E-3</v>
      </c>
      <c r="AR148" s="2575">
        <v>4.133779215453509E-3</v>
      </c>
      <c r="AS148" s="2575">
        <v>3.7105714598200364E-3</v>
      </c>
      <c r="AT148" s="2575">
        <v>4.3696141937409503E-3</v>
      </c>
      <c r="AU148" s="2575">
        <v>4.5701006603820699E-3</v>
      </c>
      <c r="AV148" s="2575">
        <v>4.3141260215812634E-3</v>
      </c>
      <c r="AW148" s="2575">
        <v>3.4017058023175684E-3</v>
      </c>
    </row>
    <row r="149" spans="1:49" ht="14.25">
      <c r="A149" s="2506" t="s">
        <v>2928</v>
      </c>
      <c r="B149" s="2504">
        <v>0</v>
      </c>
      <c r="C149" s="2504">
        <v>0</v>
      </c>
      <c r="D149" s="2504">
        <v>0</v>
      </c>
      <c r="E149" s="2504">
        <v>0</v>
      </c>
      <c r="F149" s="2504">
        <v>0</v>
      </c>
      <c r="G149" s="2504">
        <v>0</v>
      </c>
      <c r="H149" s="2504">
        <v>0</v>
      </c>
      <c r="I149" s="2504">
        <v>0</v>
      </c>
      <c r="J149" s="2504">
        <v>0</v>
      </c>
      <c r="K149" s="2504">
        <v>0</v>
      </c>
      <c r="L149" s="2504">
        <v>0</v>
      </c>
      <c r="M149" s="2504">
        <v>0</v>
      </c>
      <c r="S149" s="2506" t="s">
        <v>2928</v>
      </c>
      <c r="T149" s="2554">
        <v>0</v>
      </c>
      <c r="U149" s="2554">
        <v>0</v>
      </c>
      <c r="V149" s="2554">
        <v>0</v>
      </c>
      <c r="W149" s="2554">
        <v>0</v>
      </c>
      <c r="X149" s="2554">
        <v>0</v>
      </c>
      <c r="Y149" s="2554">
        <v>0</v>
      </c>
      <c r="Z149" s="2554">
        <v>0</v>
      </c>
      <c r="AA149" s="2554">
        <v>0</v>
      </c>
      <c r="AB149" s="2554">
        <v>0</v>
      </c>
      <c r="AC149" s="2554">
        <v>0</v>
      </c>
      <c r="AD149" s="2554">
        <v>0</v>
      </c>
      <c r="AE149" s="2554">
        <v>0</v>
      </c>
      <c r="AK149" s="2506" t="s">
        <v>2928</v>
      </c>
      <c r="AL149" s="2571">
        <v>0</v>
      </c>
      <c r="AM149" s="2571">
        <v>0</v>
      </c>
      <c r="AN149" s="2571">
        <v>0</v>
      </c>
      <c r="AO149" s="2571">
        <v>0</v>
      </c>
      <c r="AP149" s="2571">
        <v>0</v>
      </c>
      <c r="AQ149" s="2571">
        <v>0</v>
      </c>
      <c r="AR149" s="2571">
        <v>0</v>
      </c>
      <c r="AS149" s="2571">
        <v>0</v>
      </c>
      <c r="AT149" s="2571">
        <v>0</v>
      </c>
      <c r="AU149" s="2571">
        <v>0</v>
      </c>
      <c r="AV149" s="2571">
        <v>0</v>
      </c>
      <c r="AW149" s="2571">
        <v>0</v>
      </c>
    </row>
    <row r="150" spans="1:49" ht="14.25">
      <c r="A150" s="2517" t="s">
        <v>2929</v>
      </c>
      <c r="B150" s="2518">
        <v>475.20556946559236</v>
      </c>
      <c r="C150" s="2518">
        <v>679.36963723727024</v>
      </c>
      <c r="D150" s="2518">
        <v>978.05728729584678</v>
      </c>
      <c r="E150" s="2518">
        <v>1414.7807677523492</v>
      </c>
      <c r="F150" s="2518">
        <v>2310.5768145981679</v>
      </c>
      <c r="G150" s="2518">
        <v>2185.8284224406607</v>
      </c>
      <c r="H150" s="2518">
        <v>2585.8133211055233</v>
      </c>
      <c r="I150" s="2518">
        <v>3202.7381196103083</v>
      </c>
      <c r="J150" s="2518">
        <v>4508.5818492729259</v>
      </c>
      <c r="K150" s="2518">
        <v>6482.257903297188</v>
      </c>
      <c r="L150" s="2518">
        <v>10351.292283557859</v>
      </c>
      <c r="M150" s="2518">
        <v>11492.801195198143</v>
      </c>
      <c r="S150" s="2529" t="s">
        <v>2929</v>
      </c>
      <c r="T150" s="2556">
        <v>9.7957263477433457E-2</v>
      </c>
      <c r="U150" s="2556">
        <v>0.1166223380371543</v>
      </c>
      <c r="V150" s="2556">
        <v>0.1366184454977924</v>
      </c>
      <c r="W150" s="2556">
        <v>0.15772709460558368</v>
      </c>
      <c r="X150" s="2556">
        <v>0.20098157454915938</v>
      </c>
      <c r="Y150" s="2556">
        <v>0.17515643529396235</v>
      </c>
      <c r="Z150" s="2556">
        <v>0.15561056497116602</v>
      </c>
      <c r="AA150" s="2556">
        <v>0.14698038971998731</v>
      </c>
      <c r="AB150" s="2556">
        <v>0.17091467381792463</v>
      </c>
      <c r="AC150" s="2556">
        <v>0.19359798913653925</v>
      </c>
      <c r="AD150" s="2556">
        <v>0.2260558400058241</v>
      </c>
      <c r="AE150" s="2556">
        <v>0.19668873041433391</v>
      </c>
      <c r="AK150" s="2574" t="s">
        <v>2929</v>
      </c>
      <c r="AL150" s="2575">
        <v>8.8858487729454819E-3</v>
      </c>
      <c r="AM150" s="2575">
        <v>9.569633747981237E-3</v>
      </c>
      <c r="AN150" s="2575">
        <v>1.0802768471658035E-2</v>
      </c>
      <c r="AO150" s="2575">
        <v>1.2082007394319293E-2</v>
      </c>
      <c r="AP150" s="2575">
        <v>1.479842374846921E-2</v>
      </c>
      <c r="AQ150" s="2575">
        <v>1.1525058621477893E-2</v>
      </c>
      <c r="AR150" s="2575">
        <v>1.1028042628201444E-2</v>
      </c>
      <c r="AS150" s="2575">
        <v>9.9713599521181889E-3</v>
      </c>
      <c r="AT150" s="2575">
        <v>1.1383852914741284E-2</v>
      </c>
      <c r="AU150" s="2575">
        <v>1.2500958235323191E-2</v>
      </c>
      <c r="AV150" s="2575">
        <v>1.4568566336459008E-2</v>
      </c>
      <c r="AW150" s="2575">
        <v>1.1519776522153051E-2</v>
      </c>
    </row>
    <row r="151" spans="1:49" ht="14.25">
      <c r="A151" s="2508"/>
      <c r="B151" s="2504"/>
      <c r="C151" s="2504"/>
      <c r="D151" s="2504"/>
      <c r="E151" s="2504"/>
      <c r="F151" s="2504"/>
      <c r="G151" s="2504"/>
      <c r="H151" s="2504"/>
      <c r="I151" s="2504"/>
      <c r="J151" s="2504"/>
      <c r="K151" s="2504"/>
      <c r="L151" s="2504"/>
      <c r="M151" s="2504"/>
      <c r="S151" s="2508"/>
      <c r="T151" s="2554"/>
      <c r="U151" s="2554"/>
      <c r="V151" s="2554"/>
      <c r="W151" s="2554"/>
      <c r="X151" s="2554"/>
      <c r="Y151" s="2554"/>
      <c r="Z151" s="2554"/>
      <c r="AA151" s="2554"/>
      <c r="AB151" s="2554"/>
      <c r="AC151" s="2554"/>
      <c r="AD151" s="2554"/>
      <c r="AE151" s="2554"/>
      <c r="AK151" s="2508"/>
      <c r="AL151" s="2571"/>
      <c r="AM151" s="2571"/>
      <c r="AN151" s="2571"/>
      <c r="AO151" s="2571"/>
      <c r="AP151" s="2571"/>
      <c r="AQ151" s="2571"/>
      <c r="AR151" s="2571"/>
      <c r="AS151" s="2571"/>
      <c r="AT151" s="2571"/>
      <c r="AU151" s="2571"/>
      <c r="AV151" s="2571"/>
      <c r="AW151" s="2571"/>
    </row>
    <row r="152" spans="1:49" ht="15.75">
      <c r="A152" s="2515" t="s">
        <v>2930</v>
      </c>
      <c r="B152" s="2516">
        <v>4968.2354573224138</v>
      </c>
      <c r="C152" s="2516">
        <v>6573.0275952414113</v>
      </c>
      <c r="D152" s="2516">
        <v>8826.4481784953678</v>
      </c>
      <c r="E152" s="2516">
        <v>10615.667578547173</v>
      </c>
      <c r="F152" s="2516">
        <v>13634.610484511866</v>
      </c>
      <c r="G152" s="2516">
        <v>15220.062468644057</v>
      </c>
      <c r="H152" s="2516">
        <v>20540.19523408858</v>
      </c>
      <c r="I152" s="2516">
        <v>28281.013681842265</v>
      </c>
      <c r="J152" s="2516">
        <v>31385.530767282115</v>
      </c>
      <c r="K152" s="2516">
        <v>45340.172097151968</v>
      </c>
      <c r="L152" s="2516">
        <v>58207.144686115178</v>
      </c>
      <c r="M152" s="2516">
        <v>78620.860470709551</v>
      </c>
      <c r="S152" s="2528" t="s">
        <v>2930</v>
      </c>
      <c r="T152" s="2555">
        <v>1.0241351974434234</v>
      </c>
      <c r="U152" s="2555">
        <v>1.128342810928515</v>
      </c>
      <c r="V152" s="2555">
        <v>1.2329089973316729</v>
      </c>
      <c r="W152" s="2555">
        <v>1.183489656226391</v>
      </c>
      <c r="X152" s="2555">
        <v>1.1859832861770656</v>
      </c>
      <c r="Y152" s="2555">
        <v>1.2196254104804922</v>
      </c>
      <c r="Z152" s="2555">
        <v>1.2360797119059084</v>
      </c>
      <c r="AA152" s="2555">
        <v>1.297875210958316</v>
      </c>
      <c r="AB152" s="2555">
        <v>1.1897860420472399</v>
      </c>
      <c r="AC152" s="2555">
        <v>1.3541217082165851</v>
      </c>
      <c r="AD152" s="2555">
        <v>1.2711519128158295</v>
      </c>
      <c r="AE152" s="2555">
        <v>1.3455237733101455</v>
      </c>
      <c r="AK152" s="2572" t="s">
        <v>2930</v>
      </c>
      <c r="AL152" s="2573">
        <v>9.2900823935627513E-2</v>
      </c>
      <c r="AM152" s="2573">
        <v>9.2587986353982119E-2</v>
      </c>
      <c r="AN152" s="2573">
        <v>9.7489254809397852E-2</v>
      </c>
      <c r="AO152" s="2573">
        <v>9.065614765417393E-2</v>
      </c>
      <c r="AP152" s="2573">
        <v>8.7324836949953383E-2</v>
      </c>
      <c r="AQ152" s="2573">
        <v>8.0249716936984447E-2</v>
      </c>
      <c r="AR152" s="2573">
        <v>8.7600348712050399E-2</v>
      </c>
      <c r="AS152" s="2573">
        <v>8.8049711434646044E-2</v>
      </c>
      <c r="AT152" s="2573">
        <v>7.9246263647946111E-2</v>
      </c>
      <c r="AU152" s="2573">
        <v>8.7437989389555631E-2</v>
      </c>
      <c r="AV152" s="2573">
        <v>8.1921621512176149E-2</v>
      </c>
      <c r="AW152" s="2573">
        <v>7.8805395413988621E-2</v>
      </c>
    </row>
    <row r="153" spans="1:49" ht="14.25">
      <c r="A153" s="2501"/>
      <c r="B153" s="2504"/>
      <c r="C153" s="2504"/>
      <c r="D153" s="2504"/>
      <c r="E153" s="2504"/>
      <c r="F153" s="2504"/>
      <c r="G153" s="2504"/>
      <c r="H153" s="2504"/>
      <c r="I153" s="2504"/>
      <c r="J153" s="2504"/>
      <c r="K153" s="2504"/>
      <c r="L153" s="2504"/>
      <c r="M153" s="2504"/>
      <c r="S153" s="2501"/>
      <c r="T153" s="2554"/>
      <c r="U153" s="2554"/>
      <c r="V153" s="2554"/>
      <c r="W153" s="2554"/>
      <c r="X153" s="2554"/>
      <c r="Y153" s="2554"/>
      <c r="Z153" s="2554"/>
      <c r="AA153" s="2554"/>
      <c r="AB153" s="2554"/>
      <c r="AC153" s="2554"/>
      <c r="AD153" s="2554"/>
      <c r="AE153" s="2554"/>
      <c r="AK153" s="2501"/>
      <c r="AL153" s="2571"/>
      <c r="AM153" s="2571"/>
      <c r="AN153" s="2571"/>
      <c r="AO153" s="2571"/>
      <c r="AP153" s="2571"/>
      <c r="AQ153" s="2571"/>
      <c r="AR153" s="2571"/>
      <c r="AS153" s="2571"/>
      <c r="AT153" s="2571"/>
      <c r="AU153" s="2571"/>
      <c r="AV153" s="2571"/>
      <c r="AW153" s="2571"/>
    </row>
    <row r="154" spans="1:49" ht="14.25">
      <c r="A154" s="2517" t="s">
        <v>2931</v>
      </c>
      <c r="B154" s="2518">
        <v>1025.352380932909</v>
      </c>
      <c r="C154" s="2518">
        <v>1289.3786845165794</v>
      </c>
      <c r="D154" s="2518">
        <v>1385.2066870396341</v>
      </c>
      <c r="E154" s="2518">
        <v>1660.1338014202224</v>
      </c>
      <c r="F154" s="2518">
        <v>2359.5428392136487</v>
      </c>
      <c r="G154" s="2518">
        <v>2777.0288678708134</v>
      </c>
      <c r="H154" s="2518">
        <v>3846.5326581595828</v>
      </c>
      <c r="I154" s="2518">
        <v>5237.9704018313378</v>
      </c>
      <c r="J154" s="2518">
        <v>6010.7977859563689</v>
      </c>
      <c r="K154" s="2518">
        <v>8316.819205261907</v>
      </c>
      <c r="L154" s="2518">
        <v>9532.2019116021402</v>
      </c>
      <c r="M154" s="2518">
        <v>13638.562983569187</v>
      </c>
      <c r="S154" s="2529" t="s">
        <v>2931</v>
      </c>
      <c r="T154" s="2556">
        <v>0.2113626602676659</v>
      </c>
      <c r="U154" s="2556">
        <v>0.22133805893223471</v>
      </c>
      <c r="V154" s="2556">
        <v>0.19349049052098957</v>
      </c>
      <c r="W154" s="2556">
        <v>0.18508032277716824</v>
      </c>
      <c r="X154" s="2556">
        <v>0.20524080049847873</v>
      </c>
      <c r="Y154" s="2556">
        <v>0.22253095083353208</v>
      </c>
      <c r="Z154" s="2556">
        <v>0.2314788601446095</v>
      </c>
      <c r="AA154" s="2556">
        <v>0.24038148054908812</v>
      </c>
      <c r="AB154" s="2556">
        <v>0.2278617927581616</v>
      </c>
      <c r="AC154" s="2556">
        <v>0.24838867847758289</v>
      </c>
      <c r="AD154" s="2556">
        <v>0.20816820269437034</v>
      </c>
      <c r="AE154" s="2556">
        <v>0.2334114714378738</v>
      </c>
      <c r="AK154" s="2574" t="s">
        <v>2931</v>
      </c>
      <c r="AL154" s="2575">
        <v>1.9173020649138488E-2</v>
      </c>
      <c r="AM154" s="2575">
        <v>1.816225085279775E-2</v>
      </c>
      <c r="AN154" s="2575">
        <v>1.5299785932636525E-2</v>
      </c>
      <c r="AO154" s="2575">
        <v>1.4177284086342301E-2</v>
      </c>
      <c r="AP154" s="2575">
        <v>1.5112033742718148E-2</v>
      </c>
      <c r="AQ154" s="2575">
        <v>1.4642238232043289E-2</v>
      </c>
      <c r="AR154" s="2575">
        <v>1.6404790623793762E-2</v>
      </c>
      <c r="AS154" s="2575">
        <v>1.6307823601124292E-2</v>
      </c>
      <c r="AT154" s="2575">
        <v>1.5176842781863781E-2</v>
      </c>
      <c r="AU154" s="2575">
        <v>1.6038888160069917E-2</v>
      </c>
      <c r="AV154" s="2575">
        <v>1.3415766078046223E-2</v>
      </c>
      <c r="AW154" s="2575">
        <v>1.3670574735049809E-2</v>
      </c>
    </row>
    <row r="155" spans="1:49" ht="14.25">
      <c r="A155" s="2505" t="s">
        <v>2932</v>
      </c>
      <c r="B155" s="2504">
        <v>523.13698046232309</v>
      </c>
      <c r="C155" s="2504">
        <v>862.35765898485124</v>
      </c>
      <c r="D155" s="2504">
        <v>1483.9341557366733</v>
      </c>
      <c r="E155" s="2504">
        <v>1831.663521670813</v>
      </c>
      <c r="F155" s="2504">
        <v>2319.5862740347097</v>
      </c>
      <c r="G155" s="2504">
        <v>1929.2284277697909</v>
      </c>
      <c r="H155" s="2504">
        <v>2587.1851822104431</v>
      </c>
      <c r="I155" s="2504">
        <v>3228.5713789994352</v>
      </c>
      <c r="J155" s="2504">
        <v>4531.4290617584411</v>
      </c>
      <c r="K155" s="2504">
        <v>6409.2326238810483</v>
      </c>
      <c r="L155" s="2504">
        <v>6928.9755664154372</v>
      </c>
      <c r="M155" s="2504">
        <v>10433.364441460057</v>
      </c>
      <c r="S155" s="2505" t="s">
        <v>2932</v>
      </c>
      <c r="T155" s="2554">
        <v>0.10783768188484413</v>
      </c>
      <c r="U155" s="2554">
        <v>0.14803453216431595</v>
      </c>
      <c r="V155" s="2554">
        <v>0.20728108691704869</v>
      </c>
      <c r="W155" s="2554">
        <v>0.20420334524842793</v>
      </c>
      <c r="X155" s="2554">
        <v>0.20176524697759921</v>
      </c>
      <c r="Y155" s="2554">
        <v>0.15459437291908745</v>
      </c>
      <c r="Z155" s="2554">
        <v>0.15569312161972843</v>
      </c>
      <c r="AA155" s="2554">
        <v>0.14816593233725672</v>
      </c>
      <c r="AB155" s="2554">
        <v>0.17178078294051721</v>
      </c>
      <c r="AC155" s="2554">
        <v>0.19141702881962444</v>
      </c>
      <c r="AD155" s="2554">
        <v>0.15131785956173432</v>
      </c>
      <c r="AE155" s="2554">
        <v>0.1785574440109729</v>
      </c>
      <c r="AK155" s="2505" t="s">
        <v>2932</v>
      </c>
      <c r="AL155" s="2571">
        <v>9.7821161926851478E-3</v>
      </c>
      <c r="AM155" s="2571">
        <v>1.2147211921055216E-2</v>
      </c>
      <c r="AN155" s="2571">
        <v>1.6390243516236507E-2</v>
      </c>
      <c r="AO155" s="2571">
        <v>1.5642121180294035E-2</v>
      </c>
      <c r="AP155" s="2571">
        <v>1.4856126135874918E-2</v>
      </c>
      <c r="AQ155" s="2571">
        <v>1.0172102483433636E-2</v>
      </c>
      <c r="AR155" s="2571">
        <v>1.1033893376444384E-2</v>
      </c>
      <c r="AS155" s="2571">
        <v>1.0051788859660828E-2</v>
      </c>
      <c r="AT155" s="2571">
        <v>1.1441540523648481E-2</v>
      </c>
      <c r="AU155" s="2571">
        <v>1.2360129841618023E-2</v>
      </c>
      <c r="AV155" s="2571">
        <v>9.7519456912031934E-3</v>
      </c>
      <c r="AW155" s="2571">
        <v>1.0457853111564755E-2</v>
      </c>
    </row>
    <row r="156" spans="1:49" ht="14.25">
      <c r="A156" s="2517" t="s">
        <v>2933</v>
      </c>
      <c r="B156" s="2518">
        <v>128.23534367498354</v>
      </c>
      <c r="C156" s="2518">
        <v>160.99839111105035</v>
      </c>
      <c r="D156" s="2518">
        <v>288.96119361739147</v>
      </c>
      <c r="E156" s="2518">
        <v>370.64167535177842</v>
      </c>
      <c r="F156" s="2518">
        <v>539.48647266236731</v>
      </c>
      <c r="G156" s="2518">
        <v>650.41334148491364</v>
      </c>
      <c r="H156" s="2518">
        <v>1021.906442550749</v>
      </c>
      <c r="I156" s="2518">
        <v>1190.2183945490563</v>
      </c>
      <c r="J156" s="2518">
        <v>1266.0761124720286</v>
      </c>
      <c r="K156" s="2518">
        <v>1581.5500769930318</v>
      </c>
      <c r="L156" s="2518">
        <v>2207.949689424478</v>
      </c>
      <c r="M156" s="2518">
        <v>3013.330556064237</v>
      </c>
      <c r="S156" s="2529" t="s">
        <v>2933</v>
      </c>
      <c r="T156" s="2556">
        <v>2.6433998577954643E-2</v>
      </c>
      <c r="U156" s="2556">
        <v>2.7637397614567454E-2</v>
      </c>
      <c r="V156" s="2556">
        <v>4.0363105100257118E-2</v>
      </c>
      <c r="W156" s="2556">
        <v>4.1321055477632262E-2</v>
      </c>
      <c r="X156" s="2556">
        <v>4.6926308633678165E-2</v>
      </c>
      <c r="Y156" s="2556">
        <v>5.2119407540197657E-2</v>
      </c>
      <c r="Z156" s="2556">
        <v>6.149687511278279E-2</v>
      </c>
      <c r="AA156" s="2556">
        <v>5.4621625918014012E-2</v>
      </c>
      <c r="AB156" s="2556">
        <v>4.7995354864572105E-2</v>
      </c>
      <c r="AC156" s="2556">
        <v>4.7234300022041611E-2</v>
      </c>
      <c r="AD156" s="2556">
        <v>4.8218126593358591E-2</v>
      </c>
      <c r="AE156" s="2556">
        <v>5.1570383175045892E-2</v>
      </c>
      <c r="AK156" s="2574" t="s">
        <v>2933</v>
      </c>
      <c r="AL156" s="2575">
        <v>2.3978672483237796E-3</v>
      </c>
      <c r="AM156" s="2575">
        <v>2.2678311665684596E-3</v>
      </c>
      <c r="AN156" s="2575">
        <v>3.19161353070968E-3</v>
      </c>
      <c r="AO156" s="2575">
        <v>3.1652221773960016E-3</v>
      </c>
      <c r="AP156" s="2575">
        <v>3.4552192243013915E-3</v>
      </c>
      <c r="AQ156" s="2575">
        <v>3.4293871430379603E-3</v>
      </c>
      <c r="AR156" s="2575">
        <v>4.3582526698660523E-3</v>
      </c>
      <c r="AS156" s="2575">
        <v>3.7056092600930199E-3</v>
      </c>
      <c r="AT156" s="2575">
        <v>3.1967533750270703E-3</v>
      </c>
      <c r="AU156" s="2575">
        <v>3.0500007488911602E-3</v>
      </c>
      <c r="AV156" s="2575">
        <v>3.1075020042703808E-3</v>
      </c>
      <c r="AW156" s="2575">
        <v>3.0204032945195937E-3</v>
      </c>
    </row>
    <row r="157" spans="1:49" ht="14.25">
      <c r="A157" s="2505" t="s">
        <v>2934</v>
      </c>
      <c r="B157" s="2504">
        <v>2160.2377480595464</v>
      </c>
      <c r="C157" s="2504">
        <v>2935.0251066889223</v>
      </c>
      <c r="D157" s="2504">
        <v>4228.570155611038</v>
      </c>
      <c r="E157" s="2504">
        <v>5044.866429218715</v>
      </c>
      <c r="F157" s="2504">
        <v>6599.5661653722163</v>
      </c>
      <c r="G157" s="2504">
        <v>8040.5731812351814</v>
      </c>
      <c r="H157" s="2504">
        <v>10537.526232944378</v>
      </c>
      <c r="I157" s="2504">
        <v>14348.581879902686</v>
      </c>
      <c r="J157" s="2504">
        <v>15548.137547455995</v>
      </c>
      <c r="K157" s="2504">
        <v>24200.38286457114</v>
      </c>
      <c r="L157" s="2504">
        <v>31629.572590391872</v>
      </c>
      <c r="M157" s="2504">
        <v>41323.581750951307</v>
      </c>
      <c r="S157" s="2505" t="s">
        <v>2934</v>
      </c>
      <c r="T157" s="2554">
        <v>0.44530407860863347</v>
      </c>
      <c r="U157" s="2554">
        <v>0.50383395338621151</v>
      </c>
      <c r="V157" s="2554">
        <v>0.59066139462564304</v>
      </c>
      <c r="W157" s="2554">
        <v>0.56242786351842688</v>
      </c>
      <c r="X157" s="2554">
        <v>0.574051981686027</v>
      </c>
      <c r="Y157" s="2554">
        <v>0.64431321401376929</v>
      </c>
      <c r="Z157" s="2554">
        <v>0.634133329395143</v>
      </c>
      <c r="AA157" s="2554">
        <v>0.6584866067331947</v>
      </c>
      <c r="AB157" s="2554">
        <v>0.58941036144840375</v>
      </c>
      <c r="AC157" s="2554">
        <v>0.7227644331355968</v>
      </c>
      <c r="AD157" s="2554">
        <v>0.69073980379275601</v>
      </c>
      <c r="AE157" s="2554">
        <v>0.70721512473073112</v>
      </c>
      <c r="AK157" s="2505" t="s">
        <v>2934</v>
      </c>
      <c r="AL157" s="2571">
        <v>4.039419395789573E-2</v>
      </c>
      <c r="AM157" s="2571">
        <v>4.1342906383573186E-2</v>
      </c>
      <c r="AN157" s="2571">
        <v>4.6705100969623957E-2</v>
      </c>
      <c r="AO157" s="2571">
        <v>4.3082373531277085E-2</v>
      </c>
      <c r="AP157" s="2571">
        <v>4.2267877031486045E-2</v>
      </c>
      <c r="AQ157" s="2571">
        <v>4.2394945693197079E-2</v>
      </c>
      <c r="AR157" s="2571">
        <v>4.494071074048709E-2</v>
      </c>
      <c r="AS157" s="2571">
        <v>4.4672673626015645E-2</v>
      </c>
      <c r="AT157" s="2571">
        <v>3.9257956682531729E-2</v>
      </c>
      <c r="AU157" s="2571">
        <v>4.6670154131780925E-2</v>
      </c>
      <c r="AV157" s="2571">
        <v>4.4515941957209246E-2</v>
      </c>
      <c r="AW157" s="2571">
        <v>4.142057439093063E-2</v>
      </c>
    </row>
    <row r="158" spans="1:49" ht="14.25">
      <c r="A158" s="2519" t="s">
        <v>2935</v>
      </c>
      <c r="B158" s="2518">
        <v>2076.2228420827455</v>
      </c>
      <c r="C158" s="2518">
        <v>2793.9588676241751</v>
      </c>
      <c r="D158" s="2518">
        <v>4038.3174560944558</v>
      </c>
      <c r="E158" s="2518">
        <v>4826.4355891891228</v>
      </c>
      <c r="F158" s="2518">
        <v>6222.9155053551303</v>
      </c>
      <c r="G158" s="2518">
        <v>7572.4112171310899</v>
      </c>
      <c r="H158" s="2518">
        <v>10053.566366287598</v>
      </c>
      <c r="I158" s="2518">
        <v>13816.669650406595</v>
      </c>
      <c r="J158" s="2518">
        <v>14834.714301186394</v>
      </c>
      <c r="K158" s="2518">
        <v>23152.911081986218</v>
      </c>
      <c r="L158" s="2518">
        <v>30409.466195159232</v>
      </c>
      <c r="M158" s="2518">
        <v>39581.975610273352</v>
      </c>
      <c r="S158" s="2530" t="s">
        <v>2935</v>
      </c>
      <c r="T158" s="2556">
        <v>0.42798553099553105</v>
      </c>
      <c r="U158" s="2556">
        <v>0.47961816022132914</v>
      </c>
      <c r="V158" s="2556">
        <v>0.56408623548381265</v>
      </c>
      <c r="W158" s="2556">
        <v>0.53807606106576911</v>
      </c>
      <c r="X158" s="2556">
        <v>0.54128966786596944</v>
      </c>
      <c r="Y158" s="2556">
        <v>0.60679810993202665</v>
      </c>
      <c r="Z158" s="2556">
        <v>0.60500931349687448</v>
      </c>
      <c r="AA158" s="2556">
        <v>0.63407603556926972</v>
      </c>
      <c r="AB158" s="2556">
        <v>0.56236538244908552</v>
      </c>
      <c r="AC158" s="2556">
        <v>0.69148082273148759</v>
      </c>
      <c r="AD158" s="2556">
        <v>0.66409461123946512</v>
      </c>
      <c r="AE158" s="2556">
        <v>0.67740913619289067</v>
      </c>
      <c r="AK158" s="2574" t="s">
        <v>2935</v>
      </c>
      <c r="AL158" s="2575">
        <v>3.882320279711738E-2</v>
      </c>
      <c r="AM158" s="2575">
        <v>3.935584048003278E-2</v>
      </c>
      <c r="AN158" s="2575">
        <v>4.4603735445659633E-2</v>
      </c>
      <c r="AO158" s="2575">
        <v>4.1217008179599592E-2</v>
      </c>
      <c r="AP158" s="2575">
        <v>3.9855563345631458E-2</v>
      </c>
      <c r="AQ158" s="2575">
        <v>3.9926502138683664E-2</v>
      </c>
      <c r="AR158" s="2575">
        <v>4.2876706353059832E-2</v>
      </c>
      <c r="AS158" s="2575">
        <v>4.3016625549289166E-2</v>
      </c>
      <c r="AT158" s="2575">
        <v>3.7456613028806089E-2</v>
      </c>
      <c r="AU158" s="2575">
        <v>4.465011710114794E-2</v>
      </c>
      <c r="AV158" s="2575">
        <v>4.279874564301387E-2</v>
      </c>
      <c r="AW158" s="2575">
        <v>3.9674880439607249E-2</v>
      </c>
    </row>
    <row r="159" spans="1:49" ht="14.25">
      <c r="A159" s="2506" t="s">
        <v>2936</v>
      </c>
      <c r="B159" s="2504">
        <v>84.014905976801032</v>
      </c>
      <c r="C159" s="2504">
        <v>141.06623906474698</v>
      </c>
      <c r="D159" s="2504">
        <v>190.25269951658257</v>
      </c>
      <c r="E159" s="2504">
        <v>218.43084002959262</v>
      </c>
      <c r="F159" s="2504">
        <v>376.65066001708624</v>
      </c>
      <c r="G159" s="2504">
        <v>468.16196410409123</v>
      </c>
      <c r="H159" s="2504">
        <v>483.95986665677964</v>
      </c>
      <c r="I159" s="2504">
        <v>531.9122294960905</v>
      </c>
      <c r="J159" s="2504">
        <v>713.42324626960112</v>
      </c>
      <c r="K159" s="2504">
        <v>1047.4717825849214</v>
      </c>
      <c r="L159" s="2504">
        <v>1220.1063952326422</v>
      </c>
      <c r="M159" s="2504">
        <v>1741.6061406779545</v>
      </c>
      <c r="S159" s="2506" t="s">
        <v>2936</v>
      </c>
      <c r="T159" s="2554">
        <v>1.7318547613102395E-2</v>
      </c>
      <c r="U159" s="2554">
        <v>2.4215793164882427E-2</v>
      </c>
      <c r="V159" s="2554">
        <v>2.6575159141830448E-2</v>
      </c>
      <c r="W159" s="2554">
        <v>2.435180245265775E-2</v>
      </c>
      <c r="X159" s="2554">
        <v>3.2762313820057544E-2</v>
      </c>
      <c r="Y159" s="2554">
        <v>3.7515104081742585E-2</v>
      </c>
      <c r="Z159" s="2554">
        <v>2.9124015898268473E-2</v>
      </c>
      <c r="AA159" s="2554">
        <v>2.4410571163924977E-2</v>
      </c>
      <c r="AB159" s="2554">
        <v>2.7044978999318264E-2</v>
      </c>
      <c r="AC159" s="2554">
        <v>3.1283610404109201E-2</v>
      </c>
      <c r="AD159" s="2554">
        <v>2.6645192553290852E-2</v>
      </c>
      <c r="AE159" s="2554">
        <v>2.9805988537840437E-2</v>
      </c>
      <c r="AK159" s="2505" t="s">
        <v>2936</v>
      </c>
      <c r="AL159" s="2571">
        <v>1.5709911607783493E-3</v>
      </c>
      <c r="AM159" s="2571">
        <v>1.9870659035404023E-3</v>
      </c>
      <c r="AN159" s="2571">
        <v>2.1013655239643294E-3</v>
      </c>
      <c r="AO159" s="2571">
        <v>1.8653653516774917E-3</v>
      </c>
      <c r="AP159" s="2571">
        <v>2.4123136858545846E-3</v>
      </c>
      <c r="AQ159" s="2571">
        <v>2.4684435545134177E-3</v>
      </c>
      <c r="AR159" s="2571">
        <v>2.0640043874272595E-3</v>
      </c>
      <c r="AS159" s="2571">
        <v>1.6560480767264744E-3</v>
      </c>
      <c r="AT159" s="2571">
        <v>1.8013436537256382E-3</v>
      </c>
      <c r="AU159" s="2571">
        <v>2.0200370306329824E-3</v>
      </c>
      <c r="AV159" s="2571">
        <v>1.7171963141953787E-3</v>
      </c>
      <c r="AW159" s="2571">
        <v>1.7456939513233777E-3</v>
      </c>
    </row>
    <row r="160" spans="1:49" ht="14.25">
      <c r="A160" s="2517" t="s">
        <v>2937</v>
      </c>
      <c r="B160" s="2518">
        <v>1131.2730041926516</v>
      </c>
      <c r="C160" s="2518">
        <v>1325.2677539400081</v>
      </c>
      <c r="D160" s="2518">
        <v>1439.7759864906316</v>
      </c>
      <c r="E160" s="2518">
        <v>1708.3621508856431</v>
      </c>
      <c r="F160" s="2518">
        <v>1816.4287332289241</v>
      </c>
      <c r="G160" s="2518">
        <v>1822.8186502833569</v>
      </c>
      <c r="H160" s="2518">
        <v>2547.044718223427</v>
      </c>
      <c r="I160" s="2518">
        <v>4275.6716265597543</v>
      </c>
      <c r="J160" s="2518">
        <v>4029.0902596392798</v>
      </c>
      <c r="K160" s="2518">
        <v>4832.1873264448432</v>
      </c>
      <c r="L160" s="2518">
        <v>7908.4449282812548</v>
      </c>
      <c r="M160" s="2518">
        <v>10212.020738664773</v>
      </c>
      <c r="S160" s="2529" t="s">
        <v>2937</v>
      </c>
      <c r="T160" s="2556">
        <v>0.23319677810432526</v>
      </c>
      <c r="U160" s="2556">
        <v>0.22749886883118553</v>
      </c>
      <c r="V160" s="2556">
        <v>0.20111292016773452</v>
      </c>
      <c r="W160" s="2556">
        <v>0.19045706920473568</v>
      </c>
      <c r="X160" s="2556">
        <v>0.15799894838128251</v>
      </c>
      <c r="Y160" s="2556">
        <v>0.14606746517390579</v>
      </c>
      <c r="Z160" s="2556">
        <v>0.15327752563364472</v>
      </c>
      <c r="AA160" s="2556">
        <v>0.19621956542076247</v>
      </c>
      <c r="AB160" s="2556">
        <v>0.15273775003558523</v>
      </c>
      <c r="AC160" s="2556">
        <v>0.14431726776173937</v>
      </c>
      <c r="AD160" s="2556">
        <v>0.17270792017361022</v>
      </c>
      <c r="AE160" s="2556">
        <v>0.17476934995552171</v>
      </c>
      <c r="AK160" s="2574" t="s">
        <v>2937</v>
      </c>
      <c r="AL160" s="2575">
        <v>2.1153625887584359E-2</v>
      </c>
      <c r="AM160" s="2575">
        <v>1.8667786029987508E-2</v>
      </c>
      <c r="AN160" s="2575">
        <v>1.5902510860191191E-2</v>
      </c>
      <c r="AO160" s="2575">
        <v>1.4589146678864498E-2</v>
      </c>
      <c r="AP160" s="2575">
        <v>1.1633580815572886E-2</v>
      </c>
      <c r="AQ160" s="2575">
        <v>9.6110433852724837E-3</v>
      </c>
      <c r="AR160" s="2575">
        <v>1.0862701301459117E-2</v>
      </c>
      <c r="AS160" s="2575">
        <v>1.3311816087752273E-2</v>
      </c>
      <c r="AT160" s="2575">
        <v>1.0173170284875049E-2</v>
      </c>
      <c r="AU160" s="2575">
        <v>9.3188165071956056E-3</v>
      </c>
      <c r="AV160" s="2575">
        <v>1.1130465781447109E-2</v>
      </c>
      <c r="AW160" s="2575">
        <v>1.0235989881923847E-2</v>
      </c>
    </row>
    <row r="161" spans="1:49" ht="14.25">
      <c r="A161" s="2508"/>
      <c r="B161" s="2504"/>
      <c r="C161" s="2504"/>
      <c r="D161" s="2504"/>
      <c r="E161" s="2504"/>
      <c r="F161" s="2504"/>
      <c r="G161" s="2504"/>
      <c r="H161" s="2504"/>
      <c r="I161" s="2504"/>
      <c r="J161" s="2504"/>
      <c r="K161" s="2504"/>
      <c r="L161" s="2504"/>
      <c r="M161" s="2504"/>
      <c r="S161" s="2524"/>
      <c r="T161" s="2554"/>
      <c r="U161" s="2554"/>
      <c r="V161" s="2554"/>
      <c r="W161" s="2554"/>
      <c r="X161" s="2554"/>
      <c r="Y161" s="2554"/>
      <c r="Z161" s="2554"/>
      <c r="AA161" s="2554"/>
      <c r="AB161" s="2554"/>
      <c r="AC161" s="2554"/>
      <c r="AD161" s="2554"/>
      <c r="AE161" s="2554"/>
      <c r="AK161" s="2508"/>
      <c r="AL161" s="2571"/>
      <c r="AM161" s="2571"/>
      <c r="AN161" s="2571"/>
      <c r="AO161" s="2571"/>
      <c r="AP161" s="2571"/>
      <c r="AQ161" s="2571"/>
      <c r="AR161" s="2571"/>
      <c r="AS161" s="2571"/>
      <c r="AT161" s="2571"/>
      <c r="AU161" s="2571"/>
      <c r="AV161" s="2571"/>
      <c r="AW161" s="2571"/>
    </row>
    <row r="162" spans="1:49" ht="15.75">
      <c r="A162" s="2515" t="s">
        <v>2938</v>
      </c>
      <c r="B162" s="2516">
        <v>1661.1971784049558</v>
      </c>
      <c r="C162" s="2516">
        <v>1911.8038258613994</v>
      </c>
      <c r="D162" s="2516">
        <v>2301.4531005805784</v>
      </c>
      <c r="E162" s="2516">
        <v>2497.1837420156817</v>
      </c>
      <c r="F162" s="2516">
        <v>2667.8574869566223</v>
      </c>
      <c r="G162" s="2516">
        <v>3290.206829274131</v>
      </c>
      <c r="H162" s="2516">
        <v>3834.1325808591232</v>
      </c>
      <c r="I162" s="2516">
        <v>4049.2217728074565</v>
      </c>
      <c r="J162" s="2516">
        <v>5684.361205458189</v>
      </c>
      <c r="K162" s="2516">
        <v>7463.7235396827846</v>
      </c>
      <c r="L162" s="2516">
        <v>11591.029149972152</v>
      </c>
      <c r="M162" s="2516">
        <v>14433.291709313087</v>
      </c>
      <c r="S162" s="2528" t="s">
        <v>2938</v>
      </c>
      <c r="T162" s="2555">
        <v>0.34243354907641849</v>
      </c>
      <c r="U162" s="2555">
        <v>0.32818515844632073</v>
      </c>
      <c r="V162" s="2555">
        <v>0.32147497807281888</v>
      </c>
      <c r="W162" s="2555">
        <v>0.27839898965418974</v>
      </c>
      <c r="X162" s="2555">
        <v>0.23205902310352494</v>
      </c>
      <c r="Y162" s="2555">
        <v>0.26365331042407214</v>
      </c>
      <c r="Z162" s="2555">
        <v>0.23073264114315986</v>
      </c>
      <c r="AA162" s="2555">
        <v>0.18582730526288335</v>
      </c>
      <c r="AB162" s="2555">
        <v>0.2154869920906119</v>
      </c>
      <c r="AC162" s="2555">
        <v>0.22291027143777525</v>
      </c>
      <c r="AD162" s="2555">
        <v>0.25312973097967129</v>
      </c>
      <c r="AE162" s="2555">
        <v>0.24701252321241243</v>
      </c>
      <c r="AK162" s="2572" t="s">
        <v>2938</v>
      </c>
      <c r="AL162" s="2573">
        <v>3.1062655528112378E-2</v>
      </c>
      <c r="AM162" s="2573">
        <v>2.6929761662417746E-2</v>
      </c>
      <c r="AN162" s="2573">
        <v>2.5419845357617706E-2</v>
      </c>
      <c r="AO162" s="2573">
        <v>2.132556020247561E-2</v>
      </c>
      <c r="AP162" s="2573">
        <v>1.7086679543859375E-2</v>
      </c>
      <c r="AQ162" s="2573">
        <v>1.7348034363022236E-2</v>
      </c>
      <c r="AR162" s="2573">
        <v>1.6351906457738031E-2</v>
      </c>
      <c r="AS162" s="2573">
        <v>1.2606790288407985E-2</v>
      </c>
      <c r="AT162" s="2573">
        <v>1.4352613314014226E-2</v>
      </c>
      <c r="AU162" s="2573">
        <v>1.4393703188223091E-2</v>
      </c>
      <c r="AV162" s="2573">
        <v>1.6313390874627937E-2</v>
      </c>
      <c r="AW162" s="2573">
        <v>1.4467168808227576E-2</v>
      </c>
    </row>
    <row r="163" spans="1:49" ht="16.899999999999999">
      <c r="A163" s="2509"/>
      <c r="B163" s="2510"/>
      <c r="C163" s="2510"/>
      <c r="D163" s="2510"/>
      <c r="E163" s="2510"/>
      <c r="F163" s="2510"/>
      <c r="G163" s="2510"/>
      <c r="H163" s="2510"/>
      <c r="I163" s="2510"/>
      <c r="J163" s="2510"/>
      <c r="K163" s="2510"/>
      <c r="L163" s="2510"/>
      <c r="M163" s="2510"/>
      <c r="S163" s="2523"/>
      <c r="T163" s="2545"/>
      <c r="U163" s="2545"/>
      <c r="V163" s="2545"/>
      <c r="W163" s="2545"/>
      <c r="X163" s="2545"/>
      <c r="Y163" s="2545"/>
      <c r="Z163" s="2545"/>
      <c r="AA163" s="2545"/>
      <c r="AB163" s="2545"/>
      <c r="AC163" s="2545"/>
      <c r="AD163" s="2545"/>
      <c r="AE163" s="2545"/>
      <c r="AK163" s="2509"/>
      <c r="AL163" s="2510"/>
      <c r="AM163" s="2510"/>
      <c r="AN163" s="2510"/>
      <c r="AO163" s="2510"/>
      <c r="AP163" s="2510"/>
      <c r="AQ163" s="2510"/>
      <c r="AR163" s="2510"/>
      <c r="AS163" s="2510"/>
      <c r="AT163" s="2510"/>
      <c r="AU163" s="2510"/>
      <c r="AV163" s="2510"/>
      <c r="AW163" s="2510"/>
    </row>
    <row r="164" spans="1:49" ht="13.15">
      <c r="A164" s="2511" t="s">
        <v>2946</v>
      </c>
      <c r="B164" s="2512"/>
      <c r="C164" s="2512"/>
      <c r="D164" s="2512"/>
      <c r="E164" s="2512"/>
      <c r="F164" s="2512"/>
      <c r="G164" s="2512"/>
      <c r="H164" s="2512"/>
      <c r="I164" s="2512"/>
      <c r="J164" s="2493"/>
      <c r="K164" s="2493"/>
      <c r="L164" s="2493"/>
      <c r="M164" s="2493"/>
      <c r="S164" s="2511" t="s">
        <v>2939</v>
      </c>
      <c r="T164" s="2544"/>
      <c r="U164" s="2544"/>
      <c r="V164" s="2544"/>
      <c r="W164" s="2544"/>
      <c r="X164" s="2544"/>
      <c r="Y164" s="2544"/>
      <c r="Z164" s="2544"/>
      <c r="AA164" s="2544"/>
      <c r="AB164" s="2544"/>
      <c r="AC164" s="2544"/>
      <c r="AD164" s="2547"/>
      <c r="AE164" s="2547"/>
      <c r="AK164" s="2511" t="s">
        <v>2946</v>
      </c>
      <c r="AL164" s="1354"/>
      <c r="AM164" s="1354"/>
      <c r="AN164" s="1354"/>
      <c r="AO164" s="1354"/>
      <c r="AP164" s="1354"/>
      <c r="AQ164" s="1354"/>
      <c r="AR164" s="1354"/>
      <c r="AS164" s="1354"/>
      <c r="AT164" s="1354"/>
      <c r="AU164" s="1354"/>
      <c r="AV164" s="1354"/>
      <c r="AW164" s="1354"/>
    </row>
    <row r="165" spans="1:49" ht="13.15">
      <c r="A165" s="2513" t="s">
        <v>2941</v>
      </c>
      <c r="B165" s="2512"/>
      <c r="C165" s="2512"/>
      <c r="D165" s="2512"/>
      <c r="E165" s="2512"/>
      <c r="F165" s="2512"/>
      <c r="G165" s="2512"/>
      <c r="H165" s="2512"/>
      <c r="I165" s="2512"/>
      <c r="J165" s="2493"/>
      <c r="K165" s="2493"/>
      <c r="L165" s="2493"/>
      <c r="M165" s="2493"/>
      <c r="S165" s="2513" t="s">
        <v>2940</v>
      </c>
      <c r="T165" s="2543"/>
      <c r="U165" s="2543"/>
      <c r="V165" s="2543"/>
      <c r="W165" s="2543"/>
      <c r="X165" s="2543"/>
      <c r="Y165" s="2543"/>
      <c r="Z165" s="2543"/>
      <c r="AA165" s="2543"/>
      <c r="AB165" s="2543"/>
      <c r="AC165" s="2543"/>
      <c r="AD165" s="1354"/>
      <c r="AE165" s="1354"/>
      <c r="AK165" s="2513" t="s">
        <v>2941</v>
      </c>
      <c r="AL165" s="2493"/>
      <c r="AM165" s="2493"/>
      <c r="AN165" s="2493"/>
      <c r="AO165" s="2493"/>
      <c r="AP165" s="2493"/>
      <c r="AQ165" s="2493"/>
      <c r="AR165" s="2493"/>
      <c r="AS165" s="2493"/>
      <c r="AT165" s="2493"/>
      <c r="AU165" s="2493"/>
      <c r="AV165" s="2493"/>
      <c r="AW165" s="2493"/>
    </row>
    <row r="166" spans="1:49" ht="13.15">
      <c r="A166" s="2513" t="s">
        <v>2942</v>
      </c>
      <c r="B166" s="2512"/>
      <c r="C166" s="2512"/>
      <c r="D166" s="2512"/>
      <c r="E166" s="2512"/>
      <c r="F166" s="2512"/>
      <c r="G166" s="2512"/>
      <c r="H166" s="2512"/>
      <c r="I166" s="2512"/>
      <c r="J166" s="2493"/>
      <c r="K166" s="2493"/>
      <c r="L166" s="2493"/>
      <c r="M166" s="2493"/>
      <c r="S166" s="2513" t="s">
        <v>2941</v>
      </c>
      <c r="T166" s="2543"/>
      <c r="U166" s="2543"/>
      <c r="V166" s="2543"/>
      <c r="W166" s="2543"/>
      <c r="X166" s="2543"/>
      <c r="Y166" s="2543"/>
      <c r="Z166" s="2543"/>
      <c r="AA166" s="2543"/>
      <c r="AB166" s="2543"/>
      <c r="AC166" s="2543"/>
      <c r="AD166" s="1354"/>
      <c r="AE166" s="1354"/>
      <c r="AK166" s="2513" t="s">
        <v>2942</v>
      </c>
      <c r="AL166" s="2514"/>
      <c r="AM166" s="2514"/>
      <c r="AN166" s="2514"/>
      <c r="AO166" s="2514"/>
      <c r="AP166" s="2514"/>
      <c r="AQ166" s="2514"/>
      <c r="AR166" s="2514"/>
      <c r="AS166" s="2514"/>
      <c r="AT166" s="2514"/>
      <c r="AU166" s="2514"/>
      <c r="AV166" s="2514"/>
      <c r="AW166" s="2514"/>
    </row>
    <row r="167" spans="1:49" ht="13.15">
      <c r="A167" s="2513" t="s">
        <v>2943</v>
      </c>
      <c r="B167" s="2493"/>
      <c r="C167" s="2493"/>
      <c r="D167" s="2493"/>
      <c r="E167" s="2493"/>
      <c r="F167" s="2493"/>
      <c r="G167" s="2493"/>
      <c r="H167" s="2493"/>
      <c r="I167" s="2493"/>
      <c r="J167" s="2512"/>
      <c r="K167" s="2512"/>
      <c r="L167" s="2512"/>
      <c r="M167" s="2512"/>
      <c r="S167" s="2513" t="s">
        <v>2949</v>
      </c>
      <c r="T167" s="2543"/>
      <c r="U167" s="2543"/>
      <c r="V167" s="2543"/>
      <c r="W167" s="2543"/>
      <c r="X167" s="2543"/>
      <c r="Y167" s="2543"/>
      <c r="Z167" s="2543"/>
      <c r="AA167" s="2543"/>
      <c r="AB167" s="2543"/>
      <c r="AC167" s="2543"/>
      <c r="AD167" s="1354"/>
      <c r="AE167" s="1354"/>
      <c r="AK167" s="2513" t="s">
        <v>2943</v>
      </c>
      <c r="AL167" s="2514"/>
      <c r="AM167" s="2514"/>
      <c r="AN167" s="2514"/>
      <c r="AO167" s="2514"/>
      <c r="AP167" s="2514"/>
      <c r="AQ167" s="2514"/>
      <c r="AR167" s="2514"/>
      <c r="AS167" s="2514"/>
      <c r="AT167" s="2514"/>
      <c r="AU167" s="2514"/>
      <c r="AV167" s="2514"/>
      <c r="AW167" s="2514"/>
    </row>
    <row r="168" spans="1:49" ht="13.15">
      <c r="S168" s="2511" t="s">
        <v>2950</v>
      </c>
      <c r="T168" s="2543"/>
      <c r="U168" s="2543"/>
      <c r="V168" s="2543"/>
      <c r="W168" s="2543"/>
      <c r="X168" s="2543"/>
      <c r="Y168" s="2543"/>
      <c r="Z168" s="2543"/>
      <c r="AA168" s="2543"/>
      <c r="AB168" s="2543"/>
      <c r="AC168" s="2543"/>
      <c r="AD168" s="1354"/>
      <c r="AE168" s="1354"/>
      <c r="AK168" s="2513"/>
      <c r="AL168" s="1354"/>
      <c r="AM168" s="1354"/>
      <c r="AN168" s="1354"/>
      <c r="AO168" s="1354"/>
      <c r="AP168" s="1354"/>
      <c r="AQ168" s="1354"/>
      <c r="AR168" s="1354"/>
      <c r="AS168" s="1354"/>
      <c r="AT168" s="1354"/>
      <c r="AU168" s="1354"/>
      <c r="AV168" s="1354"/>
      <c r="AW168" s="1354"/>
    </row>
    <row r="169" spans="1:49" s="2520" customFormat="1" ht="13.15">
      <c r="S169" s="2513" t="s">
        <v>2951</v>
      </c>
      <c r="T169" s="2543"/>
      <c r="U169" s="2543"/>
      <c r="V169" s="2543"/>
      <c r="W169" s="2543"/>
      <c r="X169" s="2543"/>
      <c r="Y169" s="2543"/>
      <c r="Z169" s="2543"/>
      <c r="AA169" s="2543"/>
      <c r="AB169" s="2543"/>
      <c r="AC169" s="2543"/>
      <c r="AD169" s="1354"/>
      <c r="AE169" s="1354"/>
    </row>
    <row r="171" spans="1:49" ht="18">
      <c r="A171" s="2491" t="s">
        <v>2947</v>
      </c>
      <c r="B171" s="2492"/>
      <c r="C171" s="2492"/>
      <c r="D171" s="2492"/>
      <c r="E171" s="2492"/>
      <c r="F171" s="2492"/>
      <c r="G171" s="2492"/>
      <c r="H171" s="2492"/>
      <c r="I171" s="2492"/>
      <c r="J171" s="2493"/>
      <c r="K171" s="2493"/>
      <c r="L171" s="2493"/>
      <c r="M171" s="2493"/>
      <c r="S171" s="2532" t="s">
        <v>2947</v>
      </c>
      <c r="T171" s="2525"/>
      <c r="U171" s="2525"/>
      <c r="V171" s="2525"/>
      <c r="W171" s="2525"/>
      <c r="X171" s="2525"/>
      <c r="Y171" s="2525"/>
      <c r="Z171" s="2525"/>
      <c r="AA171" s="2525"/>
      <c r="AB171" s="2525"/>
      <c r="AC171" s="2525"/>
      <c r="AD171" s="2543"/>
      <c r="AE171" s="2543"/>
      <c r="AK171" s="2566" t="s">
        <v>2947</v>
      </c>
      <c r="AL171" s="2492"/>
      <c r="AM171" s="2492"/>
      <c r="AN171" s="2492"/>
      <c r="AO171" s="2492"/>
      <c r="AP171" s="2492"/>
      <c r="AQ171" s="2492"/>
      <c r="AR171" s="2492"/>
      <c r="AS171" s="2492"/>
      <c r="AT171" s="2492"/>
      <c r="AU171" s="2492"/>
      <c r="AV171" s="2492"/>
      <c r="AW171" s="2492"/>
    </row>
    <row r="172" spans="1:49" ht="14.25">
      <c r="A172" s="2494" t="s">
        <v>2901</v>
      </c>
      <c r="B172" s="2495"/>
      <c r="C172" s="2495"/>
      <c r="D172" s="2495"/>
      <c r="E172" s="2495"/>
      <c r="F172" s="2495"/>
      <c r="G172" s="2495"/>
      <c r="H172" s="2495"/>
      <c r="I172" s="2495"/>
      <c r="J172" s="2493"/>
      <c r="K172" s="2493"/>
      <c r="L172" s="2493"/>
      <c r="M172" s="2493"/>
      <c r="S172" s="2533" t="s">
        <v>2948</v>
      </c>
      <c r="T172" s="2525"/>
      <c r="U172" s="2525"/>
      <c r="V172" s="2525"/>
      <c r="W172" s="2525"/>
      <c r="X172" s="2525"/>
      <c r="Y172" s="2525"/>
      <c r="Z172" s="2525"/>
      <c r="AA172" s="2525"/>
      <c r="AB172" s="2525"/>
      <c r="AC172" s="2525"/>
      <c r="AD172" s="1354"/>
      <c r="AE172" s="1354"/>
      <c r="AK172" s="2565" t="s">
        <v>2952</v>
      </c>
      <c r="AL172" s="2584"/>
      <c r="AM172" s="2584"/>
      <c r="AN172" s="2584"/>
      <c r="AO172" s="2584"/>
      <c r="AP172" s="2584"/>
      <c r="AQ172" s="2584"/>
      <c r="AR172" s="2584"/>
      <c r="AS172" s="2584"/>
      <c r="AT172" s="2584"/>
      <c r="AU172" s="2584"/>
      <c r="AV172" s="2584"/>
      <c r="AW172" s="2584"/>
    </row>
    <row r="173" spans="1:49" ht="14.25">
      <c r="A173" s="2496"/>
      <c r="B173" s="2497"/>
      <c r="C173" s="2497"/>
      <c r="D173" s="2497"/>
      <c r="E173" s="2497"/>
      <c r="F173" s="2497"/>
      <c r="G173" s="2497"/>
      <c r="H173" s="2497"/>
      <c r="I173" s="2497"/>
      <c r="J173" s="2498"/>
      <c r="K173" s="2498"/>
      <c r="L173" s="2498"/>
      <c r="M173" s="2498"/>
      <c r="S173" s="2525"/>
      <c r="T173" s="2557"/>
      <c r="U173" s="2557"/>
      <c r="V173" s="2557"/>
      <c r="W173" s="2557"/>
      <c r="X173" s="2557"/>
      <c r="Y173" s="2557"/>
      <c r="Z173" s="2557"/>
      <c r="AA173" s="2557"/>
      <c r="AB173" s="2557"/>
      <c r="AC173" s="2557"/>
      <c r="AD173" s="1354"/>
      <c r="AE173" s="1354"/>
      <c r="AK173" s="2583"/>
      <c r="AL173" s="2585"/>
      <c r="AM173" s="2585"/>
      <c r="AN173" s="2585"/>
      <c r="AO173" s="2585"/>
      <c r="AP173" s="2585"/>
      <c r="AQ173" s="2585"/>
      <c r="AR173" s="2585"/>
      <c r="AS173" s="2585"/>
      <c r="AT173" s="2585"/>
      <c r="AU173" s="2585"/>
      <c r="AV173" s="2585"/>
      <c r="AW173" s="2585"/>
    </row>
    <row r="174" spans="1:49" ht="16.899999999999999">
      <c r="A174" s="2499" t="s">
        <v>2902</v>
      </c>
      <c r="B174" s="2500">
        <v>2004</v>
      </c>
      <c r="C174" s="2500">
        <v>2005</v>
      </c>
      <c r="D174" s="2500">
        <v>2006</v>
      </c>
      <c r="E174" s="2500">
        <v>2007</v>
      </c>
      <c r="F174" s="2500">
        <v>2008</v>
      </c>
      <c r="G174" s="2500">
        <v>2009</v>
      </c>
      <c r="H174" s="2500">
        <v>2010</v>
      </c>
      <c r="I174" s="2500">
        <v>2011</v>
      </c>
      <c r="J174" s="2500">
        <v>2012</v>
      </c>
      <c r="K174" s="2500">
        <v>2013</v>
      </c>
      <c r="L174" s="2500">
        <v>2014</v>
      </c>
      <c r="M174" s="2500">
        <v>2015</v>
      </c>
      <c r="S174" s="2527" t="s">
        <v>2902</v>
      </c>
      <c r="T174" s="2534">
        <v>2004</v>
      </c>
      <c r="U174" s="2534">
        <v>2005</v>
      </c>
      <c r="V174" s="2534">
        <v>2006</v>
      </c>
      <c r="W174" s="2534">
        <v>2007</v>
      </c>
      <c r="X174" s="2534">
        <v>2008</v>
      </c>
      <c r="Y174" s="2534">
        <v>2009</v>
      </c>
      <c r="Z174" s="2534">
        <v>2010</v>
      </c>
      <c r="AA174" s="2534">
        <v>2011</v>
      </c>
      <c r="AB174" s="2534">
        <v>2012</v>
      </c>
      <c r="AC174" s="2534">
        <v>2013</v>
      </c>
      <c r="AD174" s="2534">
        <v>2014</v>
      </c>
      <c r="AE174" s="2534">
        <v>2015</v>
      </c>
      <c r="AK174" s="2567" t="s">
        <v>2902</v>
      </c>
      <c r="AL174" s="2568">
        <v>2004</v>
      </c>
      <c r="AM174" s="2568">
        <v>2005</v>
      </c>
      <c r="AN174" s="2568">
        <v>2006</v>
      </c>
      <c r="AO174" s="2568">
        <v>2007</v>
      </c>
      <c r="AP174" s="2568">
        <v>2008</v>
      </c>
      <c r="AQ174" s="2568">
        <v>2009</v>
      </c>
      <c r="AR174" s="2568">
        <v>2010</v>
      </c>
      <c r="AS174" s="2568">
        <v>2011</v>
      </c>
      <c r="AT174" s="2568">
        <v>2012</v>
      </c>
      <c r="AU174" s="2568">
        <v>2013</v>
      </c>
      <c r="AV174" s="2568">
        <v>2014</v>
      </c>
      <c r="AW174" s="2568">
        <v>2015</v>
      </c>
    </row>
    <row r="175" spans="1:49" ht="14.25">
      <c r="A175" s="2501"/>
      <c r="B175" s="2492"/>
      <c r="C175" s="2492"/>
      <c r="D175" s="2492"/>
      <c r="E175" s="2492"/>
      <c r="F175" s="2492"/>
      <c r="G175" s="2492"/>
      <c r="H175" s="2492"/>
      <c r="I175" s="2492"/>
      <c r="J175" s="2492"/>
      <c r="K175" s="2492"/>
      <c r="L175" s="2492"/>
      <c r="M175" s="2492"/>
      <c r="S175" s="2501"/>
      <c r="T175" s="2535"/>
      <c r="U175" s="2535"/>
      <c r="V175" s="2535"/>
      <c r="W175" s="2535"/>
      <c r="X175" s="2535"/>
      <c r="Y175" s="2535"/>
      <c r="Z175" s="2535"/>
      <c r="AA175" s="2535"/>
      <c r="AB175" s="2535"/>
      <c r="AC175" s="2535"/>
      <c r="AD175" s="2535"/>
      <c r="AE175" s="2535"/>
      <c r="AK175" s="2501"/>
      <c r="AL175" s="2492"/>
      <c r="AM175" s="2492"/>
      <c r="AN175" s="2492"/>
      <c r="AO175" s="2492"/>
      <c r="AP175" s="2492"/>
      <c r="AQ175" s="2492"/>
      <c r="AR175" s="2492"/>
      <c r="AS175" s="2492"/>
      <c r="AT175" s="2492"/>
      <c r="AU175" s="2492"/>
      <c r="AV175" s="2492"/>
      <c r="AW175" s="2492"/>
    </row>
    <row r="176" spans="1:49" ht="15.75">
      <c r="A176" s="2502" t="s">
        <v>2903</v>
      </c>
      <c r="B176" s="2503">
        <v>11542.571393905504</v>
      </c>
      <c r="C176" s="2503">
        <v>15109.307120499645</v>
      </c>
      <c r="D176" s="2503">
        <v>19391.883445986397</v>
      </c>
      <c r="E176" s="2503">
        <v>24248.104986307942</v>
      </c>
      <c r="F176" s="2503">
        <v>29945.971738017364</v>
      </c>
      <c r="G176" s="2503">
        <v>39886.837754707485</v>
      </c>
      <c r="H176" s="2503">
        <v>53405.38507767288</v>
      </c>
      <c r="I176" s="2503">
        <v>67776.368502834855</v>
      </c>
      <c r="J176" s="2503">
        <v>81229.06055343998</v>
      </c>
      <c r="K176" s="2503">
        <v>111267.82681922636</v>
      </c>
      <c r="L176" s="2503">
        <v>151923.0981193803</v>
      </c>
      <c r="M176" s="2503">
        <v>212595.40193901231</v>
      </c>
      <c r="S176" s="2526" t="s">
        <v>2903</v>
      </c>
      <c r="T176" s="2558">
        <v>2.3793464973725555</v>
      </c>
      <c r="U176" s="2558">
        <v>2.5937024940940709</v>
      </c>
      <c r="V176" s="2558">
        <v>2.7087257628741206</v>
      </c>
      <c r="W176" s="2558">
        <v>2.7033044527864218</v>
      </c>
      <c r="X176" s="2558">
        <v>2.6047991623935896</v>
      </c>
      <c r="Y176" s="2558">
        <v>3.1962418662587679</v>
      </c>
      <c r="Z176" s="2558">
        <v>3.2138600557933392</v>
      </c>
      <c r="AA176" s="2558">
        <v>3.110400127739521</v>
      </c>
      <c r="AB176" s="2558">
        <v>3.0792916382934279</v>
      </c>
      <c r="AC176" s="2558">
        <v>3.3231055982573623</v>
      </c>
      <c r="AD176" s="2558">
        <v>3.3177600072422666</v>
      </c>
      <c r="AE176" s="2558">
        <v>3.6383749261042042</v>
      </c>
      <c r="AK176" s="2569" t="s">
        <v>2903</v>
      </c>
      <c r="AL176" s="2570">
        <v>1</v>
      </c>
      <c r="AM176" s="2570">
        <v>1</v>
      </c>
      <c r="AN176" s="2570">
        <v>1</v>
      </c>
      <c r="AO176" s="2570">
        <v>1</v>
      </c>
      <c r="AP176" s="2570">
        <v>1</v>
      </c>
      <c r="AQ176" s="2570">
        <v>1</v>
      </c>
      <c r="AR176" s="2570">
        <v>1</v>
      </c>
      <c r="AS176" s="2570">
        <v>1</v>
      </c>
      <c r="AT176" s="2570">
        <v>1</v>
      </c>
      <c r="AU176" s="2570">
        <v>1</v>
      </c>
      <c r="AV176" s="2570">
        <v>1</v>
      </c>
      <c r="AW176" s="2570">
        <v>1</v>
      </c>
    </row>
    <row r="177" spans="1:49" ht="14.25">
      <c r="A177" s="2501"/>
      <c r="B177" s="2504"/>
      <c r="C177" s="2504"/>
      <c r="D177" s="2504"/>
      <c r="E177" s="2504"/>
      <c r="F177" s="2504"/>
      <c r="G177" s="2504"/>
      <c r="H177" s="2504"/>
      <c r="I177" s="2504"/>
      <c r="J177" s="2504"/>
      <c r="K177" s="2504"/>
      <c r="L177" s="2504"/>
      <c r="M177" s="2504"/>
      <c r="S177" s="2501"/>
      <c r="T177" s="2559"/>
      <c r="U177" s="2559"/>
      <c r="V177" s="2559"/>
      <c r="W177" s="2559"/>
      <c r="X177" s="2559"/>
      <c r="Y177" s="2559"/>
      <c r="Z177" s="2559"/>
      <c r="AA177" s="2559"/>
      <c r="AB177" s="2559"/>
      <c r="AC177" s="2559"/>
      <c r="AD177" s="2559"/>
      <c r="AE177" s="2559"/>
      <c r="AK177" s="2501"/>
      <c r="AL177" s="2571"/>
      <c r="AM177" s="2571"/>
      <c r="AN177" s="2571"/>
      <c r="AO177" s="2571"/>
      <c r="AP177" s="2571"/>
      <c r="AQ177" s="2571"/>
      <c r="AR177" s="2571"/>
      <c r="AS177" s="2571"/>
      <c r="AT177" s="2571"/>
      <c r="AU177" s="2571"/>
      <c r="AV177" s="2571"/>
      <c r="AW177" s="2571"/>
    </row>
    <row r="178" spans="1:49" ht="15.75">
      <c r="A178" s="2515" t="s">
        <v>2904</v>
      </c>
      <c r="B178" s="2516">
        <v>2869.4021947761498</v>
      </c>
      <c r="C178" s="2516">
        <v>3461.3202592955718</v>
      </c>
      <c r="D178" s="2516">
        <v>4445.8509534684581</v>
      </c>
      <c r="E178" s="2516">
        <v>5672.3030477929678</v>
      </c>
      <c r="F178" s="2516">
        <v>7010.9853363905595</v>
      </c>
      <c r="G178" s="2516">
        <v>8913.2496540314805</v>
      </c>
      <c r="H178" s="2516">
        <v>12085.89910162846</v>
      </c>
      <c r="I178" s="2516">
        <v>16578.408488817102</v>
      </c>
      <c r="J178" s="2516">
        <v>19708.119766814198</v>
      </c>
      <c r="K178" s="2516">
        <v>26829.44444262531</v>
      </c>
      <c r="L178" s="2516">
        <v>36750.370470947375</v>
      </c>
      <c r="M178" s="2516">
        <v>54773.153398705472</v>
      </c>
      <c r="S178" s="2528" t="s">
        <v>2904</v>
      </c>
      <c r="T178" s="2560">
        <v>0.5914888311021046</v>
      </c>
      <c r="U178" s="2560">
        <v>0.59417913196117367</v>
      </c>
      <c r="V178" s="2560">
        <v>0.6210119326006458</v>
      </c>
      <c r="W178" s="2560">
        <v>0.63237775056282852</v>
      </c>
      <c r="X178" s="2560">
        <v>0.60983857500270766</v>
      </c>
      <c r="Y178" s="2560">
        <v>0.71424317675495874</v>
      </c>
      <c r="Z178" s="2560">
        <v>0.72731220465089563</v>
      </c>
      <c r="AA178" s="2560">
        <v>0.7608180405708499</v>
      </c>
      <c r="AB178" s="2560">
        <v>0.74711006123862334</v>
      </c>
      <c r="AC178" s="2560">
        <v>0.80128352978686257</v>
      </c>
      <c r="AD178" s="2560">
        <v>0.80256992458141763</v>
      </c>
      <c r="AE178" s="2560">
        <v>0.93739218314175321</v>
      </c>
      <c r="AK178" s="2572" t="s">
        <v>2904</v>
      </c>
      <c r="AL178" s="2573">
        <v>0.24859297784297862</v>
      </c>
      <c r="AM178" s="2573">
        <v>0.22908530693637197</v>
      </c>
      <c r="AN178" s="2573">
        <v>0.22926349396910339</v>
      </c>
      <c r="AO178" s="2573">
        <v>0.2339276842869131</v>
      </c>
      <c r="AP178" s="2573">
        <v>0.23412114984032695</v>
      </c>
      <c r="AQ178" s="2573">
        <v>0.22346343194327381</v>
      </c>
      <c r="AR178" s="2573">
        <v>0.22630487700913884</v>
      </c>
      <c r="AS178" s="2573">
        <v>0.2446045554672007</v>
      </c>
      <c r="AT178" s="2573">
        <v>0.2426240022048313</v>
      </c>
      <c r="AU178" s="2573">
        <v>0.2411249074381073</v>
      </c>
      <c r="AV178" s="2573">
        <v>0.24190113897011989</v>
      </c>
      <c r="AW178" s="2573">
        <v>0.25764034828193677</v>
      </c>
    </row>
    <row r="179" spans="1:49" ht="14.25">
      <c r="A179" s="2501"/>
      <c r="B179" s="2504"/>
      <c r="C179" s="2504"/>
      <c r="D179" s="2504"/>
      <c r="E179" s="2504"/>
      <c r="F179" s="2504"/>
      <c r="G179" s="2504"/>
      <c r="H179" s="2504"/>
      <c r="I179" s="2504"/>
      <c r="J179" s="2504"/>
      <c r="K179" s="2504"/>
      <c r="L179" s="2504"/>
      <c r="M179" s="2504"/>
      <c r="S179" s="2501"/>
      <c r="T179" s="2559"/>
      <c r="U179" s="2559"/>
      <c r="V179" s="2559"/>
      <c r="W179" s="2559"/>
      <c r="X179" s="2559"/>
      <c r="Y179" s="2559"/>
      <c r="Z179" s="2559"/>
      <c r="AA179" s="2559"/>
      <c r="AB179" s="2559"/>
      <c r="AC179" s="2559"/>
      <c r="AD179" s="2559"/>
      <c r="AE179" s="2559"/>
      <c r="AK179" s="2501"/>
      <c r="AL179" s="2571"/>
      <c r="AM179" s="2571"/>
      <c r="AN179" s="2571"/>
      <c r="AO179" s="2571"/>
      <c r="AP179" s="2571"/>
      <c r="AQ179" s="2571"/>
      <c r="AR179" s="2571"/>
      <c r="AS179" s="2571"/>
      <c r="AT179" s="2571"/>
      <c r="AU179" s="2571"/>
      <c r="AV179" s="2571"/>
      <c r="AW179" s="2571"/>
    </row>
    <row r="180" spans="1:49" ht="14.25">
      <c r="A180" s="2517" t="s">
        <v>2905</v>
      </c>
      <c r="B180" s="2518">
        <v>2685.39797891832</v>
      </c>
      <c r="C180" s="2518">
        <v>3242.3493086994245</v>
      </c>
      <c r="D180" s="2518">
        <v>4180.9039291983909</v>
      </c>
      <c r="E180" s="2518">
        <v>5331.1850045147621</v>
      </c>
      <c r="F180" s="2518">
        <v>6602.1348821008014</v>
      </c>
      <c r="G180" s="2518">
        <v>8370.7468975636166</v>
      </c>
      <c r="H180" s="2518">
        <v>11374.881569111054</v>
      </c>
      <c r="I180" s="2518">
        <v>14545.08281358897</v>
      </c>
      <c r="J180" s="2518">
        <v>18102.751745474838</v>
      </c>
      <c r="K180" s="2518">
        <v>24936.452230178496</v>
      </c>
      <c r="L180" s="2518">
        <v>32743.208309464761</v>
      </c>
      <c r="M180" s="2518">
        <v>44881.152504623038</v>
      </c>
      <c r="S180" s="2529" t="s">
        <v>2905</v>
      </c>
      <c r="T180" s="2561">
        <v>0.55355882646429266</v>
      </c>
      <c r="U180" s="2561">
        <v>0.55659001578490552</v>
      </c>
      <c r="V180" s="2561">
        <v>0.58400321024336987</v>
      </c>
      <c r="W180" s="2561">
        <v>0.59434814264746894</v>
      </c>
      <c r="X180" s="2561">
        <v>0.57427541711973329</v>
      </c>
      <c r="Y180" s="2561">
        <v>0.6707709407896314</v>
      </c>
      <c r="Z180" s="2561">
        <v>0.68452418161908035</v>
      </c>
      <c r="AA180" s="2561">
        <v>0.66750444794746966</v>
      </c>
      <c r="AB180" s="2561">
        <v>0.68625257635805237</v>
      </c>
      <c r="AC180" s="2561">
        <v>0.74474775301771823</v>
      </c>
      <c r="AD180" s="2561">
        <v>0.71505984529476097</v>
      </c>
      <c r="AE180" s="2561">
        <v>0.76809967872364426</v>
      </c>
      <c r="AK180" s="2574" t="s">
        <v>2905</v>
      </c>
      <c r="AL180" s="2575">
        <v>0.23265162391252042</v>
      </c>
      <c r="AM180" s="2575">
        <v>0.21459285213021762</v>
      </c>
      <c r="AN180" s="2575">
        <v>0.215600714641451</v>
      </c>
      <c r="AO180" s="2575">
        <v>0.2198598615242344</v>
      </c>
      <c r="AP180" s="2575">
        <v>0.22046821321610949</v>
      </c>
      <c r="AQ180" s="2575">
        <v>0.20986238490605069</v>
      </c>
      <c r="AR180" s="2575">
        <v>0.21299128454120136</v>
      </c>
      <c r="AS180" s="2575">
        <v>0.21460404466758348</v>
      </c>
      <c r="AT180" s="2575">
        <v>0.22286053319015275</v>
      </c>
      <c r="AU180" s="2575">
        <v>0.22411197327231017</v>
      </c>
      <c r="AV180" s="2575">
        <v>0.21552488538467887</v>
      </c>
      <c r="AW180" s="2575">
        <v>0.21111064536333757</v>
      </c>
    </row>
    <row r="181" spans="1:49" ht="14.25">
      <c r="A181" s="2505" t="s">
        <v>2906</v>
      </c>
      <c r="B181" s="2504">
        <v>0</v>
      </c>
      <c r="C181" s="2504">
        <v>0</v>
      </c>
      <c r="D181" s="2504">
        <v>0</v>
      </c>
      <c r="E181" s="2504">
        <v>0</v>
      </c>
      <c r="F181" s="2504">
        <v>0</v>
      </c>
      <c r="G181" s="2504">
        <v>0</v>
      </c>
      <c r="H181" s="2504">
        <v>0</v>
      </c>
      <c r="I181" s="2504">
        <v>0</v>
      </c>
      <c r="J181" s="2504">
        <v>0</v>
      </c>
      <c r="K181" s="2504">
        <v>0</v>
      </c>
      <c r="L181" s="2504">
        <v>0</v>
      </c>
      <c r="M181" s="2504">
        <v>0</v>
      </c>
      <c r="S181" s="2505" t="s">
        <v>2906</v>
      </c>
      <c r="T181" s="2559">
        <v>0</v>
      </c>
      <c r="U181" s="2559">
        <v>0</v>
      </c>
      <c r="V181" s="2559">
        <v>0</v>
      </c>
      <c r="W181" s="2559">
        <v>0</v>
      </c>
      <c r="X181" s="2559">
        <v>0</v>
      </c>
      <c r="Y181" s="2559">
        <v>0</v>
      </c>
      <c r="Z181" s="2559">
        <v>0</v>
      </c>
      <c r="AA181" s="2559">
        <v>0</v>
      </c>
      <c r="AB181" s="2559">
        <v>0</v>
      </c>
      <c r="AC181" s="2559">
        <v>0</v>
      </c>
      <c r="AD181" s="2559">
        <v>0</v>
      </c>
      <c r="AE181" s="2559">
        <v>0</v>
      </c>
      <c r="AK181" s="2505" t="s">
        <v>2906</v>
      </c>
      <c r="AL181" s="2571">
        <v>0</v>
      </c>
      <c r="AM181" s="2571">
        <v>0</v>
      </c>
      <c r="AN181" s="2571">
        <v>0</v>
      </c>
      <c r="AO181" s="2571">
        <v>0</v>
      </c>
      <c r="AP181" s="2571">
        <v>0</v>
      </c>
      <c r="AQ181" s="2571">
        <v>0</v>
      </c>
      <c r="AR181" s="2571">
        <v>0</v>
      </c>
      <c r="AS181" s="2571">
        <v>0</v>
      </c>
      <c r="AT181" s="2571">
        <v>0</v>
      </c>
      <c r="AU181" s="2571">
        <v>0</v>
      </c>
      <c r="AV181" s="2571">
        <v>0</v>
      </c>
      <c r="AW181" s="2571">
        <v>0</v>
      </c>
    </row>
    <row r="182" spans="1:49" ht="14.25">
      <c r="A182" s="2517" t="s">
        <v>2907</v>
      </c>
      <c r="B182" s="2518">
        <v>184.00421585782991</v>
      </c>
      <c r="C182" s="2518">
        <v>218.97095059614713</v>
      </c>
      <c r="D182" s="2518">
        <v>264.94702427006712</v>
      </c>
      <c r="E182" s="2518">
        <v>341.11804327820619</v>
      </c>
      <c r="F182" s="2518">
        <v>408.85045428975843</v>
      </c>
      <c r="G182" s="2518">
        <v>542.50275646786383</v>
      </c>
      <c r="H182" s="2518">
        <v>711.01753251740638</v>
      </c>
      <c r="I182" s="2518">
        <v>2033.3256752281311</v>
      </c>
      <c r="J182" s="2518">
        <v>1605.3680213393586</v>
      </c>
      <c r="K182" s="2518">
        <v>1892.9922124468146</v>
      </c>
      <c r="L182" s="2518">
        <v>4007.1621614826117</v>
      </c>
      <c r="M182" s="2518">
        <v>9892.0008940824318</v>
      </c>
      <c r="S182" s="2529" t="s">
        <v>2907</v>
      </c>
      <c r="T182" s="2561">
        <v>3.7930004637811952E-2</v>
      </c>
      <c r="U182" s="2561">
        <v>3.7589116176268124E-2</v>
      </c>
      <c r="V182" s="2561">
        <v>3.7008722357275925E-2</v>
      </c>
      <c r="W182" s="2561">
        <v>3.8029607915359559E-2</v>
      </c>
      <c r="X182" s="2561">
        <v>3.5563157882974421E-2</v>
      </c>
      <c r="Y182" s="2561">
        <v>4.3472235965327337E-2</v>
      </c>
      <c r="Z182" s="2561">
        <v>4.278802303181533E-2</v>
      </c>
      <c r="AA182" s="2561">
        <v>9.3313592623380195E-2</v>
      </c>
      <c r="AB182" s="2561">
        <v>6.0857484880570918E-2</v>
      </c>
      <c r="AC182" s="2561">
        <v>5.6535776769144397E-2</v>
      </c>
      <c r="AD182" s="2561">
        <v>8.7510079286656647E-2</v>
      </c>
      <c r="AE182" s="2561">
        <v>0.16929250441810897</v>
      </c>
      <c r="AK182" s="2574" t="s">
        <v>2907</v>
      </c>
      <c r="AL182" s="2575">
        <v>1.5941353930458202E-2</v>
      </c>
      <c r="AM182" s="2575">
        <v>1.4492454806154345E-2</v>
      </c>
      <c r="AN182" s="2575">
        <v>1.3662779327652369E-2</v>
      </c>
      <c r="AO182" s="2575">
        <v>1.4067822762678718E-2</v>
      </c>
      <c r="AP182" s="2575">
        <v>1.3652936624217465E-2</v>
      </c>
      <c r="AQ182" s="2575">
        <v>1.3601047037223127E-2</v>
      </c>
      <c r="AR182" s="2575">
        <v>1.3313592467937481E-2</v>
      </c>
      <c r="AS182" s="2575">
        <v>3.0000510799617186E-2</v>
      </c>
      <c r="AT182" s="2575">
        <v>1.9763469014678549E-2</v>
      </c>
      <c r="AU182" s="2575">
        <v>1.7012934165797133E-2</v>
      </c>
      <c r="AV182" s="2575">
        <v>2.6376253585441014E-2</v>
      </c>
      <c r="AW182" s="2575">
        <v>4.6529702918599203E-2</v>
      </c>
    </row>
    <row r="183" spans="1:49" ht="14.25">
      <c r="A183" s="2501"/>
      <c r="B183" s="2504"/>
      <c r="C183" s="2504"/>
      <c r="D183" s="2504"/>
      <c r="E183" s="2504"/>
      <c r="F183" s="2504"/>
      <c r="G183" s="2504"/>
      <c r="H183" s="2504"/>
      <c r="I183" s="2504"/>
      <c r="J183" s="2504"/>
      <c r="K183" s="2504"/>
      <c r="L183" s="2504"/>
      <c r="M183" s="2504"/>
      <c r="S183" s="2501"/>
      <c r="T183" s="2559"/>
      <c r="U183" s="2559"/>
      <c r="V183" s="2559"/>
      <c r="W183" s="2559"/>
      <c r="X183" s="2559"/>
      <c r="Y183" s="2559"/>
      <c r="Z183" s="2559"/>
      <c r="AA183" s="2559"/>
      <c r="AB183" s="2559"/>
      <c r="AC183" s="2559"/>
      <c r="AD183" s="2559"/>
      <c r="AE183" s="2559"/>
      <c r="AK183" s="2501"/>
      <c r="AL183" s="2571"/>
      <c r="AM183" s="2571"/>
      <c r="AN183" s="2571"/>
      <c r="AO183" s="2571"/>
      <c r="AP183" s="2571"/>
      <c r="AQ183" s="2571"/>
      <c r="AR183" s="2571"/>
      <c r="AS183" s="2571"/>
      <c r="AT183" s="2571"/>
      <c r="AU183" s="2571"/>
      <c r="AV183" s="2571"/>
      <c r="AW183" s="2571"/>
    </row>
    <row r="184" spans="1:49" ht="15.75">
      <c r="A184" s="2515" t="s">
        <v>2908</v>
      </c>
      <c r="B184" s="2516">
        <v>7719.9979825688843</v>
      </c>
      <c r="C184" s="2516">
        <v>10446.981343444122</v>
      </c>
      <c r="D184" s="2516">
        <v>13459.611879115275</v>
      </c>
      <c r="E184" s="2516">
        <v>16684.777555026158</v>
      </c>
      <c r="F184" s="2516">
        <v>20626.581496008293</v>
      </c>
      <c r="G184" s="2516">
        <v>28136.093568731736</v>
      </c>
      <c r="H184" s="2516">
        <v>37061.787513399817</v>
      </c>
      <c r="I184" s="2516">
        <v>45479.766043569951</v>
      </c>
      <c r="J184" s="2516">
        <v>54752.059908251096</v>
      </c>
      <c r="K184" s="2516">
        <v>74999.438868216588</v>
      </c>
      <c r="L184" s="2516">
        <v>101941.11243615014</v>
      </c>
      <c r="M184" s="2516">
        <v>138980.54295005146</v>
      </c>
      <c r="S184" s="2528" t="s">
        <v>2908</v>
      </c>
      <c r="T184" s="2560">
        <v>1.5913741862794191</v>
      </c>
      <c r="U184" s="2560">
        <v>1.7933556681419287</v>
      </c>
      <c r="V184" s="2560">
        <v>1.8800854262968465</v>
      </c>
      <c r="W184" s="2560">
        <v>1.860105500356495</v>
      </c>
      <c r="X184" s="2560">
        <v>1.7941679326316864</v>
      </c>
      <c r="Y184" s="2560">
        <v>2.25462245892734</v>
      </c>
      <c r="Z184" s="2560">
        <v>2.2303256181446902</v>
      </c>
      <c r="AA184" s="2560">
        <v>2.0871621368378084</v>
      </c>
      <c r="AB184" s="2560">
        <v>2.0755818066355625</v>
      </c>
      <c r="AC184" s="2560">
        <v>2.2399202203710682</v>
      </c>
      <c r="AD184" s="2560">
        <v>2.2262325487114403</v>
      </c>
      <c r="AE184" s="2560">
        <v>2.3785242675703602</v>
      </c>
      <c r="AK184" s="2572" t="s">
        <v>2908</v>
      </c>
      <c r="AL184" s="2573">
        <v>0.66882826357435876</v>
      </c>
      <c r="AM184" s="2573">
        <v>0.69142689735058172</v>
      </c>
      <c r="AN184" s="2573">
        <v>0.69408481732088045</v>
      </c>
      <c r="AO184" s="2573">
        <v>0.68808583451974781</v>
      </c>
      <c r="AP184" s="2573">
        <v>0.68879319317002463</v>
      </c>
      <c r="AQ184" s="2573">
        <v>0.70539794961336799</v>
      </c>
      <c r="AR184" s="2573">
        <v>0.69397098175581151</v>
      </c>
      <c r="AS184" s="2573">
        <v>0.67102689400757265</v>
      </c>
      <c r="AT184" s="2573">
        <v>0.67404521897960556</v>
      </c>
      <c r="AU184" s="2573">
        <v>0.67404424991660905</v>
      </c>
      <c r="AV184" s="2573">
        <v>0.67100469710040667</v>
      </c>
      <c r="AW184" s="2573">
        <v>0.65373259102716197</v>
      </c>
    </row>
    <row r="185" spans="1:49" ht="14.25">
      <c r="A185" s="2501"/>
      <c r="B185" s="2504"/>
      <c r="C185" s="2504"/>
      <c r="D185" s="2504"/>
      <c r="E185" s="2504"/>
      <c r="F185" s="2504"/>
      <c r="G185" s="2504"/>
      <c r="H185" s="2504"/>
      <c r="I185" s="2504"/>
      <c r="J185" s="2504"/>
      <c r="K185" s="2504"/>
      <c r="L185" s="2504"/>
      <c r="M185" s="2504"/>
      <c r="S185" s="2501"/>
      <c r="T185" s="2559"/>
      <c r="U185" s="2559"/>
      <c r="V185" s="2559"/>
      <c r="W185" s="2559"/>
      <c r="X185" s="2559"/>
      <c r="Y185" s="2559"/>
      <c r="Z185" s="2559"/>
      <c r="AA185" s="2559"/>
      <c r="AB185" s="2559"/>
      <c r="AC185" s="2559"/>
      <c r="AD185" s="2559"/>
      <c r="AE185" s="2559"/>
      <c r="AK185" s="2501"/>
      <c r="AL185" s="2571"/>
      <c r="AM185" s="2571"/>
      <c r="AN185" s="2571"/>
      <c r="AO185" s="2571"/>
      <c r="AP185" s="2571"/>
      <c r="AQ185" s="2571"/>
      <c r="AR185" s="2571"/>
      <c r="AS185" s="2571"/>
      <c r="AT185" s="2571"/>
      <c r="AU185" s="2571"/>
      <c r="AV185" s="2571"/>
      <c r="AW185" s="2571"/>
    </row>
    <row r="186" spans="1:49" ht="14.25">
      <c r="A186" s="2517" t="s">
        <v>2909</v>
      </c>
      <c r="B186" s="2518">
        <v>688.88890746997834</v>
      </c>
      <c r="C186" s="2518">
        <v>808.9483910441503</v>
      </c>
      <c r="D186" s="2518">
        <v>1020.595870565948</v>
      </c>
      <c r="E186" s="2518">
        <v>1315.9411371909418</v>
      </c>
      <c r="F186" s="2518">
        <v>1609.6283026605452</v>
      </c>
      <c r="G186" s="2518">
        <v>1989.5324371068141</v>
      </c>
      <c r="H186" s="2518">
        <v>2806.1010256691952</v>
      </c>
      <c r="I186" s="2518">
        <v>3653.1559994594254</v>
      </c>
      <c r="J186" s="2518">
        <v>4586.996967196782</v>
      </c>
      <c r="K186" s="2518">
        <v>6328.2195052303996</v>
      </c>
      <c r="L186" s="2518">
        <v>8843.5225996428635</v>
      </c>
      <c r="M186" s="2518">
        <v>11888.68801351</v>
      </c>
      <c r="S186" s="2529" t="s">
        <v>2909</v>
      </c>
      <c r="T186" s="2561">
        <v>0.14200522163830409</v>
      </c>
      <c r="U186" s="2561">
        <v>0.13886615995765228</v>
      </c>
      <c r="V186" s="2561">
        <v>0.14256038284187939</v>
      </c>
      <c r="W186" s="2561">
        <v>0.1467079401784937</v>
      </c>
      <c r="X186" s="2561">
        <v>0.14001076643014271</v>
      </c>
      <c r="Y186" s="2561">
        <v>0.15942669882397834</v>
      </c>
      <c r="Z186" s="2561">
        <v>0.16886716547034622</v>
      </c>
      <c r="AA186" s="2561">
        <v>0.16765101374376129</v>
      </c>
      <c r="AB186" s="2561">
        <v>0.17388729242625958</v>
      </c>
      <c r="AC186" s="2561">
        <v>0.1889975050829234</v>
      </c>
      <c r="AD186" s="2561">
        <v>0.19312853652564749</v>
      </c>
      <c r="AE186" s="2561">
        <v>0.20346396948434092</v>
      </c>
      <c r="AK186" s="2574" t="s">
        <v>2909</v>
      </c>
      <c r="AL186" s="2575">
        <v>5.9682447174094391E-2</v>
      </c>
      <c r="AM186" s="2575">
        <v>5.3539741074334547E-2</v>
      </c>
      <c r="AN186" s="2575">
        <v>5.2630053878401591E-2</v>
      </c>
      <c r="AO186" s="2575">
        <v>5.4269854816861272E-2</v>
      </c>
      <c r="AP186" s="2575">
        <v>5.3751079335223939E-2</v>
      </c>
      <c r="AQ186" s="2575">
        <v>4.9879422614092978E-2</v>
      </c>
      <c r="AR186" s="2575">
        <v>5.2543409650318923E-2</v>
      </c>
      <c r="AS186" s="2575">
        <v>5.3900143665953811E-2</v>
      </c>
      <c r="AT186" s="2575">
        <v>5.6469900500437667E-2</v>
      </c>
      <c r="AU186" s="2575">
        <v>5.687375844512247E-2</v>
      </c>
      <c r="AV186" s="2575">
        <v>5.8210520382448193E-2</v>
      </c>
      <c r="AW186" s="2575">
        <v>5.5921661075814484E-2</v>
      </c>
    </row>
    <row r="187" spans="1:49" ht="14.25">
      <c r="A187" s="2506" t="s">
        <v>2910</v>
      </c>
      <c r="B187" s="2504">
        <v>445.6688302398336</v>
      </c>
      <c r="C187" s="2504">
        <v>520.05909141800976</v>
      </c>
      <c r="D187" s="2504">
        <v>648.65564703658322</v>
      </c>
      <c r="E187" s="2504">
        <v>842.53882145979549</v>
      </c>
      <c r="F187" s="2504">
        <v>1035.0625759727038</v>
      </c>
      <c r="G187" s="2504">
        <v>1301.2600374337039</v>
      </c>
      <c r="H187" s="2504">
        <v>1842.1105568123903</v>
      </c>
      <c r="I187" s="2504">
        <v>2387.1845395837172</v>
      </c>
      <c r="J187" s="2504">
        <v>2987.2761143319553</v>
      </c>
      <c r="K187" s="2504">
        <v>4194.4661374249245</v>
      </c>
      <c r="L187" s="2504">
        <v>6052.3301018198326</v>
      </c>
      <c r="M187" s="2504">
        <v>8145.5567262656505</v>
      </c>
      <c r="S187" s="2506" t="s">
        <v>2910</v>
      </c>
      <c r="T187" s="2559">
        <v>9.1868660286490891E-2</v>
      </c>
      <c r="U187" s="2559">
        <v>8.927468028345846E-2</v>
      </c>
      <c r="V187" s="2559">
        <v>9.0606478079128167E-2</v>
      </c>
      <c r="W187" s="2559">
        <v>9.3930595771661018E-2</v>
      </c>
      <c r="X187" s="2559">
        <v>9.0033148849059622E-2</v>
      </c>
      <c r="Y187" s="2559">
        <v>0.10427354096387825</v>
      </c>
      <c r="Z187" s="2559">
        <v>0.1108555912158314</v>
      </c>
      <c r="AA187" s="2559">
        <v>0.10955292030065669</v>
      </c>
      <c r="AB187" s="2559">
        <v>0.11324388460807475</v>
      </c>
      <c r="AC187" s="2559">
        <v>0.12527119744707005</v>
      </c>
      <c r="AD187" s="2559">
        <v>0.13217331012212161</v>
      </c>
      <c r="AE187" s="2559">
        <v>0.13940371749200062</v>
      </c>
      <c r="AK187" s="2506" t="s">
        <v>2910</v>
      </c>
      <c r="AL187" s="2571">
        <v>3.8610879242657097E-2</v>
      </c>
      <c r="AM187" s="2571">
        <v>3.4419784260816065E-2</v>
      </c>
      <c r="AN187" s="2571">
        <v>3.3449852813076678E-2</v>
      </c>
      <c r="AO187" s="2571">
        <v>3.4746584194333852E-2</v>
      </c>
      <c r="AP187" s="2571">
        <v>3.4564334229256581E-2</v>
      </c>
      <c r="AQ187" s="2571">
        <v>3.2623795484517396E-2</v>
      </c>
      <c r="AR187" s="2571">
        <v>3.4492973960083273E-2</v>
      </c>
      <c r="AS187" s="2571">
        <v>3.5221487847698262E-2</v>
      </c>
      <c r="AT187" s="2571">
        <v>3.6775953014582127E-2</v>
      </c>
      <c r="AU187" s="2571">
        <v>3.7697025792006823E-2</v>
      </c>
      <c r="AV187" s="2571">
        <v>3.9838116630980934E-2</v>
      </c>
      <c r="AW187" s="2571">
        <v>3.8314830198455482E-2</v>
      </c>
    </row>
    <row r="188" spans="1:49" ht="14.25">
      <c r="A188" s="2519" t="s">
        <v>2911</v>
      </c>
      <c r="B188" s="2518">
        <v>0</v>
      </c>
      <c r="C188" s="2518">
        <v>0</v>
      </c>
      <c r="D188" s="2518">
        <v>0</v>
      </c>
      <c r="E188" s="2518">
        <v>0</v>
      </c>
      <c r="F188" s="2518">
        <v>0</v>
      </c>
      <c r="G188" s="2518">
        <v>0</v>
      </c>
      <c r="H188" s="2518">
        <v>0</v>
      </c>
      <c r="I188" s="2518">
        <v>0</v>
      </c>
      <c r="J188" s="2518">
        <v>0</v>
      </c>
      <c r="K188" s="2518">
        <v>0</v>
      </c>
      <c r="L188" s="2518">
        <v>0</v>
      </c>
      <c r="M188" s="2518">
        <v>0</v>
      </c>
      <c r="S188" s="2530" t="s">
        <v>2911</v>
      </c>
      <c r="T188" s="2561">
        <v>0</v>
      </c>
      <c r="U188" s="2561">
        <v>0</v>
      </c>
      <c r="V188" s="2561">
        <v>0</v>
      </c>
      <c r="W188" s="2561">
        <v>0</v>
      </c>
      <c r="X188" s="2561">
        <v>0</v>
      </c>
      <c r="Y188" s="2561">
        <v>0</v>
      </c>
      <c r="Z188" s="2561">
        <v>0</v>
      </c>
      <c r="AA188" s="2561">
        <v>0</v>
      </c>
      <c r="AB188" s="2561">
        <v>0</v>
      </c>
      <c r="AC188" s="2561">
        <v>0</v>
      </c>
      <c r="AD188" s="2561">
        <v>0</v>
      </c>
      <c r="AE188" s="2561">
        <v>0</v>
      </c>
      <c r="AK188" s="2576" t="s">
        <v>2911</v>
      </c>
      <c r="AL188" s="2575">
        <v>0</v>
      </c>
      <c r="AM188" s="2575">
        <v>0</v>
      </c>
      <c r="AN188" s="2575">
        <v>0</v>
      </c>
      <c r="AO188" s="2575">
        <v>0</v>
      </c>
      <c r="AP188" s="2575">
        <v>0</v>
      </c>
      <c r="AQ188" s="2575">
        <v>0</v>
      </c>
      <c r="AR188" s="2575">
        <v>0</v>
      </c>
      <c r="AS188" s="2575">
        <v>0</v>
      </c>
      <c r="AT188" s="2575">
        <v>0</v>
      </c>
      <c r="AU188" s="2575">
        <v>0</v>
      </c>
      <c r="AV188" s="2575">
        <v>0</v>
      </c>
      <c r="AW188" s="2575">
        <v>0</v>
      </c>
    </row>
    <row r="189" spans="1:49" ht="14.25">
      <c r="A189" s="2506" t="s">
        <v>2912</v>
      </c>
      <c r="B189" s="2504">
        <v>0</v>
      </c>
      <c r="C189" s="2504">
        <v>0</v>
      </c>
      <c r="D189" s="2504">
        <v>0</v>
      </c>
      <c r="E189" s="2504">
        <v>0</v>
      </c>
      <c r="F189" s="2504">
        <v>0</v>
      </c>
      <c r="G189" s="2504">
        <v>0</v>
      </c>
      <c r="H189" s="2504">
        <v>0</v>
      </c>
      <c r="I189" s="2504">
        <v>0</v>
      </c>
      <c r="J189" s="2504">
        <v>0</v>
      </c>
      <c r="K189" s="2504">
        <v>0</v>
      </c>
      <c r="L189" s="2504">
        <v>0</v>
      </c>
      <c r="M189" s="2504">
        <v>0</v>
      </c>
      <c r="S189" s="2506" t="s">
        <v>2912</v>
      </c>
      <c r="T189" s="2559">
        <v>0</v>
      </c>
      <c r="U189" s="2559">
        <v>0</v>
      </c>
      <c r="V189" s="2559">
        <v>0</v>
      </c>
      <c r="W189" s="2559">
        <v>0</v>
      </c>
      <c r="X189" s="2559">
        <v>0</v>
      </c>
      <c r="Y189" s="2559">
        <v>0</v>
      </c>
      <c r="Z189" s="2559">
        <v>0</v>
      </c>
      <c r="AA189" s="2559">
        <v>0</v>
      </c>
      <c r="AB189" s="2559">
        <v>0</v>
      </c>
      <c r="AC189" s="2559">
        <v>0</v>
      </c>
      <c r="AD189" s="2559">
        <v>0</v>
      </c>
      <c r="AE189" s="2559">
        <v>0</v>
      </c>
      <c r="AK189" s="2506" t="s">
        <v>2912</v>
      </c>
      <c r="AL189" s="2571">
        <v>0</v>
      </c>
      <c r="AM189" s="2571">
        <v>0</v>
      </c>
      <c r="AN189" s="2571">
        <v>0</v>
      </c>
      <c r="AO189" s="2571">
        <v>0</v>
      </c>
      <c r="AP189" s="2571">
        <v>0</v>
      </c>
      <c r="AQ189" s="2571">
        <v>0</v>
      </c>
      <c r="AR189" s="2571">
        <v>0</v>
      </c>
      <c r="AS189" s="2571">
        <v>0</v>
      </c>
      <c r="AT189" s="2571">
        <v>0</v>
      </c>
      <c r="AU189" s="2571">
        <v>0</v>
      </c>
      <c r="AV189" s="2571">
        <v>0</v>
      </c>
      <c r="AW189" s="2571">
        <v>0</v>
      </c>
    </row>
    <row r="190" spans="1:49" ht="14.25">
      <c r="A190" s="2519" t="s">
        <v>2913</v>
      </c>
      <c r="B190" s="2518">
        <v>243.22007723014471</v>
      </c>
      <c r="C190" s="2518">
        <v>288.88929962614054</v>
      </c>
      <c r="D190" s="2518">
        <v>371.9402235293648</v>
      </c>
      <c r="E190" s="2518">
        <v>473.4023157311463</v>
      </c>
      <c r="F190" s="2518">
        <v>574.56572668784145</v>
      </c>
      <c r="G190" s="2518">
        <v>688.27239967311004</v>
      </c>
      <c r="H190" s="2518">
        <v>963.99046885680502</v>
      </c>
      <c r="I190" s="2518">
        <v>1265.971459875708</v>
      </c>
      <c r="J190" s="2518">
        <v>1599.7208528648264</v>
      </c>
      <c r="K190" s="2518">
        <v>2133.7533678054747</v>
      </c>
      <c r="L190" s="2518">
        <v>2791.1924978230309</v>
      </c>
      <c r="M190" s="2518">
        <v>3743.1312872443505</v>
      </c>
      <c r="S190" s="2530" t="s">
        <v>2913</v>
      </c>
      <c r="T190" s="2561">
        <v>5.0136561351813207E-2</v>
      </c>
      <c r="U190" s="2561">
        <v>4.9591479674193813E-2</v>
      </c>
      <c r="V190" s="2561">
        <v>5.1953904762751232E-2</v>
      </c>
      <c r="W190" s="2561">
        <v>5.2777344406832682E-2</v>
      </c>
      <c r="X190" s="2561">
        <v>4.9977617581083079E-2</v>
      </c>
      <c r="Y190" s="2561">
        <v>5.5153157860100083E-2</v>
      </c>
      <c r="Z190" s="2561">
        <v>5.8011574254514829E-2</v>
      </c>
      <c r="AA190" s="2561">
        <v>5.8098093443104605E-2</v>
      </c>
      <c r="AB190" s="2561">
        <v>6.0643407818184836E-2</v>
      </c>
      <c r="AC190" s="2561">
        <v>6.3726307635853352E-2</v>
      </c>
      <c r="AD190" s="2561">
        <v>6.0955226403525867E-2</v>
      </c>
      <c r="AE190" s="2561">
        <v>6.4060251992340292E-2</v>
      </c>
      <c r="AK190" s="2576" t="s">
        <v>2913</v>
      </c>
      <c r="AL190" s="2575">
        <v>2.1071567931437295E-2</v>
      </c>
      <c r="AM190" s="2575">
        <v>1.9119956813518486E-2</v>
      </c>
      <c r="AN190" s="2575">
        <v>1.918020106532491E-2</v>
      </c>
      <c r="AO190" s="2575">
        <v>1.952327062252741E-2</v>
      </c>
      <c r="AP190" s="2575">
        <v>1.9186745105967358E-2</v>
      </c>
      <c r="AQ190" s="2575">
        <v>1.7255627129575582E-2</v>
      </c>
      <c r="AR190" s="2575">
        <v>1.805043569023565E-2</v>
      </c>
      <c r="AS190" s="2575">
        <v>1.8678655818255542E-2</v>
      </c>
      <c r="AT190" s="2575">
        <v>1.9693947485855536E-2</v>
      </c>
      <c r="AU190" s="2575">
        <v>1.9176732653115643E-2</v>
      </c>
      <c r="AV190" s="2575">
        <v>1.8372403751467259E-2</v>
      </c>
      <c r="AW190" s="2575">
        <v>1.7606830877359005E-2</v>
      </c>
    </row>
    <row r="191" spans="1:49" ht="14.25">
      <c r="A191" s="2506" t="s">
        <v>2914</v>
      </c>
      <c r="B191" s="2504">
        <v>0</v>
      </c>
      <c r="C191" s="2504">
        <v>0</v>
      </c>
      <c r="D191" s="2504">
        <v>0</v>
      </c>
      <c r="E191" s="2504">
        <v>0</v>
      </c>
      <c r="F191" s="2504">
        <v>0</v>
      </c>
      <c r="G191" s="2504">
        <v>0</v>
      </c>
      <c r="H191" s="2504">
        <v>0</v>
      </c>
      <c r="I191" s="2504">
        <v>0</v>
      </c>
      <c r="J191" s="2504">
        <v>0</v>
      </c>
      <c r="K191" s="2504">
        <v>0</v>
      </c>
      <c r="L191" s="2504">
        <v>0</v>
      </c>
      <c r="M191" s="2504">
        <v>0</v>
      </c>
      <c r="S191" s="2506" t="s">
        <v>2914</v>
      </c>
      <c r="T191" s="2559">
        <v>0</v>
      </c>
      <c r="U191" s="2559">
        <v>0</v>
      </c>
      <c r="V191" s="2559">
        <v>0</v>
      </c>
      <c r="W191" s="2559">
        <v>0</v>
      </c>
      <c r="X191" s="2559">
        <v>0</v>
      </c>
      <c r="Y191" s="2559">
        <v>0</v>
      </c>
      <c r="Z191" s="2559">
        <v>0</v>
      </c>
      <c r="AA191" s="2559">
        <v>0</v>
      </c>
      <c r="AB191" s="2559">
        <v>0</v>
      </c>
      <c r="AC191" s="2559">
        <v>0</v>
      </c>
      <c r="AD191" s="2559">
        <v>0</v>
      </c>
      <c r="AE191" s="2559">
        <v>0</v>
      </c>
      <c r="AK191" s="2506" t="s">
        <v>2914</v>
      </c>
      <c r="AL191" s="2571">
        <v>0</v>
      </c>
      <c r="AM191" s="2571">
        <v>0</v>
      </c>
      <c r="AN191" s="2571">
        <v>0</v>
      </c>
      <c r="AO191" s="2571">
        <v>0</v>
      </c>
      <c r="AP191" s="2571">
        <v>0</v>
      </c>
      <c r="AQ191" s="2571">
        <v>0</v>
      </c>
      <c r="AR191" s="2571">
        <v>0</v>
      </c>
      <c r="AS191" s="2571">
        <v>0</v>
      </c>
      <c r="AT191" s="2571">
        <v>0</v>
      </c>
      <c r="AU191" s="2571">
        <v>0</v>
      </c>
      <c r="AV191" s="2571">
        <v>0</v>
      </c>
      <c r="AW191" s="2571">
        <v>0</v>
      </c>
    </row>
    <row r="192" spans="1:49" ht="14.25">
      <c r="A192" s="2517" t="s">
        <v>2915</v>
      </c>
      <c r="B192" s="2518">
        <v>1812.8455847396901</v>
      </c>
      <c r="C192" s="2518">
        <v>2080.8301096682812</v>
      </c>
      <c r="D192" s="2518">
        <v>2558.9095837519531</v>
      </c>
      <c r="E192" s="2518">
        <v>3349.1355870261236</v>
      </c>
      <c r="F192" s="2518">
        <v>4137.411898139736</v>
      </c>
      <c r="G192" s="2518">
        <v>5330.8274927437842</v>
      </c>
      <c r="H192" s="2518">
        <v>7636.8558825234031</v>
      </c>
      <c r="I192" s="2518">
        <v>9484.5395265718143</v>
      </c>
      <c r="J192" s="2518">
        <v>11697.74655449786</v>
      </c>
      <c r="K192" s="2518">
        <v>16732.869801335066</v>
      </c>
      <c r="L192" s="2518">
        <v>21736.841755789261</v>
      </c>
      <c r="M192" s="2518">
        <v>29713.217361271512</v>
      </c>
      <c r="S192" s="2529" t="s">
        <v>2915</v>
      </c>
      <c r="T192" s="2561">
        <v>0.37369383693872232</v>
      </c>
      <c r="U192" s="2561">
        <v>0.35720064475426361</v>
      </c>
      <c r="V192" s="2561">
        <v>0.35743739558258425</v>
      </c>
      <c r="W192" s="2561">
        <v>0.373378998091006</v>
      </c>
      <c r="X192" s="2561">
        <v>0.35988570152391314</v>
      </c>
      <c r="Y192" s="2561">
        <v>0.42717384915027584</v>
      </c>
      <c r="Z192" s="2561">
        <v>0.45957511657290417</v>
      </c>
      <c r="AA192" s="2561">
        <v>0.43526547094014922</v>
      </c>
      <c r="AB192" s="2561">
        <v>0.44344687611453087</v>
      </c>
      <c r="AC192" s="2561">
        <v>0.49974098444528897</v>
      </c>
      <c r="AD192" s="2561">
        <v>0.47469822004578771</v>
      </c>
      <c r="AE192" s="2561">
        <v>0.50851440828502736</v>
      </c>
      <c r="AK192" s="2574" t="s">
        <v>2915</v>
      </c>
      <c r="AL192" s="2575">
        <v>0.15705734215314238</v>
      </c>
      <c r="AM192" s="2575">
        <v>0.1377184336166615</v>
      </c>
      <c r="AN192" s="2575">
        <v>0.13195776423055899</v>
      </c>
      <c r="AO192" s="2575">
        <v>0.13811947733306432</v>
      </c>
      <c r="AP192" s="2575">
        <v>0.13816255269109065</v>
      </c>
      <c r="AQ192" s="2575">
        <v>0.1336487872397113</v>
      </c>
      <c r="AR192" s="2575">
        <v>0.1429978619462503</v>
      </c>
      <c r="AS192" s="2575">
        <v>0.13993873876814614</v>
      </c>
      <c r="AT192" s="2575">
        <v>0.14400937884541951</v>
      </c>
      <c r="AU192" s="2575">
        <v>0.15038372079038156</v>
      </c>
      <c r="AV192" s="2575">
        <v>0.14307792577208092</v>
      </c>
      <c r="AW192" s="2575">
        <v>0.13976415806864631</v>
      </c>
    </row>
    <row r="193" spans="1:49" ht="14.25">
      <c r="A193" s="2506" t="s">
        <v>2916</v>
      </c>
      <c r="B193" s="2504">
        <v>1812.8455847396901</v>
      </c>
      <c r="C193" s="2504">
        <v>2080.8301096682812</v>
      </c>
      <c r="D193" s="2504">
        <v>2558.9095837519531</v>
      </c>
      <c r="E193" s="2504">
        <v>3349.1355870261236</v>
      </c>
      <c r="F193" s="2504">
        <v>4137.411898139736</v>
      </c>
      <c r="G193" s="2504">
        <v>5330.8274927437842</v>
      </c>
      <c r="H193" s="2504">
        <v>7636.8558825234031</v>
      </c>
      <c r="I193" s="2504">
        <v>9484.5395265718143</v>
      </c>
      <c r="J193" s="2504">
        <v>11697.74655449786</v>
      </c>
      <c r="K193" s="2504">
        <v>16732.869801335066</v>
      </c>
      <c r="L193" s="2504">
        <v>21736.841755789261</v>
      </c>
      <c r="M193" s="2504">
        <v>29713.217361271512</v>
      </c>
      <c r="S193" s="2506" t="s">
        <v>2916</v>
      </c>
      <c r="T193" s="2559">
        <v>0.37369383693872232</v>
      </c>
      <c r="U193" s="2559">
        <v>0.35720064475426361</v>
      </c>
      <c r="V193" s="2559">
        <v>0.35743739558258425</v>
      </c>
      <c r="W193" s="2559">
        <v>0.373378998091006</v>
      </c>
      <c r="X193" s="2559">
        <v>0.35988570152391314</v>
      </c>
      <c r="Y193" s="2559">
        <v>0.42717384915027584</v>
      </c>
      <c r="Z193" s="2559">
        <v>0.45957511657290417</v>
      </c>
      <c r="AA193" s="2559">
        <v>0.43526547094014922</v>
      </c>
      <c r="AB193" s="2559">
        <v>0.44344687611453087</v>
      </c>
      <c r="AC193" s="2559">
        <v>0.49974098444528897</v>
      </c>
      <c r="AD193" s="2559">
        <v>0.47469822004578771</v>
      </c>
      <c r="AE193" s="2559">
        <v>0.50851440828502736</v>
      </c>
      <c r="AK193" s="2506" t="s">
        <v>2916</v>
      </c>
      <c r="AL193" s="2571">
        <v>0.15705734215314238</v>
      </c>
      <c r="AM193" s="2571">
        <v>0.1377184336166615</v>
      </c>
      <c r="AN193" s="2571">
        <v>0.13195776423055899</v>
      </c>
      <c r="AO193" s="2571">
        <v>0.13811947733306432</v>
      </c>
      <c r="AP193" s="2571">
        <v>0.13816255269109065</v>
      </c>
      <c r="AQ193" s="2571">
        <v>0.1336487872397113</v>
      </c>
      <c r="AR193" s="2571">
        <v>0.1429978619462503</v>
      </c>
      <c r="AS193" s="2571">
        <v>0.13993873876814614</v>
      </c>
      <c r="AT193" s="2571">
        <v>0.14400937884541951</v>
      </c>
      <c r="AU193" s="2571">
        <v>0.15038372079038156</v>
      </c>
      <c r="AV193" s="2571">
        <v>0.14307792577208092</v>
      </c>
      <c r="AW193" s="2571">
        <v>0.13976415806864631</v>
      </c>
    </row>
    <row r="194" spans="1:49" ht="14.25">
      <c r="A194" s="2519" t="s">
        <v>2917</v>
      </c>
      <c r="B194" s="2518">
        <v>0</v>
      </c>
      <c r="C194" s="2518">
        <v>0</v>
      </c>
      <c r="D194" s="2518">
        <v>0</v>
      </c>
      <c r="E194" s="2518">
        <v>0</v>
      </c>
      <c r="F194" s="2518">
        <v>0</v>
      </c>
      <c r="G194" s="2518">
        <v>0</v>
      </c>
      <c r="H194" s="2518">
        <v>0</v>
      </c>
      <c r="I194" s="2518">
        <v>0</v>
      </c>
      <c r="J194" s="2518">
        <v>0</v>
      </c>
      <c r="K194" s="2518">
        <v>0</v>
      </c>
      <c r="L194" s="2518">
        <v>0</v>
      </c>
      <c r="M194" s="2518">
        <v>0</v>
      </c>
      <c r="S194" s="2530" t="s">
        <v>2917</v>
      </c>
      <c r="T194" s="2561">
        <v>0</v>
      </c>
      <c r="U194" s="2561">
        <v>0</v>
      </c>
      <c r="V194" s="2561">
        <v>0</v>
      </c>
      <c r="W194" s="2561">
        <v>0</v>
      </c>
      <c r="X194" s="2561">
        <v>0</v>
      </c>
      <c r="Y194" s="2561">
        <v>0</v>
      </c>
      <c r="Z194" s="2561">
        <v>0</v>
      </c>
      <c r="AA194" s="2561">
        <v>0</v>
      </c>
      <c r="AB194" s="2561">
        <v>0</v>
      </c>
      <c r="AC194" s="2561">
        <v>0</v>
      </c>
      <c r="AD194" s="2561">
        <v>0</v>
      </c>
      <c r="AE194" s="2561">
        <v>0</v>
      </c>
      <c r="AK194" s="2576" t="s">
        <v>2917</v>
      </c>
      <c r="AL194" s="2575">
        <v>0</v>
      </c>
      <c r="AM194" s="2575">
        <v>0</v>
      </c>
      <c r="AN194" s="2575">
        <v>0</v>
      </c>
      <c r="AO194" s="2575">
        <v>0</v>
      </c>
      <c r="AP194" s="2575">
        <v>0</v>
      </c>
      <c r="AQ194" s="2575">
        <v>0</v>
      </c>
      <c r="AR194" s="2575">
        <v>0</v>
      </c>
      <c r="AS194" s="2575">
        <v>0</v>
      </c>
      <c r="AT194" s="2575">
        <v>0</v>
      </c>
      <c r="AU194" s="2575">
        <v>0</v>
      </c>
      <c r="AV194" s="2575">
        <v>0</v>
      </c>
      <c r="AW194" s="2575">
        <v>0</v>
      </c>
    </row>
    <row r="195" spans="1:49" ht="14.25">
      <c r="A195" s="2506" t="s">
        <v>2918</v>
      </c>
      <c r="B195" s="2504">
        <v>0</v>
      </c>
      <c r="C195" s="2504">
        <v>0</v>
      </c>
      <c r="D195" s="2504">
        <v>0</v>
      </c>
      <c r="E195" s="2504">
        <v>0</v>
      </c>
      <c r="F195" s="2504">
        <v>0</v>
      </c>
      <c r="G195" s="2504">
        <v>0</v>
      </c>
      <c r="H195" s="2504">
        <v>0</v>
      </c>
      <c r="I195" s="2504">
        <v>0</v>
      </c>
      <c r="J195" s="2504">
        <v>0</v>
      </c>
      <c r="K195" s="2504">
        <v>0</v>
      </c>
      <c r="L195" s="2504">
        <v>0</v>
      </c>
      <c r="M195" s="2504">
        <v>0</v>
      </c>
      <c r="S195" s="2506" t="s">
        <v>2918</v>
      </c>
      <c r="T195" s="2559">
        <v>0</v>
      </c>
      <c r="U195" s="2559">
        <v>0</v>
      </c>
      <c r="V195" s="2559">
        <v>0</v>
      </c>
      <c r="W195" s="2559">
        <v>0</v>
      </c>
      <c r="X195" s="2559">
        <v>0</v>
      </c>
      <c r="Y195" s="2559">
        <v>0</v>
      </c>
      <c r="Z195" s="2559">
        <v>0</v>
      </c>
      <c r="AA195" s="2559">
        <v>0</v>
      </c>
      <c r="AB195" s="2559">
        <v>0</v>
      </c>
      <c r="AC195" s="2559">
        <v>0</v>
      </c>
      <c r="AD195" s="2559">
        <v>0</v>
      </c>
      <c r="AE195" s="2559">
        <v>0</v>
      </c>
      <c r="AK195" s="2506" t="s">
        <v>2918</v>
      </c>
      <c r="AL195" s="2571">
        <v>0</v>
      </c>
      <c r="AM195" s="2571">
        <v>0</v>
      </c>
      <c r="AN195" s="2571">
        <v>0</v>
      </c>
      <c r="AO195" s="2571">
        <v>0</v>
      </c>
      <c r="AP195" s="2571">
        <v>0</v>
      </c>
      <c r="AQ195" s="2571">
        <v>0</v>
      </c>
      <c r="AR195" s="2571">
        <v>0</v>
      </c>
      <c r="AS195" s="2571">
        <v>0</v>
      </c>
      <c r="AT195" s="2571">
        <v>0</v>
      </c>
      <c r="AU195" s="2571">
        <v>0</v>
      </c>
      <c r="AV195" s="2571">
        <v>0</v>
      </c>
      <c r="AW195" s="2571">
        <v>0</v>
      </c>
    </row>
    <row r="196" spans="1:49" ht="14.25">
      <c r="A196" s="2517" t="s">
        <v>2919</v>
      </c>
      <c r="B196" s="2518">
        <v>444.28979801876386</v>
      </c>
      <c r="C196" s="2518">
        <v>541.1434674993003</v>
      </c>
      <c r="D196" s="2518">
        <v>689.90519588337906</v>
      </c>
      <c r="E196" s="2518">
        <v>857.20652026517939</v>
      </c>
      <c r="F196" s="2518">
        <v>1045.0968520316965</v>
      </c>
      <c r="G196" s="2518">
        <v>1449.5838855319532</v>
      </c>
      <c r="H196" s="2518">
        <v>2137.4496821937823</v>
      </c>
      <c r="I196" s="2518">
        <v>2531.3727331459481</v>
      </c>
      <c r="J196" s="2518">
        <v>3535.34300988717</v>
      </c>
      <c r="K196" s="2518">
        <v>4164.9286245829144</v>
      </c>
      <c r="L196" s="2518">
        <v>5475.7237411129572</v>
      </c>
      <c r="M196" s="2518">
        <v>6729.6677570463744</v>
      </c>
      <c r="S196" s="2529" t="s">
        <v>2919</v>
      </c>
      <c r="T196" s="2561">
        <v>9.1584391264191517E-2</v>
      </c>
      <c r="U196" s="2561">
        <v>9.2894078472424008E-2</v>
      </c>
      <c r="V196" s="2561">
        <v>9.6368358609169022E-2</v>
      </c>
      <c r="W196" s="2561">
        <v>9.5565826875910767E-2</v>
      </c>
      <c r="X196" s="2561">
        <v>9.0905963199595721E-2</v>
      </c>
      <c r="Y196" s="2561">
        <v>0.11615913831234891</v>
      </c>
      <c r="Z196" s="2561">
        <v>0.12862867939028627</v>
      </c>
      <c r="AA196" s="2561">
        <v>0.11617001982341638</v>
      </c>
      <c r="AB196" s="2561">
        <v>0.13402041208740356</v>
      </c>
      <c r="AC196" s="2561">
        <v>0.12438903521662266</v>
      </c>
      <c r="AD196" s="2561">
        <v>0.1195811398257291</v>
      </c>
      <c r="AE196" s="2561">
        <v>0.11517207900514015</v>
      </c>
      <c r="AK196" s="2574" t="s">
        <v>2919</v>
      </c>
      <c r="AL196" s="2575">
        <v>3.8491405671820196E-2</v>
      </c>
      <c r="AM196" s="2575">
        <v>3.5815240446406743E-2</v>
      </c>
      <c r="AN196" s="2575">
        <v>3.557700817483879E-2</v>
      </c>
      <c r="AO196" s="2575">
        <v>3.5351485023230225E-2</v>
      </c>
      <c r="AP196" s="2575">
        <v>3.48994135563453E-2</v>
      </c>
      <c r="AQ196" s="2575">
        <v>3.6342411861438474E-2</v>
      </c>
      <c r="AR196" s="2575">
        <v>4.0023111509917435E-2</v>
      </c>
      <c r="AS196" s="2575">
        <v>3.7348898872327001E-2</v>
      </c>
      <c r="AT196" s="2575">
        <v>4.3523130586513366E-2</v>
      </c>
      <c r="AU196" s="2575">
        <v>3.7431562596702404E-2</v>
      </c>
      <c r="AV196" s="2575">
        <v>3.6042733520416786E-2</v>
      </c>
      <c r="AW196" s="2575">
        <v>3.1654813301074725E-2</v>
      </c>
    </row>
    <row r="197" spans="1:49" ht="14.25">
      <c r="A197" s="2505" t="s">
        <v>2920</v>
      </c>
      <c r="B197" s="2504">
        <v>911.94416570328417</v>
      </c>
      <c r="C197" s="2504">
        <v>1834.9696143628232</v>
      </c>
      <c r="D197" s="2504">
        <v>3235.38207828448</v>
      </c>
      <c r="E197" s="2504">
        <v>3387.3208817084192</v>
      </c>
      <c r="F197" s="2504">
        <v>4057.9530989429859</v>
      </c>
      <c r="G197" s="2504">
        <v>6132.141280671869</v>
      </c>
      <c r="H197" s="2504">
        <v>6777.1360409076069</v>
      </c>
      <c r="I197" s="2504">
        <v>7890.8591740044485</v>
      </c>
      <c r="J197" s="2504">
        <v>8678.4532845982885</v>
      </c>
      <c r="K197" s="2504">
        <v>11885.074400153184</v>
      </c>
      <c r="L197" s="2504">
        <v>19568.718266036067</v>
      </c>
      <c r="M197" s="2504">
        <v>29104.183411522863</v>
      </c>
      <c r="S197" s="2505" t="s">
        <v>2920</v>
      </c>
      <c r="T197" s="2559">
        <v>0.18798507563151146</v>
      </c>
      <c r="U197" s="2559">
        <v>0.31499560022195799</v>
      </c>
      <c r="V197" s="2559">
        <v>0.45192942772169198</v>
      </c>
      <c r="W197" s="2559">
        <v>0.37763609270536452</v>
      </c>
      <c r="X197" s="2559">
        <v>0.35297411370157727</v>
      </c>
      <c r="Y197" s="2559">
        <v>0.49138532394145229</v>
      </c>
      <c r="Z197" s="2559">
        <v>0.40783840024507617</v>
      </c>
      <c r="AA197" s="2559">
        <v>0.36212812702957714</v>
      </c>
      <c r="AB197" s="2559">
        <v>0.32898926136173234</v>
      </c>
      <c r="AC197" s="2559">
        <v>0.35495756863321576</v>
      </c>
      <c r="AD197" s="2559">
        <v>0.42734983461848941</v>
      </c>
      <c r="AE197" s="2559">
        <v>0.49809135194560861</v>
      </c>
      <c r="AK197" s="2505" t="s">
        <v>2920</v>
      </c>
      <c r="AL197" s="2571">
        <v>7.9007019717009686E-2</v>
      </c>
      <c r="AM197" s="2571">
        <v>0.12144631118611766</v>
      </c>
      <c r="AN197" s="2571">
        <v>0.16684207530930256</v>
      </c>
      <c r="AO197" s="2571">
        <v>0.1396942517207477</v>
      </c>
      <c r="AP197" s="2571">
        <v>0.13550914742203157</v>
      </c>
      <c r="AQ197" s="2571">
        <v>0.1537384667689819</v>
      </c>
      <c r="AR197" s="2571">
        <v>0.12689986283313806</v>
      </c>
      <c r="AS197" s="2571">
        <v>0.11642493317821241</v>
      </c>
      <c r="AT197" s="2571">
        <v>0.10683926695038902</v>
      </c>
      <c r="AU197" s="2571">
        <v>0.10681501328737661</v>
      </c>
      <c r="AV197" s="2571">
        <v>0.1288067351724165</v>
      </c>
      <c r="AW197" s="2571">
        <v>0.13689940208524379</v>
      </c>
    </row>
    <row r="198" spans="1:49" ht="14.25">
      <c r="A198" s="2517" t="s">
        <v>2921</v>
      </c>
      <c r="B198" s="2518">
        <v>912.35236838602316</v>
      </c>
      <c r="C198" s="2518">
        <v>1184.6271386906917</v>
      </c>
      <c r="D198" s="2518">
        <v>1578.0871930610774</v>
      </c>
      <c r="E198" s="2518">
        <v>2057.5708330285984</v>
      </c>
      <c r="F198" s="2518">
        <v>2603.6829879255588</v>
      </c>
      <c r="G198" s="2518">
        <v>4053.9449291761975</v>
      </c>
      <c r="H198" s="2518">
        <v>5635.6586056532315</v>
      </c>
      <c r="I198" s="2518">
        <v>6645.41143367718</v>
      </c>
      <c r="J198" s="2518">
        <v>7310.8207883204741</v>
      </c>
      <c r="K198" s="2518">
        <v>9338.6440239241201</v>
      </c>
      <c r="L198" s="2518">
        <v>12171.416138305589</v>
      </c>
      <c r="M198" s="2518">
        <v>14983.523529901011</v>
      </c>
      <c r="S198" s="2529" t="s">
        <v>2921</v>
      </c>
      <c r="T198" s="2561">
        <v>0.18806922114729366</v>
      </c>
      <c r="U198" s="2561">
        <v>0.20335613934439395</v>
      </c>
      <c r="V198" s="2561">
        <v>0.22043271082010218</v>
      </c>
      <c r="W198" s="2561">
        <v>0.22938866348485706</v>
      </c>
      <c r="X198" s="2561">
        <v>0.22647691400432599</v>
      </c>
      <c r="Y198" s="2561">
        <v>0.32485374212477286</v>
      </c>
      <c r="Z198" s="2561">
        <v>0.33914591299088032</v>
      </c>
      <c r="AA198" s="2561">
        <v>0.30497191025108739</v>
      </c>
      <c r="AB198" s="2561">
        <v>0.27714403157139106</v>
      </c>
      <c r="AC198" s="2561">
        <v>0.27890632110981922</v>
      </c>
      <c r="AD198" s="2561">
        <v>0.26580446419965437</v>
      </c>
      <c r="AE198" s="2561">
        <v>0.25642923515120625</v>
      </c>
      <c r="AK198" s="2574" t="s">
        <v>2921</v>
      </c>
      <c r="AL198" s="2575">
        <v>7.9042384686288075E-2</v>
      </c>
      <c r="AM198" s="2575">
        <v>7.8403802983357293E-2</v>
      </c>
      <c r="AN198" s="2575">
        <v>8.137874783832301E-2</v>
      </c>
      <c r="AO198" s="2575">
        <v>8.4854912752581557E-2</v>
      </c>
      <c r="AP198" s="2575">
        <v>8.6946017671555478E-2</v>
      </c>
      <c r="AQ198" s="2575">
        <v>0.10163615762439696</v>
      </c>
      <c r="AR198" s="2575">
        <v>0.10552603632492716</v>
      </c>
      <c r="AS198" s="2575">
        <v>9.8049092633212195E-2</v>
      </c>
      <c r="AT198" s="2575">
        <v>9.0002527894690362E-2</v>
      </c>
      <c r="AU198" s="2575">
        <v>8.3929418690780633E-2</v>
      </c>
      <c r="AV198" s="2575">
        <v>8.0115639352887333E-2</v>
      </c>
      <c r="AW198" s="2575">
        <v>7.0479057370202977E-2</v>
      </c>
    </row>
    <row r="199" spans="1:49" ht="14.25">
      <c r="A199" s="2506" t="s">
        <v>2922</v>
      </c>
      <c r="B199" s="2504">
        <v>912.35236838602316</v>
      </c>
      <c r="C199" s="2504">
        <v>1184.6271386906917</v>
      </c>
      <c r="D199" s="2504">
        <v>1578.0871930610774</v>
      </c>
      <c r="E199" s="2504">
        <v>2057.5708330285984</v>
      </c>
      <c r="F199" s="2504">
        <v>2603.6829879255588</v>
      </c>
      <c r="G199" s="2504">
        <v>4053.9449291761975</v>
      </c>
      <c r="H199" s="2504">
        <v>5635.6586056532315</v>
      </c>
      <c r="I199" s="2504">
        <v>6645.41143367718</v>
      </c>
      <c r="J199" s="2504">
        <v>7310.8207883204741</v>
      </c>
      <c r="K199" s="2504">
        <v>9338.6440239241201</v>
      </c>
      <c r="L199" s="2504">
        <v>12171.416138305589</v>
      </c>
      <c r="M199" s="2504">
        <v>14983.523529901011</v>
      </c>
      <c r="S199" s="2506" t="s">
        <v>2922</v>
      </c>
      <c r="T199" s="2559">
        <v>0.18806922114729366</v>
      </c>
      <c r="U199" s="2559">
        <v>0.20335613934439395</v>
      </c>
      <c r="V199" s="2559">
        <v>0.22043271082010218</v>
      </c>
      <c r="W199" s="2559">
        <v>0.22938866348485706</v>
      </c>
      <c r="X199" s="2559">
        <v>0.22647691400432599</v>
      </c>
      <c r="Y199" s="2559">
        <v>0.32485374212477286</v>
      </c>
      <c r="Z199" s="2559">
        <v>0.33914591299088032</v>
      </c>
      <c r="AA199" s="2559">
        <v>0.30497191025108739</v>
      </c>
      <c r="AB199" s="2559">
        <v>0.27714403157139106</v>
      </c>
      <c r="AC199" s="2559">
        <v>0.27890632110981922</v>
      </c>
      <c r="AD199" s="2559">
        <v>0.26580446419965437</v>
      </c>
      <c r="AE199" s="2559">
        <v>0.25642923515120625</v>
      </c>
      <c r="AK199" s="2506" t="s">
        <v>2922</v>
      </c>
      <c r="AL199" s="2571">
        <v>7.9042384686288075E-2</v>
      </c>
      <c r="AM199" s="2571">
        <v>7.8403802983357293E-2</v>
      </c>
      <c r="AN199" s="2571">
        <v>8.137874783832301E-2</v>
      </c>
      <c r="AO199" s="2571">
        <v>8.4854912752581557E-2</v>
      </c>
      <c r="AP199" s="2571">
        <v>8.6946017671555478E-2</v>
      </c>
      <c r="AQ199" s="2571">
        <v>0.10163615762439696</v>
      </c>
      <c r="AR199" s="2571">
        <v>0.10552603632492716</v>
      </c>
      <c r="AS199" s="2571">
        <v>9.8049092633212195E-2</v>
      </c>
      <c r="AT199" s="2571">
        <v>9.0002527894690362E-2</v>
      </c>
      <c r="AU199" s="2571">
        <v>8.3929418690780633E-2</v>
      </c>
      <c r="AV199" s="2571">
        <v>8.0115639352887333E-2</v>
      </c>
      <c r="AW199" s="2571">
        <v>7.0479057370202977E-2</v>
      </c>
    </row>
    <row r="200" spans="1:49" ht="14.25">
      <c r="A200" s="2519" t="s">
        <v>2923</v>
      </c>
      <c r="B200" s="2518">
        <v>0</v>
      </c>
      <c r="C200" s="2518">
        <v>0</v>
      </c>
      <c r="D200" s="2518">
        <v>0</v>
      </c>
      <c r="E200" s="2518">
        <v>0</v>
      </c>
      <c r="F200" s="2518">
        <v>0</v>
      </c>
      <c r="G200" s="2518">
        <v>0</v>
      </c>
      <c r="H200" s="2518">
        <v>0</v>
      </c>
      <c r="I200" s="2518">
        <v>0</v>
      </c>
      <c r="J200" s="2518">
        <v>0</v>
      </c>
      <c r="K200" s="2518">
        <v>0</v>
      </c>
      <c r="L200" s="2518">
        <v>0</v>
      </c>
      <c r="M200" s="2518">
        <v>0</v>
      </c>
      <c r="S200" s="2531" t="s">
        <v>2923</v>
      </c>
      <c r="T200" s="2561">
        <v>0</v>
      </c>
      <c r="U200" s="2561">
        <v>0</v>
      </c>
      <c r="V200" s="2561">
        <v>0</v>
      </c>
      <c r="W200" s="2561">
        <v>0</v>
      </c>
      <c r="X200" s="2561">
        <v>0</v>
      </c>
      <c r="Y200" s="2561">
        <v>0</v>
      </c>
      <c r="Z200" s="2561">
        <v>0</v>
      </c>
      <c r="AA200" s="2561">
        <v>0</v>
      </c>
      <c r="AB200" s="2561">
        <v>0</v>
      </c>
      <c r="AC200" s="2561">
        <v>0</v>
      </c>
      <c r="AD200" s="2561">
        <v>0</v>
      </c>
      <c r="AE200" s="2561">
        <v>0</v>
      </c>
      <c r="AK200" s="2576" t="s">
        <v>2923</v>
      </c>
      <c r="AL200" s="2575">
        <v>0</v>
      </c>
      <c r="AM200" s="2575">
        <v>0</v>
      </c>
      <c r="AN200" s="2575">
        <v>0</v>
      </c>
      <c r="AO200" s="2575">
        <v>0</v>
      </c>
      <c r="AP200" s="2575">
        <v>0</v>
      </c>
      <c r="AQ200" s="2575">
        <v>0</v>
      </c>
      <c r="AR200" s="2575">
        <v>0</v>
      </c>
      <c r="AS200" s="2575">
        <v>0</v>
      </c>
      <c r="AT200" s="2575">
        <v>0</v>
      </c>
      <c r="AU200" s="2575">
        <v>0</v>
      </c>
      <c r="AV200" s="2575">
        <v>0</v>
      </c>
      <c r="AW200" s="2575">
        <v>0</v>
      </c>
    </row>
    <row r="201" spans="1:49" ht="14.25">
      <c r="A201" s="2507" t="s">
        <v>2924</v>
      </c>
      <c r="B201" s="2504">
        <v>0</v>
      </c>
      <c r="C201" s="2504">
        <v>0</v>
      </c>
      <c r="D201" s="2504">
        <v>0</v>
      </c>
      <c r="E201" s="2504">
        <v>0</v>
      </c>
      <c r="F201" s="2504">
        <v>0</v>
      </c>
      <c r="G201" s="2504">
        <v>0</v>
      </c>
      <c r="H201" s="2504">
        <v>0</v>
      </c>
      <c r="I201" s="2504">
        <v>0</v>
      </c>
      <c r="J201" s="2504">
        <v>0</v>
      </c>
      <c r="K201" s="2504">
        <v>0</v>
      </c>
      <c r="L201" s="2504">
        <v>0</v>
      </c>
      <c r="M201" s="2504">
        <v>0</v>
      </c>
      <c r="S201" s="2507" t="s">
        <v>2924</v>
      </c>
      <c r="T201" s="2559">
        <v>0</v>
      </c>
      <c r="U201" s="2559">
        <v>0</v>
      </c>
      <c r="V201" s="2559">
        <v>0</v>
      </c>
      <c r="W201" s="2559">
        <v>0</v>
      </c>
      <c r="X201" s="2559">
        <v>0</v>
      </c>
      <c r="Y201" s="2559">
        <v>0</v>
      </c>
      <c r="Z201" s="2559">
        <v>0</v>
      </c>
      <c r="AA201" s="2559">
        <v>0</v>
      </c>
      <c r="AB201" s="2559">
        <v>0</v>
      </c>
      <c r="AC201" s="2559">
        <v>0</v>
      </c>
      <c r="AD201" s="2559">
        <v>0</v>
      </c>
      <c r="AE201" s="2559">
        <v>0</v>
      </c>
      <c r="AK201" s="2507" t="s">
        <v>2924</v>
      </c>
      <c r="AL201" s="2571">
        <v>0</v>
      </c>
      <c r="AM201" s="2571">
        <v>0</v>
      </c>
      <c r="AN201" s="2571">
        <v>0</v>
      </c>
      <c r="AO201" s="2571">
        <v>0</v>
      </c>
      <c r="AP201" s="2571">
        <v>0</v>
      </c>
      <c r="AQ201" s="2571">
        <v>0</v>
      </c>
      <c r="AR201" s="2571">
        <v>0</v>
      </c>
      <c r="AS201" s="2571">
        <v>0</v>
      </c>
      <c r="AT201" s="2571">
        <v>0</v>
      </c>
      <c r="AU201" s="2571">
        <v>0</v>
      </c>
      <c r="AV201" s="2571">
        <v>0</v>
      </c>
      <c r="AW201" s="2571">
        <v>0</v>
      </c>
    </row>
    <row r="202" spans="1:49" ht="14.25">
      <c r="A202" s="2517" t="s">
        <v>2925</v>
      </c>
      <c r="B202" s="2518">
        <v>94.084824383471471</v>
      </c>
      <c r="C202" s="2518">
        <v>119.74234307366488</v>
      </c>
      <c r="D202" s="2518">
        <v>148.88761778175643</v>
      </c>
      <c r="E202" s="2518">
        <v>192.2580245165833</v>
      </c>
      <c r="F202" s="2518">
        <v>224.06825007330386</v>
      </c>
      <c r="G202" s="2518">
        <v>294.76070819532254</v>
      </c>
      <c r="H202" s="2518">
        <v>349.11648331238405</v>
      </c>
      <c r="I202" s="2518">
        <v>439.83067792092032</v>
      </c>
      <c r="J202" s="2518">
        <v>548.3450046108627</v>
      </c>
      <c r="K202" s="2518">
        <v>733.32460805936353</v>
      </c>
      <c r="L202" s="2518">
        <v>1021.5544214776172</v>
      </c>
      <c r="M202" s="2518">
        <v>1648.3717311137912</v>
      </c>
      <c r="S202" s="2529" t="s">
        <v>2925</v>
      </c>
      <c r="T202" s="2561">
        <v>1.9394326421140747E-2</v>
      </c>
      <c r="U202" s="2561">
        <v>2.0555278372590399E-2</v>
      </c>
      <c r="V202" s="2561">
        <v>2.079714057593875E-2</v>
      </c>
      <c r="W202" s="2561">
        <v>2.1433921292120569E-2</v>
      </c>
      <c r="X202" s="2561">
        <v>1.9490193713399304E-2</v>
      </c>
      <c r="Y202" s="2561">
        <v>2.3619985165426738E-2</v>
      </c>
      <c r="Z202" s="2561">
        <v>2.1009333027088139E-2</v>
      </c>
      <c r="AA202" s="2561">
        <v>2.0184755055617506E-2</v>
      </c>
      <c r="AB202" s="2561">
        <v>2.0787070244242704E-2</v>
      </c>
      <c r="AC202" s="2561">
        <v>2.1901345429718357E-2</v>
      </c>
      <c r="AD202" s="2561">
        <v>2.2309131703835309E-2</v>
      </c>
      <c r="AE202" s="2561">
        <v>2.8210367301847311E-2</v>
      </c>
      <c r="AK202" s="2574" t="s">
        <v>2925</v>
      </c>
      <c r="AL202" s="2575">
        <v>8.1511147882653255E-3</v>
      </c>
      <c r="AM202" s="2575">
        <v>7.9250717533700613E-3</v>
      </c>
      <c r="AN202" s="2575">
        <v>7.6778317174019629E-3</v>
      </c>
      <c r="AO202" s="2575">
        <v>7.9287855535574714E-3</v>
      </c>
      <c r="AP202" s="2575">
        <v>7.4824170687652816E-3</v>
      </c>
      <c r="AQ202" s="2575">
        <v>7.3899242153016896E-3</v>
      </c>
      <c r="AR202" s="2575">
        <v>6.5371026312164675E-3</v>
      </c>
      <c r="AS202" s="2575">
        <v>6.4894400162871469E-3</v>
      </c>
      <c r="AT202" s="2575">
        <v>6.7506013349755622E-3</v>
      </c>
      <c r="AU202" s="2575">
        <v>6.5906257812581789E-3</v>
      </c>
      <c r="AV202" s="2575">
        <v>6.7241547475215754E-3</v>
      </c>
      <c r="AW202" s="2575">
        <v>7.7535624763261013E-3</v>
      </c>
    </row>
    <row r="203" spans="1:49" ht="14.25">
      <c r="A203" s="2505" t="s">
        <v>2926</v>
      </c>
      <c r="B203" s="2504">
        <v>140.09850112273384</v>
      </c>
      <c r="C203" s="2504">
        <v>652.39398821231327</v>
      </c>
      <c r="D203" s="2504">
        <v>204.19545356452525</v>
      </c>
      <c r="E203" s="2504">
        <v>277.68561360384473</v>
      </c>
      <c r="F203" s="2504">
        <v>481.02029591579338</v>
      </c>
      <c r="G203" s="2504">
        <v>779.73822674367409</v>
      </c>
      <c r="H203" s="2504">
        <v>304.53621690128489</v>
      </c>
      <c r="I203" s="2504">
        <v>449.1236419845502</v>
      </c>
      <c r="J203" s="2504">
        <v>561.52835708691111</v>
      </c>
      <c r="K203" s="2504">
        <v>1076.7972492868269</v>
      </c>
      <c r="L203" s="2504">
        <v>871.00475621756016</v>
      </c>
      <c r="M203" s="2504">
        <v>877.77799142044705</v>
      </c>
      <c r="S203" s="2505" t="s">
        <v>2926</v>
      </c>
      <c r="T203" s="2559">
        <v>2.887942959655657E-2</v>
      </c>
      <c r="U203" s="2559">
        <v>0.11199162879298853</v>
      </c>
      <c r="V203" s="2559">
        <v>2.8522731547588515E-2</v>
      </c>
      <c r="W203" s="2559">
        <v>3.0957831803923634E-2</v>
      </c>
      <c r="X203" s="2559">
        <v>4.184072819066683E-2</v>
      </c>
      <c r="Y203" s="2559">
        <v>6.2482565811985635E-2</v>
      </c>
      <c r="Z203" s="2559">
        <v>1.8326556050817334E-2</v>
      </c>
      <c r="AA203" s="2559">
        <v>2.0611228725557262E-2</v>
      </c>
      <c r="AB203" s="2559">
        <v>2.1286834574490786E-2</v>
      </c>
      <c r="AC203" s="2559">
        <v>3.2159439701350163E-2</v>
      </c>
      <c r="AD203" s="2559">
        <v>1.9021365296445214E-2</v>
      </c>
      <c r="AE203" s="2559">
        <v>1.5022363633181705E-2</v>
      </c>
      <c r="AK203" s="2505" t="s">
        <v>2926</v>
      </c>
      <c r="AL203" s="2571">
        <v>1.2137546855175275E-2</v>
      </c>
      <c r="AM203" s="2571">
        <v>4.3178286271458054E-2</v>
      </c>
      <c r="AN203" s="2571">
        <v>1.0529944351887505E-2</v>
      </c>
      <c r="AO203" s="2571">
        <v>1.1451848041760132E-2</v>
      </c>
      <c r="AP203" s="2571">
        <v>1.6062938285122428E-2</v>
      </c>
      <c r="AQ203" s="2571">
        <v>1.9548760208538934E-2</v>
      </c>
      <c r="AR203" s="2571">
        <v>5.7023503614545036E-3</v>
      </c>
      <c r="AS203" s="2571">
        <v>6.6265521730596248E-3</v>
      </c>
      <c r="AT203" s="2571">
        <v>6.9128998077909063E-3</v>
      </c>
      <c r="AU203" s="2571">
        <v>9.6775256610005366E-3</v>
      </c>
      <c r="AV203" s="2571">
        <v>5.7331950638153098E-3</v>
      </c>
      <c r="AW203" s="2571">
        <v>4.1288663038547609E-3</v>
      </c>
    </row>
    <row r="204" spans="1:49" ht="14.25">
      <c r="A204" s="2519" t="s">
        <v>2927</v>
      </c>
      <c r="B204" s="2518">
        <v>140.09850112273384</v>
      </c>
      <c r="C204" s="2518">
        <v>652.39398821231327</v>
      </c>
      <c r="D204" s="2518">
        <v>204.19545356452525</v>
      </c>
      <c r="E204" s="2518">
        <v>277.68561360384473</v>
      </c>
      <c r="F204" s="2518">
        <v>481.02029591579338</v>
      </c>
      <c r="G204" s="2518">
        <v>779.73822674367409</v>
      </c>
      <c r="H204" s="2518">
        <v>304.53621690128489</v>
      </c>
      <c r="I204" s="2518">
        <v>449.1236419845502</v>
      </c>
      <c r="J204" s="2518">
        <v>561.52835708691111</v>
      </c>
      <c r="K204" s="2518">
        <v>1076.7972492868269</v>
      </c>
      <c r="L204" s="2518">
        <v>871.00475621756016</v>
      </c>
      <c r="M204" s="2518">
        <v>877.77799142044705</v>
      </c>
      <c r="S204" s="2530" t="s">
        <v>2927</v>
      </c>
      <c r="T204" s="2561">
        <v>2.887942959655657E-2</v>
      </c>
      <c r="U204" s="2561">
        <v>0.11199162879298853</v>
      </c>
      <c r="V204" s="2561">
        <v>2.8522731547588515E-2</v>
      </c>
      <c r="W204" s="2561">
        <v>3.0957831803923634E-2</v>
      </c>
      <c r="X204" s="2561">
        <v>4.184072819066683E-2</v>
      </c>
      <c r="Y204" s="2561">
        <v>6.2482565811985635E-2</v>
      </c>
      <c r="Z204" s="2561">
        <v>1.8326556050817334E-2</v>
      </c>
      <c r="AA204" s="2561">
        <v>2.0611228725557262E-2</v>
      </c>
      <c r="AB204" s="2561">
        <v>2.1286834574490786E-2</v>
      </c>
      <c r="AC204" s="2561">
        <v>3.2159439701350163E-2</v>
      </c>
      <c r="AD204" s="2561">
        <v>1.9021365296445214E-2</v>
      </c>
      <c r="AE204" s="2561">
        <v>1.5022363633181705E-2</v>
      </c>
      <c r="AK204" s="2576" t="s">
        <v>2927</v>
      </c>
      <c r="AL204" s="2575">
        <v>1.2137546855175275E-2</v>
      </c>
      <c r="AM204" s="2575">
        <v>4.3178286271458054E-2</v>
      </c>
      <c r="AN204" s="2575">
        <v>1.0529944351887505E-2</v>
      </c>
      <c r="AO204" s="2575">
        <v>1.1451848041760132E-2</v>
      </c>
      <c r="AP204" s="2575">
        <v>1.6062938285122428E-2</v>
      </c>
      <c r="AQ204" s="2575">
        <v>1.9548760208538934E-2</v>
      </c>
      <c r="AR204" s="2575">
        <v>5.7023503614545036E-3</v>
      </c>
      <c r="AS204" s="2575">
        <v>6.6265521730596248E-3</v>
      </c>
      <c r="AT204" s="2575">
        <v>6.9128998077909063E-3</v>
      </c>
      <c r="AU204" s="2575">
        <v>9.6775256610005366E-3</v>
      </c>
      <c r="AV204" s="2575">
        <v>5.7331950638153098E-3</v>
      </c>
      <c r="AW204" s="2575">
        <v>4.1288663038547609E-3</v>
      </c>
    </row>
    <row r="205" spans="1:49" ht="14.25">
      <c r="A205" s="2506" t="s">
        <v>2928</v>
      </c>
      <c r="B205" s="2504">
        <v>0</v>
      </c>
      <c r="C205" s="2504">
        <v>0</v>
      </c>
      <c r="D205" s="2504">
        <v>0</v>
      </c>
      <c r="E205" s="2504">
        <v>0</v>
      </c>
      <c r="F205" s="2504">
        <v>0</v>
      </c>
      <c r="G205" s="2504">
        <v>0</v>
      </c>
      <c r="H205" s="2504">
        <v>0</v>
      </c>
      <c r="I205" s="2504">
        <v>0</v>
      </c>
      <c r="J205" s="2504">
        <v>0</v>
      </c>
      <c r="K205" s="2504">
        <v>0</v>
      </c>
      <c r="L205" s="2504">
        <v>0</v>
      </c>
      <c r="M205" s="2504">
        <v>0</v>
      </c>
      <c r="S205" s="2506" t="s">
        <v>2928</v>
      </c>
      <c r="T205" s="2559">
        <v>0</v>
      </c>
      <c r="U205" s="2559">
        <v>0</v>
      </c>
      <c r="V205" s="2559">
        <v>0</v>
      </c>
      <c r="W205" s="2559">
        <v>0</v>
      </c>
      <c r="X205" s="2559">
        <v>0</v>
      </c>
      <c r="Y205" s="2559">
        <v>0</v>
      </c>
      <c r="Z205" s="2559">
        <v>0</v>
      </c>
      <c r="AA205" s="2559">
        <v>0</v>
      </c>
      <c r="AB205" s="2559">
        <v>0</v>
      </c>
      <c r="AC205" s="2559">
        <v>0</v>
      </c>
      <c r="AD205" s="2559">
        <v>0</v>
      </c>
      <c r="AE205" s="2559">
        <v>0</v>
      </c>
      <c r="AK205" s="2506" t="s">
        <v>2928</v>
      </c>
      <c r="AL205" s="2571">
        <v>0</v>
      </c>
      <c r="AM205" s="2571">
        <v>0</v>
      </c>
      <c r="AN205" s="2571">
        <v>0</v>
      </c>
      <c r="AO205" s="2571">
        <v>0</v>
      </c>
      <c r="AP205" s="2571">
        <v>0</v>
      </c>
      <c r="AQ205" s="2571">
        <v>0</v>
      </c>
      <c r="AR205" s="2571">
        <v>0</v>
      </c>
      <c r="AS205" s="2571">
        <v>0</v>
      </c>
      <c r="AT205" s="2571">
        <v>0</v>
      </c>
      <c r="AU205" s="2571">
        <v>0</v>
      </c>
      <c r="AV205" s="2571">
        <v>0</v>
      </c>
      <c r="AW205" s="2571">
        <v>0</v>
      </c>
    </row>
    <row r="206" spans="1:49" ht="14.25">
      <c r="A206" s="2517" t="s">
        <v>2929</v>
      </c>
      <c r="B206" s="2518">
        <v>2715.493832744939</v>
      </c>
      <c r="C206" s="2518">
        <v>3224.3262908928968</v>
      </c>
      <c r="D206" s="2518">
        <v>4023.6488862221554</v>
      </c>
      <c r="E206" s="2518">
        <v>5247.6589576864662</v>
      </c>
      <c r="F206" s="2518">
        <v>6467.7198103186765</v>
      </c>
      <c r="G206" s="2518">
        <v>8105.5646085621238</v>
      </c>
      <c r="H206" s="2518">
        <v>11414.933576238926</v>
      </c>
      <c r="I206" s="2518">
        <v>14385.472856805663</v>
      </c>
      <c r="J206" s="2518">
        <v>17832.825942052747</v>
      </c>
      <c r="K206" s="2518">
        <v>24739.58065564471</v>
      </c>
      <c r="L206" s="2518">
        <v>32252.330757568219</v>
      </c>
      <c r="M206" s="2518">
        <v>44035.113154265455</v>
      </c>
      <c r="S206" s="2529" t="s">
        <v>2929</v>
      </c>
      <c r="T206" s="2561">
        <v>0.55976268364169868</v>
      </c>
      <c r="U206" s="2561">
        <v>0.55349613822565802</v>
      </c>
      <c r="V206" s="2561">
        <v>0.56203727859789232</v>
      </c>
      <c r="W206" s="2561">
        <v>0.58503622592481874</v>
      </c>
      <c r="X206" s="2561">
        <v>0.56258355186806552</v>
      </c>
      <c r="Y206" s="2561">
        <v>0.64952115559709955</v>
      </c>
      <c r="Z206" s="2561">
        <v>0.68693445439729184</v>
      </c>
      <c r="AA206" s="2561">
        <v>0.66017961126864222</v>
      </c>
      <c r="AB206" s="2561">
        <v>0.67602002825551155</v>
      </c>
      <c r="AC206" s="2561">
        <v>0.73886802075212932</v>
      </c>
      <c r="AD206" s="2561">
        <v>0.70433985649585173</v>
      </c>
      <c r="AE206" s="2561">
        <v>0.75362049276400822</v>
      </c>
      <c r="AK206" s="2574" t="s">
        <v>2929</v>
      </c>
      <c r="AL206" s="2575">
        <v>0.23525900252856344</v>
      </c>
      <c r="AM206" s="2575">
        <v>0.21340001001887587</v>
      </c>
      <c r="AN206" s="2575">
        <v>0.20749139182016604</v>
      </c>
      <c r="AO206" s="2575">
        <v>0.21641521927794505</v>
      </c>
      <c r="AP206" s="2575">
        <v>0.21597962713989008</v>
      </c>
      <c r="AQ206" s="2575">
        <v>0.20321401908090589</v>
      </c>
      <c r="AR206" s="2575">
        <v>0.21374124649858861</v>
      </c>
      <c r="AS206" s="2575">
        <v>0.21224909470037434</v>
      </c>
      <c r="AT206" s="2575">
        <v>0.21953751305938921</v>
      </c>
      <c r="AU206" s="2575">
        <v>0.2223426246639866</v>
      </c>
      <c r="AV206" s="2575">
        <v>0.21229379308881999</v>
      </c>
      <c r="AW206" s="2575">
        <v>0.20713107034599881</v>
      </c>
    </row>
    <row r="207" spans="1:49" ht="14.25">
      <c r="A207" s="2508"/>
      <c r="B207" s="2504"/>
      <c r="C207" s="2504"/>
      <c r="D207" s="2504"/>
      <c r="E207" s="2504"/>
      <c r="F207" s="2504"/>
      <c r="G207" s="2504"/>
      <c r="H207" s="2504"/>
      <c r="I207" s="2504"/>
      <c r="J207" s="2504"/>
      <c r="K207" s="2504"/>
      <c r="L207" s="2504"/>
      <c r="M207" s="2504"/>
      <c r="S207" s="2508"/>
      <c r="T207" s="2559"/>
      <c r="U207" s="2559"/>
      <c r="V207" s="2559"/>
      <c r="W207" s="2559"/>
      <c r="X207" s="2559"/>
      <c r="Y207" s="2559"/>
      <c r="Z207" s="2559"/>
      <c r="AA207" s="2559"/>
      <c r="AB207" s="2559"/>
      <c r="AC207" s="2559"/>
      <c r="AD207" s="2559"/>
      <c r="AE207" s="2559"/>
      <c r="AK207" s="2508"/>
      <c r="AL207" s="2571"/>
      <c r="AM207" s="2571"/>
      <c r="AN207" s="2571"/>
      <c r="AO207" s="2571"/>
      <c r="AP207" s="2571"/>
      <c r="AQ207" s="2571"/>
      <c r="AR207" s="2571"/>
      <c r="AS207" s="2571"/>
      <c r="AT207" s="2571"/>
      <c r="AU207" s="2571"/>
      <c r="AV207" s="2571"/>
      <c r="AW207" s="2571"/>
    </row>
    <row r="208" spans="1:49" ht="15.75">
      <c r="A208" s="2515" t="s">
        <v>2930</v>
      </c>
      <c r="B208" s="2516">
        <v>850.4761451405758</v>
      </c>
      <c r="C208" s="2516">
        <v>1073.225755412386</v>
      </c>
      <c r="D208" s="2516">
        <v>1369.4764899515917</v>
      </c>
      <c r="E208" s="2516">
        <v>1741.531643378049</v>
      </c>
      <c r="F208" s="2516">
        <v>2159.2571082474983</v>
      </c>
      <c r="G208" s="2516">
        <v>2644.6590772117829</v>
      </c>
      <c r="H208" s="2516">
        <v>4073.7222487051795</v>
      </c>
      <c r="I208" s="2516">
        <v>5546.3349170964884</v>
      </c>
      <c r="J208" s="2516">
        <v>6571.4810169974962</v>
      </c>
      <c r="K208" s="2516">
        <v>9169.2691284709235</v>
      </c>
      <c r="L208" s="2516">
        <v>12842.824645696139</v>
      </c>
      <c r="M208" s="2516">
        <v>18162.252483330922</v>
      </c>
      <c r="S208" s="2528" t="s">
        <v>2930</v>
      </c>
      <c r="T208" s="2560">
        <v>0.17531426646471465</v>
      </c>
      <c r="U208" s="2560">
        <v>0.18423269156812583</v>
      </c>
      <c r="V208" s="2560">
        <v>0.19129324185114535</v>
      </c>
      <c r="W208" s="2560">
        <v>0.19415497618765332</v>
      </c>
      <c r="X208" s="2560">
        <v>0.18781928855609964</v>
      </c>
      <c r="Y208" s="2560">
        <v>0.21192379592859431</v>
      </c>
      <c r="Z208" s="2560">
        <v>0.24515080631791392</v>
      </c>
      <c r="AA208" s="2560">
        <v>0.25453297684282866</v>
      </c>
      <c r="AB208" s="2560">
        <v>0.24911658966598046</v>
      </c>
      <c r="AC208" s="2560">
        <v>0.27384779988787411</v>
      </c>
      <c r="AD208" s="2560">
        <v>0.28046696333189419</v>
      </c>
      <c r="AE208" s="2560">
        <v>0.31083025989377638</v>
      </c>
      <c r="AK208" s="2572" t="s">
        <v>2930</v>
      </c>
      <c r="AL208" s="2573">
        <v>7.3681688084652308E-2</v>
      </c>
      <c r="AM208" s="2573">
        <v>7.1030772414194976E-2</v>
      </c>
      <c r="AN208" s="2573">
        <v>7.0621118044881651E-2</v>
      </c>
      <c r="AO208" s="2573">
        <v>7.1821350343106438E-2</v>
      </c>
      <c r="AP208" s="2573">
        <v>7.2105094038616646E-2</v>
      </c>
      <c r="AQ208" s="2573">
        <v>6.6304054823189323E-2</v>
      </c>
      <c r="AR208" s="2573">
        <v>7.6279241181022306E-2</v>
      </c>
      <c r="AS208" s="2573">
        <v>8.1832872424619563E-2</v>
      </c>
      <c r="AT208" s="2573">
        <v>8.0900615767606585E-2</v>
      </c>
      <c r="AU208" s="2573">
        <v>8.2407191643708216E-2</v>
      </c>
      <c r="AV208" s="2573">
        <v>8.4535036506458813E-2</v>
      </c>
      <c r="AW208" s="2573">
        <v>8.543106914674084E-2</v>
      </c>
    </row>
    <row r="209" spans="1:49" ht="14.25">
      <c r="A209" s="2501"/>
      <c r="B209" s="2504"/>
      <c r="C209" s="2504"/>
      <c r="D209" s="2504"/>
      <c r="E209" s="2504"/>
      <c r="F209" s="2504"/>
      <c r="G209" s="2504"/>
      <c r="H209" s="2504"/>
      <c r="I209" s="2504"/>
      <c r="J209" s="2504"/>
      <c r="K209" s="2504"/>
      <c r="L209" s="2504"/>
      <c r="M209" s="2504"/>
      <c r="S209" s="2501"/>
      <c r="T209" s="2559"/>
      <c r="U209" s="2559"/>
      <c r="V209" s="2559"/>
      <c r="W209" s="2559"/>
      <c r="X209" s="2559"/>
      <c r="Y209" s="2559"/>
      <c r="Z209" s="2559"/>
      <c r="AA209" s="2559"/>
      <c r="AB209" s="2559"/>
      <c r="AC209" s="2559"/>
      <c r="AD209" s="2559"/>
      <c r="AE209" s="2559"/>
      <c r="AK209" s="2501"/>
      <c r="AL209" s="2571"/>
      <c r="AM209" s="2571"/>
      <c r="AN209" s="2571"/>
      <c r="AO209" s="2571"/>
      <c r="AP209" s="2571"/>
      <c r="AQ209" s="2571"/>
      <c r="AR209" s="2571"/>
      <c r="AS209" s="2571"/>
      <c r="AT209" s="2571"/>
      <c r="AU209" s="2571"/>
      <c r="AV209" s="2571"/>
      <c r="AW209" s="2571"/>
    </row>
    <row r="210" spans="1:49" ht="14.25">
      <c r="A210" s="2517" t="s">
        <v>2931</v>
      </c>
      <c r="B210" s="2518">
        <v>101.31210576749629</v>
      </c>
      <c r="C210" s="2518">
        <v>130.69379674534312</v>
      </c>
      <c r="D210" s="2518">
        <v>164.92863615169676</v>
      </c>
      <c r="E210" s="2518">
        <v>225.2966844569213</v>
      </c>
      <c r="F210" s="2518">
        <v>268.84372979880493</v>
      </c>
      <c r="G210" s="2518">
        <v>375.95487752521467</v>
      </c>
      <c r="H210" s="2518">
        <v>532.08385906203011</v>
      </c>
      <c r="I210" s="2518">
        <v>962.97176612784097</v>
      </c>
      <c r="J210" s="2518">
        <v>1009.8251258873743</v>
      </c>
      <c r="K210" s="2518">
        <v>1386.1619736928958</v>
      </c>
      <c r="L210" s="2518">
        <v>1848.8669090354215</v>
      </c>
      <c r="M210" s="2518">
        <v>2768.4225822560879</v>
      </c>
      <c r="S210" s="2529" t="s">
        <v>2931</v>
      </c>
      <c r="T210" s="2561">
        <v>2.0884133679832249E-2</v>
      </c>
      <c r="U210" s="2561">
        <v>2.2435233057186699E-2</v>
      </c>
      <c r="V210" s="2561">
        <v>2.3037805844086674E-2</v>
      </c>
      <c r="W210" s="2561">
        <v>2.5117242383861316E-2</v>
      </c>
      <c r="X210" s="2561">
        <v>2.3384912278724385E-2</v>
      </c>
      <c r="Y210" s="2561">
        <v>3.0126296969442246E-2</v>
      </c>
      <c r="Z210" s="2561">
        <v>3.2020049260664291E-2</v>
      </c>
      <c r="AA210" s="2561">
        <v>4.4192800094450459E-2</v>
      </c>
      <c r="AB210" s="2561">
        <v>3.8281201888797585E-2</v>
      </c>
      <c r="AC210" s="2561">
        <v>4.1398872850767203E-2</v>
      </c>
      <c r="AD210" s="2561">
        <v>4.0376327006517533E-2</v>
      </c>
      <c r="AE210" s="2561">
        <v>4.7379008277096887E-2</v>
      </c>
      <c r="AK210" s="2574" t="s">
        <v>2931</v>
      </c>
      <c r="AL210" s="2575">
        <v>8.7772561511717615E-3</v>
      </c>
      <c r="AM210" s="2575">
        <v>8.6498868348518446E-3</v>
      </c>
      <c r="AN210" s="2575">
        <v>8.505034418708441E-3</v>
      </c>
      <c r="AO210" s="2575">
        <v>9.2913109945762136E-3</v>
      </c>
      <c r="AP210" s="2575">
        <v>8.9776258439962144E-3</v>
      </c>
      <c r="AQ210" s="2575">
        <v>9.4255373122639711E-3</v>
      </c>
      <c r="AR210" s="2575">
        <v>9.9631124892773735E-3</v>
      </c>
      <c r="AS210" s="2575">
        <v>1.4208075578548637E-2</v>
      </c>
      <c r="AT210" s="2575">
        <v>1.2431820816430815E-2</v>
      </c>
      <c r="AU210" s="2575">
        <v>1.2457886644492062E-2</v>
      </c>
      <c r="AV210" s="2575">
        <v>1.2169755171676346E-2</v>
      </c>
      <c r="AW210" s="2575">
        <v>1.3022024733396026E-2</v>
      </c>
    </row>
    <row r="211" spans="1:49" ht="14.25">
      <c r="A211" s="2505" t="s">
        <v>2932</v>
      </c>
      <c r="B211" s="2504">
        <v>3.5206544313816606</v>
      </c>
      <c r="C211" s="2504">
        <v>4.3167189834256101</v>
      </c>
      <c r="D211" s="2504">
        <v>9.2398417992083566</v>
      </c>
      <c r="E211" s="2504">
        <v>7.2818256590090114</v>
      </c>
      <c r="F211" s="2504">
        <v>19.978020255086438</v>
      </c>
      <c r="G211" s="2504">
        <v>20.96289566962697</v>
      </c>
      <c r="H211" s="2504">
        <v>79.584836472180413</v>
      </c>
      <c r="I211" s="2504">
        <v>133.40717325582693</v>
      </c>
      <c r="J211" s="2504">
        <v>247.15609792617119</v>
      </c>
      <c r="K211" s="2504">
        <v>376.01326177726747</v>
      </c>
      <c r="L211" s="2504">
        <v>1548.5509064200423</v>
      </c>
      <c r="M211" s="2504">
        <v>2864.2002171387144</v>
      </c>
      <c r="S211" s="2505" t="s">
        <v>2932</v>
      </c>
      <c r="T211" s="2559">
        <v>7.2573575712861656E-4</v>
      </c>
      <c r="U211" s="2559">
        <v>7.4101907548252809E-4</v>
      </c>
      <c r="V211" s="2559">
        <v>1.2906532568695388E-3</v>
      </c>
      <c r="W211" s="2559">
        <v>8.1181567547356404E-4</v>
      </c>
      <c r="X211" s="2559">
        <v>1.7377539417318857E-3</v>
      </c>
      <c r="Y211" s="2559">
        <v>1.6798144086859496E-3</v>
      </c>
      <c r="Z211" s="2559">
        <v>4.7893021764151052E-3</v>
      </c>
      <c r="AA211" s="2559">
        <v>6.1223358215029867E-3</v>
      </c>
      <c r="AB211" s="2559">
        <v>9.3693771725525659E-3</v>
      </c>
      <c r="AC211" s="2559">
        <v>1.1229946795502054E-2</v>
      </c>
      <c r="AD211" s="2559">
        <v>3.3817900833367602E-2</v>
      </c>
      <c r="AE211" s="2559">
        <v>4.9018154477156663E-2</v>
      </c>
      <c r="AK211" s="2505" t="s">
        <v>2932</v>
      </c>
      <c r="AL211" s="2571">
        <v>3.0501474162339355E-4</v>
      </c>
      <c r="AM211" s="2571">
        <v>2.8569933412557849E-4</v>
      </c>
      <c r="AN211" s="2571">
        <v>4.7647985431351986E-4</v>
      </c>
      <c r="AO211" s="2571">
        <v>3.0030493777228381E-4</v>
      </c>
      <c r="AP211" s="2571">
        <v>6.6713548085413127E-4</v>
      </c>
      <c r="AQ211" s="2571">
        <v>5.2555922829838539E-4</v>
      </c>
      <c r="AR211" s="2571">
        <v>1.4902024647220893E-3</v>
      </c>
      <c r="AS211" s="2571">
        <v>1.9683434831750681E-3</v>
      </c>
      <c r="AT211" s="2571">
        <v>3.0427053599071121E-3</v>
      </c>
      <c r="AU211" s="2571">
        <v>3.3793529767429122E-3</v>
      </c>
      <c r="AV211" s="2571">
        <v>1.0192991885955353E-2</v>
      </c>
      <c r="AW211" s="2571">
        <v>1.3472540755892611E-2</v>
      </c>
    </row>
    <row r="212" spans="1:49" ht="14.25">
      <c r="A212" s="2517" t="s">
        <v>2933</v>
      </c>
      <c r="B212" s="2518">
        <v>25.174481179211373</v>
      </c>
      <c r="C212" s="2518">
        <v>30.541246103238436</v>
      </c>
      <c r="D212" s="2518">
        <v>38.431155803260779</v>
      </c>
      <c r="E212" s="2518">
        <v>49.008711002755177</v>
      </c>
      <c r="F212" s="2518">
        <v>59.979531144070606</v>
      </c>
      <c r="G212" s="2518">
        <v>75.436922577895203</v>
      </c>
      <c r="H212" s="2518">
        <v>97.030546312778753</v>
      </c>
      <c r="I212" s="2518">
        <v>122.58626932320452</v>
      </c>
      <c r="J212" s="2518">
        <v>154.4154536568135</v>
      </c>
      <c r="K212" s="2518">
        <v>210.93856035058863</v>
      </c>
      <c r="L212" s="2518">
        <v>289.80504568311022</v>
      </c>
      <c r="M212" s="2518">
        <v>414.8117975122023</v>
      </c>
      <c r="S212" s="2529" t="s">
        <v>2933</v>
      </c>
      <c r="T212" s="2561">
        <v>5.1893821205693021E-3</v>
      </c>
      <c r="U212" s="2561">
        <v>5.2427888028852782E-3</v>
      </c>
      <c r="V212" s="2561">
        <v>5.368197581801553E-3</v>
      </c>
      <c r="W212" s="2561">
        <v>5.4637451773604942E-3</v>
      </c>
      <c r="X212" s="2561">
        <v>5.2172169883701082E-3</v>
      </c>
      <c r="Y212" s="2561">
        <v>6.0449678083776739E-3</v>
      </c>
      <c r="Z212" s="2561">
        <v>5.8391601620866674E-3</v>
      </c>
      <c r="AA212" s="2561">
        <v>5.6257417767382831E-3</v>
      </c>
      <c r="AB212" s="2561">
        <v>5.8536958574805977E-3</v>
      </c>
      <c r="AC212" s="2561">
        <v>6.2998544217839096E-3</v>
      </c>
      <c r="AD212" s="2561">
        <v>6.3288835099248519E-3</v>
      </c>
      <c r="AE212" s="2561">
        <v>7.0991226967061609E-3</v>
      </c>
      <c r="AK212" s="2574" t="s">
        <v>2933</v>
      </c>
      <c r="AL212" s="2575">
        <v>2.1810115198857283E-3</v>
      </c>
      <c r="AM212" s="2575">
        <v>2.0213531871227514E-3</v>
      </c>
      <c r="AN212" s="2575">
        <v>1.9818165631154826E-3</v>
      </c>
      <c r="AO212" s="2575">
        <v>2.0211357147467269E-3</v>
      </c>
      <c r="AP212" s="2575">
        <v>2.0029248564315139E-3</v>
      </c>
      <c r="AQ212" s="2575">
        <v>1.8912735835768795E-3</v>
      </c>
      <c r="AR212" s="2575">
        <v>1.8168682085459617E-3</v>
      </c>
      <c r="AS212" s="2575">
        <v>1.8086874825416052E-3</v>
      </c>
      <c r="AT212" s="2575">
        <v>1.900987806638792E-3</v>
      </c>
      <c r="AU212" s="2575">
        <v>1.8957731662477279E-3</v>
      </c>
      <c r="AV212" s="2575">
        <v>1.9075772497437031E-3</v>
      </c>
      <c r="AW212" s="2575">
        <v>1.9511795350644519E-3</v>
      </c>
    </row>
    <row r="213" spans="1:49" ht="14.25">
      <c r="A213" s="2505" t="s">
        <v>2934</v>
      </c>
      <c r="B213" s="2504">
        <v>578.11811271444719</v>
      </c>
      <c r="C213" s="2504">
        <v>730.69790706193737</v>
      </c>
      <c r="D213" s="2504">
        <v>916.16880593610051</v>
      </c>
      <c r="E213" s="2504">
        <v>1159.3547891056758</v>
      </c>
      <c r="F213" s="2504">
        <v>1427.4190065095834</v>
      </c>
      <c r="G213" s="2504">
        <v>1734.5435717283774</v>
      </c>
      <c r="H213" s="2504">
        <v>2764.6333847045084</v>
      </c>
      <c r="I213" s="2504">
        <v>3551.3978896608878</v>
      </c>
      <c r="J213" s="2504">
        <v>4218.2923324151197</v>
      </c>
      <c r="K213" s="2504">
        <v>5849.5577459459973</v>
      </c>
      <c r="L213" s="2504">
        <v>7359.5703650171808</v>
      </c>
      <c r="M213" s="2504">
        <v>9825.5619450958184</v>
      </c>
      <c r="S213" s="2505" t="s">
        <v>2934</v>
      </c>
      <c r="T213" s="2559">
        <v>0.1191713059085813</v>
      </c>
      <c r="U213" s="2559">
        <v>0.12543348075865918</v>
      </c>
      <c r="V213" s="2559">
        <v>0.12797364705151273</v>
      </c>
      <c r="W213" s="2559">
        <v>0.12925088230681728</v>
      </c>
      <c r="X213" s="2559">
        <v>0.12416160227055033</v>
      </c>
      <c r="Y213" s="2559">
        <v>0.13899374066458672</v>
      </c>
      <c r="Z213" s="2559">
        <v>0.16637170186287373</v>
      </c>
      <c r="AA213" s="2559">
        <v>0.16298112002257933</v>
      </c>
      <c r="AB213" s="2559">
        <v>0.15991016292177312</v>
      </c>
      <c r="AC213" s="2559">
        <v>0.17470187608197252</v>
      </c>
      <c r="AD213" s="2559">
        <v>0.1607213684409754</v>
      </c>
      <c r="AE213" s="2559">
        <v>0.16815546286450583</v>
      </c>
      <c r="AK213" s="2505" t="s">
        <v>2934</v>
      </c>
      <c r="AL213" s="2571">
        <v>5.0085729859093139E-2</v>
      </c>
      <c r="AM213" s="2571">
        <v>4.8360781949462028E-2</v>
      </c>
      <c r="AN213" s="2571">
        <v>4.7244962485875661E-2</v>
      </c>
      <c r="AO213" s="2571">
        <v>4.7812181189429974E-2</v>
      </c>
      <c r="AP213" s="2571">
        <v>4.7666478115900628E-2</v>
      </c>
      <c r="AQ213" s="2571">
        <v>4.3486615369092901E-2</v>
      </c>
      <c r="AR213" s="2571">
        <v>5.1766940369096133E-2</v>
      </c>
      <c r="AS213" s="2571">
        <v>5.2398763287418458E-2</v>
      </c>
      <c r="AT213" s="2571">
        <v>5.1930827510185684E-2</v>
      </c>
      <c r="AU213" s="2571">
        <v>5.2571870172764365E-2</v>
      </c>
      <c r="AV213" s="2571">
        <v>4.8442734884422071E-2</v>
      </c>
      <c r="AW213" s="2571">
        <v>4.6217189344078563E-2</v>
      </c>
    </row>
    <row r="214" spans="1:49" ht="14.25">
      <c r="A214" s="2519" t="s">
        <v>2935</v>
      </c>
      <c r="B214" s="2518">
        <v>573.52734355438884</v>
      </c>
      <c r="C214" s="2518">
        <v>724.7019567367721</v>
      </c>
      <c r="D214" s="2518">
        <v>908.13675298429519</v>
      </c>
      <c r="E214" s="2518">
        <v>1148.1760230477068</v>
      </c>
      <c r="F214" s="2518">
        <v>1414.4872386085135</v>
      </c>
      <c r="G214" s="2518">
        <v>1719.0335465566097</v>
      </c>
      <c r="H214" s="2518">
        <v>2745.4172571625913</v>
      </c>
      <c r="I214" s="2518">
        <v>3524.6137652067628</v>
      </c>
      <c r="J214" s="2518">
        <v>4183.8402069279073</v>
      </c>
      <c r="K214" s="2518">
        <v>5802.6497461123254</v>
      </c>
      <c r="L214" s="2518">
        <v>7215.0082756316733</v>
      </c>
      <c r="M214" s="2518">
        <v>9518.7467885343685</v>
      </c>
      <c r="S214" s="2530" t="s">
        <v>2935</v>
      </c>
      <c r="T214" s="2561">
        <v>0.11822498033272233</v>
      </c>
      <c r="U214" s="2561">
        <v>0.12440420051511013</v>
      </c>
      <c r="V214" s="2561">
        <v>0.12685170194391529</v>
      </c>
      <c r="W214" s="2561">
        <v>0.12800461551284598</v>
      </c>
      <c r="X214" s="2561">
        <v>0.12303675454506438</v>
      </c>
      <c r="Y214" s="2561">
        <v>0.13775087974626585</v>
      </c>
      <c r="Z214" s="2561">
        <v>0.16521530265998105</v>
      </c>
      <c r="AA214" s="2561">
        <v>0.16175194020719844</v>
      </c>
      <c r="AB214" s="2561">
        <v>0.15860412612642677</v>
      </c>
      <c r="AC214" s="2561">
        <v>0.17330092990277207</v>
      </c>
      <c r="AD214" s="2561">
        <v>0.15756436121387335</v>
      </c>
      <c r="AE214" s="2561">
        <v>0.16290460342728175</v>
      </c>
      <c r="AK214" s="2574" t="s">
        <v>2935</v>
      </c>
      <c r="AL214" s="2575">
        <v>4.96880048632155E-2</v>
      </c>
      <c r="AM214" s="2575">
        <v>4.796394374388805E-2</v>
      </c>
      <c r="AN214" s="2575">
        <v>4.6830765846638547E-2</v>
      </c>
      <c r="AO214" s="2575">
        <v>4.7351165119750252E-2</v>
      </c>
      <c r="AP214" s="2575">
        <v>4.7234641473089249E-2</v>
      </c>
      <c r="AQ214" s="2575">
        <v>4.3097764659313649E-2</v>
      </c>
      <c r="AR214" s="2575">
        <v>5.1407124078773181E-2</v>
      </c>
      <c r="AS214" s="2575">
        <v>5.2003579463826541E-2</v>
      </c>
      <c r="AT214" s="2575">
        <v>5.1506692043734655E-2</v>
      </c>
      <c r="AU214" s="2575">
        <v>5.2150292784451734E-2</v>
      </c>
      <c r="AV214" s="2575">
        <v>4.7491187087049538E-2</v>
      </c>
      <c r="AW214" s="2575">
        <v>4.4774001232938385E-2</v>
      </c>
    </row>
    <row r="215" spans="1:49" ht="14.25">
      <c r="A215" s="2506" t="s">
        <v>2936</v>
      </c>
      <c r="B215" s="2504">
        <v>4.5907691600584064</v>
      </c>
      <c r="C215" s="2504">
        <v>5.9959503251652251</v>
      </c>
      <c r="D215" s="2504">
        <v>8.032052951805321</v>
      </c>
      <c r="E215" s="2504">
        <v>11.178766057968966</v>
      </c>
      <c r="F215" s="2504">
        <v>12.931767901069923</v>
      </c>
      <c r="G215" s="2504">
        <v>15.510025171767664</v>
      </c>
      <c r="H215" s="2504">
        <v>19.216127541916986</v>
      </c>
      <c r="I215" s="2504">
        <v>26.78412445412523</v>
      </c>
      <c r="J215" s="2504">
        <v>34.4521254872123</v>
      </c>
      <c r="K215" s="2504">
        <v>46.907999833671973</v>
      </c>
      <c r="L215" s="2504">
        <v>144.56208938550748</v>
      </c>
      <c r="M215" s="2504">
        <v>306.81515656144893</v>
      </c>
      <c r="S215" s="2506" t="s">
        <v>2936</v>
      </c>
      <c r="T215" s="2559">
        <v>9.4632557585897176E-4</v>
      </c>
      <c r="U215" s="2559">
        <v>1.0292802435490453E-3</v>
      </c>
      <c r="V215" s="2559">
        <v>1.1219451075974388E-3</v>
      </c>
      <c r="W215" s="2559">
        <v>1.2462667939712889E-3</v>
      </c>
      <c r="X215" s="2559">
        <v>1.1248477254859456E-3</v>
      </c>
      <c r="Y215" s="2559">
        <v>1.2428609183208663E-3</v>
      </c>
      <c r="Z215" s="2559">
        <v>1.1563992028926742E-3</v>
      </c>
      <c r="AA215" s="2559">
        <v>1.2291798153808995E-3</v>
      </c>
      <c r="AB215" s="2559">
        <v>1.3060367953463424E-3</v>
      </c>
      <c r="AC215" s="2559">
        <v>1.4009461792004339E-3</v>
      </c>
      <c r="AD215" s="2559">
        <v>3.1570072271020575E-3</v>
      </c>
      <c r="AE215" s="2559">
        <v>5.2508594372240912E-3</v>
      </c>
      <c r="AK215" s="2505" t="s">
        <v>2936</v>
      </c>
      <c r="AL215" s="2571">
        <v>3.977249958776378E-4</v>
      </c>
      <c r="AM215" s="2571">
        <v>3.9683820557397917E-4</v>
      </c>
      <c r="AN215" s="2571">
        <v>4.1419663923711038E-4</v>
      </c>
      <c r="AO215" s="2571">
        <v>4.6101606967972235E-4</v>
      </c>
      <c r="AP215" s="2571">
        <v>4.3183664281138128E-4</v>
      </c>
      <c r="AQ215" s="2571">
        <v>3.8885070977924676E-4</v>
      </c>
      <c r="AR215" s="2571">
        <v>3.5981629032295188E-4</v>
      </c>
      <c r="AS215" s="2571">
        <v>3.9518382359191967E-4</v>
      </c>
      <c r="AT215" s="2571">
        <v>4.2413546645103087E-4</v>
      </c>
      <c r="AU215" s="2571">
        <v>4.2157738831263462E-4</v>
      </c>
      <c r="AV215" s="2571">
        <v>9.5154779737253265E-4</v>
      </c>
      <c r="AW215" s="2571">
        <v>1.4431881111401723E-3</v>
      </c>
    </row>
    <row r="216" spans="1:49" ht="14.25">
      <c r="A216" s="2517" t="s">
        <v>2937</v>
      </c>
      <c r="B216" s="2518">
        <v>142.35079104803921</v>
      </c>
      <c r="C216" s="2518">
        <v>176.97608651844143</v>
      </c>
      <c r="D216" s="2518">
        <v>240.70805026132538</v>
      </c>
      <c r="E216" s="2518">
        <v>300.58963315368783</v>
      </c>
      <c r="F216" s="2518">
        <v>383.036820539953</v>
      </c>
      <c r="G216" s="2518">
        <v>437.76080971066841</v>
      </c>
      <c r="H216" s="2518">
        <v>600.38962215368178</v>
      </c>
      <c r="I216" s="2518">
        <v>775.97181872872818</v>
      </c>
      <c r="J216" s="2518">
        <v>941.79200711201815</v>
      </c>
      <c r="K216" s="2518">
        <v>1346.5975867041741</v>
      </c>
      <c r="L216" s="2518">
        <v>1796.0314195403853</v>
      </c>
      <c r="M216" s="2518">
        <v>2289.2559413280992</v>
      </c>
      <c r="S216" s="2529" t="s">
        <v>2937</v>
      </c>
      <c r="T216" s="2561">
        <v>2.9343708998603189E-2</v>
      </c>
      <c r="U216" s="2561">
        <v>3.0380169873912143E-2</v>
      </c>
      <c r="V216" s="2561">
        <v>3.3622938116874862E-2</v>
      </c>
      <c r="W216" s="2561">
        <v>3.3511290644140643E-2</v>
      </c>
      <c r="X216" s="2561">
        <v>3.3317803076722941E-2</v>
      </c>
      <c r="Y216" s="2561">
        <v>3.5078976077501718E-2</v>
      </c>
      <c r="Z216" s="2561">
        <v>3.6130592855874104E-2</v>
      </c>
      <c r="AA216" s="2561">
        <v>3.5610979127557611E-2</v>
      </c>
      <c r="AB216" s="2561">
        <v>3.5702151825376588E-2</v>
      </c>
      <c r="AC216" s="2561">
        <v>4.0217249737848418E-2</v>
      </c>
      <c r="AD216" s="2561">
        <v>3.9222483541108778E-2</v>
      </c>
      <c r="AE216" s="2561">
        <v>3.9178511578310808E-2</v>
      </c>
      <c r="AK216" s="2574" t="s">
        <v>2937</v>
      </c>
      <c r="AL216" s="2575">
        <v>1.2332675812878287E-2</v>
      </c>
      <c r="AM216" s="2575">
        <v>1.1713051108632773E-2</v>
      </c>
      <c r="AN216" s="2575">
        <v>1.2412824722868553E-2</v>
      </c>
      <c r="AO216" s="2575">
        <v>1.2396417506581247E-2</v>
      </c>
      <c r="AP216" s="2575">
        <v>1.2790929741434157E-2</v>
      </c>
      <c r="AQ216" s="2575">
        <v>1.0975069329957185E-2</v>
      </c>
      <c r="AR216" s="2575">
        <v>1.1242117649380753E-2</v>
      </c>
      <c r="AS216" s="2575">
        <v>1.1449002592935794E-2</v>
      </c>
      <c r="AT216" s="2575">
        <v>1.1594274274444186E-2</v>
      </c>
      <c r="AU216" s="2575">
        <v>1.2102308683461144E-2</v>
      </c>
      <c r="AV216" s="2575">
        <v>1.1821977314661357E-2</v>
      </c>
      <c r="AW216" s="2575">
        <v>1.0768134778309188E-2</v>
      </c>
    </row>
    <row r="217" spans="1:49" ht="14.25">
      <c r="A217" s="2508"/>
      <c r="B217" s="2504"/>
      <c r="C217" s="2504"/>
      <c r="D217" s="2504"/>
      <c r="E217" s="2504"/>
      <c r="F217" s="2504"/>
      <c r="G217" s="2504"/>
      <c r="H217" s="2504"/>
      <c r="I217" s="2504"/>
      <c r="J217" s="2504"/>
      <c r="K217" s="2504"/>
      <c r="L217" s="2504"/>
      <c r="M217" s="2504"/>
      <c r="S217" s="2524"/>
      <c r="T217" s="2559"/>
      <c r="U217" s="2559"/>
      <c r="V217" s="2559"/>
      <c r="W217" s="2559"/>
      <c r="X217" s="2559"/>
      <c r="Y217" s="2559"/>
      <c r="Z217" s="2559"/>
      <c r="AA217" s="2559"/>
      <c r="AB217" s="2559"/>
      <c r="AC217" s="2559"/>
      <c r="AD217" s="2559"/>
      <c r="AE217" s="2559"/>
      <c r="AK217" s="2508"/>
      <c r="AL217" s="2571"/>
      <c r="AM217" s="2571"/>
      <c r="AN217" s="2571"/>
      <c r="AO217" s="2571"/>
      <c r="AP217" s="2571"/>
      <c r="AQ217" s="2571"/>
      <c r="AR217" s="2571"/>
      <c r="AS217" s="2571"/>
      <c r="AT217" s="2571"/>
      <c r="AU217" s="2571"/>
      <c r="AV217" s="2571"/>
      <c r="AW217" s="2571"/>
    </row>
    <row r="218" spans="1:49" ht="15.75">
      <c r="A218" s="2515" t="s">
        <v>2938</v>
      </c>
      <c r="B218" s="2516">
        <v>102.69507141989411</v>
      </c>
      <c r="C218" s="2516">
        <v>127.77976234756491</v>
      </c>
      <c r="D218" s="2516">
        <v>116.9441234510757</v>
      </c>
      <c r="E218" s="2516">
        <v>149.49274011076764</v>
      </c>
      <c r="F218" s="2516">
        <v>149.14779737101472</v>
      </c>
      <c r="G218" s="2516">
        <v>192.83545473248341</v>
      </c>
      <c r="H218" s="2516">
        <v>183.9762139394312</v>
      </c>
      <c r="I218" s="2516">
        <v>171.85905335130778</v>
      </c>
      <c r="J218" s="2516">
        <v>197.39986137717901</v>
      </c>
      <c r="K218" s="2516">
        <v>269.67437991353779</v>
      </c>
      <c r="L218" s="2516">
        <v>388.79056658662716</v>
      </c>
      <c r="M218" s="2516">
        <v>679.45310692446526</v>
      </c>
      <c r="S218" s="2528" t="s">
        <v>2938</v>
      </c>
      <c r="T218" s="2560">
        <v>2.1169213526317471E-2</v>
      </c>
      <c r="U218" s="2560">
        <v>2.1935002422842208E-2</v>
      </c>
      <c r="V218" s="2560">
        <v>1.6335162125483131E-2</v>
      </c>
      <c r="W218" s="2560">
        <v>1.6666225679444906E-2</v>
      </c>
      <c r="X218" s="2560">
        <v>1.2973366203096182E-2</v>
      </c>
      <c r="Y218" s="2560">
        <v>1.5452434647875012E-2</v>
      </c>
      <c r="Z218" s="2560">
        <v>1.1071426679839085E-2</v>
      </c>
      <c r="AA218" s="2560">
        <v>7.8869734880342938E-3</v>
      </c>
      <c r="AB218" s="2560">
        <v>7.4831807532616743E-3</v>
      </c>
      <c r="AC218" s="2560">
        <v>8.0540482115573249E-3</v>
      </c>
      <c r="AD218" s="2560">
        <v>8.4905706175144383E-3</v>
      </c>
      <c r="AE218" s="2560">
        <v>1.1628215498314264E-2</v>
      </c>
      <c r="AK218" s="2572" t="s">
        <v>2938</v>
      </c>
      <c r="AL218" s="2573">
        <v>8.897070498010284E-3</v>
      </c>
      <c r="AM218" s="2573">
        <v>8.4570232988512711E-3</v>
      </c>
      <c r="AN218" s="2573">
        <v>6.0305706651346451E-3</v>
      </c>
      <c r="AO218" s="2573">
        <v>6.165130850232666E-3</v>
      </c>
      <c r="AP218" s="2573">
        <v>4.9805629510318028E-3</v>
      </c>
      <c r="AQ218" s="2573">
        <v>4.8345636201687801E-3</v>
      </c>
      <c r="AR218" s="2573">
        <v>3.4449000540274339E-3</v>
      </c>
      <c r="AS218" s="2573">
        <v>2.535678100606991E-3</v>
      </c>
      <c r="AT218" s="2573">
        <v>2.430163047956355E-3</v>
      </c>
      <c r="AU218" s="2573">
        <v>2.4236510015754149E-3</v>
      </c>
      <c r="AV218" s="2573">
        <v>2.5591274230144898E-3</v>
      </c>
      <c r="AW218" s="2573">
        <v>3.1959915441604017E-3</v>
      </c>
    </row>
    <row r="219" spans="1:49" ht="16.899999999999999">
      <c r="A219" s="2509"/>
      <c r="B219" s="2510"/>
      <c r="C219" s="2510"/>
      <c r="D219" s="2510"/>
      <c r="E219" s="2510"/>
      <c r="F219" s="2510"/>
      <c r="G219" s="2510"/>
      <c r="H219" s="2510"/>
      <c r="I219" s="2510"/>
      <c r="J219" s="2510"/>
      <c r="K219" s="2510"/>
      <c r="L219" s="2510"/>
      <c r="M219" s="2510"/>
      <c r="S219" s="2523"/>
      <c r="T219" s="2545"/>
      <c r="U219" s="2545"/>
      <c r="V219" s="2545"/>
      <c r="W219" s="2545"/>
      <c r="X219" s="2545"/>
      <c r="Y219" s="2545"/>
      <c r="Z219" s="2545"/>
      <c r="AA219" s="2545"/>
      <c r="AB219" s="2545"/>
      <c r="AC219" s="2545"/>
      <c r="AD219" s="2545"/>
      <c r="AE219" s="2545"/>
      <c r="AK219" s="2509"/>
      <c r="AL219" s="2510"/>
      <c r="AM219" s="2510"/>
      <c r="AN219" s="2510"/>
      <c r="AO219" s="2510"/>
      <c r="AP219" s="2510"/>
      <c r="AQ219" s="2510"/>
      <c r="AR219" s="2510"/>
      <c r="AS219" s="2510"/>
      <c r="AT219" s="2510"/>
      <c r="AU219" s="2510"/>
      <c r="AV219" s="2510"/>
      <c r="AW219" s="2510"/>
    </row>
    <row r="220" spans="1:49" ht="13.15">
      <c r="A220" s="2511"/>
      <c r="B220" s="2512"/>
      <c r="C220" s="2512"/>
      <c r="D220" s="2512"/>
      <c r="E220" s="2512"/>
      <c r="F220" s="2512"/>
      <c r="G220" s="2512"/>
      <c r="H220" s="2512"/>
      <c r="I220" s="2512"/>
      <c r="J220" s="2493"/>
      <c r="K220" s="2493"/>
      <c r="L220" s="2493"/>
      <c r="M220" s="2493"/>
      <c r="S220" s="2511" t="s">
        <v>2939</v>
      </c>
      <c r="T220" s="2544"/>
      <c r="U220" s="2544"/>
      <c r="V220" s="2544"/>
      <c r="W220" s="2544"/>
      <c r="X220" s="2544"/>
      <c r="Y220" s="2544"/>
      <c r="Z220" s="2544"/>
      <c r="AA220" s="2544"/>
      <c r="AB220" s="2544"/>
      <c r="AC220" s="2544"/>
      <c r="AD220" s="2547"/>
      <c r="AE220" s="2547"/>
      <c r="AK220" s="2511" t="s">
        <v>2946</v>
      </c>
      <c r="AL220" s="1354"/>
      <c r="AM220" s="1354"/>
      <c r="AN220" s="1354"/>
      <c r="AO220" s="1354"/>
      <c r="AP220" s="1354"/>
      <c r="AQ220" s="1354"/>
      <c r="AR220" s="1354"/>
      <c r="AS220" s="1354"/>
      <c r="AT220" s="1354"/>
      <c r="AU220" s="1354"/>
      <c r="AV220" s="1354"/>
      <c r="AW220" s="1354"/>
    </row>
    <row r="221" spans="1:49" ht="13.15">
      <c r="A221" s="2513"/>
      <c r="B221" s="2512"/>
      <c r="C221" s="2512"/>
      <c r="D221" s="2512"/>
      <c r="E221" s="2512"/>
      <c r="F221" s="2512"/>
      <c r="G221" s="2512"/>
      <c r="H221" s="2512"/>
      <c r="I221" s="2512"/>
      <c r="J221" s="2493"/>
      <c r="K221" s="2493"/>
      <c r="L221" s="2493"/>
      <c r="M221" s="2493"/>
      <c r="S221" s="2513" t="s">
        <v>2940</v>
      </c>
      <c r="T221" s="2543"/>
      <c r="U221" s="2543"/>
      <c r="V221" s="2543"/>
      <c r="W221" s="2543"/>
      <c r="X221" s="2543"/>
      <c r="Y221" s="2543"/>
      <c r="Z221" s="2543"/>
      <c r="AA221" s="2543"/>
      <c r="AB221" s="2543"/>
      <c r="AC221" s="2543"/>
      <c r="AD221" s="1354"/>
      <c r="AE221" s="1354"/>
      <c r="AK221" s="2513" t="s">
        <v>2941</v>
      </c>
      <c r="AL221" s="2493"/>
      <c r="AM221" s="2493"/>
      <c r="AN221" s="2493"/>
      <c r="AO221" s="2493"/>
      <c r="AP221" s="2493"/>
      <c r="AQ221" s="2493"/>
      <c r="AR221" s="2493"/>
      <c r="AS221" s="2493"/>
      <c r="AT221" s="2493"/>
      <c r="AU221" s="2493"/>
      <c r="AV221" s="2493"/>
      <c r="AW221" s="2493"/>
    </row>
    <row r="222" spans="1:49" ht="13.15">
      <c r="A222" s="2513"/>
      <c r="B222" s="2512"/>
      <c r="C222" s="2512"/>
      <c r="D222" s="2512"/>
      <c r="E222" s="2512"/>
      <c r="F222" s="2512"/>
      <c r="G222" s="2512"/>
      <c r="H222" s="2512"/>
      <c r="I222" s="2512"/>
      <c r="J222" s="2493"/>
      <c r="K222" s="2493"/>
      <c r="L222" s="2493"/>
      <c r="M222" s="2493"/>
      <c r="S222" s="2513" t="s">
        <v>2941</v>
      </c>
      <c r="T222" s="2542"/>
      <c r="U222" s="2542"/>
      <c r="V222" s="2542"/>
      <c r="W222" s="2542"/>
      <c r="X222" s="2542"/>
      <c r="Y222" s="2542"/>
      <c r="Z222" s="2542"/>
      <c r="AA222" s="2542"/>
      <c r="AB222" s="2542"/>
      <c r="AC222" s="2542"/>
      <c r="AD222" s="1354"/>
      <c r="AE222" s="1354"/>
      <c r="AK222" s="2513" t="s">
        <v>2942</v>
      </c>
      <c r="AL222" s="2514"/>
      <c r="AM222" s="2514"/>
      <c r="AN222" s="2514"/>
      <c r="AO222" s="2514"/>
      <c r="AP222" s="2514"/>
      <c r="AQ222" s="2514"/>
      <c r="AR222" s="2514"/>
      <c r="AS222" s="2514"/>
      <c r="AT222" s="2514"/>
      <c r="AU222" s="2514"/>
      <c r="AV222" s="2514"/>
      <c r="AW222" s="2514"/>
    </row>
    <row r="223" spans="1:49" ht="13.15">
      <c r="A223" s="2513"/>
      <c r="B223" s="2493"/>
      <c r="C223" s="2493"/>
      <c r="D223" s="2493"/>
      <c r="E223" s="2493"/>
      <c r="F223" s="2493"/>
      <c r="G223" s="2493"/>
      <c r="H223" s="2493"/>
      <c r="I223" s="2493"/>
      <c r="J223" s="2512"/>
      <c r="K223" s="2512"/>
      <c r="L223" s="2512"/>
      <c r="M223" s="2512"/>
      <c r="S223" s="2513" t="s">
        <v>2949</v>
      </c>
      <c r="T223" s="2542"/>
      <c r="U223" s="2542"/>
      <c r="V223" s="2542"/>
      <c r="W223" s="2542"/>
      <c r="X223" s="2542"/>
      <c r="Y223" s="2542"/>
      <c r="Z223" s="2542"/>
      <c r="AA223" s="2542"/>
      <c r="AB223" s="2542"/>
      <c r="AC223" s="2542"/>
      <c r="AD223" s="1354"/>
      <c r="AE223" s="1354"/>
      <c r="AK223" s="2513" t="s">
        <v>2943</v>
      </c>
      <c r="AL223" s="2514"/>
      <c r="AM223" s="2514"/>
      <c r="AN223" s="2514"/>
      <c r="AO223" s="2514"/>
      <c r="AP223" s="2514"/>
      <c r="AQ223" s="2514"/>
      <c r="AR223" s="2514"/>
      <c r="AS223" s="2514"/>
      <c r="AT223" s="2514"/>
      <c r="AU223" s="2514"/>
      <c r="AV223" s="2514"/>
      <c r="AW223" s="2514"/>
    </row>
    <row r="224" spans="1:49">
      <c r="S224" s="2511" t="s">
        <v>2950</v>
      </c>
      <c r="T224" s="1354"/>
      <c r="U224" s="1354"/>
      <c r="V224" s="1354"/>
      <c r="W224" s="1354"/>
      <c r="X224" s="1354"/>
      <c r="Y224" s="1354"/>
      <c r="Z224" s="1354"/>
      <c r="AA224" s="1354"/>
      <c r="AB224" s="1354"/>
      <c r="AC224" s="1354"/>
      <c r="AD224" s="1354"/>
      <c r="AE224" s="1354"/>
    </row>
    <row r="225" spans="19:31">
      <c r="S225" s="2513" t="s">
        <v>2951</v>
      </c>
      <c r="T225" s="1354"/>
      <c r="U225" s="1354"/>
      <c r="V225" s="1354"/>
      <c r="W225" s="1354"/>
      <c r="X225" s="1354"/>
      <c r="Y225" s="1354"/>
      <c r="Z225" s="1354"/>
      <c r="AA225" s="1354"/>
      <c r="AB225" s="1354"/>
      <c r="AC225" s="1354"/>
      <c r="AD225" s="1354"/>
      <c r="AE225" s="1354"/>
    </row>
  </sheetData>
  <pageMargins left="0.7" right="0.7" top="0.75" bottom="0.75" header="0.3" footer="0.3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700-000000000000}">
  <sheetPr published="0">
    <tabColor theme="3"/>
  </sheetPr>
  <dimension ref="A1:BG534"/>
  <sheetViews>
    <sheetView tabSelected="1" workbookViewId="0">
      <pane ySplit="4" topLeftCell="A5" activePane="bottomLeft" state="frozen"/>
      <selection pane="bottomLeft" activeCell="F4" sqref="F4:K4"/>
    </sheetView>
  </sheetViews>
  <sheetFormatPr defaultRowHeight="12.75"/>
  <cols>
    <col min="1" max="1" width="5.73046875" style="803" bestFit="1" customWidth="1"/>
    <col min="2" max="2" width="10.33203125" style="394" bestFit="1" customWidth="1"/>
    <col min="3" max="3" width="12.06640625" style="394" bestFit="1" customWidth="1"/>
    <col min="4" max="4" width="7.9296875" style="394" bestFit="1" customWidth="1"/>
    <col min="5" max="5" width="18.86328125" style="394" bestFit="1" customWidth="1"/>
    <col min="6" max="6" width="16" style="394" bestFit="1" customWidth="1"/>
    <col min="7" max="7" width="18.3984375" style="394" bestFit="1" customWidth="1"/>
    <col min="8" max="8" width="12.06640625" style="394" bestFit="1" customWidth="1"/>
    <col min="9" max="9" width="13.265625" style="394" bestFit="1" customWidth="1"/>
    <col min="10" max="11" width="12.19921875" style="394" bestFit="1" customWidth="1"/>
    <col min="12" max="15" width="12.19921875" style="394" customWidth="1"/>
    <col min="16" max="16" width="9.06640625" style="394"/>
    <col min="19" max="19" width="40.73046875" customWidth="1"/>
    <col min="59" max="59" width="16.73046875" bestFit="1" customWidth="1"/>
  </cols>
  <sheetData>
    <row r="1" spans="1:57" s="5558" customFormat="1" ht="21">
      <c r="A1" s="6088"/>
      <c r="B1" s="6093"/>
      <c r="C1" s="6093"/>
      <c r="D1" s="6093"/>
      <c r="E1" s="6093"/>
      <c r="F1" s="6093"/>
      <c r="G1" s="6093"/>
      <c r="H1" s="6093"/>
      <c r="I1" s="6093"/>
      <c r="J1" s="6093"/>
      <c r="K1" s="6093"/>
      <c r="L1" s="6093"/>
      <c r="M1" s="6093"/>
      <c r="N1" s="6093"/>
      <c r="O1" s="6093"/>
      <c r="P1" s="6093"/>
      <c r="R1" s="5553"/>
      <c r="S1" s="5554" t="s">
        <v>2947</v>
      </c>
      <c r="T1" s="5555"/>
      <c r="U1" s="5555"/>
      <c r="V1" s="5555"/>
      <c r="W1" s="5555"/>
      <c r="X1" s="5555"/>
      <c r="Y1" s="5555"/>
      <c r="Z1" s="5555"/>
      <c r="AA1" s="5555"/>
      <c r="AB1" s="5555"/>
      <c r="AC1" s="5555"/>
      <c r="AD1" s="5555"/>
      <c r="AE1" s="5555"/>
      <c r="AF1" s="5555"/>
      <c r="AG1" s="5556"/>
      <c r="AH1" s="5555"/>
      <c r="AI1" s="5555"/>
      <c r="AJ1" s="5555"/>
      <c r="AK1" s="5555"/>
      <c r="AL1" s="5555"/>
      <c r="AM1" s="5555"/>
      <c r="AN1" s="5555"/>
      <c r="AO1" s="5555"/>
      <c r="AP1" s="5555"/>
      <c r="AQ1" s="5555"/>
      <c r="AR1" s="5555"/>
      <c r="AS1" s="5555"/>
      <c r="AT1" s="5555"/>
      <c r="AU1" s="5557"/>
      <c r="AV1" s="5557"/>
      <c r="AW1" s="5557"/>
      <c r="AX1" s="5557"/>
      <c r="AY1" s="5557"/>
      <c r="AZ1" s="5557"/>
      <c r="BA1" s="5555"/>
      <c r="BB1" s="5555"/>
      <c r="BC1" s="5555"/>
      <c r="BD1" s="5555"/>
      <c r="BE1" s="5555"/>
    </row>
    <row r="2" spans="1:57" s="4364" customFormat="1" ht="18">
      <c r="A2" s="6089"/>
      <c r="B2" s="6094"/>
      <c r="C2" s="6094"/>
      <c r="D2" s="6094"/>
      <c r="E2" s="6094"/>
      <c r="F2" s="6094"/>
      <c r="G2" s="6094"/>
      <c r="H2" s="6094"/>
      <c r="I2" s="6094"/>
      <c r="J2" s="6094"/>
      <c r="K2" s="6094"/>
      <c r="L2" s="6094"/>
      <c r="M2" s="6094"/>
      <c r="N2" s="6094"/>
      <c r="O2" s="6094"/>
      <c r="P2" s="6094"/>
      <c r="Q2" s="6084"/>
      <c r="R2" s="5559"/>
      <c r="S2" s="5560" t="s">
        <v>4210</v>
      </c>
      <c r="T2" s="5561"/>
      <c r="U2" s="5561"/>
      <c r="V2" s="5561"/>
      <c r="W2" s="5561"/>
      <c r="X2" s="5561"/>
      <c r="Y2" s="5561"/>
      <c r="Z2" s="5561"/>
      <c r="AA2" s="5561"/>
      <c r="AB2" s="5561"/>
      <c r="AC2" s="5562"/>
      <c r="AD2" s="5561"/>
      <c r="AE2" s="5561"/>
      <c r="AF2" s="5561"/>
      <c r="AG2" s="5563"/>
      <c r="AH2" s="5564"/>
      <c r="AI2" s="5564"/>
      <c r="AJ2" s="5565"/>
      <c r="AK2" s="5561"/>
      <c r="AL2" s="5561"/>
      <c r="AM2" s="5562"/>
      <c r="AN2" s="5561"/>
      <c r="AO2" s="5561"/>
      <c r="AP2" s="5561"/>
      <c r="AQ2" s="5561"/>
      <c r="AR2" s="5561"/>
      <c r="AS2" s="5561"/>
      <c r="AT2" s="5566"/>
      <c r="AU2" s="5566"/>
      <c r="AV2" s="5566"/>
      <c r="AW2" s="5566"/>
      <c r="AX2" s="5566"/>
      <c r="AY2" s="5566"/>
      <c r="AZ2" s="5566"/>
      <c r="BA2" s="5561"/>
      <c r="BB2" s="5561"/>
      <c r="BC2" s="5561"/>
      <c r="BD2" s="5561"/>
      <c r="BE2" s="5561"/>
    </row>
    <row r="3" spans="1:57" ht="15.75">
      <c r="A3" s="6090"/>
      <c r="B3" s="6095"/>
      <c r="C3" s="6095"/>
      <c r="D3" s="6095"/>
      <c r="E3" s="6095"/>
      <c r="F3" s="6095"/>
      <c r="G3" s="6095"/>
      <c r="H3" s="6095"/>
      <c r="I3" s="6095"/>
      <c r="J3" s="6095"/>
      <c r="K3" s="6095"/>
      <c r="L3" s="6095"/>
      <c r="M3" s="6095"/>
      <c r="N3" s="6095"/>
      <c r="O3" s="6095"/>
      <c r="P3" s="6095"/>
      <c r="Q3" s="6085"/>
      <c r="R3" s="5524"/>
      <c r="S3" s="5526"/>
      <c r="T3" s="5527"/>
      <c r="U3" s="5527"/>
      <c r="V3" s="5527"/>
      <c r="W3" s="5527"/>
      <c r="X3" s="5527"/>
      <c r="Y3" s="5527"/>
      <c r="Z3" s="5527"/>
      <c r="AA3" s="5527"/>
      <c r="AB3" s="5527"/>
      <c r="AC3" s="5527"/>
      <c r="AD3" s="5527"/>
      <c r="AE3" s="5527"/>
      <c r="AF3" s="5527"/>
      <c r="AG3" s="5527"/>
      <c r="AH3" s="5527"/>
      <c r="AI3" s="5527"/>
      <c r="AJ3" s="5527"/>
      <c r="AK3" s="5527"/>
      <c r="AL3" s="5527"/>
      <c r="AM3" s="5527"/>
      <c r="AN3" s="5527"/>
      <c r="AO3" s="5527"/>
      <c r="AP3" s="5527"/>
      <c r="AQ3" s="5527"/>
      <c r="AR3" s="5527"/>
      <c r="AS3" s="5527"/>
      <c r="AT3" s="5527"/>
      <c r="AU3" s="5527"/>
      <c r="AV3" s="5527"/>
      <c r="AW3" s="5527"/>
      <c r="AX3" s="5527"/>
      <c r="AY3" s="5527"/>
      <c r="AZ3" s="5527"/>
      <c r="BA3" s="5525"/>
      <c r="BB3" s="5525"/>
      <c r="BC3" s="5525"/>
      <c r="BD3" s="5524"/>
      <c r="BE3" s="5524"/>
    </row>
    <row r="4" spans="1:57" ht="13.15">
      <c r="A4" s="6101" t="s">
        <v>2138</v>
      </c>
      <c r="B4" s="6105" t="s">
        <v>4463</v>
      </c>
      <c r="C4" s="6102" t="s">
        <v>4458</v>
      </c>
      <c r="D4" s="6102" t="s">
        <v>4459</v>
      </c>
      <c r="E4" s="6102" t="s">
        <v>3985</v>
      </c>
      <c r="F4" s="6102" t="s">
        <v>3986</v>
      </c>
      <c r="G4" s="6102" t="s">
        <v>4464</v>
      </c>
      <c r="H4" s="6102" t="s">
        <v>4465</v>
      </c>
      <c r="I4" s="6102" t="s">
        <v>4466</v>
      </c>
      <c r="J4" s="6102" t="s">
        <v>4467</v>
      </c>
      <c r="K4" s="6106" t="s">
        <v>4467</v>
      </c>
      <c r="L4" s="6102" t="s">
        <v>4460</v>
      </c>
      <c r="M4" s="6102" t="s">
        <v>2228</v>
      </c>
      <c r="N4" s="6102" t="s">
        <v>4462</v>
      </c>
      <c r="O4" s="6106" t="s">
        <v>4461</v>
      </c>
      <c r="P4" s="6095"/>
      <c r="Q4" s="6085"/>
      <c r="R4" s="5528"/>
      <c r="S4" s="5529" t="s">
        <v>2902</v>
      </c>
      <c r="T4" s="5529">
        <v>1980</v>
      </c>
      <c r="U4" s="5530">
        <v>1981</v>
      </c>
      <c r="V4" s="5530">
        <v>1982</v>
      </c>
      <c r="W4" s="5530">
        <v>1983</v>
      </c>
      <c r="X4" s="5530">
        <v>1984</v>
      </c>
      <c r="Y4" s="5530">
        <v>1985</v>
      </c>
      <c r="Z4" s="5530">
        <v>1986</v>
      </c>
      <c r="AA4" s="5530">
        <v>1987</v>
      </c>
      <c r="AB4" s="5530">
        <v>1988</v>
      </c>
      <c r="AC4" s="5530">
        <v>1989</v>
      </c>
      <c r="AD4" s="5530">
        <v>1990</v>
      </c>
      <c r="AE4" s="5529">
        <v>1991</v>
      </c>
      <c r="AF4" s="5529">
        <v>1992</v>
      </c>
      <c r="AG4" s="5529">
        <v>1993</v>
      </c>
      <c r="AH4" s="5529">
        <v>1994</v>
      </c>
      <c r="AI4" s="5529">
        <v>1995</v>
      </c>
      <c r="AJ4" s="5529">
        <v>1996</v>
      </c>
      <c r="AK4" s="5529">
        <v>1997</v>
      </c>
      <c r="AL4" s="5529">
        <v>1998</v>
      </c>
      <c r="AM4" s="5529">
        <v>1999</v>
      </c>
      <c r="AN4" s="5529">
        <v>2000</v>
      </c>
      <c r="AO4" s="5529">
        <v>2001</v>
      </c>
      <c r="AP4" s="5529">
        <v>2002</v>
      </c>
      <c r="AQ4" s="5529">
        <v>2003</v>
      </c>
      <c r="AR4" s="5529">
        <v>2004</v>
      </c>
      <c r="AS4" s="5529">
        <v>2005</v>
      </c>
      <c r="AT4" s="5529">
        <v>2006</v>
      </c>
      <c r="AU4" s="5529">
        <v>2007</v>
      </c>
      <c r="AV4" s="5529">
        <v>2008</v>
      </c>
      <c r="AW4" s="5529">
        <v>2009</v>
      </c>
      <c r="AX4" s="5529">
        <v>2010</v>
      </c>
      <c r="AY4" s="5529">
        <f t="shared" ref="AY4:BE4" si="0">+AX4+1</f>
        <v>2011</v>
      </c>
      <c r="AZ4" s="5529">
        <f t="shared" si="0"/>
        <v>2012</v>
      </c>
      <c r="BA4" s="5529">
        <f t="shared" si="0"/>
        <v>2013</v>
      </c>
      <c r="BB4" s="5529">
        <f t="shared" si="0"/>
        <v>2014</v>
      </c>
      <c r="BC4" s="5529">
        <f t="shared" si="0"/>
        <v>2015</v>
      </c>
      <c r="BD4" s="5529">
        <f t="shared" si="0"/>
        <v>2016</v>
      </c>
      <c r="BE4" s="5529">
        <f t="shared" si="0"/>
        <v>2017</v>
      </c>
    </row>
    <row r="5" spans="1:57">
      <c r="A5" s="6113">
        <v>1980</v>
      </c>
      <c r="B5" s="6107">
        <f t="array" ref="B5:B42">TRANSPOSE(T64:BE64)</f>
        <v>1.5830327403134392</v>
      </c>
      <c r="C5" s="6096">
        <f t="array" ref="C5:C42">B5+TRANSPOSE(T181:BE181)</f>
        <v>9.9086906134367645</v>
      </c>
      <c r="D5" s="6096">
        <f t="array" ref="D5:D42">C5+TRANSPOSE(T300:BE300)</f>
        <v>29.037146492159888</v>
      </c>
      <c r="E5" s="6096"/>
      <c r="F5" s="6096"/>
      <c r="G5" s="6096"/>
      <c r="H5" s="6096"/>
      <c r="I5" s="6096"/>
      <c r="J5" s="6096"/>
      <c r="K5" s="6108"/>
      <c r="L5" s="6096">
        <f t="array" ref="L5:L42">TRANSPOSE(T305:BE365)</f>
        <v>2.9298653574538633</v>
      </c>
      <c r="M5" s="6096">
        <f t="array" ref="M5:M42">TRANSPOSE(T454:BE454)</f>
        <v>6.8561851387173149</v>
      </c>
      <c r="N5" s="6096">
        <f t="array" ref="N5:N42">TRANSPOSE(T430:BE430)</f>
        <v>14.50547363420838</v>
      </c>
      <c r="O5" s="6108">
        <f t="array" ref="O5:O42">TRANSPOSE(T464:BE464)</f>
        <v>2.3058336896287468</v>
      </c>
      <c r="P5" s="6096"/>
      <c r="Q5" s="6085"/>
      <c r="R5" s="5531"/>
      <c r="S5" s="5528"/>
      <c r="T5" s="5532">
        <v>0</v>
      </c>
      <c r="U5" s="5528"/>
      <c r="V5" s="5528"/>
      <c r="W5" s="5528"/>
      <c r="X5" s="5528"/>
      <c r="Y5" s="5528"/>
      <c r="Z5" s="5528"/>
      <c r="AA5" s="5528"/>
      <c r="AB5" s="5528"/>
      <c r="AC5" s="5528"/>
      <c r="AD5" s="5528"/>
      <c r="AE5" s="5528"/>
      <c r="AF5" s="5528"/>
      <c r="AG5" s="5533"/>
      <c r="AH5" s="5533"/>
      <c r="AI5" s="5533"/>
      <c r="AJ5" s="5533"/>
      <c r="AK5" s="5533"/>
      <c r="AL5" s="5533"/>
      <c r="AM5" s="5528"/>
      <c r="AN5" s="5533"/>
      <c r="AO5" s="5533"/>
      <c r="AP5" s="5533"/>
      <c r="AQ5" s="5533"/>
      <c r="AR5" s="5533"/>
      <c r="AS5" s="5533"/>
      <c r="AT5" s="5533"/>
      <c r="AU5" s="5533"/>
      <c r="AV5" s="5533"/>
      <c r="AW5" s="5533"/>
      <c r="AX5" s="5533"/>
      <c r="AY5" s="5533"/>
      <c r="AZ5" s="5533"/>
      <c r="BA5" s="5533"/>
      <c r="BB5" s="5533"/>
      <c r="BC5" s="5533"/>
      <c r="BD5" s="5533"/>
      <c r="BE5" s="5533"/>
    </row>
    <row r="6" spans="1:57">
      <c r="A6" s="6113">
        <v>1981</v>
      </c>
      <c r="B6" s="6107">
        <v>1.5434977803479015</v>
      </c>
      <c r="C6" s="6096">
        <v>9.6070764910225677</v>
      </c>
      <c r="D6" s="6096">
        <v>31.683698760413701</v>
      </c>
      <c r="E6" s="6096"/>
      <c r="F6" s="6096"/>
      <c r="G6" s="6096"/>
      <c r="H6" s="6096"/>
      <c r="I6" s="6096"/>
      <c r="J6" s="6096"/>
      <c r="K6" s="6108"/>
      <c r="L6" s="6096">
        <v>2.9151348006718156</v>
      </c>
      <c r="M6" s="6096">
        <v>6.4800184621845611</v>
      </c>
      <c r="N6" s="6096">
        <v>14.889771520882217</v>
      </c>
      <c r="O6" s="6108">
        <v>4.7300738430016338</v>
      </c>
      <c r="P6" s="6096"/>
      <c r="Q6" s="6085"/>
      <c r="R6" s="5534" t="s">
        <v>4211</v>
      </c>
      <c r="S6" s="5535" t="s">
        <v>2903</v>
      </c>
      <c r="T6" s="5536">
        <f>+T11+T17+T41+T51</f>
        <v>6.7421599999999998E-2</v>
      </c>
      <c r="U6" s="5536">
        <f t="shared" ref="U6:BA6" si="1">+U11+U17+U41+U51</f>
        <v>0.1333</v>
      </c>
      <c r="V6" s="5536">
        <f t="shared" si="1"/>
        <v>0.24650007155862058</v>
      </c>
      <c r="W6" s="5536">
        <f t="shared" si="1"/>
        <v>1.3079001782296469</v>
      </c>
      <c r="X6" s="5536">
        <f t="shared" si="1"/>
        <v>8.7746020896391173</v>
      </c>
      <c r="Y6" s="5536">
        <f t="shared" si="1"/>
        <v>88.892933650135333</v>
      </c>
      <c r="Z6" s="5536">
        <f t="shared" si="1"/>
        <v>178.85999999999999</v>
      </c>
      <c r="AA6" s="5536">
        <f t="shared" si="1"/>
        <v>0.45767999597726672</v>
      </c>
      <c r="AB6" s="5536">
        <f t="shared" si="1"/>
        <v>1.8460300000000001</v>
      </c>
      <c r="AC6" s="5536">
        <f t="shared" si="1"/>
        <v>53.58583089244491</v>
      </c>
      <c r="AD6" s="5537">
        <f t="shared" si="1"/>
        <v>1307.8582768957583</v>
      </c>
      <c r="AE6" s="5537">
        <f t="shared" si="1"/>
        <v>4048.1576615371609</v>
      </c>
      <c r="AF6" s="5537">
        <f t="shared" si="1"/>
        <v>5405.8611526347941</v>
      </c>
      <c r="AG6" s="5537">
        <f t="shared" si="1"/>
        <v>6695.6923245115013</v>
      </c>
      <c r="AH6" s="5537">
        <f t="shared" si="1"/>
        <v>7244.2241350289478</v>
      </c>
      <c r="AI6" s="5537">
        <f t="shared" si="1"/>
        <v>6830.4517853248772</v>
      </c>
      <c r="AJ6" s="5537">
        <f t="shared" si="1"/>
        <v>6733.3358904302486</v>
      </c>
      <c r="AK6" s="5537">
        <f t="shared" si="1"/>
        <v>7446.459445041959</v>
      </c>
      <c r="AL6" s="5537">
        <f t="shared" si="1"/>
        <v>8113.7750646646855</v>
      </c>
      <c r="AM6" s="5537">
        <f t="shared" si="1"/>
        <v>8327.8526596105748</v>
      </c>
      <c r="AN6" s="5537">
        <f t="shared" si="1"/>
        <v>8079.1289389032327</v>
      </c>
      <c r="AO6" s="5537">
        <f t="shared" si="1"/>
        <v>7842.3345044757134</v>
      </c>
      <c r="AP6" s="5537">
        <f t="shared" si="1"/>
        <v>7419.6045106400952</v>
      </c>
      <c r="AQ6" s="5537">
        <f t="shared" si="1"/>
        <v>9066.3509691304662</v>
      </c>
      <c r="AR6" s="5537">
        <f t="shared" si="1"/>
        <v>11542.571393905502</v>
      </c>
      <c r="AS6" s="5537">
        <f t="shared" si="1"/>
        <v>15109.307120499639</v>
      </c>
      <c r="AT6" s="5537">
        <f t="shared" si="1"/>
        <v>19391.883445986397</v>
      </c>
      <c r="AU6" s="5537">
        <f t="shared" si="1"/>
        <v>24248.104986307942</v>
      </c>
      <c r="AV6" s="5537">
        <f t="shared" si="1"/>
        <v>29945.971738017368</v>
      </c>
      <c r="AW6" s="5537">
        <f t="shared" si="1"/>
        <v>39886.837754707492</v>
      </c>
      <c r="AX6" s="5537">
        <f t="shared" si="1"/>
        <v>53061.508808812876</v>
      </c>
      <c r="AY6" s="5537">
        <f t="shared" si="1"/>
        <v>67297.312412874831</v>
      </c>
      <c r="AZ6" s="5537">
        <f t="shared" si="1"/>
        <v>80614.187101529984</v>
      </c>
      <c r="BA6" s="5537">
        <f t="shared" si="1"/>
        <v>111521.90645781723</v>
      </c>
      <c r="BB6" s="5537">
        <f>+BB11+BB17+BB41+BB51</f>
        <v>152103.30554717366</v>
      </c>
      <c r="BC6" s="5537">
        <f>+BC11+BC17+BC41+BC51</f>
        <v>211376.54992444351</v>
      </c>
      <c r="BD6" s="5537">
        <f>+BD11+BD17+BD41+BD51</f>
        <v>270355.35173826723</v>
      </c>
      <c r="BE6" s="5537">
        <f>+BE11+BE17+BE41+BE51</f>
        <v>362836.11222908751</v>
      </c>
    </row>
    <row r="7" spans="1:57">
      <c r="A7" s="6113">
        <v>1982</v>
      </c>
      <c r="B7" s="6107">
        <v>0.97966993651771128</v>
      </c>
      <c r="C7" s="6096">
        <v>7.3472628609220463</v>
      </c>
      <c r="D7" s="6096">
        <v>31.211461931524074</v>
      </c>
      <c r="E7" s="6096"/>
      <c r="F7" s="6096"/>
      <c r="G7" s="6096"/>
      <c r="H7" s="6096"/>
      <c r="I7" s="6096"/>
      <c r="J7" s="6096"/>
      <c r="K7" s="6108"/>
      <c r="L7" s="6096">
        <v>2.749511843873309</v>
      </c>
      <c r="M7" s="6096">
        <v>6.6915498636253323</v>
      </c>
      <c r="N7" s="6096">
        <v>10.88641035875775</v>
      </c>
      <c r="O7" s="6108">
        <v>6.1144898977202278</v>
      </c>
      <c r="P7" s="6096"/>
      <c r="Q7" s="6085"/>
      <c r="R7" s="5534"/>
      <c r="S7" s="5538"/>
      <c r="T7" s="5539"/>
      <c r="U7" s="5539"/>
      <c r="V7" s="5539"/>
      <c r="W7" s="5539"/>
      <c r="X7" s="5539"/>
      <c r="Y7" s="5539"/>
      <c r="Z7" s="5539"/>
      <c r="AA7" s="5539"/>
      <c r="AB7" s="5539"/>
      <c r="AC7" s="5539"/>
      <c r="AD7" s="5540"/>
      <c r="AE7" s="5540"/>
      <c r="AF7" s="5540"/>
      <c r="AG7" s="5540"/>
      <c r="AH7" s="5540"/>
      <c r="AI7" s="5540"/>
      <c r="AJ7" s="5540"/>
      <c r="AK7" s="5540"/>
      <c r="AL7" s="5540"/>
      <c r="AM7" s="5540"/>
      <c r="AN7" s="5540"/>
      <c r="AO7" s="5540"/>
      <c r="AP7" s="5540"/>
      <c r="AQ7" s="5540"/>
      <c r="AR7" s="5540"/>
      <c r="AS7" s="5540"/>
      <c r="AT7" s="5540"/>
      <c r="AU7" s="5540"/>
      <c r="AV7" s="5540"/>
      <c r="AW7" s="5540"/>
      <c r="AX7" s="5540"/>
      <c r="AY7" s="5540"/>
      <c r="AZ7" s="5540"/>
      <c r="BA7" s="5540"/>
      <c r="BB7" s="5540"/>
      <c r="BC7" s="5540"/>
      <c r="BD7" s="5540"/>
      <c r="BE7" s="5540"/>
    </row>
    <row r="8" spans="1:57">
      <c r="A8" s="6113">
        <v>1983</v>
      </c>
      <c r="B8" s="6107">
        <v>1.059365389120607</v>
      </c>
      <c r="C8" s="6096">
        <v>7.9057050390273504</v>
      </c>
      <c r="D8" s="6096">
        <v>28.447008933526643</v>
      </c>
      <c r="E8" s="6104"/>
      <c r="F8" s="6096"/>
      <c r="G8" s="6096"/>
      <c r="H8" s="6096"/>
      <c r="I8" s="6096"/>
      <c r="J8" s="6096"/>
      <c r="K8" s="6108"/>
      <c r="L8" s="6096">
        <v>2.6088466051852306</v>
      </c>
      <c r="M8" s="6096">
        <v>6.9205527358244892</v>
      </c>
      <c r="N8" s="6096">
        <v>11.419618136849012</v>
      </c>
      <c r="O8" s="6108">
        <v>3.3079345971378111</v>
      </c>
      <c r="P8" s="6096"/>
      <c r="Q8" s="6085"/>
      <c r="R8" s="5534"/>
      <c r="S8" s="5535" t="s">
        <v>4212</v>
      </c>
      <c r="T8" s="5536">
        <f>+T6-T51</f>
        <v>6.6015799999999999E-2</v>
      </c>
      <c r="U8" s="5536">
        <f t="shared" ref="U8:BE8" si="2">+U6-U51</f>
        <v>0.12990000000000002</v>
      </c>
      <c r="V8" s="5536">
        <f t="shared" si="2"/>
        <v>0.23930007155862057</v>
      </c>
      <c r="W8" s="5536">
        <f t="shared" si="2"/>
        <v>1.2944001782296468</v>
      </c>
      <c r="X8" s="5536">
        <f t="shared" si="2"/>
        <v>8.7102020896391181</v>
      </c>
      <c r="Y8" s="5536">
        <f t="shared" si="2"/>
        <v>88.071533650135336</v>
      </c>
      <c r="Z8" s="5536">
        <f t="shared" si="2"/>
        <v>177.35999999999999</v>
      </c>
      <c r="AA8" s="5536">
        <f t="shared" si="2"/>
        <v>0.45394999597726671</v>
      </c>
      <c r="AB8" s="5536">
        <f t="shared" si="2"/>
        <v>1.8295000000000001</v>
      </c>
      <c r="AC8" s="5536">
        <f t="shared" si="2"/>
        <v>53.161256350517668</v>
      </c>
      <c r="AD8" s="5537">
        <f t="shared" si="2"/>
        <v>1298.7057215336472</v>
      </c>
      <c r="AE8" s="5537">
        <f t="shared" si="2"/>
        <v>4023.184443157902</v>
      </c>
      <c r="AF8" s="5537">
        <f t="shared" si="2"/>
        <v>5376.5239426691924</v>
      </c>
      <c r="AG8" s="5537">
        <f t="shared" si="2"/>
        <v>6663.7280089441056</v>
      </c>
      <c r="AH8" s="5537">
        <f t="shared" si="2"/>
        <v>7212.4753286921641</v>
      </c>
      <c r="AI8" s="5537">
        <f t="shared" si="2"/>
        <v>6783.8441319088543</v>
      </c>
      <c r="AJ8" s="5537">
        <f t="shared" si="2"/>
        <v>6658.4339639276186</v>
      </c>
      <c r="AK8" s="5537">
        <f t="shared" si="2"/>
        <v>7363.4233976263185</v>
      </c>
      <c r="AL8" s="5537">
        <f t="shared" si="2"/>
        <v>8026.2094196261978</v>
      </c>
      <c r="AM8" s="5537">
        <f t="shared" si="2"/>
        <v>8240.7210538658292</v>
      </c>
      <c r="AN8" s="5537">
        <f t="shared" si="2"/>
        <v>7971.0636195287743</v>
      </c>
      <c r="AO8" s="5537">
        <f t="shared" si="2"/>
        <v>7713.8395372570621</v>
      </c>
      <c r="AP8" s="5537">
        <f t="shared" si="2"/>
        <v>7311.6416131027563</v>
      </c>
      <c r="AQ8" s="5537">
        <f t="shared" si="2"/>
        <v>8949.1281138966897</v>
      </c>
      <c r="AR8" s="5537">
        <f t="shared" si="2"/>
        <v>11439.876322485608</v>
      </c>
      <c r="AS8" s="5537">
        <f t="shared" si="2"/>
        <v>14981.527358152074</v>
      </c>
      <c r="AT8" s="5537">
        <f t="shared" si="2"/>
        <v>19274.939322535323</v>
      </c>
      <c r="AU8" s="5537">
        <f t="shared" si="2"/>
        <v>24098.612246197175</v>
      </c>
      <c r="AV8" s="5537">
        <f t="shared" si="2"/>
        <v>29796.823940646354</v>
      </c>
      <c r="AW8" s="5537">
        <f t="shared" si="2"/>
        <v>39694.002299975007</v>
      </c>
      <c r="AX8" s="5537">
        <f t="shared" si="2"/>
        <v>52877.532594873446</v>
      </c>
      <c r="AY8" s="5537">
        <f t="shared" si="2"/>
        <v>67125.453359523526</v>
      </c>
      <c r="AZ8" s="5537">
        <f t="shared" si="2"/>
        <v>80416.7872401528</v>
      </c>
      <c r="BA8" s="5537">
        <f t="shared" si="2"/>
        <v>111252.23207790368</v>
      </c>
      <c r="BB8" s="5537">
        <f t="shared" si="2"/>
        <v>151714.51498058703</v>
      </c>
      <c r="BC8" s="5537">
        <f t="shared" si="2"/>
        <v>210697.09681751905</v>
      </c>
      <c r="BD8" s="5537">
        <f t="shared" si="2"/>
        <v>269670.93688120029</v>
      </c>
      <c r="BE8" s="5537">
        <f t="shared" si="2"/>
        <v>361548.47798426973</v>
      </c>
    </row>
    <row r="9" spans="1:57">
      <c r="A9" s="6113">
        <v>1984</v>
      </c>
      <c r="B9" s="6109">
        <v>1.0213287793410628</v>
      </c>
      <c r="C9" s="6103">
        <v>9.3660054681411644</v>
      </c>
      <c r="D9" s="6103">
        <v>27.686029307245512</v>
      </c>
      <c r="E9" s="6103">
        <f>AVERAGE(D9:D14)</f>
        <v>30.400590747383845</v>
      </c>
      <c r="F9" s="6103"/>
      <c r="G9" s="6103"/>
      <c r="H9" s="6103"/>
      <c r="I9" s="6103"/>
      <c r="J9" s="6103"/>
      <c r="K9" s="6110"/>
      <c r="L9" s="6096">
        <v>2.0824731507887129</v>
      </c>
      <c r="M9" s="6096">
        <v>6.6860621937170119</v>
      </c>
      <c r="N9" s="6096">
        <v>12.966215390198951</v>
      </c>
      <c r="O9" s="6108">
        <v>3.0710173131977565</v>
      </c>
      <c r="P9" s="6096"/>
      <c r="Q9" s="6085"/>
      <c r="R9" s="5534"/>
      <c r="S9" s="5538"/>
      <c r="T9" s="5539"/>
      <c r="U9" s="5539"/>
      <c r="V9" s="5539"/>
      <c r="W9" s="5539"/>
      <c r="X9" s="5539"/>
      <c r="Y9" s="5539"/>
      <c r="Z9" s="5539"/>
      <c r="AA9" s="5539"/>
      <c r="AB9" s="5539"/>
      <c r="AC9" s="5539"/>
      <c r="AD9" s="5540"/>
      <c r="AE9" s="5540"/>
      <c r="AF9" s="5540"/>
      <c r="AG9" s="5540"/>
      <c r="AH9" s="5540"/>
      <c r="AI9" s="5540"/>
      <c r="AJ9" s="5540"/>
      <c r="AK9" s="5540"/>
      <c r="AL9" s="5540"/>
      <c r="AM9" s="5540"/>
      <c r="AN9" s="5540"/>
      <c r="AO9" s="5540"/>
      <c r="AP9" s="5540"/>
      <c r="AQ9" s="5540"/>
      <c r="AR9" s="5540"/>
      <c r="AS9" s="5540"/>
      <c r="AT9" s="5540"/>
      <c r="AU9" s="5540"/>
      <c r="AV9" s="5540"/>
      <c r="AW9" s="5540"/>
      <c r="AX9" s="5540"/>
      <c r="AY9" s="5540"/>
      <c r="AZ9" s="5540"/>
      <c r="BA9" s="5540"/>
      <c r="BB9" s="5540"/>
      <c r="BC9" s="5540"/>
      <c r="BD9" s="5540"/>
      <c r="BE9" s="5540"/>
    </row>
    <row r="10" spans="1:57">
      <c r="A10" s="6113">
        <v>1985</v>
      </c>
      <c r="B10" s="6107">
        <v>1.4955341310081083</v>
      </c>
      <c r="C10" s="6096">
        <v>9.9075880408153836</v>
      </c>
      <c r="D10" s="6096">
        <v>30.042543980123465</v>
      </c>
      <c r="E10" s="6096">
        <f>E9</f>
        <v>30.400590747383845</v>
      </c>
      <c r="F10" s="6096"/>
      <c r="G10" s="6096"/>
      <c r="H10" s="6096"/>
      <c r="I10" s="6096"/>
      <c r="J10" s="6096"/>
      <c r="K10" s="6108"/>
      <c r="L10" s="6096">
        <v>2.1749276458643632</v>
      </c>
      <c r="M10" s="6096">
        <v>7.0186954606714318</v>
      </c>
      <c r="N10" s="6096">
        <v>14.945165951527038</v>
      </c>
      <c r="O10" s="6108">
        <v>3.6787912667915186</v>
      </c>
      <c r="P10" s="6096"/>
      <c r="Q10" s="6085"/>
      <c r="R10" s="5531"/>
      <c r="S10" s="5528"/>
      <c r="T10" s="5541"/>
      <c r="U10" s="5541"/>
      <c r="V10" s="5541"/>
      <c r="W10" s="5541"/>
      <c r="X10" s="5541"/>
      <c r="Y10" s="5541"/>
      <c r="Z10" s="5541"/>
      <c r="AA10" s="5541"/>
      <c r="AB10" s="5541"/>
      <c r="AC10" s="5541"/>
      <c r="AD10" s="5542"/>
      <c r="AE10" s="5542"/>
      <c r="AF10" s="5542"/>
      <c r="AG10" s="5542"/>
      <c r="AH10" s="5542"/>
      <c r="AI10" s="5542"/>
      <c r="AJ10" s="5542"/>
      <c r="AK10" s="5542"/>
      <c r="AL10" s="5542"/>
      <c r="AM10" s="5542"/>
      <c r="AN10" s="5542"/>
      <c r="AO10" s="5542"/>
      <c r="AP10" s="5542"/>
      <c r="AQ10" s="5542"/>
      <c r="AR10" s="5542"/>
      <c r="AS10" s="5542"/>
      <c r="AT10" s="5542"/>
      <c r="AU10" s="5542"/>
      <c r="AV10" s="5542"/>
      <c r="AW10" s="5542"/>
      <c r="AX10" s="5542"/>
      <c r="AY10" s="5542"/>
      <c r="AZ10" s="5542"/>
      <c r="BA10" s="5542"/>
      <c r="BB10" s="5542"/>
      <c r="BC10" s="5542"/>
      <c r="BD10" s="5542"/>
      <c r="BE10" s="5542"/>
    </row>
    <row r="11" spans="1:57">
      <c r="A11" s="6113">
        <v>1986</v>
      </c>
      <c r="B11" s="6107">
        <v>1.7591337455724516</v>
      </c>
      <c r="C11" s="6096">
        <v>11.694441357911579</v>
      </c>
      <c r="D11" s="6096">
        <v>30.191767534929369</v>
      </c>
      <c r="E11" s="6096">
        <f t="shared" ref="E11:E14" si="3">E10</f>
        <v>30.400590747383845</v>
      </c>
      <c r="F11" s="6096"/>
      <c r="G11" s="6096"/>
      <c r="H11" s="6096"/>
      <c r="I11" s="6096"/>
      <c r="J11" s="6096"/>
      <c r="K11" s="6108"/>
      <c r="L11" s="6096">
        <v>2.4702144979305656</v>
      </c>
      <c r="M11" s="6096">
        <v>6.9711124141561172</v>
      </c>
      <c r="N11" s="6096">
        <v>17.240367979629113</v>
      </c>
      <c r="O11" s="6108">
        <v>2.8320617356456861</v>
      </c>
      <c r="P11" s="6096"/>
      <c r="Q11" s="6085"/>
      <c r="R11" s="5531" t="s">
        <v>4213</v>
      </c>
      <c r="S11" s="5535" t="s">
        <v>2904</v>
      </c>
      <c r="T11" s="5536">
        <f>+T13+T14+T15</f>
        <v>2.5424564648980002E-2</v>
      </c>
      <c r="U11" s="5536">
        <f t="shared" ref="U11:BA11" si="4">+U13+U14+U15</f>
        <v>4.9802634477208466E-2</v>
      </c>
      <c r="V11" s="5536">
        <f t="shared" si="4"/>
        <v>9.1089647261768117E-2</v>
      </c>
      <c r="W11" s="5536">
        <f t="shared" si="4"/>
        <v>0.47952275714559967</v>
      </c>
      <c r="X11" s="5536">
        <f t="shared" si="4"/>
        <v>3.1894817026671323</v>
      </c>
      <c r="Y11" s="5536">
        <f t="shared" si="4"/>
        <v>32.00943407753261</v>
      </c>
      <c r="Z11" s="5536">
        <f t="shared" si="4"/>
        <v>64.850089802738879</v>
      </c>
      <c r="AA11" s="5536">
        <f t="shared" si="4"/>
        <v>0.16697803682669257</v>
      </c>
      <c r="AB11" s="5536">
        <f t="shared" si="4"/>
        <v>0.6777412301700001</v>
      </c>
      <c r="AC11" s="5536">
        <f t="shared" si="4"/>
        <v>19.638920214224186</v>
      </c>
      <c r="AD11" s="5537">
        <f t="shared" si="4"/>
        <v>477.61573217293778</v>
      </c>
      <c r="AE11" s="5537">
        <f t="shared" si="4"/>
        <v>1470.2235566034274</v>
      </c>
      <c r="AF11" s="5537">
        <f t="shared" si="4"/>
        <v>1948.4993898889504</v>
      </c>
      <c r="AG11" s="5537">
        <f t="shared" si="4"/>
        <v>2389.8651067267642</v>
      </c>
      <c r="AH11" s="5537">
        <f t="shared" si="4"/>
        <v>2558.7675107624177</v>
      </c>
      <c r="AI11" s="5537">
        <f t="shared" si="4"/>
        <v>2427.1057641193215</v>
      </c>
      <c r="AJ11" s="5537">
        <f t="shared" si="4"/>
        <v>2295.8199192456213</v>
      </c>
      <c r="AK11" s="5537">
        <f t="shared" si="4"/>
        <v>2492.3489113588403</v>
      </c>
      <c r="AL11" s="5537">
        <f t="shared" si="4"/>
        <v>2635.1720587952186</v>
      </c>
      <c r="AM11" s="5537">
        <f t="shared" si="4"/>
        <v>2706.6222624026313</v>
      </c>
      <c r="AN11" s="5537">
        <f t="shared" si="4"/>
        <v>2022.0177171981388</v>
      </c>
      <c r="AO11" s="5537">
        <f t="shared" si="4"/>
        <v>1996.6806940013398</v>
      </c>
      <c r="AP11" s="5537">
        <f t="shared" si="4"/>
        <v>1885.7541702514013</v>
      </c>
      <c r="AQ11" s="5537">
        <f t="shared" si="4"/>
        <v>2304.3236980882657</v>
      </c>
      <c r="AR11" s="5537">
        <f t="shared" si="4"/>
        <v>2953.4126325394864</v>
      </c>
      <c r="AS11" s="5537">
        <f t="shared" si="4"/>
        <v>3758.0836133726816</v>
      </c>
      <c r="AT11" s="5537">
        <f t="shared" si="4"/>
        <v>4828.716704178536</v>
      </c>
      <c r="AU11" s="5537">
        <f t="shared" si="4"/>
        <v>6049.2509887915885</v>
      </c>
      <c r="AV11" s="5537">
        <f t="shared" si="4"/>
        <v>7517.4181458968123</v>
      </c>
      <c r="AW11" s="5537">
        <f t="shared" si="4"/>
        <v>9702.6718942767493</v>
      </c>
      <c r="AX11" s="5537">
        <f t="shared" si="4"/>
        <v>12748.005195725116</v>
      </c>
      <c r="AY11" s="5537">
        <f t="shared" si="4"/>
        <v>16491.237283801736</v>
      </c>
      <c r="AZ11" s="5537">
        <f t="shared" si="4"/>
        <v>20108.660887983136</v>
      </c>
      <c r="BA11" s="5537">
        <f t="shared" si="4"/>
        <v>28009.879804043754</v>
      </c>
      <c r="BB11" s="5537">
        <f>+BB13+BB14+BB15</f>
        <v>37544.70523550464</v>
      </c>
      <c r="BC11" s="5537">
        <f>+BC13+BC14+BC15</f>
        <v>52823.975200092224</v>
      </c>
      <c r="BD11" s="5537">
        <f>+BD13+BD14+BD15</f>
        <v>68488.242806681345</v>
      </c>
      <c r="BE11" s="5537">
        <f>+BE13+BE14+BE15</f>
        <v>91495.728436671619</v>
      </c>
    </row>
    <row r="12" spans="1:57">
      <c r="A12" s="6113">
        <v>1987</v>
      </c>
      <c r="B12" s="6107">
        <v>1.9401857944846395</v>
      </c>
      <c r="C12" s="6096">
        <v>11.924952518143616</v>
      </c>
      <c r="D12" s="6096">
        <v>32.264537437416706</v>
      </c>
      <c r="E12" s="6096">
        <f t="shared" si="3"/>
        <v>30.400590747383845</v>
      </c>
      <c r="F12" s="6096"/>
      <c r="G12" s="6096"/>
      <c r="H12" s="6096"/>
      <c r="I12" s="6096"/>
      <c r="J12" s="6096"/>
      <c r="K12" s="6108"/>
      <c r="L12" s="6096">
        <v>2.7262306803226273</v>
      </c>
      <c r="M12" s="6096">
        <v>7.7120992689254573</v>
      </c>
      <c r="N12" s="6096">
        <v>18.675891297557115</v>
      </c>
      <c r="O12" s="6108">
        <v>2.7121417772209906</v>
      </c>
      <c r="P12" s="6096"/>
      <c r="Q12" s="6085"/>
      <c r="R12" s="5531"/>
      <c r="S12" s="5528"/>
      <c r="T12" s="5541"/>
      <c r="U12" s="5541"/>
      <c r="V12" s="5541"/>
      <c r="W12" s="5541"/>
      <c r="X12" s="5541"/>
      <c r="Y12" s="5541"/>
      <c r="Z12" s="5541"/>
      <c r="AA12" s="5541"/>
      <c r="AB12" s="5541"/>
      <c r="AC12" s="5541"/>
      <c r="AD12" s="5542"/>
      <c r="AE12" s="5542"/>
      <c r="AF12" s="5542"/>
      <c r="AG12" s="5542"/>
      <c r="AH12" s="5542"/>
      <c r="AI12" s="5542"/>
      <c r="AJ12" s="5542"/>
      <c r="AK12" s="5542"/>
      <c r="AL12" s="5542"/>
      <c r="AM12" s="5542"/>
      <c r="AN12" s="5542"/>
      <c r="AO12" s="5542"/>
      <c r="AP12" s="5542"/>
      <c r="AQ12" s="5542"/>
      <c r="AR12" s="5542"/>
      <c r="AS12" s="5542"/>
      <c r="AT12" s="5542"/>
      <c r="AU12" s="5542"/>
      <c r="AV12" s="5542"/>
      <c r="AW12" s="5542"/>
      <c r="AX12" s="5542"/>
      <c r="AY12" s="5542"/>
      <c r="AZ12" s="5542"/>
      <c r="BA12" s="5542"/>
      <c r="BB12" s="5542"/>
      <c r="BC12" s="5542"/>
      <c r="BD12" s="5542"/>
      <c r="BE12" s="5542"/>
    </row>
    <row r="13" spans="1:57">
      <c r="A13" s="6113">
        <v>1988</v>
      </c>
      <c r="B13" s="6107">
        <v>1.684435220707887</v>
      </c>
      <c r="C13" s="6096">
        <v>11.175399698039023</v>
      </c>
      <c r="D13" s="6096">
        <v>30.80655451709363</v>
      </c>
      <c r="E13" s="6096">
        <f t="shared" si="3"/>
        <v>30.400590747383845</v>
      </c>
      <c r="F13" s="6096"/>
      <c r="G13" s="6096"/>
      <c r="H13" s="6096"/>
      <c r="I13" s="6096"/>
      <c r="J13" s="6096"/>
      <c r="K13" s="6108"/>
      <c r="L13" s="6096">
        <v>2.6132561206189022</v>
      </c>
      <c r="M13" s="6096">
        <v>7.9995474755186233</v>
      </c>
      <c r="N13" s="6096">
        <v>16.67842548165526</v>
      </c>
      <c r="O13" s="6108">
        <v>2.2591298115470795</v>
      </c>
      <c r="P13" s="6096"/>
      <c r="Q13" s="6085"/>
      <c r="R13" s="5534" t="s">
        <v>4214</v>
      </c>
      <c r="S13" s="5543" t="s">
        <v>2905</v>
      </c>
      <c r="T13" s="5544">
        <v>2.5424564648980002E-2</v>
      </c>
      <c r="U13" s="5544">
        <v>4.9802634477208466E-2</v>
      </c>
      <c r="V13" s="5544">
        <v>9.1089647261768117E-2</v>
      </c>
      <c r="W13" s="5544">
        <v>0.47952275714559967</v>
      </c>
      <c r="X13" s="5544">
        <v>3.1894817026671323</v>
      </c>
      <c r="Y13" s="5544">
        <v>32.00943407753261</v>
      </c>
      <c r="Z13" s="5544">
        <v>64.850089802738879</v>
      </c>
      <c r="AA13" s="5544">
        <v>0.16697803682669257</v>
      </c>
      <c r="AB13" s="5544">
        <v>0.6777412301700001</v>
      </c>
      <c r="AC13" s="5544">
        <v>19.638920214224186</v>
      </c>
      <c r="AD13" s="5545">
        <v>477.61573217293778</v>
      </c>
      <c r="AE13" s="5545">
        <v>1470.2235566034274</v>
      </c>
      <c r="AF13" s="5545">
        <v>1948.4993898889504</v>
      </c>
      <c r="AG13" s="5545">
        <v>2389.8651067267642</v>
      </c>
      <c r="AH13" s="5545">
        <v>2558.7675107624177</v>
      </c>
      <c r="AI13" s="5545">
        <v>2427.1057641193215</v>
      </c>
      <c r="AJ13" s="5545">
        <v>2295.8199192456213</v>
      </c>
      <c r="AK13" s="5545">
        <v>2492.3489113588403</v>
      </c>
      <c r="AL13" s="5545">
        <v>2634.8142827800284</v>
      </c>
      <c r="AM13" s="5545">
        <v>2706.2511621857752</v>
      </c>
      <c r="AN13" s="5545">
        <v>1899.2380489591349</v>
      </c>
      <c r="AO13" s="5545">
        <v>1901.4670736967687</v>
      </c>
      <c r="AP13" s="5545">
        <v>1791.9162451040345</v>
      </c>
      <c r="AQ13" s="5545">
        <v>2188.6907885716537</v>
      </c>
      <c r="AR13" s="5545">
        <v>2812.43019628298</v>
      </c>
      <c r="AS13" s="5545">
        <v>3582.4902441635973</v>
      </c>
      <c r="AT13" s="5545">
        <v>4617.4892825565503</v>
      </c>
      <c r="AU13" s="5545">
        <v>5780.2494965656433</v>
      </c>
      <c r="AV13" s="5545">
        <v>7193.8012334559553</v>
      </c>
      <c r="AW13" s="5545">
        <v>9210.3134242384767</v>
      </c>
      <c r="AX13" s="5545">
        <v>12187.153622213811</v>
      </c>
      <c r="AY13" s="5545">
        <v>15789.696408050551</v>
      </c>
      <c r="AZ13" s="5545">
        <v>19262.123570380838</v>
      </c>
      <c r="BA13" s="5545">
        <v>26824.774180060693</v>
      </c>
      <c r="BB13" s="5545">
        <v>35907.929488784852</v>
      </c>
      <c r="BC13" s="5545">
        <v>50565.116066558978</v>
      </c>
      <c r="BD13" s="5545">
        <v>65459.203555716915</v>
      </c>
      <c r="BE13" s="5545">
        <v>87453.097767148356</v>
      </c>
    </row>
    <row r="14" spans="1:57">
      <c r="A14" s="6113">
        <v>1989</v>
      </c>
      <c r="B14" s="6111">
        <v>1.5709081018468014</v>
      </c>
      <c r="C14" s="6104">
        <v>10.221962573705703</v>
      </c>
      <c r="D14" s="6104">
        <v>31.412111707494393</v>
      </c>
      <c r="E14" s="6104">
        <f t="shared" si="3"/>
        <v>30.400590747383845</v>
      </c>
      <c r="F14" s="6104">
        <f>F15</f>
        <v>26.048779942666226</v>
      </c>
      <c r="G14" s="6104"/>
      <c r="H14" s="6104"/>
      <c r="I14" s="6104"/>
      <c r="J14" s="6104"/>
      <c r="K14" s="6112"/>
      <c r="L14" s="6096">
        <v>2.3402353563038387</v>
      </c>
      <c r="M14" s="6096">
        <v>7.5928971509192777</v>
      </c>
      <c r="N14" s="6096">
        <v>16.608963267245937</v>
      </c>
      <c r="O14" s="6108">
        <v>2.8214902551662946</v>
      </c>
      <c r="P14" s="6096"/>
      <c r="Q14" s="6085"/>
      <c r="R14" s="5531" t="s">
        <v>4215</v>
      </c>
      <c r="S14" s="5546" t="s">
        <v>2906</v>
      </c>
      <c r="T14" s="5541">
        <v>0</v>
      </c>
      <c r="U14" s="5541">
        <v>0</v>
      </c>
      <c r="V14" s="5541">
        <v>0</v>
      </c>
      <c r="W14" s="5541">
        <v>0</v>
      </c>
      <c r="X14" s="5541">
        <v>0</v>
      </c>
      <c r="Y14" s="5541">
        <v>0</v>
      </c>
      <c r="Z14" s="5541">
        <v>0</v>
      </c>
      <c r="AA14" s="5541">
        <v>0</v>
      </c>
      <c r="AB14" s="5541">
        <v>0</v>
      </c>
      <c r="AC14" s="5541">
        <v>0</v>
      </c>
      <c r="AD14" s="5542">
        <v>0</v>
      </c>
      <c r="AE14" s="5542">
        <v>0</v>
      </c>
      <c r="AF14" s="5542">
        <v>0</v>
      </c>
      <c r="AG14" s="5542">
        <v>0</v>
      </c>
      <c r="AH14" s="5542">
        <v>0</v>
      </c>
      <c r="AI14" s="5542">
        <v>0</v>
      </c>
      <c r="AJ14" s="5542">
        <v>0</v>
      </c>
      <c r="AK14" s="5542">
        <v>0</v>
      </c>
      <c r="AL14" s="5542">
        <v>0</v>
      </c>
      <c r="AM14" s="5542">
        <v>0</v>
      </c>
      <c r="AN14" s="5542">
        <v>0</v>
      </c>
      <c r="AO14" s="5542">
        <v>0</v>
      </c>
      <c r="AP14" s="5542">
        <v>0</v>
      </c>
      <c r="AQ14" s="5542">
        <v>0</v>
      </c>
      <c r="AR14" s="5542">
        <v>0</v>
      </c>
      <c r="AS14" s="5542">
        <v>0</v>
      </c>
      <c r="AT14" s="5542">
        <v>0</v>
      </c>
      <c r="AU14" s="5542">
        <v>0</v>
      </c>
      <c r="AV14" s="5542">
        <v>0</v>
      </c>
      <c r="AW14" s="5542">
        <v>0</v>
      </c>
      <c r="AX14" s="5542">
        <v>0</v>
      </c>
      <c r="AY14" s="5542">
        <v>0</v>
      </c>
      <c r="AZ14" s="5542">
        <v>0</v>
      </c>
      <c r="BA14" s="5542">
        <v>0</v>
      </c>
      <c r="BB14" s="5542">
        <v>0</v>
      </c>
      <c r="BC14" s="5542">
        <v>0</v>
      </c>
      <c r="BD14" s="5542">
        <v>0</v>
      </c>
      <c r="BE14" s="5542">
        <v>0</v>
      </c>
    </row>
    <row r="15" spans="1:57">
      <c r="A15" s="6113">
        <v>1990</v>
      </c>
      <c r="B15" s="6107">
        <v>2.0101226492057696</v>
      </c>
      <c r="C15" s="6096">
        <v>10.943047476220745</v>
      </c>
      <c r="D15" s="6096">
        <v>28.908098261242472</v>
      </c>
      <c r="E15" s="6096"/>
      <c r="F15" s="6096">
        <f>AVERAGE(D15:D24)</f>
        <v>26.048779942666226</v>
      </c>
      <c r="G15" s="6096"/>
      <c r="H15" s="6096"/>
      <c r="I15" s="6096"/>
      <c r="J15" s="6096"/>
      <c r="K15" s="6108"/>
      <c r="L15" s="6096">
        <v>2.1700265010292115</v>
      </c>
      <c r="M15" s="6096">
        <v>5.3085534304973425</v>
      </c>
      <c r="N15" s="6096">
        <v>18.569188263512402</v>
      </c>
      <c r="O15" s="6108">
        <v>1.5714721656449331</v>
      </c>
      <c r="P15" s="6096"/>
      <c r="Q15" s="6085"/>
      <c r="R15" s="5531" t="s">
        <v>4216</v>
      </c>
      <c r="S15" s="5543" t="s">
        <v>2907</v>
      </c>
      <c r="T15" s="5544">
        <v>0</v>
      </c>
      <c r="U15" s="5544">
        <v>0</v>
      </c>
      <c r="V15" s="5544">
        <v>0</v>
      </c>
      <c r="W15" s="5544">
        <v>0</v>
      </c>
      <c r="X15" s="5544">
        <v>0</v>
      </c>
      <c r="Y15" s="5544">
        <v>0</v>
      </c>
      <c r="Z15" s="5544">
        <v>0</v>
      </c>
      <c r="AA15" s="5544">
        <v>0</v>
      </c>
      <c r="AB15" s="5544">
        <v>0</v>
      </c>
      <c r="AC15" s="5544">
        <v>0</v>
      </c>
      <c r="AD15" s="5545">
        <v>0</v>
      </c>
      <c r="AE15" s="5545">
        <v>0</v>
      </c>
      <c r="AF15" s="5545">
        <v>0</v>
      </c>
      <c r="AG15" s="5545">
        <v>0</v>
      </c>
      <c r="AH15" s="5545">
        <v>0</v>
      </c>
      <c r="AI15" s="5545">
        <v>0</v>
      </c>
      <c r="AJ15" s="5545">
        <v>0</v>
      </c>
      <c r="AK15" s="5545">
        <v>0</v>
      </c>
      <c r="AL15" s="5545">
        <v>0.35777601519038854</v>
      </c>
      <c r="AM15" s="5545">
        <v>0.37110021685608319</v>
      </c>
      <c r="AN15" s="5545">
        <v>122.77966823900395</v>
      </c>
      <c r="AO15" s="5545">
        <v>95.21362030457118</v>
      </c>
      <c r="AP15" s="5545">
        <v>93.837925147366832</v>
      </c>
      <c r="AQ15" s="5545">
        <v>115.63290951661219</v>
      </c>
      <c r="AR15" s="5545">
        <v>140.98243625650647</v>
      </c>
      <c r="AS15" s="5545">
        <v>175.59336920908456</v>
      </c>
      <c r="AT15" s="5545">
        <v>211.22742162198585</v>
      </c>
      <c r="AU15" s="5545">
        <v>269.00149222594536</v>
      </c>
      <c r="AV15" s="5545">
        <v>323.6169124408575</v>
      </c>
      <c r="AW15" s="5545">
        <v>492.35847003827178</v>
      </c>
      <c r="AX15" s="5545">
        <v>560.85157351130465</v>
      </c>
      <c r="AY15" s="5545">
        <v>701.54087575118388</v>
      </c>
      <c r="AZ15" s="5545">
        <v>846.53731760229891</v>
      </c>
      <c r="BA15" s="5545">
        <v>1185.1056239830598</v>
      </c>
      <c r="BB15" s="5545">
        <v>1636.7757467197864</v>
      </c>
      <c r="BC15" s="5545">
        <v>2258.8591335332471</v>
      </c>
      <c r="BD15" s="5545">
        <v>3029.0392509644225</v>
      </c>
      <c r="BE15" s="5545">
        <v>4042.6306695232688</v>
      </c>
    </row>
    <row r="16" spans="1:57">
      <c r="A16" s="6113">
        <v>1991</v>
      </c>
      <c r="B16" s="6107">
        <v>2.4462511985699944</v>
      </c>
      <c r="C16" s="6096">
        <v>11.816623985051841</v>
      </c>
      <c r="D16" s="6096">
        <v>28.272085139849271</v>
      </c>
      <c r="E16" s="6096"/>
      <c r="F16" s="6096">
        <f>F15</f>
        <v>26.048779942666226</v>
      </c>
      <c r="G16" s="6096"/>
      <c r="H16" s="6096"/>
      <c r="I16" s="6096"/>
      <c r="J16" s="6096"/>
      <c r="K16" s="6108"/>
      <c r="L16" s="6096">
        <v>2.5606954764287444</v>
      </c>
      <c r="M16" s="6096">
        <v>3.6340891525220798</v>
      </c>
      <c r="N16" s="6096">
        <v>19.613863695481704</v>
      </c>
      <c r="O16" s="6108">
        <v>1.9919572335362876</v>
      </c>
      <c r="P16" s="6096"/>
      <c r="Q16" s="6085"/>
      <c r="R16" s="5531"/>
      <c r="S16" s="5528"/>
      <c r="T16" s="5541"/>
      <c r="U16" s="5541"/>
      <c r="V16" s="5541"/>
      <c r="W16" s="5541"/>
      <c r="X16" s="5541"/>
      <c r="Y16" s="5541"/>
      <c r="Z16" s="5541"/>
      <c r="AA16" s="5541"/>
      <c r="AB16" s="5541"/>
      <c r="AC16" s="5541"/>
      <c r="AD16" s="5542"/>
      <c r="AE16" s="5542"/>
      <c r="AF16" s="5542"/>
      <c r="AG16" s="5542"/>
      <c r="AH16" s="5542"/>
      <c r="AI16" s="5542"/>
      <c r="AJ16" s="5542"/>
      <c r="AK16" s="5542"/>
      <c r="AL16" s="5542"/>
      <c r="AM16" s="5542"/>
      <c r="AN16" s="5542"/>
      <c r="AO16" s="5542"/>
      <c r="AP16" s="5542"/>
      <c r="AQ16" s="5542"/>
      <c r="AR16" s="5542"/>
      <c r="AS16" s="5542"/>
      <c r="AT16" s="5542"/>
      <c r="AU16" s="5542"/>
      <c r="AV16" s="5542"/>
      <c r="AW16" s="5542"/>
      <c r="AX16" s="5542"/>
      <c r="AY16" s="5542"/>
      <c r="AZ16" s="5542"/>
      <c r="BA16" s="5542"/>
      <c r="BB16" s="5542"/>
      <c r="BC16" s="5542"/>
      <c r="BD16" s="5542"/>
      <c r="BE16" s="5542"/>
    </row>
    <row r="17" spans="1:57">
      <c r="A17" s="6113">
        <v>1992</v>
      </c>
      <c r="B17" s="6107">
        <v>2.577331649868043</v>
      </c>
      <c r="C17" s="6096">
        <v>13.042778161070601</v>
      </c>
      <c r="D17" s="6096">
        <v>27.364420594626775</v>
      </c>
      <c r="E17" s="6096"/>
      <c r="F17" s="6096">
        <f t="shared" ref="F17:F24" si="5">F16</f>
        <v>26.048779942666226</v>
      </c>
      <c r="G17" s="6096"/>
      <c r="H17" s="6096"/>
      <c r="I17" s="6096"/>
      <c r="J17" s="6096"/>
      <c r="K17" s="6108"/>
      <c r="L17" s="6096">
        <v>2.6382365347766878</v>
      </c>
      <c r="M17" s="6096">
        <v>3.0973451710903803</v>
      </c>
      <c r="N17" s="6096">
        <v>19.807109905070121</v>
      </c>
      <c r="O17" s="6108">
        <v>2.5066796760738947</v>
      </c>
      <c r="P17" s="6096"/>
      <c r="Q17" s="6085"/>
      <c r="R17" s="5531" t="s">
        <v>4217</v>
      </c>
      <c r="S17" s="5535" t="s">
        <v>4218</v>
      </c>
      <c r="T17" s="5536">
        <f>+T19+T25+T29+T30+T31+T35+T36+T39</f>
        <v>3.4640927946621443E-2</v>
      </c>
      <c r="U17" s="5536">
        <f t="shared" ref="U17:BA17" si="6">+U19+U25+U29+U30+U31+U35+U36+U39</f>
        <v>6.8690576229321815E-2</v>
      </c>
      <c r="V17" s="5536">
        <f t="shared" si="6"/>
        <v>0.12776190122739262</v>
      </c>
      <c r="W17" s="5536">
        <f t="shared" si="6"/>
        <v>0.70972446324888394</v>
      </c>
      <c r="X17" s="5536">
        <f t="shared" si="6"/>
        <v>4.8372253352325245</v>
      </c>
      <c r="Y17" s="5536">
        <f t="shared" si="6"/>
        <v>49.356131444768565</v>
      </c>
      <c r="Z17" s="5536">
        <f t="shared" si="6"/>
        <v>99.620525849615262</v>
      </c>
      <c r="AA17" s="5536">
        <f t="shared" si="6"/>
        <v>0.25543964179308243</v>
      </c>
      <c r="AB17" s="5536">
        <f t="shared" si="6"/>
        <v>1.0278515090736546</v>
      </c>
      <c r="AC17" s="5536">
        <f t="shared" si="6"/>
        <v>29.726982622360595</v>
      </c>
      <c r="AD17" s="5537">
        <f t="shared" si="6"/>
        <v>723.22917553119305</v>
      </c>
      <c r="AE17" s="5537">
        <f t="shared" si="6"/>
        <v>2232.8249931313112</v>
      </c>
      <c r="AF17" s="5537">
        <f t="shared" si="6"/>
        <v>2976.285358832843</v>
      </c>
      <c r="AG17" s="5537">
        <f t="shared" si="6"/>
        <v>3683.1258439315106</v>
      </c>
      <c r="AH17" s="5537">
        <f t="shared" si="6"/>
        <v>3924.5590459932846</v>
      </c>
      <c r="AI17" s="5537">
        <f t="shared" si="6"/>
        <v>3679.7888334611525</v>
      </c>
      <c r="AJ17" s="5537">
        <f t="shared" si="6"/>
        <v>3664.9078063080833</v>
      </c>
      <c r="AK17" s="5537">
        <f t="shared" si="6"/>
        <v>4033.7805343347009</v>
      </c>
      <c r="AL17" s="5537">
        <f t="shared" si="6"/>
        <v>4684.3572477609559</v>
      </c>
      <c r="AM17" s="5537">
        <f t="shared" si="6"/>
        <v>4814.9935656137859</v>
      </c>
      <c r="AN17" s="5537">
        <f t="shared" si="6"/>
        <v>5382.7710463754474</v>
      </c>
      <c r="AO17" s="5537">
        <f t="shared" si="6"/>
        <v>5164.7719713143597</v>
      </c>
      <c r="AP17" s="5537">
        <f t="shared" si="6"/>
        <v>4883.2101797175283</v>
      </c>
      <c r="AQ17" s="5537">
        <f t="shared" si="6"/>
        <v>5946.7471329605651</v>
      </c>
      <c r="AR17" s="5537">
        <f t="shared" si="6"/>
        <v>7607.4479765387578</v>
      </c>
      <c r="AS17" s="5537">
        <f t="shared" si="6"/>
        <v>10048.5220102933</v>
      </c>
      <c r="AT17" s="5537">
        <f t="shared" si="6"/>
        <v>12964.764321848997</v>
      </c>
      <c r="AU17" s="5537">
        <f t="shared" si="6"/>
        <v>16202.00316665705</v>
      </c>
      <c r="AV17" s="5537">
        <f t="shared" si="6"/>
        <v>19994.300311154442</v>
      </c>
      <c r="AW17" s="5537">
        <f t="shared" si="6"/>
        <v>27170.475185316205</v>
      </c>
      <c r="AX17" s="5537">
        <f t="shared" si="6"/>
        <v>35823.125646092958</v>
      </c>
      <c r="AY17" s="5537">
        <f t="shared" si="6"/>
        <v>44838.935478979227</v>
      </c>
      <c r="AZ17" s="5537">
        <f t="shared" si="6"/>
        <v>53459.470050846881</v>
      </c>
      <c r="BA17" s="5537">
        <f t="shared" si="6"/>
        <v>73621.126663866569</v>
      </c>
      <c r="BB17" s="5537">
        <f>+BB19+BB25+BB29+BB30+BB31+BB35+BB36+BB39</f>
        <v>100516.23148304439</v>
      </c>
      <c r="BC17" s="5537">
        <f>+BC19+BC25+BC29+BC30+BC31+BC35+BC36+BC39</f>
        <v>138490.80233718676</v>
      </c>
      <c r="BD17" s="5537">
        <f>+BD19+BD25+BD29+BD30+BD31+BD35+BD36+BD39</f>
        <v>178962.54128295905</v>
      </c>
      <c r="BE17" s="5537">
        <f>+BE19+BE25+BE29+BE30+BE31+BE35+BE36+BE39</f>
        <v>241291.82269984388</v>
      </c>
    </row>
    <row r="18" spans="1:57">
      <c r="A18" s="6113">
        <v>1993</v>
      </c>
      <c r="B18" s="6107">
        <v>2.6124171777895371</v>
      </c>
      <c r="C18" s="6096">
        <v>13.143486961914054</v>
      </c>
      <c r="D18" s="6096">
        <v>24.998803966865481</v>
      </c>
      <c r="E18" s="6096"/>
      <c r="F18" s="6096">
        <f t="shared" si="5"/>
        <v>26.048779942666226</v>
      </c>
      <c r="G18" s="6096"/>
      <c r="H18" s="6096"/>
      <c r="I18" s="6096"/>
      <c r="J18" s="6096"/>
      <c r="K18" s="6108"/>
      <c r="L18" s="6096">
        <v>2.3383673706953809</v>
      </c>
      <c r="M18" s="6096">
        <v>3.1366949264582349</v>
      </c>
      <c r="N18" s="6096">
        <v>18.72055879037238</v>
      </c>
      <c r="O18" s="6108">
        <v>1.7059603873761506</v>
      </c>
      <c r="P18" s="6096"/>
      <c r="Q18" s="6085"/>
      <c r="R18" s="5531"/>
      <c r="S18" s="5528"/>
      <c r="T18" s="5541"/>
      <c r="U18" s="5541"/>
      <c r="V18" s="5541"/>
      <c r="W18" s="5541"/>
      <c r="X18" s="5541"/>
      <c r="Y18" s="5541"/>
      <c r="Z18" s="5541"/>
      <c r="AA18" s="5541"/>
      <c r="AB18" s="5541"/>
      <c r="AC18" s="5541"/>
      <c r="AD18" s="5542"/>
      <c r="AE18" s="5542"/>
      <c r="AF18" s="5542"/>
      <c r="AG18" s="5542"/>
      <c r="AH18" s="5542"/>
      <c r="AI18" s="5542"/>
      <c r="AJ18" s="5542"/>
      <c r="AK18" s="5542"/>
      <c r="AL18" s="5542"/>
      <c r="AM18" s="5542"/>
      <c r="AN18" s="5542"/>
      <c r="AO18" s="5542"/>
      <c r="AP18" s="5542"/>
      <c r="AQ18" s="5542"/>
      <c r="AR18" s="5542"/>
      <c r="AS18" s="5542"/>
      <c r="AT18" s="5542"/>
      <c r="AU18" s="5542"/>
      <c r="AV18" s="5542"/>
      <c r="AW18" s="5542"/>
      <c r="AX18" s="5542"/>
      <c r="AY18" s="5542"/>
      <c r="AZ18" s="5542"/>
      <c r="BA18" s="5542"/>
      <c r="BB18" s="5542"/>
      <c r="BC18" s="5542"/>
      <c r="BD18" s="5542"/>
      <c r="BE18" s="5542"/>
    </row>
    <row r="19" spans="1:57">
      <c r="A19" s="6113">
        <v>1994</v>
      </c>
      <c r="B19" s="6107">
        <v>2.5965892422011532</v>
      </c>
      <c r="C19" s="6096">
        <v>13.10603378018202</v>
      </c>
      <c r="D19" s="6096">
        <v>25.158492906736779</v>
      </c>
      <c r="E19" s="6096"/>
      <c r="F19" s="6096">
        <f t="shared" si="5"/>
        <v>26.048779942666226</v>
      </c>
      <c r="G19" s="6096"/>
      <c r="H19" s="6096"/>
      <c r="I19" s="6096"/>
      <c r="J19" s="6096"/>
      <c r="K19" s="6108"/>
      <c r="L19" s="6096">
        <v>2.4852090659275747</v>
      </c>
      <c r="M19" s="6096">
        <v>2.5332885384448018</v>
      </c>
      <c r="N19" s="6096">
        <v>19.399901506973897</v>
      </c>
      <c r="O19" s="6108">
        <v>1.6177968668302567</v>
      </c>
      <c r="P19" s="6096"/>
      <c r="Q19" s="6085"/>
      <c r="R19" s="5531" t="s">
        <v>4219</v>
      </c>
      <c r="S19" s="5543" t="s">
        <v>2909</v>
      </c>
      <c r="T19" s="5544">
        <f>+SUM(T20:T24)</f>
        <v>2.6014320000000003E-3</v>
      </c>
      <c r="U19" s="5544">
        <f t="shared" ref="U19:BA19" si="7">+SUM(U20:U24)</f>
        <v>5.0229766530533598E-3</v>
      </c>
      <c r="V19" s="5544">
        <f t="shared" si="7"/>
        <v>9.0566276485230888E-3</v>
      </c>
      <c r="W19" s="5544">
        <f t="shared" si="7"/>
        <v>4.6770970907997159E-2</v>
      </c>
      <c r="X19" s="5544">
        <f t="shared" si="7"/>
        <v>0.30481640135539367</v>
      </c>
      <c r="Y19" s="5544">
        <f t="shared" si="7"/>
        <v>2.9933399999999999</v>
      </c>
      <c r="Z19" s="5544">
        <f t="shared" si="7"/>
        <v>6.0558902181436878</v>
      </c>
      <c r="AA19" s="5544">
        <f t="shared" si="7"/>
        <v>1.5580200228309393E-2</v>
      </c>
      <c r="AB19" s="5544">
        <f t="shared" si="7"/>
        <v>6.3178200000000018E-2</v>
      </c>
      <c r="AC19" s="5544">
        <f t="shared" si="7"/>
        <v>1.7740742175204705</v>
      </c>
      <c r="AD19" s="5545">
        <f t="shared" si="7"/>
        <v>41.810334209041237</v>
      </c>
      <c r="AE19" s="5545">
        <f t="shared" si="7"/>
        <v>124.72089805424419</v>
      </c>
      <c r="AF19" s="5545">
        <f t="shared" si="7"/>
        <v>160.17951097364698</v>
      </c>
      <c r="AG19" s="5545">
        <f t="shared" si="7"/>
        <v>237.05619124598536</v>
      </c>
      <c r="AH19" s="5545">
        <f t="shared" si="7"/>
        <v>295.55802929597564</v>
      </c>
      <c r="AI19" s="5545">
        <f t="shared" si="7"/>
        <v>332.29061466781985</v>
      </c>
      <c r="AJ19" s="5545">
        <f t="shared" si="7"/>
        <v>338.98004823326772</v>
      </c>
      <c r="AK19" s="5545">
        <f t="shared" si="7"/>
        <v>371.87497121225852</v>
      </c>
      <c r="AL19" s="5545">
        <f t="shared" si="7"/>
        <v>349.78546237184906</v>
      </c>
      <c r="AM19" s="5545">
        <f t="shared" si="7"/>
        <v>413.76149656931301</v>
      </c>
      <c r="AN19" s="5545">
        <f t="shared" si="7"/>
        <v>492.9686743300573</v>
      </c>
      <c r="AO19" s="5545">
        <f t="shared" si="7"/>
        <v>436.98205473220116</v>
      </c>
      <c r="AP19" s="5545">
        <f t="shared" si="7"/>
        <v>415.11152393679652</v>
      </c>
      <c r="AQ19" s="5545">
        <f t="shared" si="7"/>
        <v>502.48395807830218</v>
      </c>
      <c r="AR19" s="5545">
        <f t="shared" si="7"/>
        <v>637.90860885738766</v>
      </c>
      <c r="AS19" s="5545">
        <f t="shared" si="7"/>
        <v>789.52237412401155</v>
      </c>
      <c r="AT19" s="5545">
        <f t="shared" si="7"/>
        <v>987.93952804727576</v>
      </c>
      <c r="AU19" s="5545">
        <f t="shared" si="7"/>
        <v>1257.7866003309614</v>
      </c>
      <c r="AV19" s="5545">
        <f t="shared" si="7"/>
        <v>1540.6413330205664</v>
      </c>
      <c r="AW19" s="5545">
        <f t="shared" si="7"/>
        <v>1924.8420014361732</v>
      </c>
      <c r="AX19" s="5545">
        <f t="shared" si="7"/>
        <v>2609.7154360354675</v>
      </c>
      <c r="AY19" s="5545">
        <f t="shared" si="7"/>
        <v>3446.1775767719505</v>
      </c>
      <c r="AZ19" s="5545">
        <f t="shared" si="7"/>
        <v>4245.1014499104404</v>
      </c>
      <c r="BA19" s="5545">
        <f t="shared" si="7"/>
        <v>5967.1154405205725</v>
      </c>
      <c r="BB19" s="5545">
        <f>+SUM(BB20:BB24)</f>
        <v>8458.5091093906249</v>
      </c>
      <c r="BC19" s="5545">
        <f>+SUM(BC20:BC24)</f>
        <v>11593.731283832043</v>
      </c>
      <c r="BD19" s="5545">
        <f>+SUM(BD20:BD24)</f>
        <v>15183.96934818264</v>
      </c>
      <c r="BE19" s="5545">
        <f>+SUM(BE20:BE24)</f>
        <v>20076.729324385422</v>
      </c>
    </row>
    <row r="20" spans="1:57">
      <c r="A20" s="6113">
        <v>1995</v>
      </c>
      <c r="B20" s="6107">
        <v>2.4426620650440105</v>
      </c>
      <c r="C20" s="6096">
        <v>13.32262535024887</v>
      </c>
      <c r="D20" s="6096">
        <v>25.664813636623798</v>
      </c>
      <c r="E20" s="6096"/>
      <c r="F20" s="6096">
        <f t="shared" si="5"/>
        <v>26.048779942666226</v>
      </c>
      <c r="G20" s="6096"/>
      <c r="H20" s="6096"/>
      <c r="I20" s="6096"/>
      <c r="J20" s="6096"/>
      <c r="K20" s="6108"/>
      <c r="L20" s="6096">
        <v>2.4672593163054</v>
      </c>
      <c r="M20" s="6096">
        <v>2.5423182409574743</v>
      </c>
      <c r="N20" s="6096">
        <v>19.562315517258753</v>
      </c>
      <c r="O20" s="6108">
        <v>2.0673515513702743</v>
      </c>
      <c r="P20" s="6096"/>
      <c r="Q20" s="6085"/>
      <c r="R20" s="5531" t="s">
        <v>4220</v>
      </c>
      <c r="S20" s="5546" t="s">
        <v>2910</v>
      </c>
      <c r="T20" s="5541">
        <v>2.6014320000000003E-3</v>
      </c>
      <c r="U20" s="5541">
        <v>5.0229766530533598E-3</v>
      </c>
      <c r="V20" s="5541">
        <v>9.0566276485230888E-3</v>
      </c>
      <c r="W20" s="5541">
        <v>4.6770970907997159E-2</v>
      </c>
      <c r="X20" s="5541">
        <v>0.30481640135539367</v>
      </c>
      <c r="Y20" s="5541">
        <v>2.9933399999999999</v>
      </c>
      <c r="Z20" s="5541">
        <v>6.0558902181436878</v>
      </c>
      <c r="AA20" s="5541">
        <v>1.5580200228309393E-2</v>
      </c>
      <c r="AB20" s="5541">
        <v>6.3178200000000018E-2</v>
      </c>
      <c r="AC20" s="5541">
        <v>1.7740742175204705</v>
      </c>
      <c r="AD20" s="5542">
        <v>41.810334209041237</v>
      </c>
      <c r="AE20" s="5542">
        <v>124.72089805424419</v>
      </c>
      <c r="AF20" s="5542">
        <v>160.17951097364698</v>
      </c>
      <c r="AG20" s="5542">
        <v>237.05619124598536</v>
      </c>
      <c r="AH20" s="5542">
        <v>295.55802929597564</v>
      </c>
      <c r="AI20" s="5542">
        <v>332.29061466781985</v>
      </c>
      <c r="AJ20" s="5542">
        <v>338.98004823326772</v>
      </c>
      <c r="AK20" s="5542">
        <v>371.87497121225852</v>
      </c>
      <c r="AL20" s="5542">
        <v>241.98687687534627</v>
      </c>
      <c r="AM20" s="5542">
        <v>277.0086521431648</v>
      </c>
      <c r="AN20" s="5542">
        <v>327.34599949200782</v>
      </c>
      <c r="AO20" s="5542">
        <v>290.37389440758614</v>
      </c>
      <c r="AP20" s="5542">
        <v>272.53286700518248</v>
      </c>
      <c r="AQ20" s="5542">
        <v>324.68177717541971</v>
      </c>
      <c r="AR20" s="5542">
        <v>413.02506270082228</v>
      </c>
      <c r="AS20" s="5542">
        <v>508.19834356522404</v>
      </c>
      <c r="AT20" s="5542">
        <v>629.45488430546152</v>
      </c>
      <c r="AU20" s="5542">
        <v>806.80905009939727</v>
      </c>
      <c r="AV20" s="5542">
        <v>992.06246563697425</v>
      </c>
      <c r="AW20" s="5542">
        <v>1258.9490516099222</v>
      </c>
      <c r="AX20" s="5542">
        <v>1719.9684800565849</v>
      </c>
      <c r="AY20" s="5542">
        <v>2259.9908569829477</v>
      </c>
      <c r="AZ20" s="5542">
        <v>2774.3320216064426</v>
      </c>
      <c r="BA20" s="5542">
        <v>3952.8502962747211</v>
      </c>
      <c r="BB20" s="5542">
        <v>5776.3507639879472</v>
      </c>
      <c r="BC20" s="5542">
        <v>7913.4310442008928</v>
      </c>
      <c r="BD20" s="5542">
        <v>10205.077293618438</v>
      </c>
      <c r="BE20" s="5542">
        <v>13439.802625442144</v>
      </c>
    </row>
    <row r="21" spans="1:57">
      <c r="A21" s="6113">
        <v>1996</v>
      </c>
      <c r="B21" s="6107">
        <v>2.2830197067940516</v>
      </c>
      <c r="C21" s="6096">
        <v>12.567788988692573</v>
      </c>
      <c r="D21" s="6096">
        <v>24.826341551278411</v>
      </c>
      <c r="E21" s="6096"/>
      <c r="F21" s="6096">
        <f t="shared" si="5"/>
        <v>26.048779942666226</v>
      </c>
      <c r="G21" s="6096"/>
      <c r="H21" s="6096"/>
      <c r="I21" s="6096"/>
      <c r="J21" s="6096"/>
      <c r="K21" s="6108"/>
      <c r="L21" s="6096">
        <v>2.2804870950750313</v>
      </c>
      <c r="M21" s="6096">
        <v>2.1669057681200012</v>
      </c>
      <c r="N21" s="6096">
        <v>18.56060149863157</v>
      </c>
      <c r="O21" s="6108">
        <v>2.0383016912015046</v>
      </c>
      <c r="P21" s="6096"/>
      <c r="Q21" s="6085"/>
      <c r="R21" s="5534" t="s">
        <v>4221</v>
      </c>
      <c r="S21" s="5543" t="s">
        <v>2911</v>
      </c>
      <c r="T21" s="5544">
        <v>0</v>
      </c>
      <c r="U21" s="5544">
        <v>0</v>
      </c>
      <c r="V21" s="5544">
        <v>0</v>
      </c>
      <c r="W21" s="5544">
        <v>0</v>
      </c>
      <c r="X21" s="5544">
        <v>0</v>
      </c>
      <c r="Y21" s="5544">
        <v>0</v>
      </c>
      <c r="Z21" s="5544">
        <v>0</v>
      </c>
      <c r="AA21" s="5544">
        <v>0</v>
      </c>
      <c r="AB21" s="5544">
        <v>0</v>
      </c>
      <c r="AC21" s="5544">
        <v>0</v>
      </c>
      <c r="AD21" s="5545">
        <v>0</v>
      </c>
      <c r="AE21" s="5545">
        <v>0</v>
      </c>
      <c r="AF21" s="5545">
        <v>0</v>
      </c>
      <c r="AG21" s="5545">
        <v>0</v>
      </c>
      <c r="AH21" s="5545">
        <v>0</v>
      </c>
      <c r="AI21" s="5545">
        <v>0</v>
      </c>
      <c r="AJ21" s="5545">
        <v>0</v>
      </c>
      <c r="AK21" s="5545">
        <v>0</v>
      </c>
      <c r="AL21" s="5545">
        <v>0</v>
      </c>
      <c r="AM21" s="5545">
        <v>0</v>
      </c>
      <c r="AN21" s="5545">
        <v>0</v>
      </c>
      <c r="AO21" s="5545">
        <v>0</v>
      </c>
      <c r="AP21" s="5545">
        <v>0</v>
      </c>
      <c r="AQ21" s="5545">
        <v>0</v>
      </c>
      <c r="AR21" s="5545">
        <v>0</v>
      </c>
      <c r="AS21" s="5545">
        <v>0</v>
      </c>
      <c r="AT21" s="5545">
        <v>0</v>
      </c>
      <c r="AU21" s="5545">
        <v>0</v>
      </c>
      <c r="AV21" s="5545">
        <v>0</v>
      </c>
      <c r="AW21" s="5545">
        <v>0</v>
      </c>
      <c r="AX21" s="5545">
        <v>0</v>
      </c>
      <c r="AY21" s="5545">
        <v>0</v>
      </c>
      <c r="AZ21" s="5545">
        <v>0</v>
      </c>
      <c r="BA21" s="5545">
        <v>0</v>
      </c>
      <c r="BB21" s="5545">
        <v>0</v>
      </c>
      <c r="BC21" s="5545">
        <v>0</v>
      </c>
      <c r="BD21" s="5545">
        <v>0</v>
      </c>
      <c r="BE21" s="5545">
        <v>0</v>
      </c>
    </row>
    <row r="22" spans="1:57">
      <c r="A22" s="6113">
        <v>1997</v>
      </c>
      <c r="B22" s="6107">
        <v>2.3462742170225703</v>
      </c>
      <c r="C22" s="6096">
        <v>12.517323729186216</v>
      </c>
      <c r="D22" s="6096">
        <v>24.640023870621832</v>
      </c>
      <c r="E22" s="6096"/>
      <c r="F22" s="6096">
        <f t="shared" si="5"/>
        <v>26.048779942666226</v>
      </c>
      <c r="G22" s="6096"/>
      <c r="H22" s="6096"/>
      <c r="I22" s="6096"/>
      <c r="J22" s="6096"/>
      <c r="K22" s="6108"/>
      <c r="L22" s="6096">
        <v>2.1184426748320364</v>
      </c>
      <c r="M22" s="6096">
        <v>2.0304719603485655</v>
      </c>
      <c r="N22" s="6096">
        <v>18.29343283573423</v>
      </c>
      <c r="O22" s="6108">
        <v>2.4664974456299107</v>
      </c>
      <c r="P22" s="6096"/>
      <c r="Q22" s="6085"/>
      <c r="R22" s="5531" t="s">
        <v>4222</v>
      </c>
      <c r="S22" s="5546" t="s">
        <v>2912</v>
      </c>
      <c r="T22" s="5541">
        <v>0</v>
      </c>
      <c r="U22" s="5541">
        <v>0</v>
      </c>
      <c r="V22" s="5541">
        <v>0</v>
      </c>
      <c r="W22" s="5541">
        <v>0</v>
      </c>
      <c r="X22" s="5541">
        <v>0</v>
      </c>
      <c r="Y22" s="5541">
        <v>0</v>
      </c>
      <c r="Z22" s="5541">
        <v>0</v>
      </c>
      <c r="AA22" s="5541">
        <v>0</v>
      </c>
      <c r="AB22" s="5541">
        <v>0</v>
      </c>
      <c r="AC22" s="5541">
        <v>0</v>
      </c>
      <c r="AD22" s="5542">
        <v>0</v>
      </c>
      <c r="AE22" s="5542">
        <v>0</v>
      </c>
      <c r="AF22" s="5542">
        <v>0</v>
      </c>
      <c r="AG22" s="5542">
        <v>0</v>
      </c>
      <c r="AH22" s="5542">
        <v>0</v>
      </c>
      <c r="AI22" s="5542">
        <v>0</v>
      </c>
      <c r="AJ22" s="5542">
        <v>0</v>
      </c>
      <c r="AK22" s="5542">
        <v>0</v>
      </c>
      <c r="AL22" s="5542">
        <v>0</v>
      </c>
      <c r="AM22" s="5542">
        <v>0</v>
      </c>
      <c r="AN22" s="5542">
        <v>0</v>
      </c>
      <c r="AO22" s="5542">
        <v>0</v>
      </c>
      <c r="AP22" s="5542">
        <v>0</v>
      </c>
      <c r="AQ22" s="5542">
        <v>0</v>
      </c>
      <c r="AR22" s="5542">
        <v>0</v>
      </c>
      <c r="AS22" s="5542">
        <v>0</v>
      </c>
      <c r="AT22" s="5542">
        <v>0</v>
      </c>
      <c r="AU22" s="5542">
        <v>0</v>
      </c>
      <c r="AV22" s="5542">
        <v>0</v>
      </c>
      <c r="AW22" s="5542">
        <v>0</v>
      </c>
      <c r="AX22" s="5542">
        <v>0</v>
      </c>
      <c r="AY22" s="5542">
        <v>0</v>
      </c>
      <c r="AZ22" s="5542">
        <v>0</v>
      </c>
      <c r="BA22" s="5542">
        <v>0</v>
      </c>
      <c r="BB22" s="5542">
        <v>0</v>
      </c>
      <c r="BC22" s="5542">
        <v>0</v>
      </c>
      <c r="BD22" s="5542">
        <v>0</v>
      </c>
      <c r="BE22" s="5542">
        <v>0</v>
      </c>
    </row>
    <row r="23" spans="1:57">
      <c r="A23" s="6113">
        <v>1998</v>
      </c>
      <c r="B23" s="6107">
        <v>2.5044601363017502</v>
      </c>
      <c r="C23" s="6096">
        <v>13.040519754192044</v>
      </c>
      <c r="D23" s="6096">
        <v>24.515257993890739</v>
      </c>
      <c r="E23" s="6096"/>
      <c r="F23" s="6096">
        <f t="shared" si="5"/>
        <v>26.048779942666226</v>
      </c>
      <c r="G23" s="6096"/>
      <c r="H23" s="6096"/>
      <c r="I23" s="6096"/>
      <c r="J23" s="6096"/>
      <c r="K23" s="6108"/>
      <c r="L23" s="6096">
        <v>2.1193145054018552</v>
      </c>
      <c r="M23" s="6096">
        <v>2.0659777594224011</v>
      </c>
      <c r="N23" s="6096">
        <v>18.57468662259193</v>
      </c>
      <c r="O23" s="6108">
        <v>2.4843202189073548</v>
      </c>
      <c r="P23" s="6096"/>
      <c r="Q23" s="6085"/>
      <c r="R23" s="5531" t="s">
        <v>4223</v>
      </c>
      <c r="S23" s="5543" t="s">
        <v>2913</v>
      </c>
      <c r="T23" s="5544">
        <v>0</v>
      </c>
      <c r="U23" s="5544">
        <v>0</v>
      </c>
      <c r="V23" s="5544">
        <v>0</v>
      </c>
      <c r="W23" s="5544">
        <v>0</v>
      </c>
      <c r="X23" s="5544">
        <v>0</v>
      </c>
      <c r="Y23" s="5544">
        <v>0</v>
      </c>
      <c r="Z23" s="5544">
        <v>0</v>
      </c>
      <c r="AA23" s="5544">
        <v>0</v>
      </c>
      <c r="AB23" s="5544">
        <v>0</v>
      </c>
      <c r="AC23" s="5544">
        <v>0</v>
      </c>
      <c r="AD23" s="5545">
        <v>0</v>
      </c>
      <c r="AE23" s="5545">
        <v>0</v>
      </c>
      <c r="AF23" s="5545">
        <v>0</v>
      </c>
      <c r="AG23" s="5545">
        <v>0</v>
      </c>
      <c r="AH23" s="5545">
        <v>0</v>
      </c>
      <c r="AI23" s="5545">
        <v>0</v>
      </c>
      <c r="AJ23" s="5545">
        <v>0</v>
      </c>
      <c r="AK23" s="5545">
        <v>0</v>
      </c>
      <c r="AL23" s="5545">
        <v>107.79858549650281</v>
      </c>
      <c r="AM23" s="5545">
        <v>136.75284442614822</v>
      </c>
      <c r="AN23" s="5545">
        <v>165.62267483804945</v>
      </c>
      <c r="AO23" s="5545">
        <v>146.60816032461503</v>
      </c>
      <c r="AP23" s="5545">
        <v>142.57865693161401</v>
      </c>
      <c r="AQ23" s="5545">
        <v>177.80218090288244</v>
      </c>
      <c r="AR23" s="5545">
        <v>224.88354615656542</v>
      </c>
      <c r="AS23" s="5545">
        <v>281.32403055878757</v>
      </c>
      <c r="AT23" s="5545">
        <v>358.48464374181424</v>
      </c>
      <c r="AU23" s="5545">
        <v>450.97755023156412</v>
      </c>
      <c r="AV23" s="5545">
        <v>548.57886738359207</v>
      </c>
      <c r="AW23" s="5545">
        <v>665.89294982625108</v>
      </c>
      <c r="AX23" s="5545">
        <v>889.74695597888274</v>
      </c>
      <c r="AY23" s="5545">
        <v>1186.1867197890028</v>
      </c>
      <c r="AZ23" s="5545">
        <v>1470.7694283039973</v>
      </c>
      <c r="BA23" s="5545">
        <v>2014.2651442458518</v>
      </c>
      <c r="BB23" s="5545">
        <v>2682.1583454026777</v>
      </c>
      <c r="BC23" s="5545">
        <v>3680.3002396311504</v>
      </c>
      <c r="BD23" s="5545">
        <v>4978.8920545642004</v>
      </c>
      <c r="BE23" s="5545">
        <v>6636.9266989432763</v>
      </c>
    </row>
    <row r="24" spans="1:57">
      <c r="A24" s="6113">
        <v>1999</v>
      </c>
      <c r="B24" s="6111">
        <v>2.710391541541421</v>
      </c>
      <c r="C24" s="6104">
        <v>14.230321744529085</v>
      </c>
      <c r="D24" s="6104">
        <v>26.139461504926736</v>
      </c>
      <c r="E24" s="6104"/>
      <c r="F24" s="6104">
        <f t="shared" si="5"/>
        <v>26.048779942666226</v>
      </c>
      <c r="G24" s="6104">
        <f>G25</f>
        <v>26.32770873146508</v>
      </c>
      <c r="H24" s="6104"/>
      <c r="I24" s="6104"/>
      <c r="J24" s="6104"/>
      <c r="K24" s="6112"/>
      <c r="L24" s="6096">
        <v>2.5640534351391873</v>
      </c>
      <c r="M24" s="6096">
        <v>1.9257593879770321</v>
      </c>
      <c r="N24" s="6096">
        <v>20.139415001094886</v>
      </c>
      <c r="O24" s="6108">
        <v>3.2891914550829862</v>
      </c>
      <c r="P24" s="6096"/>
      <c r="Q24" s="6085"/>
      <c r="R24" s="5531" t="s">
        <v>4224</v>
      </c>
      <c r="S24" s="5546" t="s">
        <v>2914</v>
      </c>
      <c r="T24" s="5541">
        <v>0</v>
      </c>
      <c r="U24" s="5541">
        <v>0</v>
      </c>
      <c r="V24" s="5541">
        <v>0</v>
      </c>
      <c r="W24" s="5541">
        <v>0</v>
      </c>
      <c r="X24" s="5541">
        <v>0</v>
      </c>
      <c r="Y24" s="5541">
        <v>0</v>
      </c>
      <c r="Z24" s="5541">
        <v>0</v>
      </c>
      <c r="AA24" s="5541">
        <v>0</v>
      </c>
      <c r="AB24" s="5541">
        <v>0</v>
      </c>
      <c r="AC24" s="5541">
        <v>0</v>
      </c>
      <c r="AD24" s="5542">
        <v>0</v>
      </c>
      <c r="AE24" s="5542">
        <v>0</v>
      </c>
      <c r="AF24" s="5542">
        <v>0</v>
      </c>
      <c r="AG24" s="5542">
        <v>0</v>
      </c>
      <c r="AH24" s="5542">
        <v>0</v>
      </c>
      <c r="AI24" s="5542">
        <v>0</v>
      </c>
      <c r="AJ24" s="5542">
        <v>0</v>
      </c>
      <c r="AK24" s="5542">
        <v>0</v>
      </c>
      <c r="AL24" s="5542">
        <v>0</v>
      </c>
      <c r="AM24" s="5542">
        <v>0</v>
      </c>
      <c r="AN24" s="5542">
        <v>0</v>
      </c>
      <c r="AO24" s="5542">
        <v>0</v>
      </c>
      <c r="AP24" s="5542">
        <v>0</v>
      </c>
      <c r="AQ24" s="5542">
        <v>0</v>
      </c>
      <c r="AR24" s="5542">
        <v>0</v>
      </c>
      <c r="AS24" s="5542">
        <v>0</v>
      </c>
      <c r="AT24" s="5542">
        <v>0</v>
      </c>
      <c r="AU24" s="5542">
        <v>0</v>
      </c>
      <c r="AV24" s="5542">
        <v>0</v>
      </c>
      <c r="AW24" s="5542">
        <v>0</v>
      </c>
      <c r="AX24" s="5542">
        <v>0</v>
      </c>
      <c r="AY24" s="5542">
        <v>0</v>
      </c>
      <c r="AZ24" s="5542">
        <v>0</v>
      </c>
      <c r="BA24" s="5542">
        <v>0</v>
      </c>
      <c r="BB24" s="5542">
        <v>0</v>
      </c>
      <c r="BC24" s="5542">
        <v>0</v>
      </c>
      <c r="BD24" s="5542">
        <v>0</v>
      </c>
      <c r="BE24" s="5542">
        <v>0</v>
      </c>
    </row>
    <row r="25" spans="1:57">
      <c r="A25" s="6113">
        <v>2000</v>
      </c>
      <c r="B25" s="6107">
        <v>2.6231437109790927</v>
      </c>
      <c r="C25" s="6096">
        <v>14.075936332839902</v>
      </c>
      <c r="D25" s="6096">
        <v>26.008549512755778</v>
      </c>
      <c r="E25" s="6096"/>
      <c r="F25" s="6096"/>
      <c r="G25" s="6096">
        <f>AVERAGE(D25:D26)</f>
        <v>26.32770873146508</v>
      </c>
      <c r="H25" s="6096"/>
      <c r="I25" s="6096"/>
      <c r="J25" s="6096"/>
      <c r="K25" s="6108"/>
      <c r="L25" s="6096">
        <v>2.2504503230992627</v>
      </c>
      <c r="M25" s="6096">
        <v>1.5978171884598511</v>
      </c>
      <c r="N25" s="6096">
        <v>20.070709978709569</v>
      </c>
      <c r="O25" s="6108">
        <v>3.9358796329583781</v>
      </c>
      <c r="P25" s="6096"/>
      <c r="Q25" s="6085"/>
      <c r="R25" s="5531" t="s">
        <v>4225</v>
      </c>
      <c r="S25" s="5543" t="s">
        <v>2915</v>
      </c>
      <c r="T25" s="5544">
        <f>+SUM(T26:T28)</f>
        <v>5.0657530891856616E-3</v>
      </c>
      <c r="U25" s="5544">
        <f t="shared" ref="U25:BA25" si="8">+SUM(U26:U28)</f>
        <v>1.0777569481904723E-2</v>
      </c>
      <c r="V25" s="5544">
        <f t="shared" si="8"/>
        <v>2.1542761617974721E-2</v>
      </c>
      <c r="W25" s="5544">
        <f t="shared" si="8"/>
        <v>0.12409999339990244</v>
      </c>
      <c r="X25" s="5544">
        <f t="shared" si="8"/>
        <v>0.90783776047237308</v>
      </c>
      <c r="Y25" s="5544">
        <f t="shared" si="8"/>
        <v>10.07018788131673</v>
      </c>
      <c r="Z25" s="5544">
        <f t="shared" si="8"/>
        <v>19.698724730493026</v>
      </c>
      <c r="AA25" s="5544">
        <f t="shared" si="8"/>
        <v>4.9051442734157735E-2</v>
      </c>
      <c r="AB25" s="5544">
        <f t="shared" si="8"/>
        <v>0.19274287901818801</v>
      </c>
      <c r="AC25" s="5544">
        <f t="shared" si="8"/>
        <v>5.4946692135665209</v>
      </c>
      <c r="AD25" s="5545">
        <f t="shared" si="8"/>
        <v>131.46558604532589</v>
      </c>
      <c r="AE25" s="5545">
        <f t="shared" si="8"/>
        <v>398.13132258107106</v>
      </c>
      <c r="AF25" s="5545">
        <f t="shared" si="8"/>
        <v>519.10206356102003</v>
      </c>
      <c r="AG25" s="5545">
        <f t="shared" si="8"/>
        <v>627.60476070336927</v>
      </c>
      <c r="AH25" s="5545">
        <f t="shared" si="8"/>
        <v>749.06415205959036</v>
      </c>
      <c r="AI25" s="5545">
        <f t="shared" si="8"/>
        <v>762.41633613709416</v>
      </c>
      <c r="AJ25" s="5545">
        <f t="shared" si="8"/>
        <v>690.26336641630405</v>
      </c>
      <c r="AK25" s="5545">
        <f t="shared" si="8"/>
        <v>740.45344625460007</v>
      </c>
      <c r="AL25" s="5545">
        <f t="shared" si="8"/>
        <v>933.57170507741478</v>
      </c>
      <c r="AM25" s="5545">
        <f t="shared" si="8"/>
        <v>967.72570133971556</v>
      </c>
      <c r="AN25" s="5545">
        <f t="shared" si="8"/>
        <v>1359.884894161725</v>
      </c>
      <c r="AO25" s="5545">
        <f t="shared" si="8"/>
        <v>1043.4693696141717</v>
      </c>
      <c r="AP25" s="5545">
        <f t="shared" si="8"/>
        <v>977.65437574302098</v>
      </c>
      <c r="AQ25" s="5545">
        <f t="shared" si="8"/>
        <v>1144.7723660167605</v>
      </c>
      <c r="AR25" s="5545">
        <f t="shared" si="8"/>
        <v>1444.7409709323431</v>
      </c>
      <c r="AS25" s="5545">
        <f t="shared" si="8"/>
        <v>1746.9804495038657</v>
      </c>
      <c r="AT25" s="5545">
        <f t="shared" si="8"/>
        <v>2133.6077633319924</v>
      </c>
      <c r="AU25" s="5545">
        <f t="shared" si="8"/>
        <v>2754.3933905182994</v>
      </c>
      <c r="AV25" s="5545">
        <f t="shared" si="8"/>
        <v>3402.2736635990545</v>
      </c>
      <c r="AW25" s="5545">
        <f t="shared" si="8"/>
        <v>4506.8105493704215</v>
      </c>
      <c r="AX25" s="5545">
        <f t="shared" si="8"/>
        <v>6154.295874592066</v>
      </c>
      <c r="AY25" s="5545">
        <f t="shared" si="8"/>
        <v>7755.054770964306</v>
      </c>
      <c r="AZ25" s="5545">
        <f t="shared" si="8"/>
        <v>9392.99970482561</v>
      </c>
      <c r="BA25" s="5545">
        <f t="shared" si="8"/>
        <v>13507.516068302728</v>
      </c>
      <c r="BB25" s="5545">
        <f>+SUM(BB26:BB28)</f>
        <v>17944.118747288514</v>
      </c>
      <c r="BC25" s="5545">
        <f>+SUM(BC26:BC28)</f>
        <v>24911.779762478323</v>
      </c>
      <c r="BD25" s="5545">
        <f>+SUM(BD26:BD28)</f>
        <v>33372.671603621922</v>
      </c>
      <c r="BE25" s="5545">
        <f>+SUM(BE26:BE28)</f>
        <v>44878.486411765509</v>
      </c>
    </row>
    <row r="26" spans="1:57">
      <c r="A26" s="6113">
        <v>2001</v>
      </c>
      <c r="B26" s="6111">
        <v>2.6932108069064311</v>
      </c>
      <c r="C26" s="6104">
        <v>14.999649386795067</v>
      </c>
      <c r="D26" s="6104">
        <v>26.646867950174382</v>
      </c>
      <c r="E26" s="6104"/>
      <c r="F26" s="6104"/>
      <c r="G26" s="6104">
        <f>G25</f>
        <v>26.32770873146508</v>
      </c>
      <c r="H26" s="6104">
        <f>H27</f>
        <v>24.432626262834791</v>
      </c>
      <c r="I26" s="6104"/>
      <c r="J26" s="6104"/>
      <c r="K26" s="6112"/>
      <c r="L26" s="6096">
        <v>2.146494927668817</v>
      </c>
      <c r="M26" s="6096">
        <v>1.5742783733511958</v>
      </c>
      <c r="N26" s="6096">
        <v>20.660279521665551</v>
      </c>
      <c r="O26" s="6108">
        <v>4.907299076987174</v>
      </c>
      <c r="P26" s="6096"/>
      <c r="Q26" s="6085"/>
      <c r="R26" s="5531" t="s">
        <v>4226</v>
      </c>
      <c r="S26" s="5546" t="s">
        <v>2916</v>
      </c>
      <c r="T26" s="5541">
        <v>5.0657530891856616E-3</v>
      </c>
      <c r="U26" s="5541">
        <v>1.0777569481904723E-2</v>
      </c>
      <c r="V26" s="5541">
        <v>2.1542761617974721E-2</v>
      </c>
      <c r="W26" s="5541">
        <v>0.12409999339990244</v>
      </c>
      <c r="X26" s="5541">
        <v>0.90783776047237308</v>
      </c>
      <c r="Y26" s="5541">
        <v>10.07018788131673</v>
      </c>
      <c r="Z26" s="5541">
        <v>19.698724730493026</v>
      </c>
      <c r="AA26" s="5541">
        <v>4.9051442734157735E-2</v>
      </c>
      <c r="AB26" s="5541">
        <v>0.19274287901818801</v>
      </c>
      <c r="AC26" s="5541">
        <v>5.4946692135665209</v>
      </c>
      <c r="AD26" s="5542">
        <v>131.46558604532589</v>
      </c>
      <c r="AE26" s="5542">
        <v>398.13132258107106</v>
      </c>
      <c r="AF26" s="5542">
        <v>519.10206356102003</v>
      </c>
      <c r="AG26" s="5542">
        <v>627.60476070336927</v>
      </c>
      <c r="AH26" s="5542">
        <v>749.06415205959036</v>
      </c>
      <c r="AI26" s="5542">
        <v>762.41633613709416</v>
      </c>
      <c r="AJ26" s="5542">
        <v>690.26336641630405</v>
      </c>
      <c r="AK26" s="5542">
        <v>740.45344625460007</v>
      </c>
      <c r="AL26" s="5542">
        <v>933.57170507741478</v>
      </c>
      <c r="AM26" s="5542">
        <v>967.72570133971556</v>
      </c>
      <c r="AN26" s="5542">
        <v>1359.884894161725</v>
      </c>
      <c r="AO26" s="5542">
        <v>1043.4693696141717</v>
      </c>
      <c r="AP26" s="5542">
        <v>977.65437574302098</v>
      </c>
      <c r="AQ26" s="5542">
        <v>1144.7723660167605</v>
      </c>
      <c r="AR26" s="5542">
        <v>1444.7409709323431</v>
      </c>
      <c r="AS26" s="5542">
        <v>1746.9804495038657</v>
      </c>
      <c r="AT26" s="5542">
        <v>2133.6077633319924</v>
      </c>
      <c r="AU26" s="5542">
        <v>2754.3933905182994</v>
      </c>
      <c r="AV26" s="5542">
        <v>3402.2736635990545</v>
      </c>
      <c r="AW26" s="5542">
        <v>4506.8105493704215</v>
      </c>
      <c r="AX26" s="5542">
        <v>6154.295874592066</v>
      </c>
      <c r="AY26" s="5542">
        <v>7755.054770964306</v>
      </c>
      <c r="AZ26" s="5542">
        <v>9392.99970482561</v>
      </c>
      <c r="BA26" s="5542">
        <v>13507.516068302728</v>
      </c>
      <c r="BB26" s="5542">
        <v>17944.118747288514</v>
      </c>
      <c r="BC26" s="5542">
        <v>24911.779762478323</v>
      </c>
      <c r="BD26" s="5542">
        <v>33372.671603621922</v>
      </c>
      <c r="BE26" s="5542">
        <v>44878.486411765509</v>
      </c>
    </row>
    <row r="27" spans="1:57">
      <c r="A27" s="6113">
        <v>2002</v>
      </c>
      <c r="B27" s="6107">
        <v>2.1903156319137249</v>
      </c>
      <c r="C27" s="6096">
        <v>12.4133387741565</v>
      </c>
      <c r="D27" s="6096">
        <v>23.747245047872845</v>
      </c>
      <c r="E27" s="6096"/>
      <c r="F27" s="6096"/>
      <c r="G27" s="6096"/>
      <c r="H27" s="6096">
        <f>AVERAGE(D27:D32)</f>
        <v>24.432626262834791</v>
      </c>
      <c r="I27" s="6096"/>
      <c r="J27" s="6096"/>
      <c r="K27" s="6108"/>
      <c r="L27" s="6096">
        <v>2.0122550193456541</v>
      </c>
      <c r="M27" s="6096">
        <v>1.2324370488310856</v>
      </c>
      <c r="N27" s="6096">
        <v>18.306612367413855</v>
      </c>
      <c r="O27" s="6108">
        <v>2.4314428767654208</v>
      </c>
      <c r="P27" s="6096"/>
      <c r="Q27" s="6085"/>
      <c r="R27" s="5531" t="s">
        <v>4227</v>
      </c>
      <c r="S27" s="5543" t="s">
        <v>2917</v>
      </c>
      <c r="T27" s="5544">
        <v>0</v>
      </c>
      <c r="U27" s="5544">
        <v>0</v>
      </c>
      <c r="V27" s="5544">
        <v>0</v>
      </c>
      <c r="W27" s="5544">
        <v>0</v>
      </c>
      <c r="X27" s="5544">
        <v>0</v>
      </c>
      <c r="Y27" s="5544">
        <v>0</v>
      </c>
      <c r="Z27" s="5544">
        <v>0</v>
      </c>
      <c r="AA27" s="5544">
        <v>0</v>
      </c>
      <c r="AB27" s="5544">
        <v>0</v>
      </c>
      <c r="AC27" s="5544">
        <v>0</v>
      </c>
      <c r="AD27" s="5545">
        <v>0</v>
      </c>
      <c r="AE27" s="5545">
        <v>0</v>
      </c>
      <c r="AF27" s="5545">
        <v>0</v>
      </c>
      <c r="AG27" s="5545">
        <v>0</v>
      </c>
      <c r="AH27" s="5545">
        <v>0</v>
      </c>
      <c r="AI27" s="5545">
        <v>0</v>
      </c>
      <c r="AJ27" s="5545">
        <v>0</v>
      </c>
      <c r="AK27" s="5545">
        <v>0</v>
      </c>
      <c r="AL27" s="5545">
        <v>0</v>
      </c>
      <c r="AM27" s="5545">
        <v>0</v>
      </c>
      <c r="AN27" s="5545">
        <v>0</v>
      </c>
      <c r="AO27" s="5545">
        <v>0</v>
      </c>
      <c r="AP27" s="5545">
        <v>0</v>
      </c>
      <c r="AQ27" s="5545">
        <v>0</v>
      </c>
      <c r="AR27" s="5545">
        <v>0</v>
      </c>
      <c r="AS27" s="5545">
        <v>0</v>
      </c>
      <c r="AT27" s="5545">
        <v>0</v>
      </c>
      <c r="AU27" s="5545">
        <v>0</v>
      </c>
      <c r="AV27" s="5545">
        <v>0</v>
      </c>
      <c r="AW27" s="5545">
        <v>0</v>
      </c>
      <c r="AX27" s="5545">
        <v>0</v>
      </c>
      <c r="AY27" s="5545">
        <v>0</v>
      </c>
      <c r="AZ27" s="5545">
        <v>0</v>
      </c>
      <c r="BA27" s="5545">
        <v>0</v>
      </c>
      <c r="BB27" s="5545">
        <v>0</v>
      </c>
      <c r="BC27" s="5545">
        <v>0</v>
      </c>
      <c r="BD27" s="5545">
        <v>0</v>
      </c>
      <c r="BE27" s="5545">
        <v>0</v>
      </c>
    </row>
    <row r="28" spans="1:57">
      <c r="A28" s="6113">
        <v>2003</v>
      </c>
      <c r="B28" s="6107">
        <v>2.2255467353366369</v>
      </c>
      <c r="C28" s="6096">
        <v>12.220555937501555</v>
      </c>
      <c r="D28" s="6096">
        <v>24.220323986248438</v>
      </c>
      <c r="E28" s="6096"/>
      <c r="F28" s="6096"/>
      <c r="G28" s="6096"/>
      <c r="H28" s="6096">
        <f>H27</f>
        <v>24.432626262834791</v>
      </c>
      <c r="I28" s="6096"/>
      <c r="J28" s="6096"/>
      <c r="K28" s="6108"/>
      <c r="L28" s="6096">
        <v>2.0940447208139235</v>
      </c>
      <c r="M28" s="6096">
        <v>2.2095290086691057</v>
      </c>
      <c r="N28" s="6096">
        <v>17.866287233862824</v>
      </c>
      <c r="O28" s="6108">
        <v>2.2319309502636906</v>
      </c>
      <c r="P28" s="6096"/>
      <c r="Q28" s="6085"/>
      <c r="R28" s="5531" t="s">
        <v>4228</v>
      </c>
      <c r="S28" s="5546" t="s">
        <v>2918</v>
      </c>
      <c r="T28" s="5541">
        <v>0</v>
      </c>
      <c r="U28" s="5541">
        <v>0</v>
      </c>
      <c r="V28" s="5541">
        <v>0</v>
      </c>
      <c r="W28" s="5541">
        <v>0</v>
      </c>
      <c r="X28" s="5541">
        <v>0</v>
      </c>
      <c r="Y28" s="5541">
        <v>0</v>
      </c>
      <c r="Z28" s="5541">
        <v>0</v>
      </c>
      <c r="AA28" s="5541">
        <v>0</v>
      </c>
      <c r="AB28" s="5541">
        <v>0</v>
      </c>
      <c r="AC28" s="5541">
        <v>0</v>
      </c>
      <c r="AD28" s="5542">
        <v>0</v>
      </c>
      <c r="AE28" s="5542">
        <v>0</v>
      </c>
      <c r="AF28" s="5542">
        <v>0</v>
      </c>
      <c r="AG28" s="5542">
        <v>0</v>
      </c>
      <c r="AH28" s="5542">
        <v>0</v>
      </c>
      <c r="AI28" s="5542">
        <v>0</v>
      </c>
      <c r="AJ28" s="5542">
        <v>0</v>
      </c>
      <c r="AK28" s="5542">
        <v>0</v>
      </c>
      <c r="AL28" s="5542">
        <v>0</v>
      </c>
      <c r="AM28" s="5542">
        <v>0</v>
      </c>
      <c r="AN28" s="5542">
        <v>0</v>
      </c>
      <c r="AO28" s="5542">
        <v>0</v>
      </c>
      <c r="AP28" s="5542">
        <v>0</v>
      </c>
      <c r="AQ28" s="5542">
        <v>0</v>
      </c>
      <c r="AR28" s="5542">
        <v>0</v>
      </c>
      <c r="AS28" s="5542">
        <v>0</v>
      </c>
      <c r="AT28" s="5542">
        <v>0</v>
      </c>
      <c r="AU28" s="5542">
        <v>0</v>
      </c>
      <c r="AV28" s="5542">
        <v>0</v>
      </c>
      <c r="AW28" s="5542">
        <v>0</v>
      </c>
      <c r="AX28" s="5542">
        <v>0</v>
      </c>
      <c r="AY28" s="5542">
        <v>0</v>
      </c>
      <c r="AZ28" s="5542">
        <v>0</v>
      </c>
      <c r="BA28" s="5542">
        <v>0</v>
      </c>
      <c r="BB28" s="5542">
        <v>0</v>
      </c>
      <c r="BC28" s="5542">
        <v>0</v>
      </c>
      <c r="BD28" s="5542">
        <v>0</v>
      </c>
      <c r="BE28" s="5542">
        <v>0</v>
      </c>
    </row>
    <row r="29" spans="1:57">
      <c r="A29" s="6113">
        <v>2004</v>
      </c>
      <c r="B29" s="6107">
        <v>2.3793464973725551</v>
      </c>
      <c r="C29" s="6096">
        <v>12.608051526794299</v>
      </c>
      <c r="D29" s="6096">
        <v>23.104498153824991</v>
      </c>
      <c r="E29" s="6096"/>
      <c r="F29" s="6096"/>
      <c r="G29" s="6096"/>
      <c r="H29" s="6096">
        <f t="shared" ref="H29:H32" si="9">H28</f>
        <v>24.432626262834791</v>
      </c>
      <c r="I29" s="6096"/>
      <c r="J29" s="6096"/>
      <c r="K29" s="6108"/>
      <c r="L29" s="6096">
        <v>2.0029329825347935</v>
      </c>
      <c r="M29" s="6096">
        <v>2.3577753766116141</v>
      </c>
      <c r="N29" s="6096">
        <v>17.660323848330389</v>
      </c>
      <c r="O29" s="6108">
        <v>1.5773443893767163</v>
      </c>
      <c r="P29" s="6096"/>
      <c r="Q29" s="6085"/>
      <c r="R29" s="5531" t="s">
        <v>4229</v>
      </c>
      <c r="S29" s="5543" t="s">
        <v>2919</v>
      </c>
      <c r="T29" s="5544">
        <v>0</v>
      </c>
      <c r="U29" s="5544">
        <v>0</v>
      </c>
      <c r="V29" s="5544">
        <v>0</v>
      </c>
      <c r="W29" s="5544">
        <v>0</v>
      </c>
      <c r="X29" s="5544">
        <v>0</v>
      </c>
      <c r="Y29" s="5544">
        <v>0</v>
      </c>
      <c r="Z29" s="5544">
        <v>0</v>
      </c>
      <c r="AA29" s="5544">
        <v>0</v>
      </c>
      <c r="AB29" s="5544">
        <v>0</v>
      </c>
      <c r="AC29" s="5544">
        <v>0</v>
      </c>
      <c r="AD29" s="5545">
        <v>0</v>
      </c>
      <c r="AE29" s="5545">
        <v>0</v>
      </c>
      <c r="AF29" s="5545">
        <v>0</v>
      </c>
      <c r="AG29" s="5545">
        <v>0</v>
      </c>
      <c r="AH29" s="5545">
        <v>0</v>
      </c>
      <c r="AI29" s="5545">
        <v>0</v>
      </c>
      <c r="AJ29" s="5545">
        <v>235.43512610701524</v>
      </c>
      <c r="AK29" s="5545">
        <v>248.63504165147839</v>
      </c>
      <c r="AL29" s="5545">
        <v>243.66328662949482</v>
      </c>
      <c r="AM29" s="5545">
        <v>282.23185713204879</v>
      </c>
      <c r="AN29" s="5545">
        <v>292.47996231530999</v>
      </c>
      <c r="AO29" s="5545">
        <v>285.01002537989899</v>
      </c>
      <c r="AP29" s="5545">
        <v>270.37457508601346</v>
      </c>
      <c r="AQ29" s="5545">
        <v>338.51941844450727</v>
      </c>
      <c r="AR29" s="5545">
        <v>451.31736225343792</v>
      </c>
      <c r="AS29" s="5545">
        <v>579.5394173983691</v>
      </c>
      <c r="AT29" s="5545">
        <v>731.95001176270614</v>
      </c>
      <c r="AU29" s="5545">
        <v>900.82216912052149</v>
      </c>
      <c r="AV29" s="5545">
        <v>1102.4334624971148</v>
      </c>
      <c r="AW29" s="5545">
        <v>1532.7354267164183</v>
      </c>
      <c r="AX29" s="5545">
        <v>2174.4799057097089</v>
      </c>
      <c r="AY29" s="5545">
        <v>2624.4239802047919</v>
      </c>
      <c r="AZ29" s="5545">
        <v>3565.3219569908661</v>
      </c>
      <c r="BA29" s="5545">
        <v>4309.285557609589</v>
      </c>
      <c r="BB29" s="5545">
        <v>5751.0858561691384</v>
      </c>
      <c r="BC29" s="5545">
        <v>7278.0716843728696</v>
      </c>
      <c r="BD29" s="5545">
        <v>9598.4735053122695</v>
      </c>
      <c r="BE29" s="5545">
        <v>12748.694957688682</v>
      </c>
    </row>
    <row r="30" spans="1:57">
      <c r="A30" s="6113">
        <v>2005</v>
      </c>
      <c r="B30" s="6107">
        <v>2.5937024940898672</v>
      </c>
      <c r="C30" s="6096">
        <v>13.561926545211531</v>
      </c>
      <c r="D30" s="6096">
        <v>24.393149172648997</v>
      </c>
      <c r="E30" s="6096"/>
      <c r="F30" s="6096"/>
      <c r="G30" s="6096"/>
      <c r="H30" s="6096">
        <f t="shared" si="9"/>
        <v>24.432626262834791</v>
      </c>
      <c r="I30" s="6096"/>
      <c r="J30" s="6096"/>
      <c r="K30" s="6108"/>
      <c r="L30" s="6096">
        <v>1.9619387685072156</v>
      </c>
      <c r="M30" s="6096">
        <v>3.26787129535583</v>
      </c>
      <c r="N30" s="6096">
        <v>18.399716426400328</v>
      </c>
      <c r="O30" s="6108">
        <v>2.2108321039458172</v>
      </c>
      <c r="P30" s="6096"/>
      <c r="Q30" s="6085"/>
      <c r="R30" s="5528" t="s">
        <v>4230</v>
      </c>
      <c r="S30" s="5546" t="s">
        <v>2920</v>
      </c>
      <c r="T30" s="5541">
        <v>0</v>
      </c>
      <c r="U30" s="5541">
        <v>0</v>
      </c>
      <c r="V30" s="5541">
        <v>0</v>
      </c>
      <c r="W30" s="5541">
        <v>0</v>
      </c>
      <c r="X30" s="5541">
        <v>0</v>
      </c>
      <c r="Y30" s="5541">
        <v>0</v>
      </c>
      <c r="Z30" s="5541">
        <v>0</v>
      </c>
      <c r="AA30" s="5541">
        <v>0</v>
      </c>
      <c r="AB30" s="5541">
        <v>0</v>
      </c>
      <c r="AC30" s="5541">
        <v>0</v>
      </c>
      <c r="AD30" s="5542">
        <v>0</v>
      </c>
      <c r="AE30" s="5542">
        <v>0</v>
      </c>
      <c r="AF30" s="5542">
        <v>0</v>
      </c>
      <c r="AG30" s="5542">
        <v>323.08851962768892</v>
      </c>
      <c r="AH30" s="5542">
        <v>338.37794679541139</v>
      </c>
      <c r="AI30" s="5542">
        <v>281.95564300133259</v>
      </c>
      <c r="AJ30" s="5542">
        <v>227.93906180973528</v>
      </c>
      <c r="AK30" s="5542">
        <v>281.71693343308522</v>
      </c>
      <c r="AL30" s="5542">
        <v>329.73211988190423</v>
      </c>
      <c r="AM30" s="5542">
        <v>348.02795724616584</v>
      </c>
      <c r="AN30" s="5542">
        <v>624.61738575820345</v>
      </c>
      <c r="AO30" s="5542">
        <v>895.96981689361633</v>
      </c>
      <c r="AP30" s="5542">
        <v>857.35064126633415</v>
      </c>
      <c r="AQ30" s="5542">
        <v>1070.6214507711018</v>
      </c>
      <c r="AR30" s="5542">
        <v>1330.9720726643784</v>
      </c>
      <c r="AS30" s="5542">
        <v>2059.4973556522391</v>
      </c>
      <c r="AT30" s="5542">
        <v>3060.6296223662848</v>
      </c>
      <c r="AU30" s="5542">
        <v>3494.9189771726151</v>
      </c>
      <c r="AV30" s="5542">
        <v>4241.4623132459592</v>
      </c>
      <c r="AW30" s="5542">
        <v>6034.7940934689123</v>
      </c>
      <c r="AX30" s="5542">
        <v>7188.1513215924169</v>
      </c>
      <c r="AY30" s="5542">
        <v>8801.2460201860176</v>
      </c>
      <c r="AZ30" s="5542">
        <v>10151.456122108537</v>
      </c>
      <c r="BA30" s="5542">
        <v>14106.558266186876</v>
      </c>
      <c r="BB30" s="5542">
        <v>20973.088279409283</v>
      </c>
      <c r="BC30" s="5542">
        <v>30457.139417739756</v>
      </c>
      <c r="BD30" s="5542">
        <v>32604.689920504577</v>
      </c>
      <c r="BE30" s="5542">
        <v>42703.925254347021</v>
      </c>
    </row>
    <row r="31" spans="1:57">
      <c r="A31" s="6113">
        <v>2006</v>
      </c>
      <c r="B31" s="6107">
        <v>2.7087257628762571</v>
      </c>
      <c r="C31" s="6096">
        <v>14.066514561517181</v>
      </c>
      <c r="D31" s="6096">
        <v>24.36196144196899</v>
      </c>
      <c r="E31" s="6096"/>
      <c r="F31" s="6096"/>
      <c r="G31" s="6096"/>
      <c r="H31" s="6096">
        <f t="shared" si="9"/>
        <v>24.432626262834791</v>
      </c>
      <c r="I31" s="6096"/>
      <c r="J31" s="6096"/>
      <c r="K31" s="6108"/>
      <c r="L31" s="6096">
        <v>1.9479158308925983</v>
      </c>
      <c r="M31" s="6096">
        <v>3.4031069703395467</v>
      </c>
      <c r="N31" s="6096">
        <v>19.166196831899239</v>
      </c>
      <c r="O31" s="6108">
        <v>1.873056454034554</v>
      </c>
      <c r="P31" s="6096"/>
      <c r="Q31" s="6085"/>
      <c r="R31" s="5528" t="s">
        <v>4231</v>
      </c>
      <c r="S31" s="5543" t="s">
        <v>2921</v>
      </c>
      <c r="T31" s="5544">
        <f>+SUM(T32:T34)</f>
        <v>3.8465128000000001E-3</v>
      </c>
      <c r="U31" s="5544">
        <f t="shared" ref="U31:BA31" si="10">+SUM(U32:U34)</f>
        <v>7.6560091292505825E-3</v>
      </c>
      <c r="V31" s="5544">
        <f t="shared" si="10"/>
        <v>1.4255298906906994E-2</v>
      </c>
      <c r="W31" s="5544">
        <f t="shared" si="10"/>
        <v>7.6174975110208279E-2</v>
      </c>
      <c r="X31" s="5544">
        <f t="shared" si="10"/>
        <v>0.51480551593011326</v>
      </c>
      <c r="Y31" s="5544">
        <f t="shared" si="10"/>
        <v>5.2549584645430087</v>
      </c>
      <c r="Z31" s="5544">
        <f t="shared" si="10"/>
        <v>10.630024321695325</v>
      </c>
      <c r="AA31" s="5544">
        <f t="shared" si="10"/>
        <v>2.7337082658281303E-2</v>
      </c>
      <c r="AB31" s="5544">
        <f t="shared" si="10"/>
        <v>0.11043140000000001</v>
      </c>
      <c r="AC31" s="5544">
        <f t="shared" si="10"/>
        <v>3.6342040017485147</v>
      </c>
      <c r="AD31" s="5545">
        <f t="shared" si="10"/>
        <v>100.37679974316733</v>
      </c>
      <c r="AE31" s="5545">
        <f t="shared" si="10"/>
        <v>350.91434630872362</v>
      </c>
      <c r="AF31" s="5545">
        <f t="shared" si="10"/>
        <v>528.17889787122442</v>
      </c>
      <c r="AG31" s="5545">
        <f t="shared" si="10"/>
        <v>363.36726411913264</v>
      </c>
      <c r="AH31" s="5545">
        <f t="shared" si="10"/>
        <v>381.33325751551939</v>
      </c>
      <c r="AI31" s="5545">
        <f t="shared" si="10"/>
        <v>336.44848199469908</v>
      </c>
      <c r="AJ31" s="5545">
        <f t="shared" si="10"/>
        <v>393.7166230773056</v>
      </c>
      <c r="AK31" s="5545">
        <f t="shared" si="10"/>
        <v>472.17788039634809</v>
      </c>
      <c r="AL31" s="5545">
        <f t="shared" si="10"/>
        <v>530.90368163018763</v>
      </c>
      <c r="AM31" s="5545">
        <f t="shared" si="10"/>
        <v>551.30220854494382</v>
      </c>
      <c r="AN31" s="5545">
        <f t="shared" si="10"/>
        <v>578.51346770009138</v>
      </c>
      <c r="AO31" s="5545">
        <f t="shared" si="10"/>
        <v>513.43653686798757</v>
      </c>
      <c r="AP31" s="5545">
        <f t="shared" si="10"/>
        <v>490.69875501457886</v>
      </c>
      <c r="AQ31" s="5545">
        <f t="shared" si="10"/>
        <v>617.28292063367201</v>
      </c>
      <c r="AR31" s="5545">
        <f t="shared" si="10"/>
        <v>840.13993318665746</v>
      </c>
      <c r="AS31" s="5545">
        <f t="shared" si="10"/>
        <v>1154.5021366114383</v>
      </c>
      <c r="AT31" s="5545">
        <f t="shared" si="10"/>
        <v>1529.1050356529545</v>
      </c>
      <c r="AU31" s="5545">
        <f t="shared" si="10"/>
        <v>1972.0903550300134</v>
      </c>
      <c r="AV31" s="5545">
        <f t="shared" si="10"/>
        <v>2505.1963828855055</v>
      </c>
      <c r="AW31" s="5545">
        <f t="shared" si="10"/>
        <v>3971.7309320011159</v>
      </c>
      <c r="AX31" s="5545">
        <f t="shared" si="10"/>
        <v>5359.1107288807698</v>
      </c>
      <c r="AY31" s="5545">
        <f t="shared" si="10"/>
        <v>6394.054801256314</v>
      </c>
      <c r="AZ31" s="5545">
        <f t="shared" si="10"/>
        <v>6862.4312548290382</v>
      </c>
      <c r="BA31" s="5545">
        <f t="shared" si="10"/>
        <v>8824.6413407618475</v>
      </c>
      <c r="BB31" s="5545">
        <f>+SUM(BB32:BB34)</f>
        <v>11719.235265660258</v>
      </c>
      <c r="BC31" s="5545">
        <f>+SUM(BC32:BC34)</f>
        <v>14700.186599996239</v>
      </c>
      <c r="BD31" s="5545">
        <f>+SUM(BD32:BD34)</f>
        <v>21218.522325841452</v>
      </c>
      <c r="BE31" s="5545">
        <f>+SUM(BE32:BE34)</f>
        <v>30967.106746149278</v>
      </c>
    </row>
    <row r="32" spans="1:57">
      <c r="A32" s="6113">
        <v>2007</v>
      </c>
      <c r="B32" s="6111">
        <v>2.7033044527876253</v>
      </c>
      <c r="C32" s="6104">
        <v>14.503926365284272</v>
      </c>
      <c r="D32" s="6104">
        <v>26.768579774444515</v>
      </c>
      <c r="E32" s="6104"/>
      <c r="F32" s="6104"/>
      <c r="G32" s="6104"/>
      <c r="H32" s="6104">
        <f t="shared" si="9"/>
        <v>24.432626262834791</v>
      </c>
      <c r="I32" s="6104">
        <f>I33</f>
        <v>32.703156800025205</v>
      </c>
      <c r="J32" s="6104"/>
      <c r="K32" s="6112"/>
      <c r="L32" s="6096">
        <v>2.0453695027588554</v>
      </c>
      <c r="M32" s="6096">
        <v>4.0902728914457223</v>
      </c>
      <c r="N32" s="6096">
        <v>20.872451604390314</v>
      </c>
      <c r="O32" s="6108">
        <v>2.0847401028110664</v>
      </c>
      <c r="P32" s="6096"/>
      <c r="Q32" s="6085"/>
      <c r="R32" s="5528" t="s">
        <v>4232</v>
      </c>
      <c r="S32" s="5546" t="s">
        <v>2922</v>
      </c>
      <c r="T32" s="5541">
        <v>3.8465128000000001E-3</v>
      </c>
      <c r="U32" s="5541">
        <v>7.6560091292505825E-3</v>
      </c>
      <c r="V32" s="5541">
        <v>1.4255298906906994E-2</v>
      </c>
      <c r="W32" s="5541">
        <v>7.6174975110208279E-2</v>
      </c>
      <c r="X32" s="5541">
        <v>0.51480551593011326</v>
      </c>
      <c r="Y32" s="5541">
        <v>5.2549584645430087</v>
      </c>
      <c r="Z32" s="5541">
        <v>10.630024321695325</v>
      </c>
      <c r="AA32" s="5541">
        <v>2.7337082658281303E-2</v>
      </c>
      <c r="AB32" s="5541">
        <v>0.11043140000000001</v>
      </c>
      <c r="AC32" s="5541">
        <v>3.6342040017485147</v>
      </c>
      <c r="AD32" s="5542">
        <v>100.37679974316733</v>
      </c>
      <c r="AE32" s="5542">
        <v>350.91434630872362</v>
      </c>
      <c r="AF32" s="5542">
        <v>528.17889787122442</v>
      </c>
      <c r="AG32" s="5542">
        <v>363.36726411913264</v>
      </c>
      <c r="AH32" s="5542">
        <v>381.33325751551939</v>
      </c>
      <c r="AI32" s="5542">
        <v>336.44848199469908</v>
      </c>
      <c r="AJ32" s="5542">
        <v>393.7166230773056</v>
      </c>
      <c r="AK32" s="5542">
        <v>472.17788039634809</v>
      </c>
      <c r="AL32" s="5542">
        <v>530.90368163018763</v>
      </c>
      <c r="AM32" s="5542">
        <v>551.30220854494382</v>
      </c>
      <c r="AN32" s="5542">
        <v>578.51346770009138</v>
      </c>
      <c r="AO32" s="5542">
        <v>513.43653686798757</v>
      </c>
      <c r="AP32" s="5542">
        <v>490.69875501457886</v>
      </c>
      <c r="AQ32" s="5542">
        <v>617.28292063367201</v>
      </c>
      <c r="AR32" s="5542">
        <v>840.13993318665746</v>
      </c>
      <c r="AS32" s="5542">
        <v>1154.5021366114383</v>
      </c>
      <c r="AT32" s="5542">
        <v>1529.1050356529545</v>
      </c>
      <c r="AU32" s="5542">
        <v>1972.0903550300134</v>
      </c>
      <c r="AV32" s="5542">
        <v>2505.1963828855055</v>
      </c>
      <c r="AW32" s="5542">
        <v>3971.7309320011159</v>
      </c>
      <c r="AX32" s="5542">
        <v>5359.1107288807698</v>
      </c>
      <c r="AY32" s="5542">
        <v>6394.054801256314</v>
      </c>
      <c r="AZ32" s="5542">
        <v>6862.4312548290382</v>
      </c>
      <c r="BA32" s="5542">
        <v>8824.6413407618475</v>
      </c>
      <c r="BB32" s="5542">
        <v>11719.235265660258</v>
      </c>
      <c r="BC32" s="5542">
        <v>14700.186599996239</v>
      </c>
      <c r="BD32" s="5542">
        <v>21218.522325841452</v>
      </c>
      <c r="BE32" s="5542">
        <v>30967.106746149278</v>
      </c>
    </row>
    <row r="33" spans="1:57">
      <c r="A33" s="6113">
        <v>2008</v>
      </c>
      <c r="B33" s="6107">
        <v>2.6047991623939541</v>
      </c>
      <c r="C33" s="6096">
        <v>15.049860143380336</v>
      </c>
      <c r="D33" s="6096">
        <v>28.14054154129763</v>
      </c>
      <c r="E33" s="6096"/>
      <c r="F33" s="6096"/>
      <c r="G33" s="6096"/>
      <c r="H33" s="6096"/>
      <c r="I33" s="6096">
        <f>AVERAGE(D33:D40)</f>
        <v>32.703156800025205</v>
      </c>
      <c r="J33" s="6096"/>
      <c r="K33" s="6108"/>
      <c r="L33" s="6096">
        <v>2.0425643252080188</v>
      </c>
      <c r="M33" s="6096">
        <v>5.0997349486112835</v>
      </c>
      <c r="N33" s="6096">
        <v>21.697136181056578</v>
      </c>
      <c r="O33" s="6108">
        <v>2.0154998241365503</v>
      </c>
      <c r="P33" s="6096"/>
      <c r="Q33" s="6085"/>
      <c r="R33" s="5531" t="s">
        <v>4233</v>
      </c>
      <c r="S33" s="5543" t="s">
        <v>2923</v>
      </c>
      <c r="T33" s="5544">
        <v>0</v>
      </c>
      <c r="U33" s="5544">
        <v>0</v>
      </c>
      <c r="V33" s="5544">
        <v>0</v>
      </c>
      <c r="W33" s="5544">
        <v>0</v>
      </c>
      <c r="X33" s="5544">
        <v>0</v>
      </c>
      <c r="Y33" s="5544">
        <v>0</v>
      </c>
      <c r="Z33" s="5544">
        <v>0</v>
      </c>
      <c r="AA33" s="5544">
        <v>0</v>
      </c>
      <c r="AB33" s="5544">
        <v>0</v>
      </c>
      <c r="AC33" s="5544">
        <v>0</v>
      </c>
      <c r="AD33" s="5545">
        <v>0</v>
      </c>
      <c r="AE33" s="5545">
        <v>0</v>
      </c>
      <c r="AF33" s="5545">
        <v>0</v>
      </c>
      <c r="AG33" s="5545">
        <v>0</v>
      </c>
      <c r="AH33" s="5545">
        <v>0</v>
      </c>
      <c r="AI33" s="5545">
        <v>0</v>
      </c>
      <c r="AJ33" s="5545">
        <v>0</v>
      </c>
      <c r="AK33" s="5545">
        <v>0</v>
      </c>
      <c r="AL33" s="5545">
        <v>0</v>
      </c>
      <c r="AM33" s="5545">
        <v>0</v>
      </c>
      <c r="AN33" s="5545">
        <v>0</v>
      </c>
      <c r="AO33" s="5545">
        <v>0</v>
      </c>
      <c r="AP33" s="5545">
        <v>0</v>
      </c>
      <c r="AQ33" s="5545">
        <v>0</v>
      </c>
      <c r="AR33" s="5545">
        <v>0</v>
      </c>
      <c r="AS33" s="5545">
        <v>0</v>
      </c>
      <c r="AT33" s="5545">
        <v>0</v>
      </c>
      <c r="AU33" s="5545">
        <v>0</v>
      </c>
      <c r="AV33" s="5545">
        <v>0</v>
      </c>
      <c r="AW33" s="5545">
        <v>0</v>
      </c>
      <c r="AX33" s="5545">
        <v>0</v>
      </c>
      <c r="AY33" s="5545">
        <v>0</v>
      </c>
      <c r="AZ33" s="5545">
        <v>0</v>
      </c>
      <c r="BA33" s="5545">
        <v>0</v>
      </c>
      <c r="BB33" s="5545">
        <v>0</v>
      </c>
      <c r="BC33" s="5545">
        <v>0</v>
      </c>
      <c r="BD33" s="5545">
        <v>0</v>
      </c>
      <c r="BE33" s="5545">
        <v>0</v>
      </c>
    </row>
    <row r="34" spans="1:57">
      <c r="A34" s="6113">
        <v>2009</v>
      </c>
      <c r="B34" s="6107">
        <v>3.1962418662610954</v>
      </c>
      <c r="C34" s="6096">
        <v>16.665467791459736</v>
      </c>
      <c r="D34" s="6096">
        <v>31.516291607711938</v>
      </c>
      <c r="E34" s="6096"/>
      <c r="F34" s="6096"/>
      <c r="G34" s="6096"/>
      <c r="H34" s="6096"/>
      <c r="I34" s="6096">
        <f>I33</f>
        <v>32.703156800025205</v>
      </c>
      <c r="J34" s="6096"/>
      <c r="K34" s="6108"/>
      <c r="L34" s="6096">
        <v>2.5789570617414306</v>
      </c>
      <c r="M34" s="6096">
        <v>5.220340320850374</v>
      </c>
      <c r="N34" s="6096">
        <v>25.946698187441843</v>
      </c>
      <c r="O34" s="6108">
        <v>2.255331307870752</v>
      </c>
      <c r="P34" s="6096"/>
      <c r="Q34" s="6085"/>
      <c r="R34" s="5531" t="s">
        <v>4234</v>
      </c>
      <c r="S34" s="5547" t="s">
        <v>2924</v>
      </c>
      <c r="T34" s="5541">
        <v>0</v>
      </c>
      <c r="U34" s="5541">
        <v>0</v>
      </c>
      <c r="V34" s="5541">
        <v>0</v>
      </c>
      <c r="W34" s="5541">
        <v>0</v>
      </c>
      <c r="X34" s="5541">
        <v>0</v>
      </c>
      <c r="Y34" s="5541">
        <v>0</v>
      </c>
      <c r="Z34" s="5541">
        <v>0</v>
      </c>
      <c r="AA34" s="5541">
        <v>0</v>
      </c>
      <c r="AB34" s="5541">
        <v>0</v>
      </c>
      <c r="AC34" s="5541">
        <v>0</v>
      </c>
      <c r="AD34" s="5542">
        <v>0</v>
      </c>
      <c r="AE34" s="5542">
        <v>0</v>
      </c>
      <c r="AF34" s="5542">
        <v>0</v>
      </c>
      <c r="AG34" s="5542">
        <v>0</v>
      </c>
      <c r="AH34" s="5542">
        <v>0</v>
      </c>
      <c r="AI34" s="5542">
        <v>0</v>
      </c>
      <c r="AJ34" s="5542">
        <v>0</v>
      </c>
      <c r="AK34" s="5542">
        <v>0</v>
      </c>
      <c r="AL34" s="5542">
        <v>0</v>
      </c>
      <c r="AM34" s="5542">
        <v>0</v>
      </c>
      <c r="AN34" s="5542">
        <v>0</v>
      </c>
      <c r="AO34" s="5542">
        <v>0</v>
      </c>
      <c r="AP34" s="5542">
        <v>0</v>
      </c>
      <c r="AQ34" s="5542">
        <v>0</v>
      </c>
      <c r="AR34" s="5542">
        <v>0</v>
      </c>
      <c r="AS34" s="5542">
        <v>0</v>
      </c>
      <c r="AT34" s="5542">
        <v>0</v>
      </c>
      <c r="AU34" s="5542">
        <v>0</v>
      </c>
      <c r="AV34" s="5542">
        <v>0</v>
      </c>
      <c r="AW34" s="5542">
        <v>0</v>
      </c>
      <c r="AX34" s="5542">
        <v>0</v>
      </c>
      <c r="AY34" s="5542">
        <v>0</v>
      </c>
      <c r="AZ34" s="5542">
        <v>0</v>
      </c>
      <c r="BA34" s="5542">
        <v>0</v>
      </c>
      <c r="BB34" s="5542">
        <v>0</v>
      </c>
      <c r="BC34" s="5542">
        <v>0</v>
      </c>
      <c r="BD34" s="5542">
        <v>0</v>
      </c>
      <c r="BE34" s="5542">
        <v>0</v>
      </c>
    </row>
    <row r="35" spans="1:57">
      <c r="A35" s="6113">
        <v>2010</v>
      </c>
      <c r="B35" s="6107">
        <v>3.1931660714118304</v>
      </c>
      <c r="C35" s="6096">
        <v>15.611851130588942</v>
      </c>
      <c r="D35" s="6096">
        <v>30.956821443200827</v>
      </c>
      <c r="E35" s="6096"/>
      <c r="F35" s="6096"/>
      <c r="G35" s="6096"/>
      <c r="H35" s="6096"/>
      <c r="I35" s="6096">
        <f t="shared" ref="I35:I40" si="11">I34</f>
        <v>32.703156800025205</v>
      </c>
      <c r="J35" s="6096"/>
      <c r="K35" s="6108"/>
      <c r="L35" s="6096">
        <v>2.6013421113276407</v>
      </c>
      <c r="M35" s="6096">
        <v>5.7137663028603365</v>
      </c>
      <c r="N35" s="6096">
        <v>24.758105949346152</v>
      </c>
      <c r="O35" s="6108">
        <v>1.5906977316720503</v>
      </c>
      <c r="P35" s="6096"/>
      <c r="Q35" s="6085"/>
      <c r="R35" s="5531" t="s">
        <v>4235</v>
      </c>
      <c r="S35" s="5543" t="s">
        <v>2925</v>
      </c>
      <c r="T35" s="5544">
        <v>0</v>
      </c>
      <c r="U35" s="5544">
        <v>0</v>
      </c>
      <c r="V35" s="5544">
        <v>0</v>
      </c>
      <c r="W35" s="5544">
        <v>0</v>
      </c>
      <c r="X35" s="5544">
        <v>0</v>
      </c>
      <c r="Y35" s="5544">
        <v>0</v>
      </c>
      <c r="Z35" s="5544">
        <v>0</v>
      </c>
      <c r="AA35" s="5544">
        <v>0</v>
      </c>
      <c r="AB35" s="5544">
        <v>0</v>
      </c>
      <c r="AC35" s="5544">
        <v>0</v>
      </c>
      <c r="AD35" s="5545">
        <v>0</v>
      </c>
      <c r="AE35" s="5545">
        <v>0</v>
      </c>
      <c r="AF35" s="5545">
        <v>0</v>
      </c>
      <c r="AG35" s="5545">
        <v>1.5777078766037573</v>
      </c>
      <c r="AH35" s="5545">
        <v>1.9981318930711118</v>
      </c>
      <c r="AI35" s="5545">
        <v>0</v>
      </c>
      <c r="AJ35" s="5545">
        <v>7.3478254486210863</v>
      </c>
      <c r="AK35" s="5545">
        <v>5.2030103817994684</v>
      </c>
      <c r="AL35" s="5545">
        <v>7.5103713710435578</v>
      </c>
      <c r="AM35" s="5545">
        <v>6.7550711380645074</v>
      </c>
      <c r="AN35" s="5545">
        <v>53.801950992660437</v>
      </c>
      <c r="AO35" s="5545">
        <v>38.897879832360623</v>
      </c>
      <c r="AP35" s="5545">
        <v>40.976010361249543</v>
      </c>
      <c r="AQ35" s="5545">
        <v>55.711620856088913</v>
      </c>
      <c r="AR35" s="5545">
        <v>66.686208272168898</v>
      </c>
      <c r="AS35" s="5545">
        <v>89.617669073104437</v>
      </c>
      <c r="AT35" s="5545">
        <v>111.30724988735183</v>
      </c>
      <c r="AU35" s="5545">
        <v>142.6141485523986</v>
      </c>
      <c r="AV35" s="5545">
        <v>166.32376857275085</v>
      </c>
      <c r="AW35" s="5545">
        <v>270.94604889999994</v>
      </c>
      <c r="AX35" s="5545">
        <v>255.30775982327143</v>
      </c>
      <c r="AY35" s="5545">
        <v>328.85197092377825</v>
      </c>
      <c r="AZ35" s="5545">
        <v>403.33073282826757</v>
      </c>
      <c r="BA35" s="5545">
        <v>538.79907853795953</v>
      </c>
      <c r="BB35" s="5545">
        <v>763.37445885287946</v>
      </c>
      <c r="BC35" s="5545">
        <v>1056.0800268288451</v>
      </c>
      <c r="BD35" s="5545">
        <v>1377.2924571597171</v>
      </c>
      <c r="BE35" s="5545">
        <v>1831.0220656411648</v>
      </c>
    </row>
    <row r="36" spans="1:57">
      <c r="A36" s="6113">
        <v>2011</v>
      </c>
      <c r="B36" s="6107">
        <v>3.088415236010531</v>
      </c>
      <c r="C36" s="6096">
        <v>16.318043457748306</v>
      </c>
      <c r="D36" s="6096">
        <v>32.09196372086155</v>
      </c>
      <c r="E36" s="6096"/>
      <c r="F36" s="6096"/>
      <c r="G36" s="6096"/>
      <c r="H36" s="6096"/>
      <c r="I36" s="6096">
        <f t="shared" si="11"/>
        <v>32.703156800025205</v>
      </c>
      <c r="J36" s="6096"/>
      <c r="K36" s="6108"/>
      <c r="L36" s="6096">
        <v>2.4584908201720985</v>
      </c>
      <c r="M36" s="6096">
        <v>6.0693270188462227</v>
      </c>
      <c r="N36" s="6096">
        <v>25.606613291042692</v>
      </c>
      <c r="O36" s="6108">
        <v>2.0893904009403657</v>
      </c>
      <c r="P36" s="6096"/>
      <c r="Q36" s="6085"/>
      <c r="R36" s="5531" t="s">
        <v>4236</v>
      </c>
      <c r="S36" s="5546" t="s">
        <v>2926</v>
      </c>
      <c r="T36" s="5541">
        <f>+SUM(T37:T38)</f>
        <v>0</v>
      </c>
      <c r="U36" s="5541">
        <f t="shared" ref="U36:BA36" si="12">+SUM(U37:U38)</f>
        <v>0</v>
      </c>
      <c r="V36" s="5541">
        <f t="shared" si="12"/>
        <v>0</v>
      </c>
      <c r="W36" s="5541">
        <f t="shared" si="12"/>
        <v>0</v>
      </c>
      <c r="X36" s="5541">
        <f t="shared" si="12"/>
        <v>0</v>
      </c>
      <c r="Y36" s="5541">
        <f t="shared" si="12"/>
        <v>0</v>
      </c>
      <c r="Z36" s="5541">
        <f t="shared" si="12"/>
        <v>0</v>
      </c>
      <c r="AA36" s="5541">
        <f t="shared" si="12"/>
        <v>0</v>
      </c>
      <c r="AB36" s="5541">
        <f t="shared" si="12"/>
        <v>0</v>
      </c>
      <c r="AC36" s="5541">
        <f t="shared" si="12"/>
        <v>0</v>
      </c>
      <c r="AD36" s="5542">
        <f t="shared" si="12"/>
        <v>0</v>
      </c>
      <c r="AE36" s="5542">
        <f t="shared" si="12"/>
        <v>0</v>
      </c>
      <c r="AF36" s="5542">
        <f t="shared" si="12"/>
        <v>0</v>
      </c>
      <c r="AG36" s="5542">
        <f t="shared" si="12"/>
        <v>3.9382798521113913E-5</v>
      </c>
      <c r="AH36" s="5542">
        <f t="shared" si="12"/>
        <v>0</v>
      </c>
      <c r="AI36" s="5542">
        <f t="shared" si="12"/>
        <v>6.1800639290780079</v>
      </c>
      <c r="AJ36" s="5542">
        <f t="shared" si="12"/>
        <v>0.77699100033202739</v>
      </c>
      <c r="AK36" s="5542">
        <f t="shared" si="12"/>
        <v>2.2555138599912525</v>
      </c>
      <c r="AL36" s="5542">
        <f t="shared" si="12"/>
        <v>6.8624053158096112</v>
      </c>
      <c r="AM36" s="5542">
        <f t="shared" si="12"/>
        <v>2.9802947915973981</v>
      </c>
      <c r="AN36" s="5542">
        <f t="shared" si="12"/>
        <v>15.658705085001847</v>
      </c>
      <c r="AO36" s="5542">
        <f t="shared" si="12"/>
        <v>122.71188645702583</v>
      </c>
      <c r="AP36" s="5542">
        <f t="shared" si="12"/>
        <v>117.34308346629392</v>
      </c>
      <c r="AQ36" s="5542">
        <f t="shared" si="12"/>
        <v>144.24513933962592</v>
      </c>
      <c r="AR36" s="5542">
        <f t="shared" si="12"/>
        <v>196.91087371536082</v>
      </c>
      <c r="AS36" s="5542">
        <f t="shared" si="12"/>
        <v>321.14204156591546</v>
      </c>
      <c r="AT36" s="5542">
        <f t="shared" si="12"/>
        <v>309.21683755548207</v>
      </c>
      <c r="AU36" s="5542">
        <f t="shared" si="12"/>
        <v>398.88914646013632</v>
      </c>
      <c r="AV36" s="5542">
        <f t="shared" si="12"/>
        <v>511.43984220490887</v>
      </c>
      <c r="AW36" s="5542">
        <f t="shared" si="12"/>
        <v>675.53219267564396</v>
      </c>
      <c r="AX36" s="5542">
        <f t="shared" si="12"/>
        <v>791.03220827357563</v>
      </c>
      <c r="AY36" s="5542">
        <f t="shared" si="12"/>
        <v>1038.848209474959</v>
      </c>
      <c r="AZ36" s="5542">
        <f t="shared" si="12"/>
        <v>1275.9985782340129</v>
      </c>
      <c r="BA36" s="5542">
        <f t="shared" si="12"/>
        <v>1803.8841573110033</v>
      </c>
      <c r="BB36" s="5542">
        <f>+SUM(BB37:BB38)</f>
        <v>2325.813266367064</v>
      </c>
      <c r="BC36" s="5542">
        <f>+SUM(BC37:BC38)</f>
        <v>3165.9183902162122</v>
      </c>
      <c r="BD36" s="5542">
        <f>+SUM(BD37:BD38)</f>
        <v>4208.1280060978916</v>
      </c>
      <c r="BE36" s="5542">
        <f>+SUM(BE37:BE38)</f>
        <v>5750.0780840945727</v>
      </c>
    </row>
    <row r="37" spans="1:57">
      <c r="A37" s="6113">
        <v>2012</v>
      </c>
      <c r="B37" s="6107">
        <v>3.0559825581893985</v>
      </c>
      <c r="C37" s="6096">
        <v>16.58405511703393</v>
      </c>
      <c r="D37" s="6096">
        <v>33.130902454643731</v>
      </c>
      <c r="E37" s="6096"/>
      <c r="F37" s="6096"/>
      <c r="G37" s="6096"/>
      <c r="H37" s="6096"/>
      <c r="I37" s="6096">
        <f t="shared" si="11"/>
        <v>32.703156800025205</v>
      </c>
      <c r="J37" s="6096"/>
      <c r="K37" s="6108"/>
      <c r="L37" s="6096">
        <v>2.5137659321041479</v>
      </c>
      <c r="M37" s="6096">
        <v>5.8025287753850465</v>
      </c>
      <c r="N37" s="6096">
        <v>27.057214862821198</v>
      </c>
      <c r="O37" s="6108">
        <v>2.0336734362306119</v>
      </c>
      <c r="P37" s="6096"/>
      <c r="Q37" s="6085"/>
      <c r="R37" s="5531" t="s">
        <v>4237</v>
      </c>
      <c r="S37" s="5543" t="s">
        <v>2927</v>
      </c>
      <c r="T37" s="5544">
        <v>0</v>
      </c>
      <c r="U37" s="5544">
        <v>0</v>
      </c>
      <c r="V37" s="5544">
        <v>0</v>
      </c>
      <c r="W37" s="5544">
        <v>0</v>
      </c>
      <c r="X37" s="5544">
        <v>0</v>
      </c>
      <c r="Y37" s="5544">
        <v>0</v>
      </c>
      <c r="Z37" s="5544">
        <v>0</v>
      </c>
      <c r="AA37" s="5544">
        <v>0</v>
      </c>
      <c r="AB37" s="5544">
        <v>0</v>
      </c>
      <c r="AC37" s="5544">
        <v>0</v>
      </c>
      <c r="AD37" s="5545">
        <v>0</v>
      </c>
      <c r="AE37" s="5545">
        <v>0</v>
      </c>
      <c r="AF37" s="5545">
        <v>0</v>
      </c>
      <c r="AG37" s="5545">
        <v>3.9382798521113913E-5</v>
      </c>
      <c r="AH37" s="5545">
        <v>0</v>
      </c>
      <c r="AI37" s="5545">
        <v>6.1800639290780079</v>
      </c>
      <c r="AJ37" s="5545">
        <v>0.77699100033202739</v>
      </c>
      <c r="AK37" s="5545">
        <v>2.2555138599912525</v>
      </c>
      <c r="AL37" s="5545">
        <v>6.8624053158096112</v>
      </c>
      <c r="AM37" s="5545">
        <v>2.9802947915973981</v>
      </c>
      <c r="AN37" s="5545">
        <v>15.658705085001847</v>
      </c>
      <c r="AO37" s="5545">
        <v>122.71188645702583</v>
      </c>
      <c r="AP37" s="5545">
        <v>117.34308346629392</v>
      </c>
      <c r="AQ37" s="5545">
        <v>144.24513933962592</v>
      </c>
      <c r="AR37" s="5545">
        <v>196.91087371536082</v>
      </c>
      <c r="AS37" s="5545">
        <v>321.14204156591546</v>
      </c>
      <c r="AT37" s="5545">
        <v>309.21683755548207</v>
      </c>
      <c r="AU37" s="5545">
        <v>398.88914646013632</v>
      </c>
      <c r="AV37" s="5545">
        <v>511.43984220490887</v>
      </c>
      <c r="AW37" s="5545">
        <v>675.53219267564396</v>
      </c>
      <c r="AX37" s="5545">
        <v>791.03220827357563</v>
      </c>
      <c r="AY37" s="5545">
        <v>1038.848209474959</v>
      </c>
      <c r="AZ37" s="5545">
        <v>1275.9985782340129</v>
      </c>
      <c r="BA37" s="5545">
        <v>1803.8841573110033</v>
      </c>
      <c r="BB37" s="5545">
        <v>2325.813266367064</v>
      </c>
      <c r="BC37" s="5545">
        <v>3165.9183902162122</v>
      </c>
      <c r="BD37" s="5545">
        <v>4208.1280060978916</v>
      </c>
      <c r="BE37" s="5545">
        <v>5750.0780840945727</v>
      </c>
    </row>
    <row r="38" spans="1:57">
      <c r="A38" s="6113">
        <v>2013</v>
      </c>
      <c r="B38" s="6107">
        <v>3.3306938966326722</v>
      </c>
      <c r="C38" s="6096">
        <v>17.061211493117735</v>
      </c>
      <c r="D38" s="6096">
        <v>33.956046554283972</v>
      </c>
      <c r="E38" s="6096"/>
      <c r="F38" s="6096"/>
      <c r="G38" s="6096"/>
      <c r="H38" s="6096"/>
      <c r="I38" s="6096">
        <f t="shared" si="11"/>
        <v>32.703156800025205</v>
      </c>
      <c r="J38" s="6096"/>
      <c r="K38" s="6108"/>
      <c r="L38" s="6096">
        <v>2.6392434709433945</v>
      </c>
      <c r="M38" s="6096">
        <v>6.3615113671908272</v>
      </c>
      <c r="N38" s="6096">
        <v>28.209911885603798</v>
      </c>
      <c r="O38" s="6108">
        <v>1.5566490647498767</v>
      </c>
      <c r="P38" s="6096"/>
      <c r="Q38" s="6085"/>
      <c r="R38" s="5528" t="s">
        <v>4238</v>
      </c>
      <c r="S38" s="5546" t="s">
        <v>2928</v>
      </c>
      <c r="T38" s="5541">
        <v>0</v>
      </c>
      <c r="U38" s="5541">
        <v>0</v>
      </c>
      <c r="V38" s="5541">
        <v>0</v>
      </c>
      <c r="W38" s="5541">
        <v>0</v>
      </c>
      <c r="X38" s="5541">
        <v>0</v>
      </c>
      <c r="Y38" s="5541">
        <v>0</v>
      </c>
      <c r="Z38" s="5541">
        <v>0</v>
      </c>
      <c r="AA38" s="5541">
        <v>0</v>
      </c>
      <c r="AB38" s="5541">
        <v>0</v>
      </c>
      <c r="AC38" s="5541">
        <v>0</v>
      </c>
      <c r="AD38" s="5542">
        <v>0</v>
      </c>
      <c r="AE38" s="5542">
        <v>0</v>
      </c>
      <c r="AF38" s="5542">
        <v>0</v>
      </c>
      <c r="AG38" s="5542">
        <v>0</v>
      </c>
      <c r="AH38" s="5542">
        <v>0</v>
      </c>
      <c r="AI38" s="5542">
        <v>0</v>
      </c>
      <c r="AJ38" s="5542">
        <v>0</v>
      </c>
      <c r="AK38" s="5542">
        <v>0</v>
      </c>
      <c r="AL38" s="5542">
        <v>0</v>
      </c>
      <c r="AM38" s="5542">
        <v>0</v>
      </c>
      <c r="AN38" s="5542">
        <v>0</v>
      </c>
      <c r="AO38" s="5542">
        <v>0</v>
      </c>
      <c r="AP38" s="5542">
        <v>0</v>
      </c>
      <c r="AQ38" s="5542">
        <v>0</v>
      </c>
      <c r="AR38" s="5542">
        <v>0</v>
      </c>
      <c r="AS38" s="5542">
        <v>0</v>
      </c>
      <c r="AT38" s="5542">
        <v>0</v>
      </c>
      <c r="AU38" s="5542">
        <v>0</v>
      </c>
      <c r="AV38" s="5542">
        <v>0</v>
      </c>
      <c r="AW38" s="5542">
        <v>0</v>
      </c>
      <c r="AX38" s="5542">
        <v>0</v>
      </c>
      <c r="AY38" s="5542">
        <v>0</v>
      </c>
      <c r="AZ38" s="5542">
        <v>0</v>
      </c>
      <c r="BA38" s="5542">
        <v>0</v>
      </c>
      <c r="BB38" s="5542">
        <v>0</v>
      </c>
      <c r="BC38" s="5542">
        <v>0</v>
      </c>
      <c r="BD38" s="5542">
        <v>0</v>
      </c>
      <c r="BE38" s="5542">
        <v>0</v>
      </c>
    </row>
    <row r="39" spans="1:57">
      <c r="A39" s="6113">
        <v>2014</v>
      </c>
      <c r="B39" s="6107">
        <v>3.3216954522440885</v>
      </c>
      <c r="C39" s="6096">
        <v>17.149632988932414</v>
      </c>
      <c r="D39" s="6096">
        <v>36.00074623216193</v>
      </c>
      <c r="E39" s="6096"/>
      <c r="F39" s="6096"/>
      <c r="G39" s="6096"/>
      <c r="H39" s="6096"/>
      <c r="I39" s="6096">
        <f t="shared" si="11"/>
        <v>32.703156800025205</v>
      </c>
      <c r="J39" s="6096"/>
      <c r="K39" s="6108"/>
      <c r="L39" s="6096">
        <v>2.6831725050159179</v>
      </c>
      <c r="M39" s="6096">
        <v>7.7820108135500607</v>
      </c>
      <c r="N39" s="6096">
        <v>28.136022320821812</v>
      </c>
      <c r="O39" s="6108">
        <v>2.1499759626846551</v>
      </c>
      <c r="P39" s="6096"/>
      <c r="Q39" s="6085"/>
      <c r="R39" s="5528" t="s">
        <v>4239</v>
      </c>
      <c r="S39" s="5543" t="s">
        <v>2929</v>
      </c>
      <c r="T39" s="5544">
        <v>2.312723005743578E-2</v>
      </c>
      <c r="U39" s="5544">
        <v>4.5234020965113142E-2</v>
      </c>
      <c r="V39" s="5544">
        <v>8.2907213053987822E-2</v>
      </c>
      <c r="W39" s="5544">
        <v>0.46267852383077607</v>
      </c>
      <c r="X39" s="5544">
        <v>3.1097656574746448</v>
      </c>
      <c r="Y39" s="5544">
        <v>31.037645098908826</v>
      </c>
      <c r="Z39" s="5544">
        <v>63.235886579283232</v>
      </c>
      <c r="AA39" s="5544">
        <v>0.163470916172334</v>
      </c>
      <c r="AB39" s="5544">
        <v>0.66149903005546662</v>
      </c>
      <c r="AC39" s="5544">
        <v>18.824035189525087</v>
      </c>
      <c r="AD39" s="5545">
        <v>449.57645553365859</v>
      </c>
      <c r="AE39" s="5545">
        <v>1359.0584261872725</v>
      </c>
      <c r="AF39" s="5545">
        <v>1768.8248864269517</v>
      </c>
      <c r="AG39" s="5545">
        <v>2130.4313609759324</v>
      </c>
      <c r="AH39" s="5545">
        <v>2158.2275284337165</v>
      </c>
      <c r="AI39" s="5545">
        <v>1960.4976937311287</v>
      </c>
      <c r="AJ39" s="5545">
        <v>1770.4487642155025</v>
      </c>
      <c r="AK39" s="5545">
        <v>1911.4637371451397</v>
      </c>
      <c r="AL39" s="5545">
        <v>2282.3282154832523</v>
      </c>
      <c r="AM39" s="5545">
        <v>2242.2089788519374</v>
      </c>
      <c r="AN39" s="5545">
        <v>1964.846006032398</v>
      </c>
      <c r="AO39" s="5545">
        <v>1828.2944015370981</v>
      </c>
      <c r="AP39" s="5545">
        <v>1713.7012148432407</v>
      </c>
      <c r="AQ39" s="5545">
        <v>2073.1102588205072</v>
      </c>
      <c r="AR39" s="5545">
        <v>2638.7719466570234</v>
      </c>
      <c r="AS39" s="5545">
        <v>3307.7205663643567</v>
      </c>
      <c r="AT39" s="5545">
        <v>4101.00827324495</v>
      </c>
      <c r="AU39" s="5545">
        <v>5280.4883794721054</v>
      </c>
      <c r="AV39" s="5545">
        <v>6524.529545128581</v>
      </c>
      <c r="AW39" s="5545">
        <v>8253.0839407475178</v>
      </c>
      <c r="AX39" s="5545">
        <v>11291.032411185684</v>
      </c>
      <c r="AY39" s="5545">
        <v>14450.278149197109</v>
      </c>
      <c r="AZ39" s="5545">
        <v>17562.8302511201</v>
      </c>
      <c r="BA39" s="5545">
        <v>24563.326754635989</v>
      </c>
      <c r="BB39" s="5545">
        <v>32581.006499906631</v>
      </c>
      <c r="BC39" s="5545">
        <v>45327.895171722455</v>
      </c>
      <c r="BD39" s="5545">
        <v>61398.794116238591</v>
      </c>
      <c r="BE39" s="5545">
        <v>82335.779855772242</v>
      </c>
    </row>
    <row r="40" spans="1:57">
      <c r="A40" s="6113">
        <v>2015</v>
      </c>
      <c r="B40" s="6111">
        <v>3.5498557921417047</v>
      </c>
      <c r="C40" s="6104">
        <v>18.40612553218871</v>
      </c>
      <c r="D40" s="6104">
        <v>35.831940846040069</v>
      </c>
      <c r="E40" s="6104"/>
      <c r="F40" s="6104"/>
      <c r="G40" s="6104"/>
      <c r="H40" s="6104"/>
      <c r="I40" s="6104">
        <f t="shared" si="11"/>
        <v>32.703156800025205</v>
      </c>
      <c r="J40" s="6104"/>
      <c r="K40" s="6112"/>
      <c r="L40" s="6096">
        <v>2.7419007136043989</v>
      </c>
      <c r="M40" s="6096">
        <v>6.5672996936979686</v>
      </c>
      <c r="N40" s="6096">
        <v>30.252042899945906</v>
      </c>
      <c r="O40" s="6108">
        <v>2.1054356741343225</v>
      </c>
      <c r="P40" s="6096"/>
      <c r="Q40" s="6085"/>
      <c r="R40" s="5531"/>
      <c r="S40" s="5528"/>
      <c r="T40" s="5541"/>
      <c r="U40" s="5541"/>
      <c r="V40" s="5541"/>
      <c r="W40" s="5541"/>
      <c r="X40" s="5541"/>
      <c r="Y40" s="5541"/>
      <c r="Z40" s="5541"/>
      <c r="AA40" s="5541"/>
      <c r="AB40" s="5541"/>
      <c r="AC40" s="5541"/>
      <c r="AD40" s="5542"/>
      <c r="AE40" s="5542"/>
      <c r="AF40" s="5542"/>
      <c r="AG40" s="5542"/>
      <c r="AH40" s="5542"/>
      <c r="AI40" s="5542"/>
      <c r="AJ40" s="5542"/>
      <c r="AK40" s="5542"/>
      <c r="AL40" s="5542"/>
      <c r="AM40" s="5542"/>
      <c r="AN40" s="5542"/>
      <c r="AO40" s="5542"/>
      <c r="AP40" s="5542"/>
      <c r="AQ40" s="5542"/>
      <c r="AR40" s="5542"/>
      <c r="AS40" s="5542"/>
      <c r="AT40" s="5542"/>
      <c r="AU40" s="5542"/>
      <c r="AV40" s="5542"/>
      <c r="AW40" s="5542"/>
      <c r="AX40" s="5542"/>
      <c r="AY40" s="5542"/>
      <c r="AZ40" s="5542"/>
      <c r="BA40" s="5542"/>
      <c r="BB40" s="5542"/>
      <c r="BC40" s="5542"/>
      <c r="BD40" s="5542"/>
      <c r="BE40" s="5542"/>
    </row>
    <row r="41" spans="1:57">
      <c r="A41" s="6113">
        <v>2016</v>
      </c>
      <c r="B41" s="6107">
        <v>3.2857329744353057</v>
      </c>
      <c r="C41" s="6096">
        <v>18.23970884751126</v>
      </c>
      <c r="D41" s="6096">
        <v>37.267757871596594</v>
      </c>
      <c r="E41" s="6096"/>
      <c r="F41" s="6096"/>
      <c r="G41" s="6096"/>
      <c r="H41" s="6096"/>
      <c r="I41" s="6096"/>
      <c r="J41" s="6096"/>
      <c r="K41" s="6108"/>
      <c r="L41" s="6096">
        <v>2.6734008339103617</v>
      </c>
      <c r="M41" s="6096">
        <v>6.1898002778461079</v>
      </c>
      <c r="N41" s="6096">
        <v>29.663731367494535</v>
      </c>
      <c r="O41" s="6108">
        <v>4.0649154671638437</v>
      </c>
      <c r="P41" s="6096"/>
      <c r="Q41" s="6085"/>
      <c r="R41" s="5531" t="s">
        <v>4240</v>
      </c>
      <c r="S41" s="5535" t="s">
        <v>2930</v>
      </c>
      <c r="T41" s="5536">
        <f>+SUM(T43:T46,T49)</f>
        <v>5.9503074043985599E-3</v>
      </c>
      <c r="U41" s="5536">
        <f t="shared" ref="U41:BA41" si="13">+SUM(U43:U46,U49)</f>
        <v>1.1406789293469737E-2</v>
      </c>
      <c r="V41" s="5536">
        <f t="shared" si="13"/>
        <v>2.0448523069459851E-2</v>
      </c>
      <c r="W41" s="5536">
        <f t="shared" si="13"/>
        <v>0.10515295783516324</v>
      </c>
      <c r="X41" s="5536">
        <f t="shared" si="13"/>
        <v>0.68349505173946135</v>
      </c>
      <c r="Y41" s="5536">
        <f t="shared" si="13"/>
        <v>6.7059681278341472</v>
      </c>
      <c r="Z41" s="5536">
        <f t="shared" si="13"/>
        <v>12.889384347645862</v>
      </c>
      <c r="AA41" s="5536">
        <f t="shared" si="13"/>
        <v>3.1532317357491728E-2</v>
      </c>
      <c r="AB41" s="5536">
        <f t="shared" si="13"/>
        <v>0.12390726075634542</v>
      </c>
      <c r="AC41" s="5536">
        <f t="shared" si="13"/>
        <v>3.7953535139328869</v>
      </c>
      <c r="AD41" s="5537">
        <f t="shared" si="13"/>
        <v>97.860813829516133</v>
      </c>
      <c r="AE41" s="5537">
        <f t="shared" si="13"/>
        <v>320.13589342316368</v>
      </c>
      <c r="AF41" s="5537">
        <f t="shared" si="13"/>
        <v>451.73919394739909</v>
      </c>
      <c r="AG41" s="5537">
        <f t="shared" si="13"/>
        <v>590.73705828583002</v>
      </c>
      <c r="AH41" s="5537">
        <f t="shared" si="13"/>
        <v>729.14877193646089</v>
      </c>
      <c r="AI41" s="5537">
        <f t="shared" si="13"/>
        <v>676.94953432837974</v>
      </c>
      <c r="AJ41" s="5537">
        <f t="shared" si="13"/>
        <v>697.70623837391372</v>
      </c>
      <c r="AK41" s="5537">
        <f t="shared" si="13"/>
        <v>837.29395193277787</v>
      </c>
      <c r="AL41" s="5537">
        <f t="shared" si="13"/>
        <v>706.68011307002303</v>
      </c>
      <c r="AM41" s="5537">
        <f t="shared" si="13"/>
        <v>719.1052258494118</v>
      </c>
      <c r="AN41" s="5537">
        <f t="shared" si="13"/>
        <v>566.27485595518817</v>
      </c>
      <c r="AO41" s="5537">
        <f t="shared" si="13"/>
        <v>552.3868719413631</v>
      </c>
      <c r="AP41" s="5537">
        <f t="shared" si="13"/>
        <v>542.67726313382627</v>
      </c>
      <c r="AQ41" s="5537">
        <f t="shared" si="13"/>
        <v>698.05728284786051</v>
      </c>
      <c r="AR41" s="5537">
        <f t="shared" si="13"/>
        <v>879.01571340736336</v>
      </c>
      <c r="AS41" s="5537">
        <f t="shared" si="13"/>
        <v>1174.9217344860917</v>
      </c>
      <c r="AT41" s="5537">
        <f t="shared" si="13"/>
        <v>1481.4582965077911</v>
      </c>
      <c r="AU41" s="5537">
        <f t="shared" si="13"/>
        <v>1847.3580907485368</v>
      </c>
      <c r="AV41" s="5537">
        <f t="shared" si="13"/>
        <v>2285.105483595099</v>
      </c>
      <c r="AW41" s="5537">
        <f t="shared" si="13"/>
        <v>2820.8552203820532</v>
      </c>
      <c r="AX41" s="5537">
        <f t="shared" si="13"/>
        <v>4306.4017530553756</v>
      </c>
      <c r="AY41" s="5537">
        <f t="shared" si="13"/>
        <v>5795.2805967425729</v>
      </c>
      <c r="AZ41" s="5537">
        <f t="shared" si="13"/>
        <v>6848.6563013227797</v>
      </c>
      <c r="BA41" s="5537">
        <f t="shared" si="13"/>
        <v>9621.2256099933584</v>
      </c>
      <c r="BB41" s="5537">
        <f>+SUM(BB43:BB46,BB49)</f>
        <v>13653.578262038009</v>
      </c>
      <c r="BC41" s="5537">
        <f>+SUM(BC43:BC46,BC49)</f>
        <v>19382.319280240059</v>
      </c>
      <c r="BD41" s="5537">
        <f>+SUM(BD43:BD46,BD49)</f>
        <v>22220.152791559914</v>
      </c>
      <c r="BE41" s="5537">
        <f>+SUM(BE43:BE46,BE49)</f>
        <v>28760.926847754195</v>
      </c>
    </row>
    <row r="42" spans="1:57">
      <c r="A42" s="6113">
        <v>2017</v>
      </c>
      <c r="B42" s="6107">
        <v>3.4085829219554022</v>
      </c>
      <c r="C42" s="6096">
        <v>18.72223239549394</v>
      </c>
      <c r="D42" s="6096">
        <v>35.663600536141445</v>
      </c>
      <c r="E42" s="6096"/>
      <c r="F42" s="6096"/>
      <c r="G42" s="6096"/>
      <c r="H42" s="6096"/>
      <c r="I42" s="6096"/>
      <c r="J42" s="6096"/>
      <c r="K42" s="6108"/>
      <c r="L42" s="6096">
        <v>2.5477937273185152</v>
      </c>
      <c r="M42" s="6096">
        <v>4.877301129457563</v>
      </c>
      <c r="N42" s="6096">
        <v>30.665776855932322</v>
      </c>
      <c r="O42" s="6108">
        <v>3.4156376680818674</v>
      </c>
      <c r="P42" s="6096"/>
      <c r="Q42" s="6085"/>
      <c r="R42" s="5531"/>
      <c r="S42" s="5528"/>
      <c r="T42" s="5541"/>
      <c r="U42" s="5541"/>
      <c r="V42" s="5541"/>
      <c r="W42" s="5541"/>
      <c r="X42" s="5541"/>
      <c r="Y42" s="5541"/>
      <c r="Z42" s="5541"/>
      <c r="AA42" s="5541"/>
      <c r="AB42" s="5541"/>
      <c r="AC42" s="5541"/>
      <c r="AD42" s="5542"/>
      <c r="AE42" s="5542"/>
      <c r="AF42" s="5542"/>
      <c r="AG42" s="5542"/>
      <c r="AH42" s="5542"/>
      <c r="AI42" s="5542"/>
      <c r="AJ42" s="5542"/>
      <c r="AK42" s="5542"/>
      <c r="AL42" s="5542"/>
      <c r="AM42" s="5542"/>
      <c r="AN42" s="5542"/>
      <c r="AO42" s="5542"/>
      <c r="AP42" s="5542"/>
      <c r="AQ42" s="5542"/>
      <c r="AR42" s="5542"/>
      <c r="AS42" s="5542"/>
      <c r="AT42" s="5542"/>
      <c r="AU42" s="5542"/>
      <c r="AV42" s="5542"/>
      <c r="AW42" s="5542"/>
      <c r="AX42" s="5542"/>
      <c r="AY42" s="5542"/>
      <c r="AZ42" s="5542"/>
      <c r="BA42" s="5542"/>
      <c r="BB42" s="5542"/>
      <c r="BC42" s="5542"/>
      <c r="BD42" s="5542"/>
      <c r="BE42" s="5542"/>
    </row>
    <row r="43" spans="1:57">
      <c r="A43" s="6090"/>
      <c r="B43" s="6095"/>
      <c r="C43" s="6095"/>
      <c r="D43" s="6096"/>
      <c r="E43" s="6096"/>
      <c r="F43" s="6096"/>
      <c r="G43" s="6096"/>
      <c r="H43" s="6096"/>
      <c r="I43" s="6096"/>
      <c r="J43" s="6096"/>
      <c r="K43" s="6096"/>
      <c r="L43" s="6096"/>
      <c r="M43" s="6096"/>
      <c r="N43" s="6096"/>
      <c r="O43" s="6096"/>
      <c r="P43" s="6096"/>
      <c r="Q43" s="6085"/>
      <c r="R43" s="5531" t="s">
        <v>4241</v>
      </c>
      <c r="S43" s="5543" t="s">
        <v>2931</v>
      </c>
      <c r="T43" s="5544">
        <v>0</v>
      </c>
      <c r="U43" s="5544">
        <v>0</v>
      </c>
      <c r="V43" s="5544">
        <v>0</v>
      </c>
      <c r="W43" s="5544">
        <v>0</v>
      </c>
      <c r="X43" s="5544">
        <v>0</v>
      </c>
      <c r="Y43" s="5544">
        <v>0</v>
      </c>
      <c r="Z43" s="5544">
        <v>0</v>
      </c>
      <c r="AA43" s="5544">
        <v>0</v>
      </c>
      <c r="AB43" s="5544">
        <v>0</v>
      </c>
      <c r="AC43" s="5544">
        <v>0</v>
      </c>
      <c r="AD43" s="5545">
        <v>0</v>
      </c>
      <c r="AE43" s="5545">
        <v>0</v>
      </c>
      <c r="AF43" s="5545">
        <v>0</v>
      </c>
      <c r="AG43" s="5545">
        <v>78.185141565001459</v>
      </c>
      <c r="AH43" s="5545">
        <v>96.487979643166412</v>
      </c>
      <c r="AI43" s="5545">
        <v>88.806770688190539</v>
      </c>
      <c r="AJ43" s="5545">
        <v>101.92347252653721</v>
      </c>
      <c r="AK43" s="5545">
        <v>126.61939863727524</v>
      </c>
      <c r="AL43" s="5545">
        <v>45.609841570277652</v>
      </c>
      <c r="AM43" s="5545">
        <v>42.979442239471105</v>
      </c>
      <c r="AN43" s="5545">
        <v>71.009392229656925</v>
      </c>
      <c r="AO43" s="5545">
        <v>85.008347217033972</v>
      </c>
      <c r="AP43" s="5545">
        <v>83.18123972215507</v>
      </c>
      <c r="AQ43" s="5545">
        <v>103.87597280619548</v>
      </c>
      <c r="AR43" s="5545">
        <v>130.03724790132253</v>
      </c>
      <c r="AS43" s="5545">
        <v>174.35122220041035</v>
      </c>
      <c r="AT43" s="5545">
        <v>220.65077648656663</v>
      </c>
      <c r="AU43" s="5545">
        <v>289.76841950939297</v>
      </c>
      <c r="AV43" s="5545">
        <v>349.26659491719329</v>
      </c>
      <c r="AW43" s="5545">
        <v>490.31764349831133</v>
      </c>
      <c r="AX43" s="5545">
        <v>585.02854843715465</v>
      </c>
      <c r="AY43" s="5545">
        <v>910.48519604112221</v>
      </c>
      <c r="AZ43" s="5545">
        <v>1088.5564517103896</v>
      </c>
      <c r="BA43" s="5545">
        <v>1454.9810076778269</v>
      </c>
      <c r="BB43" s="5545">
        <v>1990.1669324918976</v>
      </c>
      <c r="BC43" s="5545">
        <v>2662.9203469341801</v>
      </c>
      <c r="BD43" s="5545">
        <v>3033.2066384399377</v>
      </c>
      <c r="BE43" s="5545">
        <v>4345.3507902296287</v>
      </c>
    </row>
    <row r="44" spans="1:57">
      <c r="A44" s="6090"/>
      <c r="B44" s="6095"/>
      <c r="C44" s="6095"/>
      <c r="D44" s="6096"/>
      <c r="E44" s="6096"/>
      <c r="F44" s="6096"/>
      <c r="G44" s="6096"/>
      <c r="H44" s="6096"/>
      <c r="I44" s="6096"/>
      <c r="J44" s="6096"/>
      <c r="K44" s="6096"/>
      <c r="L44" s="6096"/>
      <c r="M44" s="6096"/>
      <c r="N44" s="6096"/>
      <c r="O44" s="6096"/>
      <c r="P44" s="6096"/>
      <c r="Q44" s="6085"/>
      <c r="R44" s="5528" t="s">
        <v>4242</v>
      </c>
      <c r="S44" s="5546" t="s">
        <v>2932</v>
      </c>
      <c r="T44" s="5541">
        <v>4.7704294043985604E-4</v>
      </c>
      <c r="U44" s="5541">
        <v>9.0740392934697371E-4</v>
      </c>
      <c r="V44" s="5541">
        <v>1.6134771817183991E-3</v>
      </c>
      <c r="W44" s="5541">
        <v>8.2264704716144416E-3</v>
      </c>
      <c r="X44" s="5541">
        <v>5.2993951517077677E-2</v>
      </c>
      <c r="Y44" s="5541">
        <v>0.51503417889567793</v>
      </c>
      <c r="Z44" s="5541">
        <v>0.97593343476458616</v>
      </c>
      <c r="AA44" s="5541">
        <v>2.35229174278896E-3</v>
      </c>
      <c r="AB44" s="5541">
        <v>9.1601735756345407E-3</v>
      </c>
      <c r="AC44" s="5541">
        <v>0.25889749096127518</v>
      </c>
      <c r="AD44" s="5542">
        <v>6.1412856568200507</v>
      </c>
      <c r="AE44" s="5542">
        <v>18.438878021741601</v>
      </c>
      <c r="AF44" s="5542">
        <v>23.83536615306544</v>
      </c>
      <c r="AG44" s="5542">
        <v>28.311950066477358</v>
      </c>
      <c r="AH44" s="5542">
        <v>38.849497670183311</v>
      </c>
      <c r="AI44" s="5542">
        <v>36.267896475967689</v>
      </c>
      <c r="AJ44" s="5542">
        <v>18.81782055875939</v>
      </c>
      <c r="AK44" s="5542">
        <v>16.401848179609427</v>
      </c>
      <c r="AL44" s="5542">
        <v>1.7487636119153132</v>
      </c>
      <c r="AM44" s="5542">
        <v>2.2998043790135516</v>
      </c>
      <c r="AN44" s="5542">
        <v>2.2990104214136373</v>
      </c>
      <c r="AO44" s="5542">
        <v>1.0380125282572044</v>
      </c>
      <c r="AP44" s="5542">
        <v>1.0459256487713291</v>
      </c>
      <c r="AQ44" s="5542">
        <v>1.3568101052000703</v>
      </c>
      <c r="AR44" s="5542">
        <v>1.7324976377909724</v>
      </c>
      <c r="AS44" s="5542">
        <v>2.2894760362050661</v>
      </c>
      <c r="AT44" s="5542">
        <v>7.0690934644959924</v>
      </c>
      <c r="AU44" s="5542">
        <v>3.8729314011548519</v>
      </c>
      <c r="AV44" s="5542">
        <v>17.019633405367593</v>
      </c>
      <c r="AW44" s="5542">
        <v>17.027767831961452</v>
      </c>
      <c r="AX44" s="5542">
        <v>79.138122943895155</v>
      </c>
      <c r="AY44" s="5542">
        <v>137.8059463639492</v>
      </c>
      <c r="AZ44" s="5542">
        <v>256.92214040249326</v>
      </c>
      <c r="BA44" s="5542">
        <v>392.2556002374331</v>
      </c>
      <c r="BB44" s="5542">
        <v>1708.2179454134966</v>
      </c>
      <c r="BC44" s="5542">
        <v>3261.8207776657146</v>
      </c>
      <c r="BD44" s="5542">
        <v>621.36375135965488</v>
      </c>
      <c r="BE44" s="5542">
        <v>689.99078018455361</v>
      </c>
    </row>
    <row r="45" spans="1:57">
      <c r="A45" s="6090"/>
      <c r="B45" s="6095"/>
      <c r="C45" s="6095"/>
      <c r="D45" s="6096"/>
      <c r="E45" s="6096"/>
      <c r="F45" s="6096"/>
      <c r="G45" s="6096"/>
      <c r="H45" s="6096"/>
      <c r="I45" s="6096"/>
      <c r="J45" s="6096"/>
      <c r="K45" s="6096"/>
      <c r="L45" s="6096"/>
      <c r="M45" s="6096"/>
      <c r="N45" s="6096"/>
      <c r="O45" s="6096"/>
      <c r="P45" s="6096"/>
      <c r="Q45" s="6085"/>
      <c r="R45" s="5531" t="s">
        <v>4243</v>
      </c>
      <c r="S45" s="5543" t="s">
        <v>2933</v>
      </c>
      <c r="T45" s="5544">
        <v>4.4842388087971204E-4</v>
      </c>
      <c r="U45" s="5544">
        <v>8.1505785869394744E-4</v>
      </c>
      <c r="V45" s="5544">
        <v>1.3782038267471438E-3</v>
      </c>
      <c r="W45" s="5544">
        <v>6.6436896065065303E-3</v>
      </c>
      <c r="X45" s="5544">
        <v>4.0178387361861981E-2</v>
      </c>
      <c r="Y45" s="5544">
        <v>0.36337135541534105</v>
      </c>
      <c r="Z45" s="5544">
        <v>0.61041686952917229</v>
      </c>
      <c r="AA45" s="5544">
        <v>1.2719835157484105E-3</v>
      </c>
      <c r="AB45" s="5544">
        <v>4.4751221512690804E-3</v>
      </c>
      <c r="AC45" s="5544">
        <v>0.10272520219069407</v>
      </c>
      <c r="AD45" s="5545">
        <v>1.9790484841592935</v>
      </c>
      <c r="AE45" s="5545">
        <v>4.8259142276403075</v>
      </c>
      <c r="AF45" s="5545">
        <v>5.0665800350736392</v>
      </c>
      <c r="AG45" s="5545">
        <v>4.933689307133692</v>
      </c>
      <c r="AH45" s="5545">
        <v>6.1803299959037048</v>
      </c>
      <c r="AI45" s="5545">
        <v>6.3509140161101643</v>
      </c>
      <c r="AJ45" s="5545">
        <v>8.9336895564460868</v>
      </c>
      <c r="AK45" s="5545">
        <v>19.134262648022446</v>
      </c>
      <c r="AL45" s="5545">
        <v>12.864209042219674</v>
      </c>
      <c r="AM45" s="5545">
        <v>17.403927668956129</v>
      </c>
      <c r="AN45" s="5545">
        <v>15.027674326628029</v>
      </c>
      <c r="AO45" s="5545">
        <v>13.505131961290445</v>
      </c>
      <c r="AP45" s="5545">
        <v>13.838417880204785</v>
      </c>
      <c r="AQ45" s="5545">
        <v>18.506404732232383</v>
      </c>
      <c r="AR45" s="5545">
        <v>23.106531295844281</v>
      </c>
      <c r="AS45" s="5545">
        <v>29.415241341788359</v>
      </c>
      <c r="AT45" s="5545">
        <v>36.804490618881076</v>
      </c>
      <c r="AU45" s="5545">
        <v>46.446056255283658</v>
      </c>
      <c r="AV45" s="5545">
        <v>57.11134842324698</v>
      </c>
      <c r="AW45" s="5545">
        <v>77.32314447552119</v>
      </c>
      <c r="AX45" s="5545">
        <v>90.914563269397021</v>
      </c>
      <c r="AY45" s="5545">
        <v>116.69932949226953</v>
      </c>
      <c r="AZ45" s="5545">
        <v>144.53317693493318</v>
      </c>
      <c r="BA45" s="5545">
        <v>199.73466396731303</v>
      </c>
      <c r="BB45" s="5545">
        <v>276.41825541517971</v>
      </c>
      <c r="BC45" s="5545">
        <v>394.78440692561441</v>
      </c>
      <c r="BD45" s="5545">
        <v>563.54484692645497</v>
      </c>
      <c r="BE45" s="5545">
        <v>794.3739740301412</v>
      </c>
    </row>
    <row r="46" spans="1:57">
      <c r="A46" s="6090"/>
      <c r="B46" s="6095"/>
      <c r="C46" s="6095"/>
      <c r="D46" s="6096"/>
      <c r="E46" s="6096"/>
      <c r="F46" s="6096"/>
      <c r="G46" s="6096"/>
      <c r="H46" s="6096"/>
      <c r="I46" s="6096"/>
      <c r="J46" s="6096"/>
      <c r="K46" s="6096"/>
      <c r="L46" s="6096"/>
      <c r="M46" s="6096"/>
      <c r="N46" s="6096"/>
      <c r="O46" s="6096"/>
      <c r="P46" s="6096"/>
      <c r="Q46" s="6085"/>
      <c r="R46" s="5531" t="s">
        <v>4244</v>
      </c>
      <c r="S46" s="5546" t="s">
        <v>2934</v>
      </c>
      <c r="T46" s="5541">
        <f>+SUM(T47:T48)</f>
        <v>3.0594307021992802E-3</v>
      </c>
      <c r="U46" s="5541">
        <f t="shared" ref="U46:BA46" si="14">+SUM(U47:U48)</f>
        <v>5.8700196467348685E-3</v>
      </c>
      <c r="V46" s="5541">
        <f t="shared" si="14"/>
        <v>1.0532386624178202E-2</v>
      </c>
      <c r="W46" s="5541">
        <f t="shared" si="14"/>
        <v>5.4211354140368678E-2</v>
      </c>
      <c r="X46" s="5541">
        <f t="shared" si="14"/>
        <v>0.35271577848177954</v>
      </c>
      <c r="Y46" s="5541">
        <f t="shared" si="14"/>
        <v>3.4641002309797426</v>
      </c>
      <c r="Z46" s="5541">
        <f t="shared" si="14"/>
        <v>6.6682671738229313</v>
      </c>
      <c r="AA46" s="5541">
        <f t="shared" si="14"/>
        <v>1.6338258673717444E-2</v>
      </c>
      <c r="AB46" s="5541">
        <f t="shared" si="14"/>
        <v>6.4261167878172709E-2</v>
      </c>
      <c r="AC46" s="5541">
        <f t="shared" si="14"/>
        <v>2.0105181182915404</v>
      </c>
      <c r="AD46" s="5542">
        <f t="shared" si="14"/>
        <v>52.79279883798516</v>
      </c>
      <c r="AE46" s="5542">
        <f t="shared" si="14"/>
        <v>175.46282537258614</v>
      </c>
      <c r="AF46" s="5542">
        <f t="shared" si="14"/>
        <v>251.07744086422707</v>
      </c>
      <c r="AG46" s="5542">
        <f t="shared" si="14"/>
        <v>332.65303242206994</v>
      </c>
      <c r="AH46" s="5542">
        <f t="shared" si="14"/>
        <v>389.35993222723368</v>
      </c>
      <c r="AI46" s="5542">
        <f t="shared" si="14"/>
        <v>378.31222923709407</v>
      </c>
      <c r="AJ46" s="5542">
        <f t="shared" si="14"/>
        <v>514.40047595540659</v>
      </c>
      <c r="AK46" s="5542">
        <f t="shared" si="14"/>
        <v>621.91421605127732</v>
      </c>
      <c r="AL46" s="5542">
        <f t="shared" si="14"/>
        <v>605.05611693608228</v>
      </c>
      <c r="AM46" s="5542">
        <f t="shared" si="14"/>
        <v>608.06146209861697</v>
      </c>
      <c r="AN46" s="5542">
        <f t="shared" si="14"/>
        <v>384.12540494377237</v>
      </c>
      <c r="AO46" s="5542">
        <f t="shared" si="14"/>
        <v>354.6606601902663</v>
      </c>
      <c r="AP46" s="5542">
        <f t="shared" si="14"/>
        <v>352.03841919464946</v>
      </c>
      <c r="AQ46" s="5542">
        <f t="shared" si="14"/>
        <v>458.28596354778398</v>
      </c>
      <c r="AR46" s="5542">
        <f t="shared" si="14"/>
        <v>571.66556963678761</v>
      </c>
      <c r="AS46" s="5542">
        <f t="shared" si="14"/>
        <v>771.25696872935305</v>
      </c>
      <c r="AT46" s="5542">
        <f t="shared" si="14"/>
        <v>953.53020136399732</v>
      </c>
      <c r="AU46" s="5542">
        <f t="shared" si="14"/>
        <v>1180.9720426607719</v>
      </c>
      <c r="AV46" s="5542">
        <f t="shared" si="14"/>
        <v>1453.2807111448251</v>
      </c>
      <c r="AW46" s="5542">
        <f t="shared" si="14"/>
        <v>1738.6093639810422</v>
      </c>
      <c r="AX46" s="5542">
        <f t="shared" si="14"/>
        <v>2923.5852506691517</v>
      </c>
      <c r="AY46" s="5542">
        <f t="shared" si="14"/>
        <v>3785.4040125976062</v>
      </c>
      <c r="AZ46" s="5542">
        <f t="shared" si="14"/>
        <v>4328.9074735007089</v>
      </c>
      <c r="BA46" s="5542">
        <f t="shared" si="14"/>
        <v>6116.2476866390853</v>
      </c>
      <c r="BB46" s="5542">
        <f>+SUM(BB47:BB48)</f>
        <v>7679.4530752302589</v>
      </c>
      <c r="BC46" s="5542">
        <f>+SUM(BC47:BC48)</f>
        <v>10418.509043830372</v>
      </c>
      <c r="BD46" s="5542">
        <f>+SUM(BD47:BD48)</f>
        <v>14474.120862464461</v>
      </c>
      <c r="BE46" s="5542">
        <f>+SUM(BE47:BE48)</f>
        <v>18242.258719964251</v>
      </c>
    </row>
    <row r="47" spans="1:57">
      <c r="A47" s="6090"/>
      <c r="B47" s="6095"/>
      <c r="C47" s="6095"/>
      <c r="D47" s="6096"/>
      <c r="E47" s="6096"/>
      <c r="F47" s="6096"/>
      <c r="G47" s="6096"/>
      <c r="H47" s="6096"/>
      <c r="I47" s="6096"/>
      <c r="J47" s="6096"/>
      <c r="K47" s="6096"/>
      <c r="L47" s="6096"/>
      <c r="M47" s="6096"/>
      <c r="N47" s="6096"/>
      <c r="O47" s="6096"/>
      <c r="P47" s="6096"/>
      <c r="Q47" s="6085"/>
      <c r="R47" s="5534" t="s">
        <v>4245</v>
      </c>
      <c r="S47" s="5543" t="s">
        <v>2935</v>
      </c>
      <c r="T47" s="5544">
        <v>3.0594307021992802E-3</v>
      </c>
      <c r="U47" s="5544">
        <v>5.8700196467348685E-3</v>
      </c>
      <c r="V47" s="5544">
        <v>1.0532386624178202E-2</v>
      </c>
      <c r="W47" s="5544">
        <v>5.4211354140368678E-2</v>
      </c>
      <c r="X47" s="5544">
        <v>0.35271577848177954</v>
      </c>
      <c r="Y47" s="5544">
        <v>3.4641002309797426</v>
      </c>
      <c r="Z47" s="5544">
        <v>6.6682671738229313</v>
      </c>
      <c r="AA47" s="5544">
        <v>1.6338258673717444E-2</v>
      </c>
      <c r="AB47" s="5544">
        <v>6.4261167878172709E-2</v>
      </c>
      <c r="AC47" s="5544">
        <v>2.0105181182915404</v>
      </c>
      <c r="AD47" s="5545">
        <v>52.79279883798516</v>
      </c>
      <c r="AE47" s="5545">
        <v>175.46282537258614</v>
      </c>
      <c r="AF47" s="5545">
        <v>251.07744086422707</v>
      </c>
      <c r="AG47" s="5545">
        <v>320.86720125928798</v>
      </c>
      <c r="AH47" s="5545">
        <v>380.40087992723807</v>
      </c>
      <c r="AI47" s="5545">
        <v>366.18669507421447</v>
      </c>
      <c r="AJ47" s="5545">
        <v>503.47467479636362</v>
      </c>
      <c r="AK47" s="5545">
        <v>604.52101920999792</v>
      </c>
      <c r="AL47" s="5545">
        <v>602.98372344012978</v>
      </c>
      <c r="AM47" s="5545">
        <v>605.65813012757496</v>
      </c>
      <c r="AN47" s="5545">
        <v>380.96386187035688</v>
      </c>
      <c r="AO47" s="5545">
        <v>351.33696630090412</v>
      </c>
      <c r="AP47" s="5545">
        <v>349.0394055446119</v>
      </c>
      <c r="AQ47" s="5545">
        <v>454.49263195517034</v>
      </c>
      <c r="AR47" s="5545">
        <v>566.50274463761616</v>
      </c>
      <c r="AS47" s="5545">
        <v>764.15166342029249</v>
      </c>
      <c r="AT47" s="5545">
        <v>944.07262534640722</v>
      </c>
      <c r="AU47" s="5545">
        <v>1167.9681794599987</v>
      </c>
      <c r="AV47" s="5545">
        <v>1438.2242117163582</v>
      </c>
      <c r="AW47" s="5545">
        <v>1719.6851072939473</v>
      </c>
      <c r="AX47" s="5545">
        <v>2901.4649096744192</v>
      </c>
      <c r="AY47" s="5545">
        <v>3754.1280274141086</v>
      </c>
      <c r="AZ47" s="5545">
        <v>4289.4206723084844</v>
      </c>
      <c r="BA47" s="5545">
        <v>6062.80216979123</v>
      </c>
      <c r="BB47" s="5545">
        <v>7534.7691537656383</v>
      </c>
      <c r="BC47" s="5545">
        <v>10116.094422118067</v>
      </c>
      <c r="BD47" s="5545">
        <v>14328.926942092046</v>
      </c>
      <c r="BE47" s="5545">
        <v>18031.050729850798</v>
      </c>
    </row>
    <row r="48" spans="1:57">
      <c r="A48" s="6090"/>
      <c r="B48" s="6095"/>
      <c r="C48" s="6095"/>
      <c r="D48" s="6096"/>
      <c r="E48" s="6096"/>
      <c r="F48" s="6096"/>
      <c r="G48" s="6096"/>
      <c r="H48" s="6096"/>
      <c r="I48" s="6096"/>
      <c r="J48" s="6096"/>
      <c r="K48" s="6096"/>
      <c r="L48" s="6096"/>
      <c r="M48" s="6096"/>
      <c r="N48" s="6096"/>
      <c r="O48" s="6096"/>
      <c r="P48" s="6096"/>
      <c r="Q48" s="6085"/>
      <c r="R48" s="5531" t="s">
        <v>4246</v>
      </c>
      <c r="S48" s="5546" t="s">
        <v>2936</v>
      </c>
      <c r="T48" s="5541">
        <v>0</v>
      </c>
      <c r="U48" s="5541">
        <v>0</v>
      </c>
      <c r="V48" s="5541">
        <v>0</v>
      </c>
      <c r="W48" s="5541">
        <v>0</v>
      </c>
      <c r="X48" s="5541">
        <v>0</v>
      </c>
      <c r="Y48" s="5541">
        <v>0</v>
      </c>
      <c r="Z48" s="5541">
        <v>0</v>
      </c>
      <c r="AA48" s="5541">
        <v>0</v>
      </c>
      <c r="AB48" s="5541">
        <v>0</v>
      </c>
      <c r="AC48" s="5541">
        <v>0</v>
      </c>
      <c r="AD48" s="5542">
        <v>0</v>
      </c>
      <c r="AE48" s="5542">
        <v>0</v>
      </c>
      <c r="AF48" s="5542">
        <v>0</v>
      </c>
      <c r="AG48" s="5542">
        <v>11.785831162781934</v>
      </c>
      <c r="AH48" s="5542">
        <v>8.9590522999956459</v>
      </c>
      <c r="AI48" s="5542">
        <v>12.125534162879617</v>
      </c>
      <c r="AJ48" s="5542">
        <v>10.925801159042985</v>
      </c>
      <c r="AK48" s="5542">
        <v>17.393196841279444</v>
      </c>
      <c r="AL48" s="5542">
        <v>2.0723934959524484</v>
      </c>
      <c r="AM48" s="5542">
        <v>2.4033319710420202</v>
      </c>
      <c r="AN48" s="5542">
        <v>3.1615430734155079</v>
      </c>
      <c r="AO48" s="5542">
        <v>3.3236938893621577</v>
      </c>
      <c r="AP48" s="5542">
        <v>2.9990136500375826</v>
      </c>
      <c r="AQ48" s="5542">
        <v>3.7933315926136428</v>
      </c>
      <c r="AR48" s="5542">
        <v>5.1628249991714306</v>
      </c>
      <c r="AS48" s="5542">
        <v>7.1053053090605163</v>
      </c>
      <c r="AT48" s="5542">
        <v>9.457576017590096</v>
      </c>
      <c r="AU48" s="5542">
        <v>13.003863200773081</v>
      </c>
      <c r="AV48" s="5542">
        <v>15.056499428466834</v>
      </c>
      <c r="AW48" s="5542">
        <v>18.924256687094847</v>
      </c>
      <c r="AX48" s="5542">
        <v>22.12034099473231</v>
      </c>
      <c r="AY48" s="5542">
        <v>31.27598518349744</v>
      </c>
      <c r="AZ48" s="5542">
        <v>39.486801192224078</v>
      </c>
      <c r="BA48" s="5542">
        <v>53.445516847854911</v>
      </c>
      <c r="BB48" s="5542">
        <v>144.68392146462031</v>
      </c>
      <c r="BC48" s="5542">
        <v>302.41462171230535</v>
      </c>
      <c r="BD48" s="5542">
        <v>145.19392037241491</v>
      </c>
      <c r="BE48" s="5542">
        <v>211.20799011345292</v>
      </c>
    </row>
    <row r="49" spans="1:57">
      <c r="A49" s="6090"/>
      <c r="B49" s="6095"/>
      <c r="C49" s="6095"/>
      <c r="D49" s="6096"/>
      <c r="E49" s="6096"/>
      <c r="F49" s="6096"/>
      <c r="G49" s="6096"/>
      <c r="H49" s="6096"/>
      <c r="I49" s="6096"/>
      <c r="J49" s="6096"/>
      <c r="K49" s="6096"/>
      <c r="L49" s="6096"/>
      <c r="M49" s="6096"/>
      <c r="N49" s="6096"/>
      <c r="O49" s="6096"/>
      <c r="P49" s="6096"/>
      <c r="Q49" s="6085"/>
      <c r="R49" s="5531" t="s">
        <v>4247</v>
      </c>
      <c r="S49" s="5543" t="s">
        <v>2937</v>
      </c>
      <c r="T49" s="5544">
        <v>1.965409880879712E-3</v>
      </c>
      <c r="U49" s="5544">
        <v>3.8143078586939474E-3</v>
      </c>
      <c r="V49" s="5544">
        <v>6.9244554368161071E-3</v>
      </c>
      <c r="W49" s="5544">
        <v>3.6071443616673589E-2</v>
      </c>
      <c r="X49" s="5544">
        <v>0.23760693437874209</v>
      </c>
      <c r="Y49" s="5544">
        <v>2.3634623625433857</v>
      </c>
      <c r="Z49" s="5544">
        <v>4.6347668695291722</v>
      </c>
      <c r="AA49" s="5544">
        <v>1.156978342523691E-2</v>
      </c>
      <c r="AB49" s="5544">
        <v>4.6010797151269087E-2</v>
      </c>
      <c r="AC49" s="5544">
        <v>1.423212702489377</v>
      </c>
      <c r="AD49" s="5545">
        <v>36.947680850551627</v>
      </c>
      <c r="AE49" s="5545">
        <v>121.40827580119566</v>
      </c>
      <c r="AF49" s="5545">
        <v>171.75980689503291</v>
      </c>
      <c r="AG49" s="5545">
        <v>146.65324492514759</v>
      </c>
      <c r="AH49" s="5545">
        <v>198.27103239997388</v>
      </c>
      <c r="AI49" s="5545">
        <v>167.21172391101732</v>
      </c>
      <c r="AJ49" s="5545">
        <v>53.630779776764449</v>
      </c>
      <c r="AK49" s="5545">
        <v>53.224226416593353</v>
      </c>
      <c r="AL49" s="5545">
        <v>41.40118190952802</v>
      </c>
      <c r="AM49" s="5545">
        <v>48.36058946335401</v>
      </c>
      <c r="AN49" s="5545">
        <v>93.813374033717182</v>
      </c>
      <c r="AO49" s="5545">
        <v>98.174720044515198</v>
      </c>
      <c r="AP49" s="5545">
        <v>92.573260688045607</v>
      </c>
      <c r="AQ49" s="5545">
        <v>116.03213165644864</v>
      </c>
      <c r="AR49" s="5545">
        <v>152.47386693561793</v>
      </c>
      <c r="AS49" s="5545">
        <v>197.60882617833502</v>
      </c>
      <c r="AT49" s="5545">
        <v>263.40373457385022</v>
      </c>
      <c r="AU49" s="5545">
        <v>326.29864092193344</v>
      </c>
      <c r="AV49" s="5545">
        <v>408.42719570446604</v>
      </c>
      <c r="AW49" s="5545">
        <v>497.57730059521697</v>
      </c>
      <c r="AX49" s="5545">
        <v>627.73526773577726</v>
      </c>
      <c r="AY49" s="5545">
        <v>844.88611224762565</v>
      </c>
      <c r="AZ49" s="5545">
        <v>1029.7370587742546</v>
      </c>
      <c r="BA49" s="5545">
        <v>1458.0066514717</v>
      </c>
      <c r="BB49" s="5545">
        <v>1999.3220534871771</v>
      </c>
      <c r="BC49" s="5545">
        <v>2644.2847048841791</v>
      </c>
      <c r="BD49" s="5545">
        <v>3527.9166923694074</v>
      </c>
      <c r="BE49" s="5545">
        <v>4688.9525833456219</v>
      </c>
    </row>
    <row r="50" spans="1:57">
      <c r="A50" s="6090"/>
      <c r="B50" s="6095"/>
      <c r="C50" s="6095"/>
      <c r="D50" s="6096"/>
      <c r="E50" s="6096"/>
      <c r="F50" s="6096"/>
      <c r="G50" s="6096"/>
      <c r="H50" s="6096"/>
      <c r="I50" s="6096"/>
      <c r="J50" s="6096"/>
      <c r="K50" s="6096"/>
      <c r="L50" s="6096"/>
      <c r="M50" s="6096"/>
      <c r="N50" s="6096"/>
      <c r="O50" s="6096"/>
      <c r="P50" s="6096"/>
      <c r="Q50" s="6085"/>
      <c r="R50" s="5531"/>
      <c r="S50" s="5528"/>
      <c r="T50" s="5541"/>
      <c r="U50" s="5541"/>
      <c r="V50" s="5541"/>
      <c r="W50" s="5541"/>
      <c r="X50" s="5541"/>
      <c r="Y50" s="5541"/>
      <c r="Z50" s="5541"/>
      <c r="AA50" s="5541"/>
      <c r="AB50" s="5541"/>
      <c r="AC50" s="5541"/>
      <c r="AD50" s="5542"/>
      <c r="AE50" s="5542"/>
      <c r="AF50" s="5542"/>
      <c r="AG50" s="5542"/>
      <c r="AH50" s="5542"/>
      <c r="AI50" s="5542"/>
      <c r="AJ50" s="5542"/>
      <c r="AK50" s="5542"/>
      <c r="AL50" s="5542"/>
      <c r="AM50" s="5542"/>
      <c r="AN50" s="5542"/>
      <c r="AO50" s="5542"/>
      <c r="AP50" s="5542"/>
      <c r="AQ50" s="5542"/>
      <c r="AR50" s="5542"/>
      <c r="AS50" s="5542"/>
      <c r="AT50" s="5542"/>
      <c r="AU50" s="5542"/>
      <c r="AV50" s="5542"/>
      <c r="AW50" s="5542"/>
      <c r="AX50" s="5542"/>
      <c r="AY50" s="5542"/>
      <c r="AZ50" s="5542"/>
      <c r="BA50" s="5542"/>
      <c r="BB50" s="5542"/>
      <c r="BC50" s="5542"/>
      <c r="BD50" s="5542"/>
      <c r="BE50" s="5542"/>
    </row>
    <row r="51" spans="1:57">
      <c r="A51" s="6090"/>
      <c r="B51" s="6095"/>
      <c r="C51" s="6095"/>
      <c r="D51" s="6096"/>
      <c r="E51" s="6096"/>
      <c r="F51" s="6096"/>
      <c r="G51" s="6096"/>
      <c r="H51" s="6096"/>
      <c r="I51" s="6096"/>
      <c r="J51" s="6096"/>
      <c r="K51" s="6096"/>
      <c r="L51" s="6096"/>
      <c r="M51" s="6096"/>
      <c r="N51" s="6096"/>
      <c r="O51" s="6096"/>
      <c r="P51" s="6096"/>
      <c r="Q51" s="6085"/>
      <c r="R51" s="5531" t="s">
        <v>4248</v>
      </c>
      <c r="S51" s="5535" t="s">
        <v>2938</v>
      </c>
      <c r="T51" s="5536">
        <v>1.4058E-3</v>
      </c>
      <c r="U51" s="5536">
        <v>3.3999999999999998E-3</v>
      </c>
      <c r="V51" s="5536">
        <v>7.1999999999999998E-3</v>
      </c>
      <c r="W51" s="5536">
        <v>1.35E-2</v>
      </c>
      <c r="X51" s="5536">
        <v>6.4399999999999999E-2</v>
      </c>
      <c r="Y51" s="5536">
        <v>0.82140000000000002</v>
      </c>
      <c r="Z51" s="5536">
        <v>1.5</v>
      </c>
      <c r="AA51" s="5536">
        <v>3.7299999999999998E-3</v>
      </c>
      <c r="AB51" s="5536">
        <v>1.653E-2</v>
      </c>
      <c r="AC51" s="5536">
        <v>0.42457454192723953</v>
      </c>
      <c r="AD51" s="5537">
        <v>9.1525553621111282</v>
      </c>
      <c r="AE51" s="5537">
        <v>24.973218379258796</v>
      </c>
      <c r="AF51" s="5537">
        <v>29.337209965601925</v>
      </c>
      <c r="AG51" s="5537">
        <v>31.964315567395616</v>
      </c>
      <c r="AH51" s="5537">
        <v>31.748806336783645</v>
      </c>
      <c r="AI51" s="5537">
        <v>46.607653416023048</v>
      </c>
      <c r="AJ51" s="5537">
        <v>74.901926502629749</v>
      </c>
      <c r="AK51" s="5537">
        <v>83.036047415640823</v>
      </c>
      <c r="AL51" s="5537">
        <v>87.565645038488071</v>
      </c>
      <c r="AM51" s="5537">
        <v>87.131605744745016</v>
      </c>
      <c r="AN51" s="5537">
        <v>108.06531937445827</v>
      </c>
      <c r="AO51" s="5537">
        <v>128.494967218651</v>
      </c>
      <c r="AP51" s="5537">
        <v>107.96289753733869</v>
      </c>
      <c r="AQ51" s="5537">
        <v>117.22285523377735</v>
      </c>
      <c r="AR51" s="5537">
        <v>102.69507141989411</v>
      </c>
      <c r="AS51" s="5537">
        <v>127.77976234756491</v>
      </c>
      <c r="AT51" s="5537">
        <v>116.9441234510757</v>
      </c>
      <c r="AU51" s="5537">
        <v>149.49274011076761</v>
      </c>
      <c r="AV51" s="5537">
        <v>149.14779737101472</v>
      </c>
      <c r="AW51" s="5537">
        <v>192.83545473248338</v>
      </c>
      <c r="AX51" s="5537">
        <v>183.9762139394312</v>
      </c>
      <c r="AY51" s="5537">
        <v>171.85905335130778</v>
      </c>
      <c r="AZ51" s="5537">
        <v>197.39986137717901</v>
      </c>
      <c r="BA51" s="5537">
        <v>269.67437991353779</v>
      </c>
      <c r="BB51" s="5537">
        <v>388.79056658662716</v>
      </c>
      <c r="BC51" s="5537">
        <v>679.45310692446526</v>
      </c>
      <c r="BD51" s="5537">
        <v>684.41485706695289</v>
      </c>
      <c r="BE51" s="5537">
        <v>1287.6342448178002</v>
      </c>
    </row>
    <row r="52" spans="1:57">
      <c r="A52" s="6090"/>
      <c r="B52" s="6095"/>
      <c r="C52" s="6095"/>
      <c r="D52" s="6096"/>
      <c r="E52" s="6096"/>
      <c r="F52" s="6096"/>
      <c r="G52" s="6096"/>
      <c r="H52" s="6096"/>
      <c r="I52" s="6096"/>
      <c r="J52" s="6096"/>
      <c r="K52" s="6096"/>
      <c r="L52" s="6096"/>
      <c r="M52" s="6096"/>
      <c r="N52" s="6096"/>
      <c r="O52" s="6096"/>
      <c r="P52" s="6096"/>
      <c r="Q52" s="6085"/>
      <c r="R52" s="5528"/>
      <c r="S52" s="5548"/>
      <c r="T52" s="5548"/>
      <c r="U52" s="5548"/>
      <c r="V52" s="5548"/>
      <c r="W52" s="5548"/>
      <c r="X52" s="5548"/>
      <c r="Y52" s="5548"/>
      <c r="Z52" s="5548"/>
      <c r="AA52" s="5548"/>
      <c r="AB52" s="5548"/>
      <c r="AC52" s="5548"/>
      <c r="AD52" s="5548"/>
      <c r="AE52" s="5548"/>
      <c r="AF52" s="5548"/>
      <c r="AG52" s="5548"/>
      <c r="AH52" s="5548"/>
      <c r="AI52" s="5548"/>
      <c r="AJ52" s="5548"/>
      <c r="AK52" s="5548"/>
      <c r="AL52" s="5548"/>
      <c r="AM52" s="5548"/>
      <c r="AN52" s="5548"/>
      <c r="AO52" s="5548"/>
      <c r="AP52" s="5548"/>
      <c r="AQ52" s="5548"/>
      <c r="AR52" s="5548"/>
      <c r="AS52" s="5548"/>
      <c r="AT52" s="5548"/>
      <c r="AU52" s="5548"/>
      <c r="AV52" s="5548"/>
      <c r="AW52" s="5548"/>
      <c r="AX52" s="5548"/>
      <c r="AY52" s="5548"/>
      <c r="AZ52" s="5548"/>
      <c r="BA52" s="5548"/>
      <c r="BB52" s="5548"/>
      <c r="BC52" s="5548"/>
      <c r="BD52" s="5548"/>
      <c r="BE52" s="5548"/>
    </row>
    <row r="53" spans="1:57">
      <c r="A53" s="6090"/>
      <c r="B53" s="6095"/>
      <c r="C53" s="6095"/>
      <c r="D53" s="6096"/>
      <c r="E53" s="6096"/>
      <c r="F53" s="6096"/>
      <c r="G53" s="6096"/>
      <c r="H53" s="6096"/>
      <c r="I53" s="6096"/>
      <c r="J53" s="6096"/>
      <c r="K53" s="6096"/>
      <c r="L53" s="6096"/>
      <c r="M53" s="6096"/>
      <c r="N53" s="6096"/>
      <c r="O53" s="6096"/>
      <c r="P53" s="6096"/>
      <c r="Q53" s="6085"/>
      <c r="R53" s="5531"/>
      <c r="S53" s="5528" t="s">
        <v>4249</v>
      </c>
      <c r="T53" s="5528"/>
      <c r="U53" s="5528"/>
      <c r="V53" s="5528"/>
      <c r="W53" s="5528"/>
      <c r="X53" s="5549"/>
      <c r="Y53" s="5549"/>
      <c r="Z53" s="5549"/>
      <c r="AA53" s="5549"/>
      <c r="AB53" s="5549"/>
      <c r="AC53" s="5549"/>
      <c r="AD53" s="5549"/>
      <c r="AE53" s="5549"/>
      <c r="AF53" s="5549"/>
      <c r="AG53" s="5549"/>
      <c r="AH53" s="5549"/>
      <c r="AI53" s="5549"/>
      <c r="AJ53" s="5549"/>
      <c r="AK53" s="5549"/>
      <c r="AL53" s="5549"/>
      <c r="AM53" s="5549"/>
      <c r="AN53" s="5549"/>
      <c r="AO53" s="5550"/>
      <c r="AP53" s="5551"/>
      <c r="AQ53" s="5531"/>
      <c r="AR53" s="5531"/>
      <c r="AS53" s="5531"/>
      <c r="AT53" s="5531"/>
      <c r="AU53" s="5531"/>
      <c r="AV53" s="5531"/>
      <c r="AW53" s="5531"/>
      <c r="AX53" s="5531"/>
      <c r="AY53" s="5531"/>
      <c r="AZ53" s="5531"/>
      <c r="BA53" s="5531"/>
      <c r="BB53" s="5531"/>
      <c r="BC53" s="5531"/>
      <c r="BD53" s="5531"/>
      <c r="BE53" s="5531"/>
    </row>
    <row r="54" spans="1:57">
      <c r="A54" s="6090"/>
      <c r="B54" s="6095"/>
      <c r="C54" s="6095"/>
      <c r="D54" s="6096"/>
      <c r="E54" s="6096"/>
      <c r="F54" s="6096"/>
      <c r="G54" s="6096"/>
      <c r="H54" s="6096"/>
      <c r="I54" s="6096"/>
      <c r="J54" s="6096"/>
      <c r="K54" s="6096"/>
      <c r="L54" s="6096"/>
      <c r="M54" s="6096"/>
      <c r="N54" s="6096"/>
      <c r="O54" s="6096"/>
      <c r="P54" s="6096"/>
      <c r="Q54" s="6085"/>
      <c r="R54" s="5531"/>
      <c r="S54" s="5528" t="s">
        <v>2941</v>
      </c>
      <c r="T54" s="5528"/>
      <c r="U54" s="5528"/>
      <c r="V54" s="5528"/>
      <c r="W54" s="5528"/>
      <c r="X54" s="5549"/>
      <c r="Y54" s="5549"/>
      <c r="Z54" s="5549"/>
      <c r="AA54" s="5549"/>
      <c r="AB54" s="5549"/>
      <c r="AC54" s="5549"/>
      <c r="AD54" s="5549"/>
      <c r="AE54" s="5549"/>
      <c r="AF54" s="5549"/>
      <c r="AG54" s="5549"/>
      <c r="AH54" s="5549"/>
      <c r="AI54" s="5549"/>
      <c r="AJ54" s="5549"/>
      <c r="AK54" s="5549"/>
      <c r="AL54" s="5549"/>
      <c r="AM54" s="5549"/>
      <c r="AN54" s="5549"/>
      <c r="AO54" s="5550"/>
      <c r="AP54" s="5551"/>
      <c r="AQ54" s="5531"/>
      <c r="AR54" s="5531"/>
      <c r="AS54" s="5531"/>
      <c r="AT54" s="5531"/>
      <c r="AU54" s="5531"/>
      <c r="AV54" s="5531"/>
      <c r="AW54" s="5531"/>
      <c r="AX54" s="5531"/>
      <c r="AY54" s="5531"/>
      <c r="AZ54" s="5531"/>
      <c r="BA54" s="5531"/>
      <c r="BB54" s="5531"/>
      <c r="BC54" s="5531"/>
      <c r="BD54" s="5531"/>
      <c r="BE54" s="5531"/>
    </row>
    <row r="55" spans="1:57">
      <c r="A55" s="6090"/>
      <c r="B55" s="6095"/>
      <c r="C55" s="6095"/>
      <c r="D55" s="6096"/>
      <c r="E55" s="6096"/>
      <c r="F55" s="6096"/>
      <c r="G55" s="6096"/>
      <c r="H55" s="6096"/>
      <c r="I55" s="6096"/>
      <c r="J55" s="6096"/>
      <c r="K55" s="6096"/>
      <c r="L55" s="6096"/>
      <c r="M55" s="6096"/>
      <c r="N55" s="6096"/>
      <c r="O55" s="6096"/>
      <c r="P55" s="6096"/>
      <c r="Q55" s="6085"/>
      <c r="R55" s="5531"/>
      <c r="S55" s="5528" t="s">
        <v>4250</v>
      </c>
      <c r="T55" s="5531"/>
      <c r="U55" s="5531"/>
      <c r="V55" s="5531"/>
      <c r="W55" s="5531"/>
      <c r="X55" s="5531"/>
      <c r="Y55" s="5531"/>
      <c r="Z55" s="5531"/>
      <c r="AA55" s="5531"/>
      <c r="AB55" s="5531"/>
      <c r="AC55" s="5531"/>
      <c r="AD55" s="5531"/>
      <c r="AE55" s="5531"/>
      <c r="AF55" s="5531"/>
      <c r="AG55" s="5531"/>
      <c r="AH55" s="5531"/>
      <c r="AI55" s="5531"/>
      <c r="AJ55" s="5531"/>
      <c r="AK55" s="5528"/>
      <c r="AL55" s="5528"/>
      <c r="AM55" s="5531"/>
      <c r="AN55" s="5528"/>
      <c r="AO55" s="5528"/>
      <c r="AP55" s="5528"/>
      <c r="AQ55" s="5528"/>
      <c r="AR55" s="5528"/>
      <c r="AS55" s="5528"/>
      <c r="AT55" s="5531"/>
      <c r="AU55" s="5531"/>
      <c r="AV55" s="5531"/>
      <c r="AW55" s="5531"/>
      <c r="AX55" s="5531"/>
      <c r="AY55" s="5531"/>
      <c r="AZ55" s="5531"/>
      <c r="BA55" s="5531"/>
      <c r="BB55" s="5531"/>
      <c r="BC55" s="5531"/>
      <c r="BD55" s="5531"/>
      <c r="BE55" s="5531"/>
    </row>
    <row r="56" spans="1:57">
      <c r="A56" s="6090"/>
      <c r="B56" s="6095"/>
      <c r="C56" s="6095"/>
      <c r="D56" s="6096"/>
      <c r="E56" s="6096"/>
      <c r="F56" s="6096"/>
      <c r="G56" s="6096"/>
      <c r="H56" s="6096"/>
      <c r="I56" s="6096"/>
      <c r="J56" s="6096"/>
      <c r="K56" s="6096"/>
      <c r="L56" s="6096"/>
      <c r="M56" s="6096"/>
      <c r="N56" s="6096"/>
      <c r="O56" s="6096"/>
      <c r="P56" s="6096"/>
      <c r="Q56" s="6085"/>
      <c r="R56" s="5531"/>
      <c r="S56" s="5552" t="s">
        <v>4251</v>
      </c>
      <c r="T56" s="5531"/>
      <c r="U56" s="5531"/>
      <c r="V56" s="5531"/>
      <c r="W56" s="5531"/>
      <c r="X56" s="5531"/>
      <c r="Y56" s="5531"/>
      <c r="Z56" s="5531"/>
      <c r="AA56" s="5531"/>
      <c r="AB56" s="5531"/>
      <c r="AC56" s="5531"/>
      <c r="AD56" s="5531"/>
      <c r="AE56" s="5531"/>
      <c r="AF56" s="5531"/>
      <c r="AG56" s="5531"/>
      <c r="AH56" s="5531"/>
      <c r="AI56" s="5531"/>
      <c r="AJ56" s="5531"/>
      <c r="AK56" s="5528"/>
      <c r="AL56" s="5528"/>
      <c r="AM56" s="5531"/>
      <c r="AN56" s="5528"/>
      <c r="AO56" s="5528"/>
      <c r="AP56" s="5528"/>
      <c r="AQ56" s="5528"/>
      <c r="AR56" s="5528"/>
      <c r="AS56" s="5528"/>
      <c r="AT56" s="5531"/>
      <c r="AU56" s="5531"/>
      <c r="AV56" s="5531"/>
      <c r="AW56" s="5531"/>
      <c r="AX56" s="5531"/>
      <c r="AY56" s="5531"/>
      <c r="AZ56" s="5531"/>
      <c r="BA56" s="5531"/>
      <c r="BB56" s="5531"/>
      <c r="BC56" s="5531"/>
      <c r="BD56" s="5531"/>
      <c r="BE56" s="5531"/>
    </row>
    <row r="57" spans="1:57">
      <c r="A57" s="6090"/>
      <c r="B57" s="6095"/>
      <c r="C57" s="6095"/>
      <c r="D57" s="6096"/>
      <c r="E57" s="6096"/>
      <c r="F57" s="6096"/>
      <c r="G57" s="6096"/>
      <c r="H57" s="6096"/>
      <c r="I57" s="6096"/>
      <c r="J57" s="6096"/>
      <c r="K57" s="6096"/>
      <c r="L57" s="6096"/>
      <c r="M57" s="6096"/>
      <c r="N57" s="6096"/>
      <c r="O57" s="6096"/>
      <c r="P57" s="6096"/>
      <c r="Q57" s="6085"/>
    </row>
    <row r="58" spans="1:57">
      <c r="A58" s="6090"/>
      <c r="B58" s="6095"/>
      <c r="C58" s="6095"/>
      <c r="D58" s="6096"/>
      <c r="E58" s="6096"/>
      <c r="F58" s="6096"/>
      <c r="G58" s="6096"/>
      <c r="H58" s="6096"/>
      <c r="I58" s="6096"/>
      <c r="J58" s="6096"/>
      <c r="K58" s="6096"/>
      <c r="L58" s="6096"/>
      <c r="M58" s="6096"/>
      <c r="N58" s="6096"/>
      <c r="O58" s="6096"/>
      <c r="P58" s="6096"/>
      <c r="Q58" s="6085"/>
    </row>
    <row r="59" spans="1:57" s="5558" customFormat="1" ht="21">
      <c r="A59" s="6091"/>
      <c r="B59" s="6097"/>
      <c r="C59" s="6097"/>
      <c r="D59" s="6099"/>
      <c r="E59" s="6099"/>
      <c r="F59" s="6099"/>
      <c r="G59" s="6099"/>
      <c r="H59" s="6099"/>
      <c r="I59" s="6099"/>
      <c r="J59" s="6099"/>
      <c r="K59" s="6099"/>
      <c r="L59" s="6099"/>
      <c r="M59" s="6099"/>
      <c r="N59" s="6099"/>
      <c r="O59" s="6099"/>
      <c r="P59" s="6099"/>
      <c r="Q59" s="6086"/>
      <c r="R59" s="5553"/>
      <c r="S59" s="5554" t="s">
        <v>2947</v>
      </c>
      <c r="T59" s="5555"/>
      <c r="U59" s="5555"/>
      <c r="V59" s="5555"/>
      <c r="W59" s="5555"/>
      <c r="X59" s="5555"/>
      <c r="Y59" s="5555"/>
      <c r="Z59" s="5555"/>
      <c r="AA59" s="5555"/>
      <c r="AB59" s="5555"/>
      <c r="AC59" s="5555"/>
      <c r="AD59" s="5555"/>
      <c r="AE59" s="5555"/>
      <c r="AF59" s="5555"/>
      <c r="AG59" s="5556"/>
      <c r="AH59" s="5555"/>
      <c r="AI59" s="5555"/>
      <c r="AJ59" s="5555"/>
      <c r="AK59" s="5555"/>
      <c r="AL59" s="5555"/>
      <c r="AM59" s="5555"/>
      <c r="AN59" s="5555"/>
      <c r="AO59" s="5555"/>
      <c r="AP59" s="5555"/>
      <c r="AQ59" s="5555"/>
      <c r="AR59" s="5555"/>
      <c r="AS59" s="5555"/>
      <c r="AT59" s="5555"/>
      <c r="AU59" s="5557"/>
      <c r="AV59" s="5557"/>
      <c r="AW59" s="5557"/>
      <c r="AX59" s="5557"/>
      <c r="AY59" s="5557"/>
      <c r="AZ59" s="5557"/>
      <c r="BA59" s="5555"/>
      <c r="BB59" s="5555"/>
      <c r="BC59" s="5555"/>
      <c r="BD59" s="5555"/>
      <c r="BE59" s="5555"/>
    </row>
    <row r="60" spans="1:57" s="4364" customFormat="1" ht="18">
      <c r="A60" s="6089"/>
      <c r="B60" s="6094"/>
      <c r="C60" s="6094"/>
      <c r="D60" s="6100"/>
      <c r="E60" s="6100"/>
      <c r="F60" s="6100"/>
      <c r="G60" s="6100"/>
      <c r="H60" s="6100"/>
      <c r="I60" s="6100"/>
      <c r="J60" s="6100"/>
      <c r="K60" s="6100"/>
      <c r="L60" s="6100"/>
      <c r="M60" s="6100"/>
      <c r="N60" s="6100"/>
      <c r="O60" s="6100"/>
      <c r="P60" s="6100"/>
      <c r="Q60" s="6084"/>
      <c r="R60" s="5559"/>
      <c r="S60" s="5560" t="s">
        <v>4252</v>
      </c>
      <c r="T60" s="5561"/>
      <c r="U60" s="5561"/>
      <c r="V60" s="5561"/>
      <c r="W60" s="5561"/>
      <c r="X60" s="5561"/>
      <c r="Y60" s="5561"/>
      <c r="Z60" s="5561"/>
      <c r="AA60" s="5561"/>
      <c r="AB60" s="5561"/>
      <c r="AC60" s="5562"/>
      <c r="AD60" s="5561"/>
      <c r="AE60" s="5561"/>
      <c r="AF60" s="5561"/>
      <c r="AG60" s="5563"/>
      <c r="AH60" s="5564"/>
      <c r="AI60" s="5564"/>
      <c r="AJ60" s="5565"/>
      <c r="AK60" s="5561"/>
      <c r="AL60" s="5561"/>
      <c r="AM60" s="5562"/>
      <c r="AN60" s="5561"/>
      <c r="AO60" s="5561"/>
      <c r="AP60" s="5561"/>
      <c r="AQ60" s="5561"/>
      <c r="AR60" s="5561"/>
      <c r="AS60" s="5561"/>
      <c r="AT60" s="5566"/>
      <c r="AU60" s="5566"/>
      <c r="AV60" s="5566"/>
      <c r="AW60" s="5566"/>
      <c r="AX60" s="5566"/>
      <c r="AY60" s="5566"/>
      <c r="AZ60" s="5566"/>
      <c r="BA60" s="5561"/>
      <c r="BB60" s="5561"/>
      <c r="BC60" s="5561"/>
      <c r="BD60" s="5561"/>
      <c r="BE60" s="5561"/>
    </row>
    <row r="61" spans="1:57" ht="15.75">
      <c r="A61" s="6090"/>
      <c r="B61" s="6095"/>
      <c r="C61" s="6095"/>
      <c r="D61" s="6096"/>
      <c r="E61" s="6096"/>
      <c r="F61" s="6096"/>
      <c r="G61" s="6096"/>
      <c r="H61" s="6096"/>
      <c r="I61" s="6096"/>
      <c r="J61" s="6096"/>
      <c r="K61" s="6096"/>
      <c r="L61" s="6096"/>
      <c r="M61" s="6096"/>
      <c r="N61" s="6096"/>
      <c r="O61" s="6096"/>
      <c r="P61" s="6096"/>
      <c r="Q61" s="6085"/>
      <c r="R61" s="5524"/>
      <c r="S61" s="5526"/>
      <c r="T61" s="5527"/>
      <c r="U61" s="5527"/>
      <c r="V61" s="5527"/>
      <c r="W61" s="5527"/>
      <c r="X61" s="5527"/>
      <c r="Y61" s="5527"/>
      <c r="Z61" s="5527"/>
      <c r="AA61" s="5527"/>
      <c r="AB61" s="5527"/>
      <c r="AC61" s="5527"/>
      <c r="AD61" s="5527"/>
      <c r="AE61" s="5527"/>
      <c r="AF61" s="5527"/>
      <c r="AG61" s="5527"/>
      <c r="AH61" s="5527"/>
      <c r="AI61" s="5527"/>
      <c r="AJ61" s="5527"/>
      <c r="AK61" s="5527"/>
      <c r="AL61" s="5527"/>
      <c r="AM61" s="5527"/>
      <c r="AN61" s="5527"/>
      <c r="AO61" s="5527"/>
      <c r="AP61" s="5527"/>
      <c r="AQ61" s="5527"/>
      <c r="AR61" s="5527"/>
      <c r="AS61" s="5527"/>
      <c r="AT61" s="5527"/>
      <c r="AU61" s="5527"/>
      <c r="AV61" s="5527"/>
      <c r="AW61" s="5527"/>
      <c r="AX61" s="5527"/>
      <c r="AY61" s="5527"/>
      <c r="AZ61" s="5527"/>
      <c r="BA61" s="5525"/>
      <c r="BB61" s="5525"/>
      <c r="BC61" s="5525"/>
      <c r="BD61" s="5524"/>
      <c r="BE61" s="5524"/>
    </row>
    <row r="62" spans="1:57">
      <c r="A62" s="6090"/>
      <c r="B62" s="6095"/>
      <c r="C62" s="6095"/>
      <c r="D62" s="6096"/>
      <c r="E62" s="6096"/>
      <c r="F62" s="6096"/>
      <c r="G62" s="6096"/>
      <c r="H62" s="6096"/>
      <c r="I62" s="6096"/>
      <c r="J62" s="6096"/>
      <c r="K62" s="6096"/>
      <c r="L62" s="6096"/>
      <c r="M62" s="6096"/>
      <c r="N62" s="6096"/>
      <c r="O62" s="6096"/>
      <c r="P62" s="6096"/>
      <c r="Q62" s="6085"/>
      <c r="R62" s="5528"/>
      <c r="S62" s="5529" t="s">
        <v>2902</v>
      </c>
      <c r="T62" s="5529">
        <v>1980</v>
      </c>
      <c r="U62" s="5530">
        <v>1981</v>
      </c>
      <c r="V62" s="5530">
        <v>1982</v>
      </c>
      <c r="W62" s="5530">
        <v>1983</v>
      </c>
      <c r="X62" s="5530">
        <v>1984</v>
      </c>
      <c r="Y62" s="5530">
        <v>1985</v>
      </c>
      <c r="Z62" s="5530">
        <v>1986</v>
      </c>
      <c r="AA62" s="5530">
        <v>1987</v>
      </c>
      <c r="AB62" s="5530">
        <v>1988</v>
      </c>
      <c r="AC62" s="5530">
        <v>1989</v>
      </c>
      <c r="AD62" s="5530">
        <v>1990</v>
      </c>
      <c r="AE62" s="5529">
        <v>1991</v>
      </c>
      <c r="AF62" s="5529">
        <v>1992</v>
      </c>
      <c r="AG62" s="5529">
        <v>1993</v>
      </c>
      <c r="AH62" s="5529">
        <v>1994</v>
      </c>
      <c r="AI62" s="5529">
        <v>1995</v>
      </c>
      <c r="AJ62" s="5529">
        <v>1996</v>
      </c>
      <c r="AK62" s="5529">
        <v>1997</v>
      </c>
      <c r="AL62" s="5529">
        <v>1998</v>
      </c>
      <c r="AM62" s="5529">
        <v>1999</v>
      </c>
      <c r="AN62" s="5529">
        <v>2000</v>
      </c>
      <c r="AO62" s="5529">
        <v>2001</v>
      </c>
      <c r="AP62" s="5529">
        <v>2002</v>
      </c>
      <c r="AQ62" s="5529">
        <v>2003</v>
      </c>
      <c r="AR62" s="5529">
        <v>2004</v>
      </c>
      <c r="AS62" s="5529">
        <v>2005</v>
      </c>
      <c r="AT62" s="5529">
        <v>2006</v>
      </c>
      <c r="AU62" s="5529">
        <v>2007</v>
      </c>
      <c r="AV62" s="5529">
        <v>2008</v>
      </c>
      <c r="AW62" s="5529">
        <v>2009</v>
      </c>
      <c r="AX62" s="5529">
        <v>2010</v>
      </c>
      <c r="AY62" s="5529">
        <f t="shared" ref="AY62:BE62" si="15">+AX62+1</f>
        <v>2011</v>
      </c>
      <c r="AZ62" s="5529">
        <f t="shared" si="15"/>
        <v>2012</v>
      </c>
      <c r="BA62" s="5529">
        <f t="shared" si="15"/>
        <v>2013</v>
      </c>
      <c r="BB62" s="5529">
        <f t="shared" si="15"/>
        <v>2014</v>
      </c>
      <c r="BC62" s="5529">
        <f t="shared" si="15"/>
        <v>2015</v>
      </c>
      <c r="BD62" s="5529">
        <f t="shared" si="15"/>
        <v>2016</v>
      </c>
      <c r="BE62" s="5529">
        <f t="shared" si="15"/>
        <v>2017</v>
      </c>
    </row>
    <row r="63" spans="1:57">
      <c r="A63" s="6090"/>
      <c r="B63" s="6095"/>
      <c r="C63" s="6095"/>
      <c r="D63" s="6096"/>
      <c r="E63" s="6096"/>
      <c r="F63" s="6096"/>
      <c r="G63" s="6096"/>
      <c r="H63" s="6096"/>
      <c r="I63" s="6096"/>
      <c r="J63" s="6096"/>
      <c r="K63" s="6096"/>
      <c r="L63" s="6096"/>
      <c r="M63" s="6096"/>
      <c r="N63" s="6096"/>
      <c r="O63" s="6096"/>
      <c r="P63" s="6096"/>
      <c r="Q63" s="6085"/>
      <c r="R63" s="5531"/>
      <c r="S63" s="5486"/>
      <c r="T63" s="5486"/>
      <c r="U63" s="5486"/>
      <c r="V63" s="5486"/>
      <c r="W63" s="5486"/>
      <c r="X63" s="5486"/>
      <c r="Y63" s="5486"/>
      <c r="Z63" s="5486"/>
      <c r="AA63" s="5486"/>
      <c r="AB63" s="5486"/>
      <c r="AC63" s="5486"/>
      <c r="AD63" s="5486"/>
      <c r="AE63" s="5486"/>
      <c r="AF63" s="5486"/>
      <c r="AG63" s="5486"/>
      <c r="AH63" s="5489"/>
      <c r="AI63" s="5487"/>
      <c r="AJ63" s="5487"/>
      <c r="AK63" s="5487"/>
      <c r="AL63" s="5487"/>
      <c r="AM63" s="5486"/>
      <c r="AN63" s="5487"/>
      <c r="AO63" s="5487"/>
      <c r="AP63" s="5487"/>
      <c r="AQ63" s="5487"/>
      <c r="AR63" s="5487"/>
      <c r="AS63" s="5487"/>
      <c r="AT63" s="5487"/>
      <c r="AU63" s="5487"/>
      <c r="AV63" s="5487"/>
      <c r="AW63" s="5487"/>
      <c r="AX63" s="5487"/>
      <c r="AY63" s="5487"/>
      <c r="AZ63" s="5487"/>
      <c r="BA63" s="5487"/>
      <c r="BB63" s="5487"/>
      <c r="BC63" s="5487"/>
      <c r="BD63" s="5487"/>
      <c r="BE63" s="5487"/>
    </row>
    <row r="64" spans="1:57">
      <c r="A64" s="6090"/>
      <c r="B64" s="6095"/>
      <c r="C64" s="6095"/>
      <c r="D64" s="6096"/>
      <c r="E64" s="6096"/>
      <c r="F64" s="6096"/>
      <c r="G64" s="6096"/>
      <c r="H64" s="6096"/>
      <c r="I64" s="6096"/>
      <c r="J64" s="6096"/>
      <c r="K64" s="6096"/>
      <c r="L64" s="6096"/>
      <c r="M64" s="6096"/>
      <c r="N64" s="6096"/>
      <c r="O64" s="6096"/>
      <c r="P64" s="6096"/>
      <c r="Q64" s="6085"/>
      <c r="R64" s="5534" t="s">
        <v>4211</v>
      </c>
      <c r="S64" s="5504" t="s">
        <v>2903</v>
      </c>
      <c r="T64" s="5567">
        <f>+T69+T75+T99+T109</f>
        <v>1.5830327403134392</v>
      </c>
      <c r="U64" s="5567">
        <f t="shared" ref="U64:BA64" si="16">+U69+U75+U99+U109</f>
        <v>1.5434977803479015</v>
      </c>
      <c r="V64" s="5567">
        <f t="shared" si="16"/>
        <v>0.97966993651771128</v>
      </c>
      <c r="W64" s="5567">
        <f t="shared" si="16"/>
        <v>1.059365389120607</v>
      </c>
      <c r="X64" s="5567">
        <f t="shared" si="16"/>
        <v>1.0213287793410628</v>
      </c>
      <c r="Y64" s="5567">
        <f t="shared" si="16"/>
        <v>1.4955341310081083</v>
      </c>
      <c r="Z64" s="5567">
        <f t="shared" si="16"/>
        <v>1.7591337455724516</v>
      </c>
      <c r="AA64" s="5567">
        <f t="shared" si="16"/>
        <v>1.9401857944846395</v>
      </c>
      <c r="AB64" s="5567">
        <f t="shared" si="16"/>
        <v>1.684435220707887</v>
      </c>
      <c r="AC64" s="5567">
        <f t="shared" si="16"/>
        <v>1.5709081018468014</v>
      </c>
      <c r="AD64" s="5567">
        <f t="shared" si="16"/>
        <v>2.0101226492057696</v>
      </c>
      <c r="AE64" s="5567">
        <f t="shared" si="16"/>
        <v>2.4462511985699944</v>
      </c>
      <c r="AF64" s="5567">
        <f t="shared" si="16"/>
        <v>2.577331649868043</v>
      </c>
      <c r="AG64" s="5567">
        <f t="shared" si="16"/>
        <v>2.6124171777895371</v>
      </c>
      <c r="AH64" s="5567">
        <f t="shared" si="16"/>
        <v>2.5965892422011532</v>
      </c>
      <c r="AI64" s="5567">
        <f t="shared" si="16"/>
        <v>2.4426620650440105</v>
      </c>
      <c r="AJ64" s="5567">
        <f t="shared" si="16"/>
        <v>2.2830197067940516</v>
      </c>
      <c r="AK64" s="5567">
        <f t="shared" si="16"/>
        <v>2.3462742170225703</v>
      </c>
      <c r="AL64" s="5567">
        <f t="shared" si="16"/>
        <v>2.5044601363017502</v>
      </c>
      <c r="AM64" s="5567">
        <f t="shared" si="16"/>
        <v>2.710391541541421</v>
      </c>
      <c r="AN64" s="5567">
        <f t="shared" si="16"/>
        <v>2.6231437109790927</v>
      </c>
      <c r="AO64" s="5567">
        <f t="shared" si="16"/>
        <v>2.6932108069064311</v>
      </c>
      <c r="AP64" s="5567">
        <f t="shared" si="16"/>
        <v>2.1903156319137249</v>
      </c>
      <c r="AQ64" s="5567">
        <f t="shared" si="16"/>
        <v>2.2255467353366369</v>
      </c>
      <c r="AR64" s="5567">
        <f t="shared" si="16"/>
        <v>2.3793464973725551</v>
      </c>
      <c r="AS64" s="5567">
        <f t="shared" si="16"/>
        <v>2.5937024940898672</v>
      </c>
      <c r="AT64" s="5567">
        <f t="shared" si="16"/>
        <v>2.7087257628762571</v>
      </c>
      <c r="AU64" s="5567">
        <f t="shared" si="16"/>
        <v>2.7033044527876253</v>
      </c>
      <c r="AV64" s="5567">
        <f t="shared" si="16"/>
        <v>2.6047991623939541</v>
      </c>
      <c r="AW64" s="5567">
        <f t="shared" si="16"/>
        <v>3.1962418662610954</v>
      </c>
      <c r="AX64" s="5567">
        <f t="shared" si="16"/>
        <v>3.1931660714118304</v>
      </c>
      <c r="AY64" s="5567">
        <f t="shared" si="16"/>
        <v>3.088415236010531</v>
      </c>
      <c r="AZ64" s="5567">
        <f t="shared" si="16"/>
        <v>3.0559825581893985</v>
      </c>
      <c r="BA64" s="5567">
        <f t="shared" si="16"/>
        <v>3.3306938966326722</v>
      </c>
      <c r="BB64" s="5567">
        <f>+BB69+BB75+BB99+BB109</f>
        <v>3.3216954522440885</v>
      </c>
      <c r="BC64" s="5567">
        <f>+BC69+BC75+BC99+BC109</f>
        <v>3.5498557921417047</v>
      </c>
      <c r="BD64" s="5567">
        <f>+BD69+BD75+BD99+BD109</f>
        <v>3.2857329744353057</v>
      </c>
      <c r="BE64" s="5567">
        <f>+BE69+BE75+BE99+BE109</f>
        <v>3.4085829219554022</v>
      </c>
    </row>
    <row r="65" spans="1:57">
      <c r="A65" s="6090"/>
      <c r="B65" s="6095"/>
      <c r="C65" s="6095"/>
      <c r="D65" s="6095"/>
      <c r="E65" s="6095"/>
      <c r="F65" s="6095"/>
      <c r="G65" s="6095"/>
      <c r="H65" s="6095"/>
      <c r="I65" s="6095"/>
      <c r="J65" s="6095"/>
      <c r="K65" s="6095"/>
      <c r="L65" s="6095"/>
      <c r="M65" s="6095"/>
      <c r="N65" s="6095"/>
      <c r="O65" s="6095"/>
      <c r="P65" s="6095"/>
      <c r="Q65" s="6085"/>
      <c r="R65" s="5534"/>
      <c r="S65" s="5510"/>
      <c r="T65" s="5568"/>
      <c r="U65" s="5568"/>
      <c r="V65" s="5568"/>
      <c r="W65" s="5568"/>
      <c r="X65" s="5568"/>
      <c r="Y65" s="5568"/>
      <c r="Z65" s="5568"/>
      <c r="AA65" s="5568"/>
      <c r="AB65" s="5568"/>
      <c r="AC65" s="5568"/>
      <c r="AD65" s="5568"/>
      <c r="AE65" s="5568"/>
      <c r="AF65" s="5568"/>
      <c r="AG65" s="5568"/>
      <c r="AH65" s="5568"/>
      <c r="AI65" s="5568"/>
      <c r="AJ65" s="5568"/>
      <c r="AK65" s="5568"/>
      <c r="AL65" s="5568"/>
      <c r="AM65" s="5568"/>
      <c r="AN65" s="5568"/>
      <c r="AO65" s="5568"/>
      <c r="AP65" s="5568"/>
      <c r="AQ65" s="5568"/>
      <c r="AR65" s="5568"/>
      <c r="AS65" s="5568"/>
      <c r="AT65" s="5568"/>
      <c r="AU65" s="5568"/>
      <c r="AV65" s="5568"/>
      <c r="AW65" s="5568"/>
      <c r="AX65" s="5568"/>
      <c r="AY65" s="5568"/>
      <c r="AZ65" s="5568"/>
      <c r="BA65" s="5568"/>
      <c r="BB65" s="5568"/>
      <c r="BC65" s="5568"/>
      <c r="BD65" s="5568"/>
      <c r="BE65" s="5568"/>
    </row>
    <row r="66" spans="1:57">
      <c r="A66" s="6090"/>
      <c r="B66" s="6095"/>
      <c r="C66" s="6095"/>
      <c r="D66" s="6095"/>
      <c r="E66" s="6095"/>
      <c r="F66" s="6095"/>
      <c r="G66" s="6095"/>
      <c r="H66" s="6095"/>
      <c r="I66" s="6095"/>
      <c r="J66" s="6095"/>
      <c r="K66" s="6095"/>
      <c r="L66" s="6095"/>
      <c r="M66" s="6095"/>
      <c r="N66" s="6095"/>
      <c r="O66" s="6095"/>
      <c r="P66" s="6095"/>
      <c r="Q66" s="6085"/>
      <c r="R66" s="5534"/>
      <c r="S66" s="5504" t="s">
        <v>4212</v>
      </c>
      <c r="T66" s="5567">
        <f>+T64-T109</f>
        <v>1.5500251073540814</v>
      </c>
      <c r="U66" s="5567">
        <f t="shared" ref="U66:BE66" si="17">+U64-U109</f>
        <v>1.5041287446901157</v>
      </c>
      <c r="V66" s="5567">
        <f t="shared" si="17"/>
        <v>0.95105483917381417</v>
      </c>
      <c r="W66" s="5567">
        <f t="shared" si="17"/>
        <v>1.0484307375384914</v>
      </c>
      <c r="X66" s="5567">
        <f t="shared" si="17"/>
        <v>1.0138328755134431</v>
      </c>
      <c r="Y66" s="5567">
        <f t="shared" si="17"/>
        <v>1.4817149028111301</v>
      </c>
      <c r="Z66" s="5567">
        <f t="shared" si="17"/>
        <v>1.7443808627682547</v>
      </c>
      <c r="AA66" s="5567">
        <f t="shared" si="17"/>
        <v>1.9243736701247469</v>
      </c>
      <c r="AB66" s="5567">
        <f t="shared" si="17"/>
        <v>1.6693521970309688</v>
      </c>
      <c r="AC66" s="5567">
        <f t="shared" si="17"/>
        <v>1.5584613864251426</v>
      </c>
      <c r="AD66" s="5567">
        <f t="shared" si="17"/>
        <v>1.9960555601667669</v>
      </c>
      <c r="AE66" s="5567">
        <f t="shared" si="17"/>
        <v>2.4311601940933518</v>
      </c>
      <c r="AF66" s="5567">
        <f t="shared" si="17"/>
        <v>2.56334466100017</v>
      </c>
      <c r="AG66" s="5567">
        <f t="shared" si="17"/>
        <v>2.5999458569734868</v>
      </c>
      <c r="AH66" s="5567">
        <f t="shared" si="17"/>
        <v>2.5852093335387205</v>
      </c>
      <c r="AI66" s="5567">
        <f t="shared" si="17"/>
        <v>2.4259945369626856</v>
      </c>
      <c r="AJ66" s="5567">
        <f t="shared" si="17"/>
        <v>2.2576232945156471</v>
      </c>
      <c r="AK66" s="5567">
        <f t="shared" si="17"/>
        <v>2.3201107310635485</v>
      </c>
      <c r="AL66" s="5567">
        <f t="shared" si="17"/>
        <v>2.4774314516807641</v>
      </c>
      <c r="AM66" s="5567">
        <f t="shared" si="17"/>
        <v>2.6820335990003819</v>
      </c>
      <c r="AN66" s="5567">
        <f t="shared" si="17"/>
        <v>2.5880569008742227</v>
      </c>
      <c r="AO66" s="5567">
        <f t="shared" si="17"/>
        <v>2.6490831260291547</v>
      </c>
      <c r="AP66" s="5567">
        <f t="shared" si="17"/>
        <v>2.1584442805763837</v>
      </c>
      <c r="AQ66" s="5567">
        <f t="shared" si="17"/>
        <v>2.1967716588300417</v>
      </c>
      <c r="AR66" s="5567">
        <f t="shared" si="17"/>
        <v>2.3581772838462376</v>
      </c>
      <c r="AS66" s="5567">
        <f t="shared" si="17"/>
        <v>2.5717674916670603</v>
      </c>
      <c r="AT66" s="5567">
        <f t="shared" si="17"/>
        <v>2.6923906007507612</v>
      </c>
      <c r="AU66" s="5567">
        <f t="shared" si="17"/>
        <v>2.686638227108173</v>
      </c>
      <c r="AV66" s="5567">
        <f t="shared" si="17"/>
        <v>2.591825796190856</v>
      </c>
      <c r="AW66" s="5567">
        <f t="shared" si="17"/>
        <v>3.180789431613209</v>
      </c>
      <c r="AX66" s="5567">
        <f t="shared" si="17"/>
        <v>3.1820946447319951</v>
      </c>
      <c r="AY66" s="5567">
        <f t="shared" si="17"/>
        <v>3.0805282625224937</v>
      </c>
      <c r="AZ66" s="5567">
        <f t="shared" si="17"/>
        <v>3.0484993774361411</v>
      </c>
      <c r="BA66" s="5567">
        <f t="shared" si="17"/>
        <v>3.3226398484211135</v>
      </c>
      <c r="BB66" s="5567">
        <f t="shared" si="17"/>
        <v>3.3132048816265702</v>
      </c>
      <c r="BC66" s="5567">
        <f t="shared" si="17"/>
        <v>3.538445063051999</v>
      </c>
      <c r="BD66" s="5567">
        <f t="shared" si="17"/>
        <v>3.27741501642338</v>
      </c>
      <c r="BE66" s="5567">
        <f t="shared" si="17"/>
        <v>3.3964865292627153</v>
      </c>
    </row>
    <row r="67" spans="1:57">
      <c r="A67" s="6090"/>
      <c r="B67" s="6095"/>
      <c r="C67" s="6095"/>
      <c r="D67" s="6095"/>
      <c r="E67" s="6095"/>
      <c r="F67" s="6095"/>
      <c r="G67" s="6095"/>
      <c r="H67" s="6095"/>
      <c r="I67" s="6095"/>
      <c r="J67" s="6095"/>
      <c r="K67" s="6095"/>
      <c r="L67" s="6095"/>
      <c r="M67" s="6095"/>
      <c r="N67" s="6095"/>
      <c r="O67" s="6095"/>
      <c r="P67" s="6095"/>
      <c r="Q67" s="6085"/>
      <c r="R67" s="5534"/>
      <c r="S67" s="5510"/>
      <c r="T67" s="5568"/>
      <c r="U67" s="5568"/>
      <c r="V67" s="5568"/>
      <c r="W67" s="5568"/>
      <c r="X67" s="5568"/>
      <c r="Y67" s="5568"/>
      <c r="Z67" s="5568"/>
      <c r="AA67" s="5568"/>
      <c r="AB67" s="5568"/>
      <c r="AC67" s="5568"/>
      <c r="AD67" s="5568"/>
      <c r="AE67" s="5568"/>
      <c r="AF67" s="5568"/>
      <c r="AG67" s="5568"/>
      <c r="AH67" s="5568"/>
      <c r="AI67" s="5568"/>
      <c r="AJ67" s="5568"/>
      <c r="AK67" s="5568"/>
      <c r="AL67" s="5568"/>
      <c r="AM67" s="5568"/>
      <c r="AN67" s="5568"/>
      <c r="AO67" s="5568"/>
      <c r="AP67" s="5568"/>
      <c r="AQ67" s="5568"/>
      <c r="AR67" s="5568"/>
      <c r="AS67" s="5568"/>
      <c r="AT67" s="5568"/>
      <c r="AU67" s="5568"/>
      <c r="AV67" s="5568"/>
      <c r="AW67" s="5568"/>
      <c r="AX67" s="5568"/>
      <c r="AY67" s="5568"/>
      <c r="AZ67" s="5568"/>
      <c r="BA67" s="5568"/>
      <c r="BB67" s="5568"/>
      <c r="BC67" s="5568"/>
      <c r="BD67" s="5568"/>
      <c r="BE67" s="5568"/>
    </row>
    <row r="68" spans="1:57">
      <c r="A68" s="6090"/>
      <c r="B68" s="6095"/>
      <c r="C68" s="6095"/>
      <c r="D68" s="6095"/>
      <c r="E68" s="6095"/>
      <c r="F68" s="6095"/>
      <c r="G68" s="6095"/>
      <c r="H68" s="6095"/>
      <c r="I68" s="6095"/>
      <c r="J68" s="6095"/>
      <c r="K68" s="6095"/>
      <c r="L68" s="6095"/>
      <c r="M68" s="6095"/>
      <c r="N68" s="6095"/>
      <c r="O68" s="6095"/>
      <c r="P68" s="6095"/>
      <c r="Q68" s="6085"/>
      <c r="R68" s="5531"/>
      <c r="S68" s="5486"/>
      <c r="T68" s="5569"/>
      <c r="U68" s="5569"/>
      <c r="V68" s="5569"/>
      <c r="W68" s="5569"/>
      <c r="X68" s="5569"/>
      <c r="Y68" s="5569"/>
      <c r="Z68" s="5569"/>
      <c r="AA68" s="5569"/>
      <c r="AB68" s="5569"/>
      <c r="AC68" s="5569"/>
      <c r="AD68" s="5569"/>
      <c r="AE68" s="5569"/>
      <c r="AF68" s="5569"/>
      <c r="AG68" s="5569"/>
      <c r="AH68" s="5569"/>
      <c r="AI68" s="5569"/>
      <c r="AJ68" s="5569"/>
      <c r="AK68" s="5569"/>
      <c r="AL68" s="5569"/>
      <c r="AM68" s="5569"/>
      <c r="AN68" s="5569"/>
      <c r="AO68" s="5569"/>
      <c r="AP68" s="5569"/>
      <c r="AQ68" s="5569"/>
      <c r="AR68" s="5569"/>
      <c r="AS68" s="5569"/>
      <c r="AT68" s="5569"/>
      <c r="AU68" s="5569"/>
      <c r="AV68" s="5569"/>
      <c r="AW68" s="5569"/>
      <c r="AX68" s="5569"/>
      <c r="AY68" s="5569"/>
      <c r="AZ68" s="5569"/>
      <c r="BA68" s="5569"/>
      <c r="BB68" s="5569"/>
      <c r="BC68" s="5569"/>
      <c r="BD68" s="5569"/>
      <c r="BE68" s="5569"/>
    </row>
    <row r="69" spans="1:57">
      <c r="A69" s="6090"/>
      <c r="B69" s="6095"/>
      <c r="C69" s="6095"/>
      <c r="D69" s="6095"/>
      <c r="E69" s="6095"/>
      <c r="F69" s="6095"/>
      <c r="G69" s="6095"/>
      <c r="H69" s="6095"/>
      <c r="I69" s="6095"/>
      <c r="J69" s="6095"/>
      <c r="K69" s="6095"/>
      <c r="L69" s="6095"/>
      <c r="M69" s="6095"/>
      <c r="N69" s="6095"/>
      <c r="O69" s="6095"/>
      <c r="P69" s="6095"/>
      <c r="Q69" s="6085"/>
      <c r="R69" s="5531" t="s">
        <v>4213</v>
      </c>
      <c r="S69" s="5504" t="s">
        <v>2904</v>
      </c>
      <c r="T69" s="5567">
        <f>+T71+T72+T73</f>
        <v>0.5969588121247642</v>
      </c>
      <c r="U69" s="5567">
        <f t="shared" ref="U69:BA69" si="18">+U71+U72+U73</f>
        <v>0.57667108605438211</v>
      </c>
      <c r="V69" s="5567">
        <f t="shared" si="18"/>
        <v>0.36201932269676967</v>
      </c>
      <c r="W69" s="5567">
        <f t="shared" si="18"/>
        <v>0.38840105741352637</v>
      </c>
      <c r="X69" s="5567">
        <f t="shared" si="18"/>
        <v>0.37124298296809172</v>
      </c>
      <c r="Y69" s="5567">
        <f t="shared" si="18"/>
        <v>0.53852650836809446</v>
      </c>
      <c r="Z69" s="5567">
        <f t="shared" si="18"/>
        <v>0.63781718313430558</v>
      </c>
      <c r="AA69" s="5567">
        <f t="shared" si="18"/>
        <v>0.70784919133361834</v>
      </c>
      <c r="AB69" s="5567">
        <f t="shared" si="18"/>
        <v>0.61841421787524509</v>
      </c>
      <c r="AC69" s="5567">
        <f t="shared" si="18"/>
        <v>0.57572941134327704</v>
      </c>
      <c r="AD69" s="5567">
        <f t="shared" si="18"/>
        <v>0.73407510417456379</v>
      </c>
      <c r="AE69" s="5567">
        <f t="shared" si="18"/>
        <v>0.88843776310364897</v>
      </c>
      <c r="AF69" s="5567">
        <f t="shared" si="18"/>
        <v>0.92897856706173365</v>
      </c>
      <c r="AG69" s="5567">
        <f t="shared" si="18"/>
        <v>0.93243900030432181</v>
      </c>
      <c r="AH69" s="5567">
        <f t="shared" si="18"/>
        <v>0.91715386877838068</v>
      </c>
      <c r="AI69" s="5567">
        <f t="shared" si="18"/>
        <v>0.86796589218321241</v>
      </c>
      <c r="AJ69" s="5567">
        <f t="shared" si="18"/>
        <v>0.77842576164029231</v>
      </c>
      <c r="AK69" s="5567">
        <f t="shared" si="18"/>
        <v>0.78530394662111369</v>
      </c>
      <c r="AL69" s="5567">
        <f t="shared" si="18"/>
        <v>0.81339244937788757</v>
      </c>
      <c r="AM69" s="5567">
        <f t="shared" si="18"/>
        <v>0.88090008145110976</v>
      </c>
      <c r="AN69" s="5567">
        <f t="shared" si="18"/>
        <v>0.65651174754943808</v>
      </c>
      <c r="AO69" s="5567">
        <f t="shared" si="18"/>
        <v>0.68569913970857121</v>
      </c>
      <c r="AP69" s="5567">
        <f t="shared" si="18"/>
        <v>0.55668692733216962</v>
      </c>
      <c r="AQ69" s="5567">
        <f t="shared" si="18"/>
        <v>0.56564985195262485</v>
      </c>
      <c r="AR69" s="5567">
        <f t="shared" si="18"/>
        <v>0.60880645765284624</v>
      </c>
      <c r="AS69" s="5567">
        <f t="shared" si="18"/>
        <v>0.64512229205919125</v>
      </c>
      <c r="AT69" s="5567">
        <f t="shared" si="18"/>
        <v>0.67449195302101883</v>
      </c>
      <c r="AU69" s="5567">
        <f t="shared" si="18"/>
        <v>0.67440186122850398</v>
      </c>
      <c r="AV69" s="5567">
        <f t="shared" si="18"/>
        <v>0.65388976724832604</v>
      </c>
      <c r="AW69" s="5567">
        <f t="shared" si="18"/>
        <v>0.77750174916842363</v>
      </c>
      <c r="AX69" s="5567">
        <f t="shared" si="18"/>
        <v>0.76715680693969068</v>
      </c>
      <c r="AY69" s="5567">
        <f t="shared" si="18"/>
        <v>0.75681757059609267</v>
      </c>
      <c r="AZ69" s="5567">
        <f t="shared" si="18"/>
        <v>0.76229407194574961</v>
      </c>
      <c r="BA69" s="5567">
        <f t="shared" si="18"/>
        <v>0.83653820735238937</v>
      </c>
      <c r="BB69" s="5567">
        <f>+BB71+BB72+BB73</f>
        <v>0.81991693860947734</v>
      </c>
      <c r="BC69" s="5567">
        <f>+BC71+BC72+BC73</f>
        <v>0.88712534287755795</v>
      </c>
      <c r="BD69" s="5567">
        <f>+BD71+BD72+BD73</f>
        <v>0.83236405828171445</v>
      </c>
      <c r="BE69" s="5567">
        <f>+BE71+BE72+BE73</f>
        <v>0.85953621172139316</v>
      </c>
    </row>
    <row r="70" spans="1:57">
      <c r="A70" s="6090"/>
      <c r="B70" s="6095"/>
      <c r="C70" s="6095"/>
      <c r="D70" s="6095"/>
      <c r="E70" s="6095"/>
      <c r="F70" s="6095"/>
      <c r="G70" s="6095"/>
      <c r="H70" s="6095"/>
      <c r="I70" s="6095"/>
      <c r="J70" s="6095"/>
      <c r="K70" s="6095"/>
      <c r="L70" s="6095"/>
      <c r="M70" s="6095"/>
      <c r="N70" s="6095"/>
      <c r="O70" s="6095"/>
      <c r="P70" s="6095"/>
      <c r="Q70" s="6085"/>
      <c r="R70" s="5531"/>
      <c r="S70" s="5486"/>
      <c r="T70" s="5569"/>
      <c r="U70" s="5569"/>
      <c r="V70" s="5569"/>
      <c r="W70" s="5569"/>
      <c r="X70" s="5569"/>
      <c r="Y70" s="5569"/>
      <c r="Z70" s="5569"/>
      <c r="AA70" s="5569"/>
      <c r="AB70" s="5569"/>
      <c r="AC70" s="5569"/>
      <c r="AD70" s="5569"/>
      <c r="AE70" s="5569"/>
      <c r="AF70" s="5569"/>
      <c r="AG70" s="5569"/>
      <c r="AH70" s="5569"/>
      <c r="AI70" s="5569"/>
      <c r="AJ70" s="5569"/>
      <c r="AK70" s="5569"/>
      <c r="AL70" s="5569"/>
      <c r="AM70" s="5569"/>
      <c r="AN70" s="5569"/>
      <c r="AO70" s="5569"/>
      <c r="AP70" s="5569"/>
      <c r="AQ70" s="5569"/>
      <c r="AR70" s="5569"/>
      <c r="AS70" s="5569"/>
      <c r="AT70" s="5569"/>
      <c r="AU70" s="5569"/>
      <c r="AV70" s="5569"/>
      <c r="AW70" s="5569"/>
      <c r="AX70" s="5569"/>
      <c r="AY70" s="5569"/>
      <c r="AZ70" s="5569"/>
      <c r="BA70" s="5569"/>
      <c r="BB70" s="5569"/>
      <c r="BC70" s="5569"/>
      <c r="BD70" s="5569"/>
      <c r="BE70" s="5569"/>
    </row>
    <row r="71" spans="1:57">
      <c r="A71" s="6090"/>
      <c r="B71" s="6095"/>
      <c r="C71" s="6095"/>
      <c r="D71" s="6095"/>
      <c r="E71" s="6095"/>
      <c r="F71" s="6095"/>
      <c r="G71" s="6095"/>
      <c r="H71" s="6095"/>
      <c r="I71" s="6095"/>
      <c r="J71" s="6095"/>
      <c r="K71" s="6095"/>
      <c r="L71" s="6095"/>
      <c r="M71" s="6095"/>
      <c r="N71" s="6095"/>
      <c r="O71" s="6095"/>
      <c r="P71" s="6095"/>
      <c r="Q71" s="6085"/>
      <c r="R71" s="5534" t="s">
        <v>4214</v>
      </c>
      <c r="S71" s="5505" t="s">
        <v>2905</v>
      </c>
      <c r="T71" s="5570">
        <v>0.5969588121247642</v>
      </c>
      <c r="U71" s="5570">
        <v>0.57667108605438211</v>
      </c>
      <c r="V71" s="5570">
        <v>0.36201932269676967</v>
      </c>
      <c r="W71" s="5570">
        <v>0.38840105741352637</v>
      </c>
      <c r="X71" s="5570">
        <v>0.37124298296809172</v>
      </c>
      <c r="Y71" s="5570">
        <v>0.53852650836809446</v>
      </c>
      <c r="Z71" s="5570">
        <v>0.63781718313430558</v>
      </c>
      <c r="AA71" s="5570">
        <v>0.70784919133361834</v>
      </c>
      <c r="AB71" s="5570">
        <v>0.61841421787524509</v>
      </c>
      <c r="AC71" s="5570">
        <v>0.57572941134327704</v>
      </c>
      <c r="AD71" s="5570">
        <v>0.73407510417456379</v>
      </c>
      <c r="AE71" s="5570">
        <v>0.88843776310364897</v>
      </c>
      <c r="AF71" s="5570">
        <v>0.92897856706173365</v>
      </c>
      <c r="AG71" s="5570">
        <v>0.93243900030432181</v>
      </c>
      <c r="AH71" s="5570">
        <v>0.91715386877838068</v>
      </c>
      <c r="AI71" s="5570">
        <v>0.86796589218321241</v>
      </c>
      <c r="AJ71" s="5570">
        <v>0.77842576164029231</v>
      </c>
      <c r="AK71" s="5570">
        <v>0.78530394662111369</v>
      </c>
      <c r="AL71" s="5570">
        <v>0.81328201548483192</v>
      </c>
      <c r="AM71" s="5570">
        <v>0.88077930279063832</v>
      </c>
      <c r="AN71" s="5570">
        <v>0.6166474605684007</v>
      </c>
      <c r="AO71" s="5570">
        <v>0.65300092324986125</v>
      </c>
      <c r="AP71" s="5570">
        <v>0.52898535994783258</v>
      </c>
      <c r="AQ71" s="5570">
        <v>0.53726506460560974</v>
      </c>
      <c r="AR71" s="5570">
        <v>0.57974481666745159</v>
      </c>
      <c r="AS71" s="5570">
        <v>0.61497948299249827</v>
      </c>
      <c r="AT71" s="5570">
        <v>0.64498697170411534</v>
      </c>
      <c r="AU71" s="5570">
        <v>0.64441218029667302</v>
      </c>
      <c r="AV71" s="5570">
        <v>0.62574050330601416</v>
      </c>
      <c r="AW71" s="5570">
        <v>0.73804771260572688</v>
      </c>
      <c r="AX71" s="5570">
        <v>0.73340555757196091</v>
      </c>
      <c r="AY71" s="5570">
        <v>0.72462238401774104</v>
      </c>
      <c r="AZ71" s="5570">
        <v>0.73020290573215441</v>
      </c>
      <c r="BA71" s="5570">
        <v>0.80114404853608134</v>
      </c>
      <c r="BB71" s="5570">
        <v>0.78417234690146653</v>
      </c>
      <c r="BC71" s="5570">
        <v>0.84919008382601491</v>
      </c>
      <c r="BD71" s="5570">
        <v>0.79555097474642789</v>
      </c>
      <c r="BE71" s="5570">
        <v>0.82155861964750954</v>
      </c>
    </row>
    <row r="72" spans="1:57">
      <c r="A72" s="6090"/>
      <c r="B72" s="6095"/>
      <c r="C72" s="6095"/>
      <c r="D72" s="6095"/>
      <c r="E72" s="6095"/>
      <c r="F72" s="6095"/>
      <c r="G72" s="6095"/>
      <c r="H72" s="6095"/>
      <c r="I72" s="6095"/>
      <c r="J72" s="6095"/>
      <c r="K72" s="6095"/>
      <c r="L72" s="6095"/>
      <c r="M72" s="6095"/>
      <c r="N72" s="6095"/>
      <c r="O72" s="6095"/>
      <c r="P72" s="6095"/>
      <c r="Q72" s="6085"/>
      <c r="R72" s="5531" t="s">
        <v>4215</v>
      </c>
      <c r="S72" s="5499" t="s">
        <v>2906</v>
      </c>
      <c r="T72" s="5569">
        <v>0</v>
      </c>
      <c r="U72" s="5569">
        <v>0</v>
      </c>
      <c r="V72" s="5569">
        <v>0</v>
      </c>
      <c r="W72" s="5569">
        <v>0</v>
      </c>
      <c r="X72" s="5569">
        <v>0</v>
      </c>
      <c r="Y72" s="5569">
        <v>0</v>
      </c>
      <c r="Z72" s="5569">
        <v>0</v>
      </c>
      <c r="AA72" s="5569">
        <v>0</v>
      </c>
      <c r="AB72" s="5569">
        <v>0</v>
      </c>
      <c r="AC72" s="5569">
        <v>0</v>
      </c>
      <c r="AD72" s="5569">
        <v>0</v>
      </c>
      <c r="AE72" s="5569">
        <v>0</v>
      </c>
      <c r="AF72" s="5569">
        <v>0</v>
      </c>
      <c r="AG72" s="5569">
        <v>0</v>
      </c>
      <c r="AH72" s="5569">
        <v>0</v>
      </c>
      <c r="AI72" s="5569">
        <v>0</v>
      </c>
      <c r="AJ72" s="5569">
        <v>0</v>
      </c>
      <c r="AK72" s="5569">
        <v>0</v>
      </c>
      <c r="AL72" s="5569">
        <v>0</v>
      </c>
      <c r="AM72" s="5569">
        <v>0</v>
      </c>
      <c r="AN72" s="5569">
        <v>0</v>
      </c>
      <c r="AO72" s="5569">
        <v>0</v>
      </c>
      <c r="AP72" s="5569">
        <v>0</v>
      </c>
      <c r="AQ72" s="5569">
        <v>0</v>
      </c>
      <c r="AR72" s="5569">
        <v>0</v>
      </c>
      <c r="AS72" s="5569">
        <v>0</v>
      </c>
      <c r="AT72" s="5569">
        <v>0</v>
      </c>
      <c r="AU72" s="5569">
        <v>0</v>
      </c>
      <c r="AV72" s="5569">
        <v>0</v>
      </c>
      <c r="AW72" s="5569">
        <v>0</v>
      </c>
      <c r="AX72" s="5569">
        <v>0</v>
      </c>
      <c r="AY72" s="5569">
        <v>0</v>
      </c>
      <c r="AZ72" s="5569">
        <v>0</v>
      </c>
      <c r="BA72" s="5569">
        <v>0</v>
      </c>
      <c r="BB72" s="5569">
        <v>0</v>
      </c>
      <c r="BC72" s="5569">
        <v>0</v>
      </c>
      <c r="BD72" s="5569">
        <v>0</v>
      </c>
      <c r="BE72" s="5569">
        <v>0</v>
      </c>
    </row>
    <row r="73" spans="1:57">
      <c r="A73" s="6090"/>
      <c r="B73" s="6095"/>
      <c r="C73" s="6095"/>
      <c r="D73" s="6095"/>
      <c r="E73" s="6095"/>
      <c r="F73" s="6095"/>
      <c r="G73" s="6095"/>
      <c r="H73" s="6095"/>
      <c r="I73" s="6095"/>
      <c r="J73" s="6095"/>
      <c r="K73" s="6095"/>
      <c r="L73" s="6095"/>
      <c r="M73" s="6095"/>
      <c r="N73" s="6095"/>
      <c r="O73" s="6095"/>
      <c r="P73" s="6095"/>
      <c r="Q73" s="6085"/>
      <c r="R73" s="5531" t="s">
        <v>4216</v>
      </c>
      <c r="S73" s="5505" t="s">
        <v>2907</v>
      </c>
      <c r="T73" s="5570">
        <v>0</v>
      </c>
      <c r="U73" s="5570">
        <v>0</v>
      </c>
      <c r="V73" s="5570">
        <v>0</v>
      </c>
      <c r="W73" s="5570">
        <v>0</v>
      </c>
      <c r="X73" s="5570">
        <v>0</v>
      </c>
      <c r="Y73" s="5570">
        <v>0</v>
      </c>
      <c r="Z73" s="5570">
        <v>0</v>
      </c>
      <c r="AA73" s="5570">
        <v>0</v>
      </c>
      <c r="AB73" s="5570">
        <v>0</v>
      </c>
      <c r="AC73" s="5570">
        <v>0</v>
      </c>
      <c r="AD73" s="5570">
        <v>0</v>
      </c>
      <c r="AE73" s="5570">
        <v>0</v>
      </c>
      <c r="AF73" s="5570">
        <v>0</v>
      </c>
      <c r="AG73" s="5570">
        <v>0</v>
      </c>
      <c r="AH73" s="5570">
        <v>0</v>
      </c>
      <c r="AI73" s="5570">
        <v>0</v>
      </c>
      <c r="AJ73" s="5570">
        <v>0</v>
      </c>
      <c r="AK73" s="5570">
        <v>0</v>
      </c>
      <c r="AL73" s="5570">
        <v>1.1043389305570398E-4</v>
      </c>
      <c r="AM73" s="5570">
        <v>1.2077866047139565E-4</v>
      </c>
      <c r="AN73" s="5570">
        <v>3.9864286981037403E-2</v>
      </c>
      <c r="AO73" s="5570">
        <v>3.2698216458709947E-2</v>
      </c>
      <c r="AP73" s="5570">
        <v>2.7701567384337034E-2</v>
      </c>
      <c r="AQ73" s="5570">
        <v>2.838478734701514E-2</v>
      </c>
      <c r="AR73" s="5570">
        <v>2.9061640985394672E-2</v>
      </c>
      <c r="AS73" s="5570">
        <v>3.0142809066692998E-2</v>
      </c>
      <c r="AT73" s="5570">
        <v>2.9504981316903468E-2</v>
      </c>
      <c r="AU73" s="5570">
        <v>2.9989680931830926E-2</v>
      </c>
      <c r="AV73" s="5570">
        <v>2.8149263942311889E-2</v>
      </c>
      <c r="AW73" s="5570">
        <v>3.9454036562696776E-2</v>
      </c>
      <c r="AX73" s="5570">
        <v>3.3751249367729816E-2</v>
      </c>
      <c r="AY73" s="5570">
        <v>3.2195186578351673E-2</v>
      </c>
      <c r="AZ73" s="5570">
        <v>3.2091166213595257E-2</v>
      </c>
      <c r="BA73" s="5570">
        <v>3.5394158816308037E-2</v>
      </c>
      <c r="BB73" s="5570">
        <v>3.5744591708010802E-2</v>
      </c>
      <c r="BC73" s="5570">
        <v>3.7935259051543074E-2</v>
      </c>
      <c r="BD73" s="5570">
        <v>3.6813083535286596E-2</v>
      </c>
      <c r="BE73" s="5570">
        <v>3.7977592073883633E-2</v>
      </c>
    </row>
    <row r="74" spans="1:57">
      <c r="A74" s="6090"/>
      <c r="B74" s="6095"/>
      <c r="C74" s="6095"/>
      <c r="D74" s="6095"/>
      <c r="E74" s="6095"/>
      <c r="F74" s="6095"/>
      <c r="G74" s="6095"/>
      <c r="H74" s="6095"/>
      <c r="I74" s="6095"/>
      <c r="J74" s="6095"/>
      <c r="K74" s="6095"/>
      <c r="L74" s="6095"/>
      <c r="M74" s="6095"/>
      <c r="N74" s="6095"/>
      <c r="O74" s="6095"/>
      <c r="P74" s="6095"/>
      <c r="Q74" s="6085"/>
      <c r="R74" s="5531"/>
      <c r="S74" s="5486"/>
      <c r="T74" s="5569"/>
      <c r="U74" s="5569"/>
      <c r="V74" s="5569"/>
      <c r="W74" s="5569"/>
      <c r="X74" s="5569"/>
      <c r="Y74" s="5569"/>
      <c r="Z74" s="5569"/>
      <c r="AA74" s="5569"/>
      <c r="AB74" s="5569"/>
      <c r="AC74" s="5569"/>
      <c r="AD74" s="5569"/>
      <c r="AE74" s="5569"/>
      <c r="AF74" s="5569"/>
      <c r="AG74" s="5569"/>
      <c r="AH74" s="5569"/>
      <c r="AI74" s="5569"/>
      <c r="AJ74" s="5569"/>
      <c r="AK74" s="5569"/>
      <c r="AL74" s="5569"/>
      <c r="AM74" s="5569"/>
      <c r="AN74" s="5569"/>
      <c r="AO74" s="5569"/>
      <c r="AP74" s="5569"/>
      <c r="AQ74" s="5569"/>
      <c r="AR74" s="5569"/>
      <c r="AS74" s="5569"/>
      <c r="AT74" s="5569"/>
      <c r="AU74" s="5569"/>
      <c r="AV74" s="5569"/>
      <c r="AW74" s="5569"/>
      <c r="AX74" s="5569"/>
      <c r="AY74" s="5569"/>
      <c r="AZ74" s="5569"/>
      <c r="BA74" s="5569"/>
      <c r="BB74" s="5569"/>
      <c r="BC74" s="5569"/>
      <c r="BD74" s="5569"/>
      <c r="BE74" s="5569"/>
    </row>
    <row r="75" spans="1:57">
      <c r="A75" s="6090"/>
      <c r="B75" s="6095"/>
      <c r="C75" s="6095"/>
      <c r="D75" s="6095"/>
      <c r="E75" s="6095"/>
      <c r="F75" s="6095"/>
      <c r="G75" s="6095"/>
      <c r="H75" s="6095"/>
      <c r="I75" s="6095"/>
      <c r="J75" s="6095"/>
      <c r="K75" s="6095"/>
      <c r="L75" s="6095"/>
      <c r="M75" s="6095"/>
      <c r="N75" s="6095"/>
      <c r="O75" s="6095"/>
      <c r="P75" s="6095"/>
      <c r="Q75" s="6085"/>
      <c r="R75" s="5531" t="s">
        <v>4217</v>
      </c>
      <c r="S75" s="5504" t="s">
        <v>4218</v>
      </c>
      <c r="T75" s="5567">
        <f>+T77+T83+T87+T88+T89+T93+T94+T97</f>
        <v>0.81335540975504195</v>
      </c>
      <c r="U75" s="5567">
        <f t="shared" ref="U75:BA75" si="19">+U77+U83+U87+U88+U89+U93+U94+U97</f>
        <v>0.79537698380177446</v>
      </c>
      <c r="V75" s="5567">
        <f t="shared" si="19"/>
        <v>0.50776656117544472</v>
      </c>
      <c r="W75" s="5567">
        <f t="shared" si="19"/>
        <v>0.57485849814300849</v>
      </c>
      <c r="X75" s="5567">
        <f t="shared" si="19"/>
        <v>0.56303378735136311</v>
      </c>
      <c r="Y75" s="5567">
        <f t="shared" si="19"/>
        <v>0.83036723077100927</v>
      </c>
      <c r="Z75" s="5567">
        <f t="shared" si="19"/>
        <v>0.97979329516790192</v>
      </c>
      <c r="AA75" s="5567">
        <f t="shared" si="19"/>
        <v>1.0828534537476271</v>
      </c>
      <c r="AB75" s="5567">
        <f t="shared" si="19"/>
        <v>0.93787711117447503</v>
      </c>
      <c r="AC75" s="5567">
        <f t="shared" si="19"/>
        <v>0.87146839131143083</v>
      </c>
      <c r="AD75" s="5567">
        <f t="shared" si="19"/>
        <v>1.1115725396120568</v>
      </c>
      <c r="AE75" s="5567">
        <f t="shared" si="19"/>
        <v>1.3492683023542287</v>
      </c>
      <c r="AF75" s="5567">
        <f t="shared" si="19"/>
        <v>1.418992134235634</v>
      </c>
      <c r="AG75" s="5567">
        <f t="shared" si="19"/>
        <v>1.4370226044323577</v>
      </c>
      <c r="AH75" s="5567">
        <f t="shared" si="19"/>
        <v>1.4067024444942389</v>
      </c>
      <c r="AI75" s="5567">
        <f t="shared" si="19"/>
        <v>1.3159423231973797</v>
      </c>
      <c r="AJ75" s="5567">
        <f t="shared" si="19"/>
        <v>1.2426317179982642</v>
      </c>
      <c r="AK75" s="5567">
        <f t="shared" si="19"/>
        <v>1.2709872839149943</v>
      </c>
      <c r="AL75" s="5567">
        <f t="shared" si="19"/>
        <v>1.4459096903370132</v>
      </c>
      <c r="AM75" s="5567">
        <f t="shared" si="19"/>
        <v>1.5670927868488778</v>
      </c>
      <c r="AN75" s="5567">
        <f t="shared" si="19"/>
        <v>1.7476861830920241</v>
      </c>
      <c r="AO75" s="5567">
        <f t="shared" si="19"/>
        <v>1.7736835479808679</v>
      </c>
      <c r="AP75" s="5567">
        <f t="shared" si="19"/>
        <v>1.4415554865784619</v>
      </c>
      <c r="AQ75" s="5567">
        <f t="shared" si="19"/>
        <v>1.4597674094787669</v>
      </c>
      <c r="AR75" s="5567">
        <f t="shared" si="19"/>
        <v>1.5681735099753125</v>
      </c>
      <c r="AS75" s="5567">
        <f t="shared" si="19"/>
        <v>1.7249551148942961</v>
      </c>
      <c r="AT75" s="5567">
        <f t="shared" si="19"/>
        <v>1.8109633974455321</v>
      </c>
      <c r="AU75" s="5567">
        <f t="shared" si="19"/>
        <v>1.8062833087053582</v>
      </c>
      <c r="AV75" s="5567">
        <f t="shared" si="19"/>
        <v>1.739170034580297</v>
      </c>
      <c r="AW75" s="5567">
        <f t="shared" si="19"/>
        <v>2.1772448056067439</v>
      </c>
      <c r="AX75" s="5567">
        <f t="shared" si="19"/>
        <v>2.1557847101028602</v>
      </c>
      <c r="AY75" s="5567">
        <f t="shared" si="19"/>
        <v>2.0577530741521763</v>
      </c>
      <c r="AZ75" s="5567">
        <f t="shared" si="19"/>
        <v>2.0265813490084299</v>
      </c>
      <c r="BA75" s="5567">
        <f t="shared" si="19"/>
        <v>2.1987557873691022</v>
      </c>
      <c r="BB75" s="5567">
        <f>+BB77+BB83+BB87+BB88+BB89+BB93+BB94+BB97</f>
        <v>2.1951154039212577</v>
      </c>
      <c r="BC75" s="5567">
        <f>+BC77+BC83+BC87+BC88+BC89+BC93+BC94+BC97</f>
        <v>2.3258132324079686</v>
      </c>
      <c r="BD75" s="5567">
        <f>+BD77+BD83+BD87+BD88+BD89+BD93+BD94+BD97</f>
        <v>2.1750008620189147</v>
      </c>
      <c r="BE75" s="5567">
        <f>+BE77+BE83+BE87+BE88+BE89+BE93+BE94+BE97</f>
        <v>2.2667622056949277</v>
      </c>
    </row>
    <row r="76" spans="1:57">
      <c r="A76" s="6090"/>
      <c r="B76" s="6095"/>
      <c r="C76" s="6095"/>
      <c r="D76" s="6095"/>
      <c r="E76" s="6095"/>
      <c r="F76" s="6095"/>
      <c r="G76" s="6095"/>
      <c r="H76" s="6095"/>
      <c r="I76" s="6095"/>
      <c r="J76" s="6095"/>
      <c r="K76" s="6095"/>
      <c r="L76" s="6095"/>
      <c r="M76" s="6095"/>
      <c r="N76" s="6095"/>
      <c r="O76" s="6095"/>
      <c r="P76" s="6095"/>
      <c r="Q76" s="6085"/>
      <c r="R76" s="5531"/>
      <c r="S76" s="5486"/>
      <c r="T76" s="5569"/>
      <c r="U76" s="5569"/>
      <c r="V76" s="5569"/>
      <c r="W76" s="5569"/>
      <c r="X76" s="5569"/>
      <c r="Y76" s="5569"/>
      <c r="Z76" s="5569"/>
      <c r="AA76" s="5569"/>
      <c r="AB76" s="5569"/>
      <c r="AC76" s="5569"/>
      <c r="AD76" s="5569"/>
      <c r="AE76" s="5569"/>
      <c r="AF76" s="5569"/>
      <c r="AG76" s="5569"/>
      <c r="AH76" s="5569"/>
      <c r="AI76" s="5569"/>
      <c r="AJ76" s="5569"/>
      <c r="AK76" s="5569"/>
      <c r="AL76" s="5569"/>
      <c r="AM76" s="5569"/>
      <c r="AN76" s="5569"/>
      <c r="AO76" s="5569"/>
      <c r="AP76" s="5569"/>
      <c r="AQ76" s="5569"/>
      <c r="AR76" s="5569"/>
      <c r="AS76" s="5569"/>
      <c r="AT76" s="5569"/>
      <c r="AU76" s="5569"/>
      <c r="AV76" s="5569"/>
      <c r="AW76" s="5569"/>
      <c r="AX76" s="5569"/>
      <c r="AY76" s="5569"/>
      <c r="AZ76" s="5569"/>
      <c r="BA76" s="5569"/>
      <c r="BB76" s="5569"/>
      <c r="BC76" s="5569"/>
      <c r="BD76" s="5569"/>
      <c r="BE76" s="5569"/>
    </row>
    <row r="77" spans="1:57">
      <c r="A77" s="6090"/>
      <c r="B77" s="6095"/>
      <c r="C77" s="6095"/>
      <c r="D77" s="6095"/>
      <c r="E77" s="6095"/>
      <c r="F77" s="6095"/>
      <c r="G77" s="6095"/>
      <c r="H77" s="6095"/>
      <c r="I77" s="6095"/>
      <c r="J77" s="6095"/>
      <c r="K77" s="6095"/>
      <c r="L77" s="6095"/>
      <c r="M77" s="6095"/>
      <c r="N77" s="6095"/>
      <c r="O77" s="6095"/>
      <c r="P77" s="6095"/>
      <c r="Q77" s="6085"/>
      <c r="R77" s="5531" t="s">
        <v>4219</v>
      </c>
      <c r="S77" s="5505" t="s">
        <v>2909</v>
      </c>
      <c r="T77" s="5570">
        <f>+SUM(T78:T82)</f>
        <v>6.1080603659644253E-2</v>
      </c>
      <c r="U77" s="5570">
        <f t="shared" ref="U77:BA77" si="20">+SUM(U78:U82)</f>
        <v>5.8161690283024696E-2</v>
      </c>
      <c r="V77" s="5570">
        <f t="shared" si="20"/>
        <v>3.5993928023599693E-2</v>
      </c>
      <c r="W77" s="5570">
        <f t="shared" si="20"/>
        <v>3.788327933601613E-2</v>
      </c>
      <c r="X77" s="5570">
        <f t="shared" si="20"/>
        <v>3.547941660933409E-2</v>
      </c>
      <c r="Y77" s="5570">
        <f t="shared" si="20"/>
        <v>5.035993247034655E-2</v>
      </c>
      <c r="Z77" s="5570">
        <f t="shared" si="20"/>
        <v>5.9561225775571262E-2</v>
      </c>
      <c r="AA77" s="5570">
        <f t="shared" si="20"/>
        <v>6.6047202027360821E-2</v>
      </c>
      <c r="AB77" s="5570">
        <f t="shared" si="20"/>
        <v>5.7647809223537551E-2</v>
      </c>
      <c r="AC77" s="5570">
        <f t="shared" si="20"/>
        <v>5.2008292400544998E-2</v>
      </c>
      <c r="AD77" s="5570">
        <f t="shared" si="20"/>
        <v>6.4260708709155692E-2</v>
      </c>
      <c r="AE77" s="5570">
        <f t="shared" si="20"/>
        <v>7.5367283554877457E-2</v>
      </c>
      <c r="AF77" s="5570">
        <f t="shared" si="20"/>
        <v>7.6368169961515089E-2</v>
      </c>
      <c r="AG77" s="5570">
        <f t="shared" si="20"/>
        <v>9.2490759147532298E-2</v>
      </c>
      <c r="AH77" s="5570">
        <f t="shared" si="20"/>
        <v>0.1059385774116495</v>
      </c>
      <c r="AI77" s="5570">
        <f t="shared" si="20"/>
        <v>0.11883162410473479</v>
      </c>
      <c r="AJ77" s="5570">
        <f t="shared" si="20"/>
        <v>0.11493532224145404</v>
      </c>
      <c r="AK77" s="5570">
        <f t="shared" si="20"/>
        <v>0.1171725520498576</v>
      </c>
      <c r="AL77" s="5570">
        <f t="shared" si="20"/>
        <v>0.1079674676444059</v>
      </c>
      <c r="AM77" s="5570">
        <f t="shared" si="20"/>
        <v>0.13466324469883537</v>
      </c>
      <c r="AN77" s="5570">
        <f t="shared" si="20"/>
        <v>0.1600578091471995</v>
      </c>
      <c r="AO77" s="5570">
        <f t="shared" si="20"/>
        <v>0.15006817058839808</v>
      </c>
      <c r="AP77" s="5570">
        <f t="shared" si="20"/>
        <v>0.12254362864791754</v>
      </c>
      <c r="AQ77" s="5570">
        <f t="shared" si="20"/>
        <v>0.12334637565519377</v>
      </c>
      <c r="AR77" s="5570">
        <f t="shared" si="20"/>
        <v>0.13149631588417368</v>
      </c>
      <c r="AS77" s="5570">
        <f t="shared" si="20"/>
        <v>0.13553143996436851</v>
      </c>
      <c r="AT77" s="5570">
        <f t="shared" si="20"/>
        <v>0.13799883127594492</v>
      </c>
      <c r="AU77" s="5570">
        <f t="shared" si="20"/>
        <v>0.14022457092013002</v>
      </c>
      <c r="AV77" s="5570">
        <f t="shared" si="20"/>
        <v>0.13401005280141789</v>
      </c>
      <c r="AW77" s="5570">
        <f t="shared" si="20"/>
        <v>0.15424287652891211</v>
      </c>
      <c r="AX77" s="5570">
        <f t="shared" si="20"/>
        <v>0.15704896022489528</v>
      </c>
      <c r="AY77" s="5570">
        <f t="shared" si="20"/>
        <v>0.15815233851841248</v>
      </c>
      <c r="AZ77" s="5570">
        <f t="shared" si="20"/>
        <v>0.16092646288589343</v>
      </c>
      <c r="BA77" s="5570">
        <f t="shared" si="20"/>
        <v>0.17821283377864386</v>
      </c>
      <c r="BB77" s="5570">
        <f>+SUM(BB78:BB82)</f>
        <v>0.18472045127720182</v>
      </c>
      <c r="BC77" s="5570">
        <f>+SUM(BC78:BC82)</f>
        <v>0.19470501418041355</v>
      </c>
      <c r="BD77" s="5570">
        <f>+SUM(BD78:BD82)</f>
        <v>0.18453664205041492</v>
      </c>
      <c r="BE77" s="5570">
        <f>+SUM(BE78:BE82)</f>
        <v>0.18860635531397713</v>
      </c>
    </row>
    <row r="78" spans="1:57">
      <c r="A78" s="6090"/>
      <c r="B78" s="6095"/>
      <c r="C78" s="6095"/>
      <c r="D78" s="6095"/>
      <c r="E78" s="6095"/>
      <c r="F78" s="6095"/>
      <c r="G78" s="6095"/>
      <c r="H78" s="6095"/>
      <c r="I78" s="6095"/>
      <c r="J78" s="6095"/>
      <c r="K78" s="6095"/>
      <c r="L78" s="6095"/>
      <c r="M78" s="6095"/>
      <c r="N78" s="6095"/>
      <c r="O78" s="6095"/>
      <c r="P78" s="6095"/>
      <c r="Q78" s="6085"/>
      <c r="R78" s="5531" t="s">
        <v>4220</v>
      </c>
      <c r="S78" s="5499" t="s">
        <v>2910</v>
      </c>
      <c r="T78" s="5569">
        <v>6.1080603659644253E-2</v>
      </c>
      <c r="U78" s="5569">
        <v>5.8161690283024696E-2</v>
      </c>
      <c r="V78" s="5569">
        <v>3.5993928023599693E-2</v>
      </c>
      <c r="W78" s="5569">
        <v>3.788327933601613E-2</v>
      </c>
      <c r="X78" s="5569">
        <v>3.547941660933409E-2</v>
      </c>
      <c r="Y78" s="5569">
        <v>5.035993247034655E-2</v>
      </c>
      <c r="Z78" s="5569">
        <v>5.9561225775571262E-2</v>
      </c>
      <c r="AA78" s="5569">
        <v>6.6047202027360821E-2</v>
      </c>
      <c r="AB78" s="5569">
        <v>5.7647809223537551E-2</v>
      </c>
      <c r="AC78" s="5569">
        <v>5.2008292400544998E-2</v>
      </c>
      <c r="AD78" s="5569">
        <v>6.4260708709155692E-2</v>
      </c>
      <c r="AE78" s="5569">
        <v>7.5367283554877457E-2</v>
      </c>
      <c r="AF78" s="5569">
        <v>7.6368169961515089E-2</v>
      </c>
      <c r="AG78" s="5569">
        <v>9.2490759147532298E-2</v>
      </c>
      <c r="AH78" s="5569">
        <v>0.1059385774116495</v>
      </c>
      <c r="AI78" s="5569">
        <v>0.11883162410473479</v>
      </c>
      <c r="AJ78" s="5569">
        <v>0.11493532224145404</v>
      </c>
      <c r="AK78" s="5569">
        <v>0.1171725520498576</v>
      </c>
      <c r="AL78" s="5569">
        <v>7.4693528205111798E-2</v>
      </c>
      <c r="AM78" s="5569">
        <v>9.0155522484680048E-2</v>
      </c>
      <c r="AN78" s="5569">
        <v>0.10628319047451586</v>
      </c>
      <c r="AO78" s="5569">
        <v>9.9720065500355726E-2</v>
      </c>
      <c r="AP78" s="5569">
        <v>8.0453479421400798E-2</v>
      </c>
      <c r="AQ78" s="5569">
        <v>7.970069454363457E-2</v>
      </c>
      <c r="AR78" s="5569">
        <v>8.5139584822768746E-2</v>
      </c>
      <c r="AS78" s="5569">
        <v>8.7238633822533163E-2</v>
      </c>
      <c r="AT78" s="5569">
        <v>8.7924448722869725E-2</v>
      </c>
      <c r="AU78" s="5569">
        <v>8.9947255627382733E-2</v>
      </c>
      <c r="AV78" s="5569">
        <v>8.6292857755323527E-2</v>
      </c>
      <c r="AW78" s="5569">
        <v>0.10088304545452285</v>
      </c>
      <c r="AX78" s="5569">
        <v>0.10350525489584801</v>
      </c>
      <c r="AY78" s="5569">
        <v>0.10371573463631083</v>
      </c>
      <c r="AZ78" s="5569">
        <v>0.10517144157240672</v>
      </c>
      <c r="BA78" s="5569">
        <v>0.11805514068291827</v>
      </c>
      <c r="BB78" s="5569">
        <v>0.12614635818913644</v>
      </c>
      <c r="BC78" s="5569">
        <v>0.1328980865569612</v>
      </c>
      <c r="BD78" s="5569">
        <v>0.12402624455078233</v>
      </c>
      <c r="BE78" s="5569">
        <v>0.12625722787650617</v>
      </c>
    </row>
    <row r="79" spans="1:57">
      <c r="A79" s="6090"/>
      <c r="B79" s="6095"/>
      <c r="C79" s="6095"/>
      <c r="D79" s="6095"/>
      <c r="E79" s="6095"/>
      <c r="F79" s="6095"/>
      <c r="G79" s="6095"/>
      <c r="H79" s="6095"/>
      <c r="I79" s="6095"/>
      <c r="J79" s="6095"/>
      <c r="K79" s="6095"/>
      <c r="L79" s="6095"/>
      <c r="M79" s="6095"/>
      <c r="N79" s="6095"/>
      <c r="O79" s="6095"/>
      <c r="P79" s="6095"/>
      <c r="Q79" s="6085"/>
      <c r="R79" s="5534" t="s">
        <v>4221</v>
      </c>
      <c r="S79" s="5505" t="s">
        <v>2911</v>
      </c>
      <c r="T79" s="5570">
        <v>0</v>
      </c>
      <c r="U79" s="5570">
        <v>0</v>
      </c>
      <c r="V79" s="5570">
        <v>0</v>
      </c>
      <c r="W79" s="5570">
        <v>0</v>
      </c>
      <c r="X79" s="5570">
        <v>0</v>
      </c>
      <c r="Y79" s="5570">
        <v>0</v>
      </c>
      <c r="Z79" s="5570">
        <v>0</v>
      </c>
      <c r="AA79" s="5570">
        <v>0</v>
      </c>
      <c r="AB79" s="5570">
        <v>0</v>
      </c>
      <c r="AC79" s="5570">
        <v>0</v>
      </c>
      <c r="AD79" s="5570">
        <v>0</v>
      </c>
      <c r="AE79" s="5570">
        <v>0</v>
      </c>
      <c r="AF79" s="5570">
        <v>0</v>
      </c>
      <c r="AG79" s="5570">
        <v>0</v>
      </c>
      <c r="AH79" s="5570">
        <v>0</v>
      </c>
      <c r="AI79" s="5570">
        <v>0</v>
      </c>
      <c r="AJ79" s="5570">
        <v>0</v>
      </c>
      <c r="AK79" s="5570">
        <v>0</v>
      </c>
      <c r="AL79" s="5570">
        <v>0</v>
      </c>
      <c r="AM79" s="5570">
        <v>0</v>
      </c>
      <c r="AN79" s="5570">
        <v>0</v>
      </c>
      <c r="AO79" s="5570">
        <v>0</v>
      </c>
      <c r="AP79" s="5570">
        <v>0</v>
      </c>
      <c r="AQ79" s="5570">
        <v>0</v>
      </c>
      <c r="AR79" s="5570">
        <v>0</v>
      </c>
      <c r="AS79" s="5570">
        <v>0</v>
      </c>
      <c r="AT79" s="5570">
        <v>0</v>
      </c>
      <c r="AU79" s="5570">
        <v>0</v>
      </c>
      <c r="AV79" s="5570">
        <v>0</v>
      </c>
      <c r="AW79" s="5570">
        <v>0</v>
      </c>
      <c r="AX79" s="5570">
        <v>0</v>
      </c>
      <c r="AY79" s="5570">
        <v>0</v>
      </c>
      <c r="AZ79" s="5570">
        <v>0</v>
      </c>
      <c r="BA79" s="5570">
        <v>0</v>
      </c>
      <c r="BB79" s="5570">
        <v>0</v>
      </c>
      <c r="BC79" s="5570">
        <v>0</v>
      </c>
      <c r="BD79" s="5570">
        <v>0</v>
      </c>
      <c r="BE79" s="5570">
        <v>0</v>
      </c>
    </row>
    <row r="80" spans="1:57">
      <c r="A80" s="6090"/>
      <c r="B80" s="6095"/>
      <c r="C80" s="6095"/>
      <c r="D80" s="6095"/>
      <c r="E80" s="6095"/>
      <c r="F80" s="6095"/>
      <c r="G80" s="6095"/>
      <c r="H80" s="6095"/>
      <c r="I80" s="6095"/>
      <c r="J80" s="6095"/>
      <c r="K80" s="6095"/>
      <c r="L80" s="6095"/>
      <c r="M80" s="6095"/>
      <c r="N80" s="6095"/>
      <c r="O80" s="6095"/>
      <c r="P80" s="6095"/>
      <c r="Q80" s="6085"/>
      <c r="R80" s="5531" t="s">
        <v>4222</v>
      </c>
      <c r="S80" s="5499" t="s">
        <v>2912</v>
      </c>
      <c r="T80" s="5569">
        <v>0</v>
      </c>
      <c r="U80" s="5569">
        <v>0</v>
      </c>
      <c r="V80" s="5569">
        <v>0</v>
      </c>
      <c r="W80" s="5569">
        <v>0</v>
      </c>
      <c r="X80" s="5569">
        <v>0</v>
      </c>
      <c r="Y80" s="5569">
        <v>0</v>
      </c>
      <c r="Z80" s="5569">
        <v>0</v>
      </c>
      <c r="AA80" s="5569">
        <v>0</v>
      </c>
      <c r="AB80" s="5569">
        <v>0</v>
      </c>
      <c r="AC80" s="5569">
        <v>0</v>
      </c>
      <c r="AD80" s="5569">
        <v>0</v>
      </c>
      <c r="AE80" s="5569">
        <v>0</v>
      </c>
      <c r="AF80" s="5569">
        <v>0</v>
      </c>
      <c r="AG80" s="5569">
        <v>0</v>
      </c>
      <c r="AH80" s="5569">
        <v>0</v>
      </c>
      <c r="AI80" s="5569">
        <v>0</v>
      </c>
      <c r="AJ80" s="5569">
        <v>0</v>
      </c>
      <c r="AK80" s="5569">
        <v>0</v>
      </c>
      <c r="AL80" s="5569">
        <v>0</v>
      </c>
      <c r="AM80" s="5569">
        <v>0</v>
      </c>
      <c r="AN80" s="5569">
        <v>0</v>
      </c>
      <c r="AO80" s="5569">
        <v>0</v>
      </c>
      <c r="AP80" s="5569">
        <v>0</v>
      </c>
      <c r="AQ80" s="5569">
        <v>0</v>
      </c>
      <c r="AR80" s="5569">
        <v>0</v>
      </c>
      <c r="AS80" s="5569">
        <v>0</v>
      </c>
      <c r="AT80" s="5569">
        <v>0</v>
      </c>
      <c r="AU80" s="5569">
        <v>0</v>
      </c>
      <c r="AV80" s="5569">
        <v>0</v>
      </c>
      <c r="AW80" s="5569">
        <v>0</v>
      </c>
      <c r="AX80" s="5569">
        <v>0</v>
      </c>
      <c r="AY80" s="5569">
        <v>0</v>
      </c>
      <c r="AZ80" s="5569">
        <v>0</v>
      </c>
      <c r="BA80" s="5569">
        <v>0</v>
      </c>
      <c r="BB80" s="5569">
        <v>0</v>
      </c>
      <c r="BC80" s="5569">
        <v>0</v>
      </c>
      <c r="BD80" s="5569">
        <v>0</v>
      </c>
      <c r="BE80" s="5569">
        <v>0</v>
      </c>
    </row>
    <row r="81" spans="1:57">
      <c r="A81" s="6090"/>
      <c r="B81" s="6095"/>
      <c r="C81" s="6095"/>
      <c r="D81" s="6095"/>
      <c r="E81" s="6095"/>
      <c r="F81" s="6095"/>
      <c r="G81" s="6095"/>
      <c r="H81" s="6095"/>
      <c r="I81" s="6095"/>
      <c r="J81" s="6095"/>
      <c r="K81" s="6095"/>
      <c r="L81" s="6095"/>
      <c r="M81" s="6095"/>
      <c r="N81" s="6095"/>
      <c r="O81" s="6095"/>
      <c r="P81" s="6095"/>
      <c r="Q81" s="6085"/>
      <c r="R81" s="5531" t="s">
        <v>4223</v>
      </c>
      <c r="S81" s="5505" t="s">
        <v>2913</v>
      </c>
      <c r="T81" s="5570">
        <v>0</v>
      </c>
      <c r="U81" s="5570">
        <v>0</v>
      </c>
      <c r="V81" s="5570">
        <v>0</v>
      </c>
      <c r="W81" s="5570">
        <v>0</v>
      </c>
      <c r="X81" s="5570">
        <v>0</v>
      </c>
      <c r="Y81" s="5570">
        <v>0</v>
      </c>
      <c r="Z81" s="5570">
        <v>0</v>
      </c>
      <c r="AA81" s="5570">
        <v>0</v>
      </c>
      <c r="AB81" s="5570">
        <v>0</v>
      </c>
      <c r="AC81" s="5570">
        <v>0</v>
      </c>
      <c r="AD81" s="5570">
        <v>0</v>
      </c>
      <c r="AE81" s="5570">
        <v>0</v>
      </c>
      <c r="AF81" s="5570">
        <v>0</v>
      </c>
      <c r="AG81" s="5570">
        <v>0</v>
      </c>
      <c r="AH81" s="5570">
        <v>0</v>
      </c>
      <c r="AI81" s="5570">
        <v>0</v>
      </c>
      <c r="AJ81" s="5570">
        <v>0</v>
      </c>
      <c r="AK81" s="5570">
        <v>0</v>
      </c>
      <c r="AL81" s="5570">
        <v>3.3273939439294097E-2</v>
      </c>
      <c r="AM81" s="5570">
        <v>4.4507722214155311E-2</v>
      </c>
      <c r="AN81" s="5570">
        <v>5.3774618672683641E-2</v>
      </c>
      <c r="AO81" s="5570">
        <v>5.0348105088042362E-2</v>
      </c>
      <c r="AP81" s="5570">
        <v>4.209014922651675E-2</v>
      </c>
      <c r="AQ81" s="5570">
        <v>4.3645681111559198E-2</v>
      </c>
      <c r="AR81" s="5570">
        <v>4.6356731061404942E-2</v>
      </c>
      <c r="AS81" s="5570">
        <v>4.8292806141835343E-2</v>
      </c>
      <c r="AT81" s="5570">
        <v>5.0074382553075197E-2</v>
      </c>
      <c r="AU81" s="5570">
        <v>5.0277315292747288E-2</v>
      </c>
      <c r="AV81" s="5570">
        <v>4.7717195046094375E-2</v>
      </c>
      <c r="AW81" s="5570">
        <v>5.3359831074389248E-2</v>
      </c>
      <c r="AX81" s="5570">
        <v>5.3543705329047279E-2</v>
      </c>
      <c r="AY81" s="5570">
        <v>5.4436603882101663E-2</v>
      </c>
      <c r="AZ81" s="5570">
        <v>5.5755021313486718E-2</v>
      </c>
      <c r="BA81" s="5570">
        <v>6.0157693095725599E-2</v>
      </c>
      <c r="BB81" s="5570">
        <v>5.8574093088065396E-2</v>
      </c>
      <c r="BC81" s="5570">
        <v>6.1806927623452357E-2</v>
      </c>
      <c r="BD81" s="5570">
        <v>6.0510397499632607E-2</v>
      </c>
      <c r="BE81" s="5570">
        <v>6.2349127437470959E-2</v>
      </c>
    </row>
    <row r="82" spans="1:57">
      <c r="A82" s="6090"/>
      <c r="B82" s="6095"/>
      <c r="C82" s="6095"/>
      <c r="D82" s="6095"/>
      <c r="E82" s="6095"/>
      <c r="F82" s="6095"/>
      <c r="G82" s="6095"/>
      <c r="H82" s="6095"/>
      <c r="I82" s="6095"/>
      <c r="J82" s="6095"/>
      <c r="K82" s="6095"/>
      <c r="L82" s="6095"/>
      <c r="M82" s="6095"/>
      <c r="N82" s="6095"/>
      <c r="O82" s="6095"/>
      <c r="P82" s="6095"/>
      <c r="Q82" s="6085"/>
      <c r="R82" s="5531" t="s">
        <v>4224</v>
      </c>
      <c r="S82" s="5499" t="s">
        <v>2914</v>
      </c>
      <c r="T82" s="5569">
        <v>0</v>
      </c>
      <c r="U82" s="5569">
        <v>0</v>
      </c>
      <c r="V82" s="5569">
        <v>0</v>
      </c>
      <c r="W82" s="5569">
        <v>0</v>
      </c>
      <c r="X82" s="5569">
        <v>0</v>
      </c>
      <c r="Y82" s="5569">
        <v>0</v>
      </c>
      <c r="Z82" s="5569">
        <v>0</v>
      </c>
      <c r="AA82" s="5569">
        <v>0</v>
      </c>
      <c r="AB82" s="5569">
        <v>0</v>
      </c>
      <c r="AC82" s="5569">
        <v>0</v>
      </c>
      <c r="AD82" s="5569">
        <v>0</v>
      </c>
      <c r="AE82" s="5569">
        <v>0</v>
      </c>
      <c r="AF82" s="5569">
        <v>0</v>
      </c>
      <c r="AG82" s="5569">
        <v>0</v>
      </c>
      <c r="AH82" s="5569">
        <v>0</v>
      </c>
      <c r="AI82" s="5569">
        <v>0</v>
      </c>
      <c r="AJ82" s="5569">
        <v>0</v>
      </c>
      <c r="AK82" s="5569">
        <v>0</v>
      </c>
      <c r="AL82" s="5569">
        <v>0</v>
      </c>
      <c r="AM82" s="5569">
        <v>0</v>
      </c>
      <c r="AN82" s="5569">
        <v>0</v>
      </c>
      <c r="AO82" s="5569">
        <v>0</v>
      </c>
      <c r="AP82" s="5569">
        <v>0</v>
      </c>
      <c r="AQ82" s="5569">
        <v>0</v>
      </c>
      <c r="AR82" s="5569">
        <v>0</v>
      </c>
      <c r="AS82" s="5569">
        <v>0</v>
      </c>
      <c r="AT82" s="5569">
        <v>0</v>
      </c>
      <c r="AU82" s="5569">
        <v>0</v>
      </c>
      <c r="AV82" s="5569">
        <v>0</v>
      </c>
      <c r="AW82" s="5569">
        <v>0</v>
      </c>
      <c r="AX82" s="5569">
        <v>0</v>
      </c>
      <c r="AY82" s="5569">
        <v>0</v>
      </c>
      <c r="AZ82" s="5569">
        <v>0</v>
      </c>
      <c r="BA82" s="5569">
        <v>0</v>
      </c>
      <c r="BB82" s="5569">
        <v>0</v>
      </c>
      <c r="BC82" s="5569">
        <v>0</v>
      </c>
      <c r="BD82" s="5569">
        <v>0</v>
      </c>
      <c r="BE82" s="5569">
        <v>0</v>
      </c>
    </row>
    <row r="83" spans="1:57">
      <c r="A83" s="6090"/>
      <c r="B83" s="6095"/>
      <c r="C83" s="6095"/>
      <c r="D83" s="6095"/>
      <c r="E83" s="6095"/>
      <c r="F83" s="6095"/>
      <c r="G83" s="6095"/>
      <c r="H83" s="6095"/>
      <c r="I83" s="6095"/>
      <c r="J83" s="6095"/>
      <c r="K83" s="6095"/>
      <c r="L83" s="6095"/>
      <c r="M83" s="6095"/>
      <c r="N83" s="6095"/>
      <c r="O83" s="6095"/>
      <c r="P83" s="6095"/>
      <c r="Q83" s="6085"/>
      <c r="R83" s="5531" t="s">
        <v>4225</v>
      </c>
      <c r="S83" s="5505" t="s">
        <v>2915</v>
      </c>
      <c r="T83" s="5570">
        <f>+SUM(T84:T86)</f>
        <v>0.11894189687763042</v>
      </c>
      <c r="U83" s="5570">
        <f t="shared" ref="U83:BA83" si="21">+SUM(U84:U86)</f>
        <v>0.12479485801099191</v>
      </c>
      <c r="V83" s="5570">
        <f t="shared" si="21"/>
        <v>8.5617808438155016E-2</v>
      </c>
      <c r="W83" s="5570">
        <f t="shared" si="21"/>
        <v>0.10051779179042883</v>
      </c>
      <c r="X83" s="5570">
        <f t="shared" si="21"/>
        <v>0.10566870409289487</v>
      </c>
      <c r="Y83" s="5570">
        <f t="shared" si="21"/>
        <v>0.16942077467538361</v>
      </c>
      <c r="Z83" s="5570">
        <f t="shared" si="21"/>
        <v>0.1937419848940673</v>
      </c>
      <c r="AA83" s="5570">
        <f t="shared" si="21"/>
        <v>0.20793767092349988</v>
      </c>
      <c r="AB83" s="5570">
        <f t="shared" si="21"/>
        <v>0.17587086556495563</v>
      </c>
      <c r="AC83" s="5570">
        <f t="shared" si="21"/>
        <v>0.16108027515491632</v>
      </c>
      <c r="AD83" s="5570">
        <f t="shared" si="21"/>
        <v>0.20205702465564807</v>
      </c>
      <c r="AE83" s="5570">
        <f t="shared" si="21"/>
        <v>0.24058579395407811</v>
      </c>
      <c r="AF83" s="5570">
        <f t="shared" si="21"/>
        <v>0.24749029620850385</v>
      </c>
      <c r="AG83" s="5570">
        <f t="shared" si="21"/>
        <v>0.24486869740443037</v>
      </c>
      <c r="AH83" s="5570">
        <f t="shared" si="21"/>
        <v>0.26849140538756799</v>
      </c>
      <c r="AI83" s="5570">
        <f t="shared" si="21"/>
        <v>0.2726504074083505</v>
      </c>
      <c r="AJ83" s="5570">
        <f t="shared" si="21"/>
        <v>0.23404221830759275</v>
      </c>
      <c r="AK83" s="5570">
        <f t="shared" si="21"/>
        <v>0.23330642470757273</v>
      </c>
      <c r="AL83" s="5570">
        <f t="shared" si="21"/>
        <v>0.28816341359128678</v>
      </c>
      <c r="AM83" s="5570">
        <f t="shared" si="21"/>
        <v>0.31495700784481179</v>
      </c>
      <c r="AN83" s="5570">
        <f t="shared" si="21"/>
        <v>0.441529468678099</v>
      </c>
      <c r="AO83" s="5570">
        <f t="shared" si="21"/>
        <v>0.35834775745881103</v>
      </c>
      <c r="AP83" s="5570">
        <f t="shared" si="21"/>
        <v>0.28860994662558581</v>
      </c>
      <c r="AQ83" s="5570">
        <f t="shared" si="21"/>
        <v>0.28101100548245672</v>
      </c>
      <c r="AR83" s="5570">
        <f t="shared" si="21"/>
        <v>0.29781400101311239</v>
      </c>
      <c r="AS83" s="5570">
        <f t="shared" si="21"/>
        <v>0.2998911540329175</v>
      </c>
      <c r="AT83" s="5570">
        <f t="shared" si="21"/>
        <v>0.29802975726972658</v>
      </c>
      <c r="AU83" s="5570">
        <f t="shared" si="21"/>
        <v>0.30707405471567356</v>
      </c>
      <c r="AV83" s="5570">
        <f t="shared" si="21"/>
        <v>0.29594095882775878</v>
      </c>
      <c r="AW83" s="5570">
        <f t="shared" si="21"/>
        <v>0.36114310815489081</v>
      </c>
      <c r="AX83" s="5570">
        <f t="shared" si="21"/>
        <v>0.37035676559791436</v>
      </c>
      <c r="AY83" s="5570">
        <f t="shared" si="21"/>
        <v>0.3558957772905092</v>
      </c>
      <c r="AZ83" s="5570">
        <f t="shared" si="21"/>
        <v>0.35607681847455419</v>
      </c>
      <c r="BA83" s="5570">
        <f t="shared" si="21"/>
        <v>0.40341312981751015</v>
      </c>
      <c r="BB83" s="5570">
        <f>+SUM(BB84:BB86)</f>
        <v>0.39187115245769688</v>
      </c>
      <c r="BC83" s="5570">
        <f>+SUM(BC84:BC86)</f>
        <v>0.418368195119102</v>
      </c>
      <c r="BD83" s="5570">
        <f>+SUM(BD84:BD86)</f>
        <v>0.40559096325630634</v>
      </c>
      <c r="BE83" s="5570">
        <f>+SUM(BE84:BE86)</f>
        <v>0.4216009299806629</v>
      </c>
    </row>
    <row r="84" spans="1:57">
      <c r="A84" s="6090"/>
      <c r="B84" s="6095"/>
      <c r="C84" s="6095"/>
      <c r="D84" s="6095"/>
      <c r="E84" s="6095"/>
      <c r="F84" s="6095"/>
      <c r="G84" s="6095"/>
      <c r="H84" s="6095"/>
      <c r="I84" s="6095"/>
      <c r="J84" s="6095"/>
      <c r="K84" s="6095"/>
      <c r="L84" s="6095"/>
      <c r="M84" s="6095"/>
      <c r="N84" s="6095"/>
      <c r="O84" s="6095"/>
      <c r="P84" s="6095"/>
      <c r="Q84" s="6085"/>
      <c r="R84" s="5531" t="s">
        <v>4226</v>
      </c>
      <c r="S84" s="5499" t="s">
        <v>2916</v>
      </c>
      <c r="T84" s="5569">
        <v>0.11894189687763042</v>
      </c>
      <c r="U84" s="5569">
        <v>0.12479485801099191</v>
      </c>
      <c r="V84" s="5569">
        <v>8.5617808438155016E-2</v>
      </c>
      <c r="W84" s="5569">
        <v>0.10051779179042883</v>
      </c>
      <c r="X84" s="5569">
        <v>0.10566870409289487</v>
      </c>
      <c r="Y84" s="5569">
        <v>0.16942077467538361</v>
      </c>
      <c r="Z84" s="5569">
        <v>0.1937419848940673</v>
      </c>
      <c r="AA84" s="5569">
        <v>0.20793767092349988</v>
      </c>
      <c r="AB84" s="5569">
        <v>0.17587086556495563</v>
      </c>
      <c r="AC84" s="5569">
        <v>0.16108027515491632</v>
      </c>
      <c r="AD84" s="5569">
        <v>0.20205702465564807</v>
      </c>
      <c r="AE84" s="5569">
        <v>0.24058579395407811</v>
      </c>
      <c r="AF84" s="5569">
        <v>0.24749029620850385</v>
      </c>
      <c r="AG84" s="5569">
        <v>0.24486869740443037</v>
      </c>
      <c r="AH84" s="5569">
        <v>0.26849140538756799</v>
      </c>
      <c r="AI84" s="5569">
        <v>0.2726504074083505</v>
      </c>
      <c r="AJ84" s="5569">
        <v>0.23404221830759275</v>
      </c>
      <c r="AK84" s="5569">
        <v>0.23330642470757273</v>
      </c>
      <c r="AL84" s="5569">
        <v>0.28816341359128678</v>
      </c>
      <c r="AM84" s="5569">
        <v>0.31495700784481179</v>
      </c>
      <c r="AN84" s="5569">
        <v>0.441529468678099</v>
      </c>
      <c r="AO84" s="5569">
        <v>0.35834775745881103</v>
      </c>
      <c r="AP84" s="5569">
        <v>0.28860994662558581</v>
      </c>
      <c r="AQ84" s="5569">
        <v>0.28101100548245672</v>
      </c>
      <c r="AR84" s="5569">
        <v>0.29781400101311239</v>
      </c>
      <c r="AS84" s="5569">
        <v>0.2998911540329175</v>
      </c>
      <c r="AT84" s="5569">
        <v>0.29802975726972658</v>
      </c>
      <c r="AU84" s="5569">
        <v>0.30707405471567356</v>
      </c>
      <c r="AV84" s="5569">
        <v>0.29594095882775878</v>
      </c>
      <c r="AW84" s="5569">
        <v>0.36114310815489081</v>
      </c>
      <c r="AX84" s="5569">
        <v>0.37035676559791436</v>
      </c>
      <c r="AY84" s="5569">
        <v>0.3558957772905092</v>
      </c>
      <c r="AZ84" s="5569">
        <v>0.35607681847455419</v>
      </c>
      <c r="BA84" s="5569">
        <v>0.40341312981751015</v>
      </c>
      <c r="BB84" s="5569">
        <v>0.39187115245769688</v>
      </c>
      <c r="BC84" s="5569">
        <v>0.418368195119102</v>
      </c>
      <c r="BD84" s="5569">
        <v>0.40559096325630634</v>
      </c>
      <c r="BE84" s="5569">
        <v>0.4216009299806629</v>
      </c>
    </row>
    <row r="85" spans="1:57">
      <c r="A85" s="6090"/>
      <c r="B85" s="6095"/>
      <c r="C85" s="6095"/>
      <c r="D85" s="6095"/>
      <c r="E85" s="6095"/>
      <c r="F85" s="6095"/>
      <c r="G85" s="6095"/>
      <c r="H85" s="6095"/>
      <c r="I85" s="6095"/>
      <c r="J85" s="6095"/>
      <c r="K85" s="6095"/>
      <c r="L85" s="6095"/>
      <c r="M85" s="6095"/>
      <c r="N85" s="6095"/>
      <c r="O85" s="6095"/>
      <c r="P85" s="6095"/>
      <c r="Q85" s="6085"/>
      <c r="R85" s="5531" t="s">
        <v>4227</v>
      </c>
      <c r="S85" s="5505" t="s">
        <v>2917</v>
      </c>
      <c r="T85" s="5570">
        <v>0</v>
      </c>
      <c r="U85" s="5570">
        <v>0</v>
      </c>
      <c r="V85" s="5570">
        <v>0</v>
      </c>
      <c r="W85" s="5570">
        <v>0</v>
      </c>
      <c r="X85" s="5570">
        <v>0</v>
      </c>
      <c r="Y85" s="5570">
        <v>0</v>
      </c>
      <c r="Z85" s="5570">
        <v>0</v>
      </c>
      <c r="AA85" s="5570">
        <v>0</v>
      </c>
      <c r="AB85" s="5570">
        <v>0</v>
      </c>
      <c r="AC85" s="5570">
        <v>0</v>
      </c>
      <c r="AD85" s="5570">
        <v>0</v>
      </c>
      <c r="AE85" s="5570">
        <v>0</v>
      </c>
      <c r="AF85" s="5570">
        <v>0</v>
      </c>
      <c r="AG85" s="5570">
        <v>0</v>
      </c>
      <c r="AH85" s="5570">
        <v>0</v>
      </c>
      <c r="AI85" s="5570">
        <v>0</v>
      </c>
      <c r="AJ85" s="5570">
        <v>0</v>
      </c>
      <c r="AK85" s="5570">
        <v>0</v>
      </c>
      <c r="AL85" s="5570">
        <v>0</v>
      </c>
      <c r="AM85" s="5570">
        <v>0</v>
      </c>
      <c r="AN85" s="5570">
        <v>0</v>
      </c>
      <c r="AO85" s="5570">
        <v>0</v>
      </c>
      <c r="AP85" s="5570">
        <v>0</v>
      </c>
      <c r="AQ85" s="5570">
        <v>0</v>
      </c>
      <c r="AR85" s="5570">
        <v>0</v>
      </c>
      <c r="AS85" s="5570">
        <v>0</v>
      </c>
      <c r="AT85" s="5570">
        <v>0</v>
      </c>
      <c r="AU85" s="5570">
        <v>0</v>
      </c>
      <c r="AV85" s="5570">
        <v>0</v>
      </c>
      <c r="AW85" s="5570">
        <v>0</v>
      </c>
      <c r="AX85" s="5570">
        <v>0</v>
      </c>
      <c r="AY85" s="5570">
        <v>0</v>
      </c>
      <c r="AZ85" s="5570">
        <v>0</v>
      </c>
      <c r="BA85" s="5570">
        <v>0</v>
      </c>
      <c r="BB85" s="5570">
        <v>0</v>
      </c>
      <c r="BC85" s="5570">
        <v>0</v>
      </c>
      <c r="BD85" s="5570">
        <v>0</v>
      </c>
      <c r="BE85" s="5570">
        <v>0</v>
      </c>
    </row>
    <row r="86" spans="1:57">
      <c r="A86" s="6090"/>
      <c r="B86" s="6095"/>
      <c r="C86" s="6095"/>
      <c r="D86" s="6095"/>
      <c r="E86" s="6095"/>
      <c r="F86" s="6095"/>
      <c r="G86" s="6095"/>
      <c r="H86" s="6095"/>
      <c r="I86" s="6095"/>
      <c r="J86" s="6095"/>
      <c r="K86" s="6095"/>
      <c r="L86" s="6095"/>
      <c r="M86" s="6095"/>
      <c r="N86" s="6095"/>
      <c r="O86" s="6095"/>
      <c r="P86" s="6095"/>
      <c r="Q86" s="6085"/>
      <c r="R86" s="5531" t="s">
        <v>4228</v>
      </c>
      <c r="S86" s="5499" t="s">
        <v>2918</v>
      </c>
      <c r="T86" s="5569">
        <v>0</v>
      </c>
      <c r="U86" s="5569">
        <v>0</v>
      </c>
      <c r="V86" s="5569">
        <v>0</v>
      </c>
      <c r="W86" s="5569">
        <v>0</v>
      </c>
      <c r="X86" s="5569">
        <v>0</v>
      </c>
      <c r="Y86" s="5569">
        <v>0</v>
      </c>
      <c r="Z86" s="5569">
        <v>0</v>
      </c>
      <c r="AA86" s="5569">
        <v>0</v>
      </c>
      <c r="AB86" s="5569">
        <v>0</v>
      </c>
      <c r="AC86" s="5569">
        <v>0</v>
      </c>
      <c r="AD86" s="5569">
        <v>0</v>
      </c>
      <c r="AE86" s="5569">
        <v>0</v>
      </c>
      <c r="AF86" s="5569">
        <v>0</v>
      </c>
      <c r="AG86" s="5569">
        <v>0</v>
      </c>
      <c r="AH86" s="5569">
        <v>0</v>
      </c>
      <c r="AI86" s="5569">
        <v>0</v>
      </c>
      <c r="AJ86" s="5569">
        <v>0</v>
      </c>
      <c r="AK86" s="5569">
        <v>0</v>
      </c>
      <c r="AL86" s="5569">
        <v>0</v>
      </c>
      <c r="AM86" s="5569">
        <v>0</v>
      </c>
      <c r="AN86" s="5569">
        <v>0</v>
      </c>
      <c r="AO86" s="5569">
        <v>0</v>
      </c>
      <c r="AP86" s="5569">
        <v>0</v>
      </c>
      <c r="AQ86" s="5569">
        <v>0</v>
      </c>
      <c r="AR86" s="5569">
        <v>0</v>
      </c>
      <c r="AS86" s="5569">
        <v>0</v>
      </c>
      <c r="AT86" s="5569">
        <v>0</v>
      </c>
      <c r="AU86" s="5569">
        <v>0</v>
      </c>
      <c r="AV86" s="5569">
        <v>0</v>
      </c>
      <c r="AW86" s="5569">
        <v>0</v>
      </c>
      <c r="AX86" s="5569">
        <v>0</v>
      </c>
      <c r="AY86" s="5569">
        <v>0</v>
      </c>
      <c r="AZ86" s="5569">
        <v>0</v>
      </c>
      <c r="BA86" s="5569">
        <v>0</v>
      </c>
      <c r="BB86" s="5569">
        <v>0</v>
      </c>
      <c r="BC86" s="5569">
        <v>0</v>
      </c>
      <c r="BD86" s="5569">
        <v>0</v>
      </c>
      <c r="BE86" s="5569">
        <v>0</v>
      </c>
    </row>
    <row r="87" spans="1:57">
      <c r="A87" s="6090"/>
      <c r="B87" s="6095"/>
      <c r="C87" s="6095"/>
      <c r="D87" s="6095"/>
      <c r="E87" s="6095"/>
      <c r="F87" s="6095"/>
      <c r="G87" s="6095"/>
      <c r="H87" s="6095"/>
      <c r="I87" s="6095"/>
      <c r="J87" s="6095"/>
      <c r="K87" s="6095"/>
      <c r="L87" s="6095"/>
      <c r="M87" s="6095"/>
      <c r="N87" s="6095"/>
      <c r="O87" s="6095"/>
      <c r="P87" s="6095"/>
      <c r="Q87" s="6085"/>
      <c r="R87" s="5531" t="s">
        <v>4229</v>
      </c>
      <c r="S87" s="5505" t="s">
        <v>2919</v>
      </c>
      <c r="T87" s="5570">
        <v>0</v>
      </c>
      <c r="U87" s="5570">
        <v>0</v>
      </c>
      <c r="V87" s="5570">
        <v>0</v>
      </c>
      <c r="W87" s="5570">
        <v>0</v>
      </c>
      <c r="X87" s="5570">
        <v>0</v>
      </c>
      <c r="Y87" s="5570">
        <v>0</v>
      </c>
      <c r="Z87" s="5570">
        <v>0</v>
      </c>
      <c r="AA87" s="5570">
        <v>0</v>
      </c>
      <c r="AB87" s="5570">
        <v>0</v>
      </c>
      <c r="AC87" s="5570">
        <v>0</v>
      </c>
      <c r="AD87" s="5570">
        <v>0</v>
      </c>
      <c r="AE87" s="5570">
        <v>0</v>
      </c>
      <c r="AF87" s="5570">
        <v>0</v>
      </c>
      <c r="AG87" s="5570">
        <v>0</v>
      </c>
      <c r="AH87" s="5570">
        <v>0</v>
      </c>
      <c r="AI87" s="5570">
        <v>0</v>
      </c>
      <c r="AJ87" s="5570">
        <v>7.9827152739815735E-2</v>
      </c>
      <c r="AK87" s="5570">
        <v>7.8341390560263707E-2</v>
      </c>
      <c r="AL87" s="5570">
        <v>7.5210981716937242E-2</v>
      </c>
      <c r="AM87" s="5570">
        <v>9.1855472183630424E-2</v>
      </c>
      <c r="AN87" s="5570">
        <v>9.4962833188667925E-2</v>
      </c>
      <c r="AO87" s="5570">
        <v>9.7878008135427824E-2</v>
      </c>
      <c r="AP87" s="5570">
        <v>7.9816337573474852E-2</v>
      </c>
      <c r="AQ87" s="5570">
        <v>8.3097465466802453E-2</v>
      </c>
      <c r="AR87" s="5570">
        <v>9.3033029507456871E-2</v>
      </c>
      <c r="AS87" s="5570">
        <v>9.9485225916820991E-2</v>
      </c>
      <c r="AT87" s="5570">
        <v>0.10224132480589848</v>
      </c>
      <c r="AU87" s="5570">
        <v>0.10042832552598989</v>
      </c>
      <c r="AV87" s="5570">
        <v>9.5893290250519417E-2</v>
      </c>
      <c r="AW87" s="5570">
        <v>0.12282229969946407</v>
      </c>
      <c r="AX87" s="5570">
        <v>0.13085710553194463</v>
      </c>
      <c r="AY87" s="5570">
        <v>0.12044033729741085</v>
      </c>
      <c r="AZ87" s="5570">
        <v>0.13515687630976553</v>
      </c>
      <c r="BA87" s="5570">
        <v>0.12870037431620235</v>
      </c>
      <c r="BB87" s="5570">
        <v>0.12559461259030671</v>
      </c>
      <c r="BC87" s="5570">
        <v>0.12222786744143888</v>
      </c>
      <c r="BD87" s="5570">
        <v>0.11665395450052092</v>
      </c>
      <c r="BE87" s="5570">
        <v>0.11976477105057275</v>
      </c>
    </row>
    <row r="88" spans="1:57">
      <c r="A88" s="6090"/>
      <c r="B88" s="6095"/>
      <c r="C88" s="6095"/>
      <c r="D88" s="6095"/>
      <c r="E88" s="6095"/>
      <c r="F88" s="6095"/>
      <c r="G88" s="6095"/>
      <c r="H88" s="6095"/>
      <c r="I88" s="6095"/>
      <c r="J88" s="6095"/>
      <c r="K88" s="6095"/>
      <c r="L88" s="6095"/>
      <c r="M88" s="6095"/>
      <c r="N88" s="6095"/>
      <c r="O88" s="6095"/>
      <c r="P88" s="6095"/>
      <c r="Q88" s="6085"/>
      <c r="R88" s="5528" t="s">
        <v>4230</v>
      </c>
      <c r="S88" s="5499" t="s">
        <v>2920</v>
      </c>
      <c r="T88" s="5569">
        <v>0</v>
      </c>
      <c r="U88" s="5569">
        <v>0</v>
      </c>
      <c r="V88" s="5569">
        <v>0</v>
      </c>
      <c r="W88" s="5569">
        <v>0</v>
      </c>
      <c r="X88" s="5569">
        <v>0</v>
      </c>
      <c r="Y88" s="5569">
        <v>0</v>
      </c>
      <c r="Z88" s="5569">
        <v>0</v>
      </c>
      <c r="AA88" s="5569">
        <v>0</v>
      </c>
      <c r="AB88" s="5569">
        <v>0</v>
      </c>
      <c r="AC88" s="5569">
        <v>0</v>
      </c>
      <c r="AD88" s="5569">
        <v>0</v>
      </c>
      <c r="AE88" s="5569">
        <v>0</v>
      </c>
      <c r="AF88" s="5569">
        <v>0</v>
      </c>
      <c r="AG88" s="5569">
        <v>0.12605746466756082</v>
      </c>
      <c r="AH88" s="5569">
        <v>0.12128676861315371</v>
      </c>
      <c r="AI88" s="5569">
        <v>0.10083115653698874</v>
      </c>
      <c r="AJ88" s="5569">
        <v>7.7285520658397028E-2</v>
      </c>
      <c r="AK88" s="5569">
        <v>8.8765027499453072E-2</v>
      </c>
      <c r="AL88" s="5569">
        <v>0.1017776489144793</v>
      </c>
      <c r="AM88" s="5569">
        <v>0.11326953899110616</v>
      </c>
      <c r="AN88" s="5569">
        <v>0.2028017103836765</v>
      </c>
      <c r="AO88" s="5569">
        <v>0.30769353081569212</v>
      </c>
      <c r="AP88" s="5569">
        <v>0.25309549975392193</v>
      </c>
      <c r="AQ88" s="5569">
        <v>0.26280893853081444</v>
      </c>
      <c r="AR88" s="5569">
        <v>0.27436206639941407</v>
      </c>
      <c r="AS88" s="5569">
        <v>0.35353860937006737</v>
      </c>
      <c r="AT88" s="5569">
        <v>0.42751939654637705</v>
      </c>
      <c r="AU88" s="5569">
        <v>0.38963168620630606</v>
      </c>
      <c r="AV88" s="5569">
        <v>0.36893634901961148</v>
      </c>
      <c r="AW88" s="5569">
        <v>0.48358462644820827</v>
      </c>
      <c r="AX88" s="5569">
        <v>0.43257271479002501</v>
      </c>
      <c r="AY88" s="5569">
        <v>0.40390769452807007</v>
      </c>
      <c r="AZ88" s="5569">
        <v>0.38482894841223181</v>
      </c>
      <c r="BA88" s="5569">
        <v>0.42130402009809231</v>
      </c>
      <c r="BB88" s="5569">
        <v>0.45801905294964923</v>
      </c>
      <c r="BC88" s="5569">
        <v>0.51149691303400413</v>
      </c>
      <c r="BD88" s="5569">
        <v>0.39625738534206595</v>
      </c>
      <c r="BE88" s="5569">
        <v>0.40117250024585105</v>
      </c>
    </row>
    <row r="89" spans="1:57">
      <c r="A89" s="6090"/>
      <c r="B89" s="6095"/>
      <c r="C89" s="6095"/>
      <c r="D89" s="6095"/>
      <c r="E89" s="6095"/>
      <c r="F89" s="6095"/>
      <c r="G89" s="6095"/>
      <c r="H89" s="6095"/>
      <c r="I89" s="6095"/>
      <c r="J89" s="6095"/>
      <c r="K89" s="6095"/>
      <c r="L89" s="6095"/>
      <c r="M89" s="6095"/>
      <c r="N89" s="6095"/>
      <c r="O89" s="6095"/>
      <c r="P89" s="6095"/>
      <c r="Q89" s="6085"/>
      <c r="R89" s="5528" t="s">
        <v>4231</v>
      </c>
      <c r="S89" s="5505" t="s">
        <v>2921</v>
      </c>
      <c r="T89" s="5570">
        <f>+SUM(T90:T92)</f>
        <v>9.031461280116046E-2</v>
      </c>
      <c r="U89" s="5570">
        <f t="shared" ref="U89:BA89" si="22">+SUM(U90:U92)</f>
        <v>8.8649910707588472E-2</v>
      </c>
      <c r="V89" s="5570">
        <f t="shared" si="22"/>
        <v>5.6655106373262931E-2</v>
      </c>
      <c r="W89" s="5570">
        <f t="shared" si="22"/>
        <v>6.1699763859737917E-2</v>
      </c>
      <c r="X89" s="5570">
        <f t="shared" si="22"/>
        <v>5.9921314244413007E-2</v>
      </c>
      <c r="Y89" s="5570">
        <f t="shared" si="22"/>
        <v>8.8409386641297646E-2</v>
      </c>
      <c r="Z89" s="5570">
        <f t="shared" si="22"/>
        <v>0.1045490020158233</v>
      </c>
      <c r="AA89" s="5570">
        <f t="shared" si="22"/>
        <v>0.11588668917678513</v>
      </c>
      <c r="AB89" s="5570">
        <f t="shared" si="22"/>
        <v>0.10076463526165931</v>
      </c>
      <c r="AC89" s="5570">
        <f t="shared" si="22"/>
        <v>0.10653936712429934</v>
      </c>
      <c r="AD89" s="5570">
        <f t="shared" si="22"/>
        <v>0.15427487991851768</v>
      </c>
      <c r="AE89" s="5570">
        <f t="shared" si="22"/>
        <v>0.2120531639390649</v>
      </c>
      <c r="AF89" s="5570">
        <f t="shared" si="22"/>
        <v>0.25181782362509236</v>
      </c>
      <c r="AG89" s="5570">
        <f t="shared" si="22"/>
        <v>0.14177277518504641</v>
      </c>
      <c r="AH89" s="5570">
        <f t="shared" si="22"/>
        <v>0.13668348959144447</v>
      </c>
      <c r="AI89" s="5570">
        <f t="shared" si="22"/>
        <v>0.12031853377192173</v>
      </c>
      <c r="AJ89" s="5570">
        <f t="shared" si="22"/>
        <v>0.13349442594352126</v>
      </c>
      <c r="AK89" s="5570">
        <f t="shared" si="22"/>
        <v>0.14877658232060323</v>
      </c>
      <c r="AL89" s="5570">
        <f t="shared" si="22"/>
        <v>0.16387280843526683</v>
      </c>
      <c r="AM89" s="5570">
        <f t="shared" si="22"/>
        <v>0.17942738710067355</v>
      </c>
      <c r="AN89" s="5570">
        <f t="shared" si="22"/>
        <v>0.18783262106474188</v>
      </c>
      <c r="AO89" s="5570">
        <f t="shared" si="22"/>
        <v>0.17632413268833405</v>
      </c>
      <c r="AP89" s="5570">
        <f t="shared" si="22"/>
        <v>0.14485747213719252</v>
      </c>
      <c r="AQ89" s="5570">
        <f t="shared" si="22"/>
        <v>0.15152645132235487</v>
      </c>
      <c r="AR89" s="5570">
        <f t="shared" si="22"/>
        <v>0.17318359480851497</v>
      </c>
      <c r="AS89" s="5570">
        <f t="shared" si="22"/>
        <v>0.19818480406017108</v>
      </c>
      <c r="AT89" s="5570">
        <f t="shared" si="22"/>
        <v>0.21359071261715132</v>
      </c>
      <c r="AU89" s="5570">
        <f t="shared" si="22"/>
        <v>0.21985885664312668</v>
      </c>
      <c r="AV89" s="5570">
        <f t="shared" si="22"/>
        <v>0.217910225016614</v>
      </c>
      <c r="AW89" s="5570">
        <f t="shared" si="22"/>
        <v>0.31826570871459808</v>
      </c>
      <c r="AX89" s="5570">
        <f t="shared" si="22"/>
        <v>0.32250365540979509</v>
      </c>
      <c r="AY89" s="5570">
        <f t="shared" si="22"/>
        <v>0.29343662562531009</v>
      </c>
      <c r="AZ89" s="5570">
        <f t="shared" si="22"/>
        <v>0.26014614766404204</v>
      </c>
      <c r="BA89" s="5570">
        <f t="shared" si="22"/>
        <v>0.263555206212022</v>
      </c>
      <c r="BB89" s="5570">
        <f>+SUM(BB90:BB92)</f>
        <v>0.25592954962868369</v>
      </c>
      <c r="BC89" s="5570">
        <f>+SUM(BC90:BC92)</f>
        <v>0.2468747955542539</v>
      </c>
      <c r="BD89" s="5570">
        <f>+SUM(BD90:BD92)</f>
        <v>0.25787689434128086</v>
      </c>
      <c r="BE89" s="5570">
        <f>+SUM(BE90:BE92)</f>
        <v>0.29091357679042068</v>
      </c>
    </row>
    <row r="90" spans="1:57">
      <c r="A90" s="6090"/>
      <c r="B90" s="6095"/>
      <c r="C90" s="6095"/>
      <c r="D90" s="6095"/>
      <c r="E90" s="6095"/>
      <c r="F90" s="6095"/>
      <c r="G90" s="6095"/>
      <c r="H90" s="6095"/>
      <c r="I90" s="6095"/>
      <c r="J90" s="6095"/>
      <c r="K90" s="6095"/>
      <c r="L90" s="6095"/>
      <c r="M90" s="6095"/>
      <c r="N90" s="6095"/>
      <c r="O90" s="6095"/>
      <c r="P90" s="6095"/>
      <c r="Q90" s="6085"/>
      <c r="R90" s="5528" t="s">
        <v>4232</v>
      </c>
      <c r="S90" s="5499" t="s">
        <v>2922</v>
      </c>
      <c r="T90" s="5569">
        <v>9.031461280116046E-2</v>
      </c>
      <c r="U90" s="5569">
        <v>8.8649910707588472E-2</v>
      </c>
      <c r="V90" s="5569">
        <v>5.6655106373262931E-2</v>
      </c>
      <c r="W90" s="5569">
        <v>6.1699763859737917E-2</v>
      </c>
      <c r="X90" s="5569">
        <v>5.9921314244413007E-2</v>
      </c>
      <c r="Y90" s="5569">
        <v>8.8409386641297646E-2</v>
      </c>
      <c r="Z90" s="5569">
        <v>0.1045490020158233</v>
      </c>
      <c r="AA90" s="5569">
        <v>0.11588668917678513</v>
      </c>
      <c r="AB90" s="5569">
        <v>0.10076463526165931</v>
      </c>
      <c r="AC90" s="5569">
        <v>0.10653936712429934</v>
      </c>
      <c r="AD90" s="5569">
        <v>0.15427487991851768</v>
      </c>
      <c r="AE90" s="5569">
        <v>0.2120531639390649</v>
      </c>
      <c r="AF90" s="5569">
        <v>0.25181782362509236</v>
      </c>
      <c r="AG90" s="5569">
        <v>0.14177277518504641</v>
      </c>
      <c r="AH90" s="5569">
        <v>0.13668348959144447</v>
      </c>
      <c r="AI90" s="5569">
        <v>0.12031853377192173</v>
      </c>
      <c r="AJ90" s="5569">
        <v>0.13349442594352126</v>
      </c>
      <c r="AK90" s="5569">
        <v>0.14877658232060323</v>
      </c>
      <c r="AL90" s="5569">
        <v>0.16387280843526683</v>
      </c>
      <c r="AM90" s="5569">
        <v>0.17942738710067355</v>
      </c>
      <c r="AN90" s="5569">
        <v>0.18783262106474188</v>
      </c>
      <c r="AO90" s="5569">
        <v>0.17632413268833405</v>
      </c>
      <c r="AP90" s="5569">
        <v>0.14485747213719252</v>
      </c>
      <c r="AQ90" s="5569">
        <v>0.15152645132235487</v>
      </c>
      <c r="AR90" s="5569">
        <v>0.17318359480851497</v>
      </c>
      <c r="AS90" s="5569">
        <v>0.19818480406017108</v>
      </c>
      <c r="AT90" s="5569">
        <v>0.21359071261715132</v>
      </c>
      <c r="AU90" s="5569">
        <v>0.21985885664312668</v>
      </c>
      <c r="AV90" s="5569">
        <v>0.217910225016614</v>
      </c>
      <c r="AW90" s="5569">
        <v>0.31826570871459808</v>
      </c>
      <c r="AX90" s="5569">
        <v>0.32250365540979509</v>
      </c>
      <c r="AY90" s="5569">
        <v>0.29343662562531009</v>
      </c>
      <c r="AZ90" s="5569">
        <v>0.26014614766404204</v>
      </c>
      <c r="BA90" s="5569">
        <v>0.263555206212022</v>
      </c>
      <c r="BB90" s="5569">
        <v>0.25592954962868369</v>
      </c>
      <c r="BC90" s="5569">
        <v>0.2468747955542539</v>
      </c>
      <c r="BD90" s="5569">
        <v>0.25787689434128086</v>
      </c>
      <c r="BE90" s="5569">
        <v>0.29091357679042068</v>
      </c>
    </row>
    <row r="91" spans="1:57">
      <c r="A91" s="6090"/>
      <c r="B91" s="6095"/>
      <c r="C91" s="6095"/>
      <c r="D91" s="6095"/>
      <c r="E91" s="6095"/>
      <c r="F91" s="6095"/>
      <c r="G91" s="6095"/>
      <c r="H91" s="6095"/>
      <c r="I91" s="6095"/>
      <c r="J91" s="6095"/>
      <c r="K91" s="6095"/>
      <c r="L91" s="6095"/>
      <c r="M91" s="6095"/>
      <c r="N91" s="6095"/>
      <c r="O91" s="6095"/>
      <c r="P91" s="6095"/>
      <c r="Q91" s="6085"/>
      <c r="R91" s="5531" t="s">
        <v>4233</v>
      </c>
      <c r="S91" s="5509" t="s">
        <v>2923</v>
      </c>
      <c r="T91" s="5570">
        <v>0</v>
      </c>
      <c r="U91" s="5570">
        <v>0</v>
      </c>
      <c r="V91" s="5570">
        <v>0</v>
      </c>
      <c r="W91" s="5570">
        <v>0</v>
      </c>
      <c r="X91" s="5570">
        <v>0</v>
      </c>
      <c r="Y91" s="5570">
        <v>0</v>
      </c>
      <c r="Z91" s="5570">
        <v>0</v>
      </c>
      <c r="AA91" s="5570">
        <v>0</v>
      </c>
      <c r="AB91" s="5570">
        <v>0</v>
      </c>
      <c r="AC91" s="5570">
        <v>0</v>
      </c>
      <c r="AD91" s="5570">
        <v>0</v>
      </c>
      <c r="AE91" s="5570">
        <v>0</v>
      </c>
      <c r="AF91" s="5570">
        <v>0</v>
      </c>
      <c r="AG91" s="5570">
        <v>0</v>
      </c>
      <c r="AH91" s="5570">
        <v>0</v>
      </c>
      <c r="AI91" s="5570">
        <v>0</v>
      </c>
      <c r="AJ91" s="5570">
        <v>0</v>
      </c>
      <c r="AK91" s="5570">
        <v>0</v>
      </c>
      <c r="AL91" s="5570">
        <v>0</v>
      </c>
      <c r="AM91" s="5570">
        <v>0</v>
      </c>
      <c r="AN91" s="5570">
        <v>0</v>
      </c>
      <c r="AO91" s="5570">
        <v>0</v>
      </c>
      <c r="AP91" s="5570">
        <v>0</v>
      </c>
      <c r="AQ91" s="5570">
        <v>0</v>
      </c>
      <c r="AR91" s="5570">
        <v>0</v>
      </c>
      <c r="AS91" s="5570">
        <v>0</v>
      </c>
      <c r="AT91" s="5570">
        <v>0</v>
      </c>
      <c r="AU91" s="5570">
        <v>0</v>
      </c>
      <c r="AV91" s="5570">
        <v>0</v>
      </c>
      <c r="AW91" s="5570">
        <v>0</v>
      </c>
      <c r="AX91" s="5570">
        <v>0</v>
      </c>
      <c r="AY91" s="5570">
        <v>0</v>
      </c>
      <c r="AZ91" s="5570">
        <v>0</v>
      </c>
      <c r="BA91" s="5570">
        <v>0</v>
      </c>
      <c r="BB91" s="5570">
        <v>0</v>
      </c>
      <c r="BC91" s="5570">
        <v>0</v>
      </c>
      <c r="BD91" s="5570">
        <v>0</v>
      </c>
      <c r="BE91" s="5570">
        <v>0</v>
      </c>
    </row>
    <row r="92" spans="1:57">
      <c r="A92" s="6090"/>
      <c r="B92" s="6095"/>
      <c r="C92" s="6095"/>
      <c r="D92" s="6095"/>
      <c r="E92" s="6095"/>
      <c r="F92" s="6095"/>
      <c r="G92" s="6095"/>
      <c r="H92" s="6095"/>
      <c r="I92" s="6095"/>
      <c r="J92" s="6095"/>
      <c r="K92" s="6095"/>
      <c r="L92" s="6095"/>
      <c r="M92" s="6095"/>
      <c r="N92" s="6095"/>
      <c r="O92" s="6095"/>
      <c r="P92" s="6095"/>
      <c r="Q92" s="6085"/>
      <c r="R92" s="5531" t="s">
        <v>4234</v>
      </c>
      <c r="S92" s="5506" t="s">
        <v>2924</v>
      </c>
      <c r="T92" s="5569">
        <v>0</v>
      </c>
      <c r="U92" s="5569">
        <v>0</v>
      </c>
      <c r="V92" s="5569">
        <v>0</v>
      </c>
      <c r="W92" s="5569">
        <v>0</v>
      </c>
      <c r="X92" s="5569">
        <v>0</v>
      </c>
      <c r="Y92" s="5569">
        <v>0</v>
      </c>
      <c r="Z92" s="5569">
        <v>0</v>
      </c>
      <c r="AA92" s="5569">
        <v>0</v>
      </c>
      <c r="AB92" s="5569">
        <v>0</v>
      </c>
      <c r="AC92" s="5569">
        <v>0</v>
      </c>
      <c r="AD92" s="5569">
        <v>0</v>
      </c>
      <c r="AE92" s="5569">
        <v>0</v>
      </c>
      <c r="AF92" s="5569">
        <v>0</v>
      </c>
      <c r="AG92" s="5569">
        <v>0</v>
      </c>
      <c r="AH92" s="5569">
        <v>0</v>
      </c>
      <c r="AI92" s="5569">
        <v>0</v>
      </c>
      <c r="AJ92" s="5569">
        <v>0</v>
      </c>
      <c r="AK92" s="5569">
        <v>0</v>
      </c>
      <c r="AL92" s="5569">
        <v>0</v>
      </c>
      <c r="AM92" s="5569">
        <v>0</v>
      </c>
      <c r="AN92" s="5569">
        <v>0</v>
      </c>
      <c r="AO92" s="5569">
        <v>0</v>
      </c>
      <c r="AP92" s="5569">
        <v>0</v>
      </c>
      <c r="AQ92" s="5569">
        <v>0</v>
      </c>
      <c r="AR92" s="5569">
        <v>0</v>
      </c>
      <c r="AS92" s="5569">
        <v>0</v>
      </c>
      <c r="AT92" s="5569">
        <v>0</v>
      </c>
      <c r="AU92" s="5569">
        <v>0</v>
      </c>
      <c r="AV92" s="5569">
        <v>0</v>
      </c>
      <c r="AW92" s="5569">
        <v>0</v>
      </c>
      <c r="AX92" s="5569">
        <v>0</v>
      </c>
      <c r="AY92" s="5569">
        <v>0</v>
      </c>
      <c r="AZ92" s="5569">
        <v>0</v>
      </c>
      <c r="BA92" s="5569">
        <v>0</v>
      </c>
      <c r="BB92" s="5569">
        <v>0</v>
      </c>
      <c r="BC92" s="5569">
        <v>0</v>
      </c>
      <c r="BD92" s="5569">
        <v>0</v>
      </c>
      <c r="BE92" s="5569">
        <v>0</v>
      </c>
    </row>
    <row r="93" spans="1:57">
      <c r="A93" s="6090"/>
      <c r="B93" s="6095"/>
      <c r="C93" s="6095"/>
      <c r="D93" s="6095"/>
      <c r="E93" s="6095"/>
      <c r="F93" s="6095"/>
      <c r="G93" s="6095"/>
      <c r="H93" s="6095"/>
      <c r="I93" s="6095"/>
      <c r="J93" s="6095"/>
      <c r="K93" s="6095"/>
      <c r="L93" s="6095"/>
      <c r="M93" s="6095"/>
      <c r="N93" s="6095"/>
      <c r="O93" s="6095"/>
      <c r="P93" s="6095"/>
      <c r="Q93" s="6085"/>
      <c r="R93" s="5531" t="s">
        <v>4235</v>
      </c>
      <c r="S93" s="5505" t="s">
        <v>2925</v>
      </c>
      <c r="T93" s="5570">
        <v>0</v>
      </c>
      <c r="U93" s="5570">
        <v>0</v>
      </c>
      <c r="V93" s="5570">
        <v>0</v>
      </c>
      <c r="W93" s="5570">
        <v>0</v>
      </c>
      <c r="X93" s="5570">
        <v>0</v>
      </c>
      <c r="Y93" s="5570">
        <v>0</v>
      </c>
      <c r="Z93" s="5570">
        <v>0</v>
      </c>
      <c r="AA93" s="5570">
        <v>0</v>
      </c>
      <c r="AB93" s="5570">
        <v>0</v>
      </c>
      <c r="AC93" s="5570">
        <v>0</v>
      </c>
      <c r="AD93" s="5570">
        <v>0</v>
      </c>
      <c r="AE93" s="5570">
        <v>0</v>
      </c>
      <c r="AF93" s="5570">
        <v>0</v>
      </c>
      <c r="AG93" s="5570">
        <v>6.1556459864278701E-4</v>
      </c>
      <c r="AH93" s="5570">
        <v>7.162019950431506E-4</v>
      </c>
      <c r="AI93" s="5570">
        <v>0</v>
      </c>
      <c r="AJ93" s="5570">
        <v>2.4913698906847315E-3</v>
      </c>
      <c r="AK93" s="5570">
        <v>1.6393950977393746E-3</v>
      </c>
      <c r="AL93" s="5570">
        <v>2.3182089172665322E-3</v>
      </c>
      <c r="AM93" s="5570">
        <v>2.1985124405379162E-3</v>
      </c>
      <c r="AN93" s="5570">
        <v>1.7468498207179429E-2</v>
      </c>
      <c r="AO93" s="5570">
        <v>1.335829149731798E-2</v>
      </c>
      <c r="AP93" s="5570">
        <v>1.2096385447364067E-2</v>
      </c>
      <c r="AQ93" s="5570">
        <v>1.3675713232230258E-2</v>
      </c>
      <c r="AR93" s="5570">
        <v>1.3746468673281904E-2</v>
      </c>
      <c r="AS93" s="5570">
        <v>1.5383999407495326E-2</v>
      </c>
      <c r="AT93" s="5570">
        <v>1.5547784009973403E-2</v>
      </c>
      <c r="AU93" s="5570">
        <v>1.5899364631995365E-2</v>
      </c>
      <c r="AV93" s="5570">
        <v>1.4467388697709055E-2</v>
      </c>
      <c r="AW93" s="5570">
        <v>2.171165110450498E-2</v>
      </c>
      <c r="AX93" s="5570">
        <v>1.536405757652389E-2</v>
      </c>
      <c r="AY93" s="5570">
        <v>1.509170873217198E-2</v>
      </c>
      <c r="AZ93" s="5570">
        <v>1.5289761380990731E-2</v>
      </c>
      <c r="BA93" s="5570">
        <v>1.6091679737168782E-2</v>
      </c>
      <c r="BB93" s="5570">
        <v>1.6670889953436775E-2</v>
      </c>
      <c r="BC93" s="5570">
        <v>1.7735798041663552E-2</v>
      </c>
      <c r="BD93" s="5570">
        <v>1.6738767007326679E-2</v>
      </c>
      <c r="BE93" s="5570">
        <v>1.7201128367088814E-2</v>
      </c>
    </row>
    <row r="94" spans="1:57">
      <c r="A94" s="6090"/>
      <c r="B94" s="6095"/>
      <c r="C94" s="6095"/>
      <c r="D94" s="6095"/>
      <c r="E94" s="6095"/>
      <c r="F94" s="6095"/>
      <c r="G94" s="6095"/>
      <c r="H94" s="6095"/>
      <c r="I94" s="6095"/>
      <c r="J94" s="6095"/>
      <c r="K94" s="6095"/>
      <c r="L94" s="6095"/>
      <c r="M94" s="6095"/>
      <c r="N94" s="6095"/>
      <c r="O94" s="6095"/>
      <c r="P94" s="6095"/>
      <c r="Q94" s="6085"/>
      <c r="R94" s="5531" t="s">
        <v>4236</v>
      </c>
      <c r="S94" s="5499" t="s">
        <v>2926</v>
      </c>
      <c r="T94" s="5569">
        <f>+SUM(T95:T96)</f>
        <v>0</v>
      </c>
      <c r="U94" s="5569">
        <f t="shared" ref="U94:BA94" si="23">+SUM(U95:U96)</f>
        <v>0</v>
      </c>
      <c r="V94" s="5569">
        <f t="shared" si="23"/>
        <v>0</v>
      </c>
      <c r="W94" s="5569">
        <f t="shared" si="23"/>
        <v>0</v>
      </c>
      <c r="X94" s="5569">
        <f t="shared" si="23"/>
        <v>0</v>
      </c>
      <c r="Y94" s="5569">
        <f t="shared" si="23"/>
        <v>0</v>
      </c>
      <c r="Z94" s="5569">
        <f t="shared" si="23"/>
        <v>0</v>
      </c>
      <c r="AA94" s="5569">
        <f t="shared" si="23"/>
        <v>0</v>
      </c>
      <c r="AB94" s="5569">
        <f t="shared" si="23"/>
        <v>0</v>
      </c>
      <c r="AC94" s="5569">
        <f t="shared" si="23"/>
        <v>0</v>
      </c>
      <c r="AD94" s="5569">
        <f t="shared" si="23"/>
        <v>0</v>
      </c>
      <c r="AE94" s="5569">
        <f t="shared" si="23"/>
        <v>0</v>
      </c>
      <c r="AF94" s="5569">
        <f t="shared" si="23"/>
        <v>0</v>
      </c>
      <c r="AG94" s="5569">
        <f t="shared" si="23"/>
        <v>1.5365744777331676E-8</v>
      </c>
      <c r="AH94" s="5569">
        <f t="shared" si="23"/>
        <v>0</v>
      </c>
      <c r="AI94" s="5569">
        <f t="shared" si="23"/>
        <v>2.2100745592756842E-3</v>
      </c>
      <c r="AJ94" s="5569">
        <f t="shared" si="23"/>
        <v>2.6344828100448352E-4</v>
      </c>
      <c r="AK94" s="5569">
        <f t="shared" si="23"/>
        <v>7.1068056636743179E-4</v>
      </c>
      <c r="AL94" s="5569">
        <f t="shared" si="23"/>
        <v>2.1182027373962773E-3</v>
      </c>
      <c r="AM94" s="5569">
        <f t="shared" si="23"/>
        <v>9.6996982590987261E-4</v>
      </c>
      <c r="AN94" s="5569">
        <f t="shared" si="23"/>
        <v>5.0840918713416393E-3</v>
      </c>
      <c r="AO94" s="5569">
        <f t="shared" si="23"/>
        <v>4.2141658016923773E-2</v>
      </c>
      <c r="AP94" s="5569">
        <f t="shared" si="23"/>
        <v>3.464044338813517E-2</v>
      </c>
      <c r="AQ94" s="5569">
        <f t="shared" si="23"/>
        <v>3.5408324698494593E-2</v>
      </c>
      <c r="AR94" s="5569">
        <f t="shared" si="23"/>
        <v>4.0590539289762792E-2</v>
      </c>
      <c r="AS94" s="5569">
        <f t="shared" si="23"/>
        <v>5.5128068251158999E-2</v>
      </c>
      <c r="AT94" s="5569">
        <f t="shared" si="23"/>
        <v>4.3192483934561508E-2</v>
      </c>
      <c r="AU94" s="5569">
        <f t="shared" si="23"/>
        <v>4.4470229999549679E-2</v>
      </c>
      <c r="AV94" s="5569">
        <f t="shared" si="23"/>
        <v>4.4486720425871991E-2</v>
      </c>
      <c r="AW94" s="5569">
        <f t="shared" si="23"/>
        <v>5.4132250079970891E-2</v>
      </c>
      <c r="AX94" s="5569">
        <f t="shared" si="23"/>
        <v>4.7603192324482797E-2</v>
      </c>
      <c r="AY94" s="5569">
        <f t="shared" si="23"/>
        <v>4.7674929696463135E-2</v>
      </c>
      <c r="AZ94" s="5569">
        <f t="shared" si="23"/>
        <v>4.8371503076083337E-2</v>
      </c>
      <c r="BA94" s="5569">
        <f t="shared" si="23"/>
        <v>5.3874491064773045E-2</v>
      </c>
      <c r="BB94" s="5569">
        <f>+SUM(BB95:BB96)</f>
        <v>5.0792080565694189E-2</v>
      </c>
      <c r="BC94" s="5569">
        <f>+SUM(BC95:BC96)</f>
        <v>5.3168403680418586E-2</v>
      </c>
      <c r="BD94" s="5569">
        <f>+SUM(BD95:BD96)</f>
        <v>5.1143004425029233E-2</v>
      </c>
      <c r="BE94" s="5569">
        <f>+SUM(BE95:BE96)</f>
        <v>5.4017825946111965E-2</v>
      </c>
    </row>
    <row r="95" spans="1:57">
      <c r="A95" s="6090"/>
      <c r="B95" s="6095"/>
      <c r="C95" s="6095"/>
      <c r="D95" s="6095"/>
      <c r="E95" s="6095"/>
      <c r="F95" s="6095"/>
      <c r="G95" s="6095"/>
      <c r="H95" s="6095"/>
      <c r="I95" s="6095"/>
      <c r="J95" s="6095"/>
      <c r="K95" s="6095"/>
      <c r="L95" s="6095"/>
      <c r="M95" s="6095"/>
      <c r="N95" s="6095"/>
      <c r="O95" s="6095"/>
      <c r="P95" s="6095"/>
      <c r="Q95" s="6085"/>
      <c r="R95" s="5531" t="s">
        <v>4237</v>
      </c>
      <c r="S95" s="5505" t="s">
        <v>2927</v>
      </c>
      <c r="T95" s="5570">
        <v>0</v>
      </c>
      <c r="U95" s="5570">
        <v>0</v>
      </c>
      <c r="V95" s="5570">
        <v>0</v>
      </c>
      <c r="W95" s="5570">
        <v>0</v>
      </c>
      <c r="X95" s="5570">
        <v>0</v>
      </c>
      <c r="Y95" s="5570">
        <v>0</v>
      </c>
      <c r="Z95" s="5570">
        <v>0</v>
      </c>
      <c r="AA95" s="5570">
        <v>0</v>
      </c>
      <c r="AB95" s="5570">
        <v>0</v>
      </c>
      <c r="AC95" s="5570">
        <v>0</v>
      </c>
      <c r="AD95" s="5570">
        <v>0</v>
      </c>
      <c r="AE95" s="5570">
        <v>0</v>
      </c>
      <c r="AF95" s="5570">
        <v>0</v>
      </c>
      <c r="AG95" s="5570">
        <v>1.5365744777331676E-8</v>
      </c>
      <c r="AH95" s="5570">
        <v>0</v>
      </c>
      <c r="AI95" s="5570">
        <v>2.2100745592756842E-3</v>
      </c>
      <c r="AJ95" s="5570">
        <v>2.6344828100448352E-4</v>
      </c>
      <c r="AK95" s="5570">
        <v>7.1068056636743179E-4</v>
      </c>
      <c r="AL95" s="5570">
        <v>2.1182027373962773E-3</v>
      </c>
      <c r="AM95" s="5570">
        <v>9.6996982590987261E-4</v>
      </c>
      <c r="AN95" s="5570">
        <v>5.0840918713416393E-3</v>
      </c>
      <c r="AO95" s="5570">
        <v>4.2141658016923773E-2</v>
      </c>
      <c r="AP95" s="5570">
        <v>3.464044338813517E-2</v>
      </c>
      <c r="AQ95" s="5570">
        <v>3.5408324698494593E-2</v>
      </c>
      <c r="AR95" s="5570">
        <v>4.0590539289762792E-2</v>
      </c>
      <c r="AS95" s="5570">
        <v>5.5128068251158999E-2</v>
      </c>
      <c r="AT95" s="5570">
        <v>4.3192483934561508E-2</v>
      </c>
      <c r="AU95" s="5570">
        <v>4.4470229999549679E-2</v>
      </c>
      <c r="AV95" s="5570">
        <v>4.4486720425871991E-2</v>
      </c>
      <c r="AW95" s="5570">
        <v>5.4132250079970891E-2</v>
      </c>
      <c r="AX95" s="5570">
        <v>4.7603192324482797E-2</v>
      </c>
      <c r="AY95" s="5570">
        <v>4.7674929696463135E-2</v>
      </c>
      <c r="AZ95" s="5570">
        <v>4.8371503076083337E-2</v>
      </c>
      <c r="BA95" s="5570">
        <v>5.3874491064773045E-2</v>
      </c>
      <c r="BB95" s="5570">
        <v>5.0792080565694189E-2</v>
      </c>
      <c r="BC95" s="5570">
        <v>5.3168403680418586E-2</v>
      </c>
      <c r="BD95" s="5570">
        <v>5.1143004425029233E-2</v>
      </c>
      <c r="BE95" s="5570">
        <v>5.4017825946111965E-2</v>
      </c>
    </row>
    <row r="96" spans="1:57">
      <c r="A96" s="6090"/>
      <c r="B96" s="6095"/>
      <c r="C96" s="6095"/>
      <c r="D96" s="6095"/>
      <c r="E96" s="6095"/>
      <c r="F96" s="6095"/>
      <c r="G96" s="6095"/>
      <c r="H96" s="6095"/>
      <c r="I96" s="6095"/>
      <c r="J96" s="6095"/>
      <c r="K96" s="6095"/>
      <c r="L96" s="6095"/>
      <c r="M96" s="6095"/>
      <c r="N96" s="6095"/>
      <c r="O96" s="6095"/>
      <c r="P96" s="6095"/>
      <c r="Q96" s="6085"/>
      <c r="R96" s="5528" t="s">
        <v>4238</v>
      </c>
      <c r="S96" s="5499" t="s">
        <v>2928</v>
      </c>
      <c r="T96" s="5569">
        <v>0</v>
      </c>
      <c r="U96" s="5569">
        <v>0</v>
      </c>
      <c r="V96" s="5569">
        <v>0</v>
      </c>
      <c r="W96" s="5569">
        <v>0</v>
      </c>
      <c r="X96" s="5569">
        <v>0</v>
      </c>
      <c r="Y96" s="5569">
        <v>0</v>
      </c>
      <c r="Z96" s="5569">
        <v>0</v>
      </c>
      <c r="AA96" s="5569">
        <v>0</v>
      </c>
      <c r="AB96" s="5569">
        <v>0</v>
      </c>
      <c r="AC96" s="5569">
        <v>0</v>
      </c>
      <c r="AD96" s="5569">
        <v>0</v>
      </c>
      <c r="AE96" s="5569">
        <v>0</v>
      </c>
      <c r="AF96" s="5569">
        <v>0</v>
      </c>
      <c r="AG96" s="5569">
        <v>0</v>
      </c>
      <c r="AH96" s="5569">
        <v>0</v>
      </c>
      <c r="AI96" s="5569">
        <v>0</v>
      </c>
      <c r="AJ96" s="5569">
        <v>0</v>
      </c>
      <c r="AK96" s="5569">
        <v>0</v>
      </c>
      <c r="AL96" s="5569">
        <v>0</v>
      </c>
      <c r="AM96" s="5569">
        <v>0</v>
      </c>
      <c r="AN96" s="5569">
        <v>0</v>
      </c>
      <c r="AO96" s="5569">
        <v>0</v>
      </c>
      <c r="AP96" s="5569">
        <v>0</v>
      </c>
      <c r="AQ96" s="5569">
        <v>0</v>
      </c>
      <c r="AR96" s="5569">
        <v>0</v>
      </c>
      <c r="AS96" s="5569">
        <v>0</v>
      </c>
      <c r="AT96" s="5569">
        <v>0</v>
      </c>
      <c r="AU96" s="5569">
        <v>0</v>
      </c>
      <c r="AV96" s="5569">
        <v>0</v>
      </c>
      <c r="AW96" s="5569">
        <v>0</v>
      </c>
      <c r="AX96" s="5569">
        <v>0</v>
      </c>
      <c r="AY96" s="5569">
        <v>0</v>
      </c>
      <c r="AZ96" s="5569">
        <v>0</v>
      </c>
      <c r="BA96" s="5569">
        <v>0</v>
      </c>
      <c r="BB96" s="5569">
        <v>0</v>
      </c>
      <c r="BC96" s="5569">
        <v>0</v>
      </c>
      <c r="BD96" s="5569">
        <v>0</v>
      </c>
      <c r="BE96" s="5569">
        <v>0</v>
      </c>
    </row>
    <row r="97" spans="1:57">
      <c r="A97" s="6090"/>
      <c r="B97" s="6095"/>
      <c r="C97" s="6095"/>
      <c r="D97" s="6095"/>
      <c r="E97" s="6095"/>
      <c r="F97" s="6095"/>
      <c r="G97" s="6095"/>
      <c r="H97" s="6095"/>
      <c r="I97" s="6095"/>
      <c r="J97" s="6095"/>
      <c r="K97" s="6095"/>
      <c r="L97" s="6095"/>
      <c r="M97" s="6095"/>
      <c r="N97" s="6095"/>
      <c r="O97" s="6095"/>
      <c r="P97" s="6095"/>
      <c r="Q97" s="6085"/>
      <c r="R97" s="5528" t="s">
        <v>4239</v>
      </c>
      <c r="S97" s="5505" t="s">
        <v>2929</v>
      </c>
      <c r="T97" s="5570">
        <v>0.54301829641660682</v>
      </c>
      <c r="U97" s="5570">
        <v>0.52377052480016939</v>
      </c>
      <c r="V97" s="5570">
        <v>0.32949971834042713</v>
      </c>
      <c r="W97" s="5570">
        <v>0.37475766315682557</v>
      </c>
      <c r="X97" s="5570">
        <v>0.36196435240472119</v>
      </c>
      <c r="Y97" s="5570">
        <v>0.52217713698398138</v>
      </c>
      <c r="Z97" s="5570">
        <v>0.62194108248244007</v>
      </c>
      <c r="AA97" s="5570">
        <v>0.69298189161998136</v>
      </c>
      <c r="AB97" s="5570">
        <v>0.60359380112432248</v>
      </c>
      <c r="AC97" s="5570">
        <v>0.55184045663167014</v>
      </c>
      <c r="AD97" s="5570">
        <v>0.69097992632873539</v>
      </c>
      <c r="AE97" s="5570">
        <v>0.82126206090620824</v>
      </c>
      <c r="AF97" s="5570">
        <v>0.84331584444052254</v>
      </c>
      <c r="AG97" s="5570">
        <v>0.83121732806340043</v>
      </c>
      <c r="AH97" s="5570">
        <v>0.77358600149538015</v>
      </c>
      <c r="AI97" s="5570">
        <v>0.70110052681610835</v>
      </c>
      <c r="AJ97" s="5570">
        <v>0.60029225993579438</v>
      </c>
      <c r="AK97" s="5570">
        <v>0.60227523111313719</v>
      </c>
      <c r="AL97" s="5570">
        <v>0.70448095837997438</v>
      </c>
      <c r="AM97" s="5570">
        <v>0.72975165376337259</v>
      </c>
      <c r="AN97" s="5570">
        <v>0.637949150551118</v>
      </c>
      <c r="AO97" s="5570">
        <v>0.62787199877996314</v>
      </c>
      <c r="AP97" s="5570">
        <v>0.5058957730048701</v>
      </c>
      <c r="AQ97" s="5570">
        <v>0.50889313509041978</v>
      </c>
      <c r="AR97" s="5570">
        <v>0.54394749439959589</v>
      </c>
      <c r="AS97" s="5570">
        <v>0.56781181389129642</v>
      </c>
      <c r="AT97" s="5570">
        <v>0.57284310698589891</v>
      </c>
      <c r="AU97" s="5570">
        <v>0.58869622006258693</v>
      </c>
      <c r="AV97" s="5570">
        <v>0.5675250495407943</v>
      </c>
      <c r="AW97" s="5570">
        <v>0.66134228487619473</v>
      </c>
      <c r="AX97" s="5570">
        <v>0.67947825864727907</v>
      </c>
      <c r="AY97" s="5570">
        <v>0.66315366246382845</v>
      </c>
      <c r="AZ97" s="5570">
        <v>0.66578483080486872</v>
      </c>
      <c r="BA97" s="5570">
        <v>0.73360405234468951</v>
      </c>
      <c r="BB97" s="5570">
        <v>0.71151761449858864</v>
      </c>
      <c r="BC97" s="5570">
        <v>0.76123624535667433</v>
      </c>
      <c r="BD97" s="5570">
        <v>0.74620325109597008</v>
      </c>
      <c r="BE97" s="5570">
        <v>0.77348511800024222</v>
      </c>
    </row>
    <row r="98" spans="1:57">
      <c r="A98" s="6090"/>
      <c r="B98" s="6095"/>
      <c r="C98" s="6095"/>
      <c r="D98" s="6095"/>
      <c r="E98" s="6095"/>
      <c r="F98" s="6095"/>
      <c r="G98" s="6095"/>
      <c r="H98" s="6095"/>
      <c r="I98" s="6095"/>
      <c r="J98" s="6095"/>
      <c r="K98" s="6095"/>
      <c r="L98" s="6095"/>
      <c r="M98" s="6095"/>
      <c r="N98" s="6095"/>
      <c r="O98" s="6095"/>
      <c r="P98" s="6095"/>
      <c r="Q98" s="6085"/>
      <c r="R98" s="5531"/>
      <c r="S98" s="5486"/>
      <c r="T98" s="5569"/>
      <c r="U98" s="5569"/>
      <c r="V98" s="5569"/>
      <c r="W98" s="5569"/>
      <c r="X98" s="5569"/>
      <c r="Y98" s="5569"/>
      <c r="Z98" s="5569"/>
      <c r="AA98" s="5569"/>
      <c r="AB98" s="5569"/>
      <c r="AC98" s="5569"/>
      <c r="AD98" s="5569"/>
      <c r="AE98" s="5569"/>
      <c r="AF98" s="5569"/>
      <c r="AG98" s="5569"/>
      <c r="AH98" s="5569"/>
      <c r="AI98" s="5569"/>
      <c r="AJ98" s="5569"/>
      <c r="AK98" s="5569"/>
      <c r="AL98" s="5569"/>
      <c r="AM98" s="5569"/>
      <c r="AN98" s="5569"/>
      <c r="AO98" s="5569"/>
      <c r="AP98" s="5569"/>
      <c r="AQ98" s="5569"/>
      <c r="AR98" s="5569"/>
      <c r="AS98" s="5569"/>
      <c r="AT98" s="5569"/>
      <c r="AU98" s="5569"/>
      <c r="AV98" s="5569"/>
      <c r="AW98" s="5569"/>
      <c r="AX98" s="5569"/>
      <c r="AY98" s="5569"/>
      <c r="AZ98" s="5569"/>
      <c r="BA98" s="5569"/>
      <c r="BB98" s="5569"/>
      <c r="BC98" s="5569"/>
      <c r="BD98" s="5569"/>
      <c r="BE98" s="5569"/>
    </row>
    <row r="99" spans="1:57">
      <c r="A99" s="6090"/>
      <c r="B99" s="6095"/>
      <c r="C99" s="6095"/>
      <c r="D99" s="6095"/>
      <c r="E99" s="6095"/>
      <c r="F99" s="6095"/>
      <c r="G99" s="6095"/>
      <c r="H99" s="6095"/>
      <c r="I99" s="6095"/>
      <c r="J99" s="6095"/>
      <c r="K99" s="6095"/>
      <c r="L99" s="6095"/>
      <c r="M99" s="6095"/>
      <c r="N99" s="6095"/>
      <c r="O99" s="6095"/>
      <c r="P99" s="6095"/>
      <c r="Q99" s="6085"/>
      <c r="R99" s="5531" t="s">
        <v>4240</v>
      </c>
      <c r="S99" s="5504" t="s">
        <v>2930</v>
      </c>
      <c r="T99" s="5567">
        <f>+SUM(T101:T104,T107)</f>
        <v>0.13971088547427532</v>
      </c>
      <c r="U99" s="5567">
        <f t="shared" ref="U99:BA99" si="24">+SUM(U101:U104,U107)</f>
        <v>0.13208067483395908</v>
      </c>
      <c r="V99" s="5567">
        <f t="shared" si="24"/>
        <v>8.1268955301599805E-2</v>
      </c>
      <c r="W99" s="5567">
        <f t="shared" si="24"/>
        <v>8.5171181981956418E-2</v>
      </c>
      <c r="X99" s="5567">
        <f t="shared" si="24"/>
        <v>7.9556105193988466E-2</v>
      </c>
      <c r="Y99" s="5567">
        <f t="shared" si="24"/>
        <v>0.11282116367202655</v>
      </c>
      <c r="Z99" s="5567">
        <f t="shared" si="24"/>
        <v>0.12677038446604716</v>
      </c>
      <c r="AA99" s="5567">
        <f t="shared" si="24"/>
        <v>0.13367102504350148</v>
      </c>
      <c r="AB99" s="5567">
        <f t="shared" si="24"/>
        <v>0.11306086798124862</v>
      </c>
      <c r="AC99" s="5567">
        <f t="shared" si="24"/>
        <v>0.11126358377043484</v>
      </c>
      <c r="AD99" s="5567">
        <f t="shared" si="24"/>
        <v>0.15040791638014644</v>
      </c>
      <c r="AE99" s="5567">
        <f t="shared" si="24"/>
        <v>0.19345412863547415</v>
      </c>
      <c r="AF99" s="5567">
        <f t="shared" si="24"/>
        <v>0.21537395970280213</v>
      </c>
      <c r="AG99" s="5567">
        <f t="shared" si="24"/>
        <v>0.23048425223680702</v>
      </c>
      <c r="AH99" s="5567">
        <f t="shared" si="24"/>
        <v>0.2613530202661008</v>
      </c>
      <c r="AI99" s="5567">
        <f t="shared" si="24"/>
        <v>0.24208632158209331</v>
      </c>
      <c r="AJ99" s="5567">
        <f t="shared" si="24"/>
        <v>0.23656581487709077</v>
      </c>
      <c r="AK99" s="5567">
        <f t="shared" si="24"/>
        <v>0.26381950052744058</v>
      </c>
      <c r="AL99" s="5567">
        <f t="shared" si="24"/>
        <v>0.2181293119658633</v>
      </c>
      <c r="AM99" s="5567">
        <f t="shared" si="24"/>
        <v>0.23404073070039405</v>
      </c>
      <c r="AN99" s="5567">
        <f t="shared" si="24"/>
        <v>0.18385897023276049</v>
      </c>
      <c r="AO99" s="5567">
        <f t="shared" si="24"/>
        <v>0.18970043833971542</v>
      </c>
      <c r="AP99" s="5567">
        <f t="shared" si="24"/>
        <v>0.16020186666575209</v>
      </c>
      <c r="AQ99" s="5567">
        <f t="shared" si="24"/>
        <v>0.17135439739865016</v>
      </c>
      <c r="AR99" s="5567">
        <f t="shared" si="24"/>
        <v>0.181197316218079</v>
      </c>
      <c r="AS99" s="5567">
        <f t="shared" si="24"/>
        <v>0.20169008471357336</v>
      </c>
      <c r="AT99" s="5567">
        <f t="shared" si="24"/>
        <v>0.20693525028421014</v>
      </c>
      <c r="AU99" s="5567">
        <f t="shared" si="24"/>
        <v>0.20595305717431053</v>
      </c>
      <c r="AV99" s="5567">
        <f t="shared" si="24"/>
        <v>0.19876599436223288</v>
      </c>
      <c r="AW99" s="5567">
        <f t="shared" si="24"/>
        <v>0.22604287683804147</v>
      </c>
      <c r="AX99" s="5567">
        <f t="shared" si="24"/>
        <v>0.25915312768944421</v>
      </c>
      <c r="AY99" s="5567">
        <f t="shared" si="24"/>
        <v>0.26595761777422489</v>
      </c>
      <c r="AZ99" s="5567">
        <f t="shared" si="24"/>
        <v>0.25962395648196168</v>
      </c>
      <c r="BA99" s="5567">
        <f t="shared" si="24"/>
        <v>0.28734585369962162</v>
      </c>
      <c r="BB99" s="5567">
        <f>+SUM(BB101:BB104,BB107)</f>
        <v>0.29817253909583519</v>
      </c>
      <c r="BC99" s="5567">
        <f>+SUM(BC101:BC104,BC107)</f>
        <v>0.32550648776647245</v>
      </c>
      <c r="BD99" s="5567">
        <f>+SUM(BD101:BD104,BD107)</f>
        <v>0.2700500961227506</v>
      </c>
      <c r="BE99" s="5567">
        <f>+SUM(BE101:BE104,BE107)</f>
        <v>0.2701881118463943</v>
      </c>
    </row>
    <row r="100" spans="1:57">
      <c r="A100" s="6090"/>
      <c r="B100" s="6095"/>
      <c r="C100" s="6095"/>
      <c r="D100" s="6095"/>
      <c r="E100" s="6095"/>
      <c r="F100" s="6095"/>
      <c r="G100" s="6095"/>
      <c r="H100" s="6095"/>
      <c r="I100" s="6095"/>
      <c r="J100" s="6095"/>
      <c r="K100" s="6095"/>
      <c r="L100" s="6095"/>
      <c r="M100" s="6095"/>
      <c r="N100" s="6095"/>
      <c r="O100" s="6095"/>
      <c r="P100" s="6095"/>
      <c r="Q100" s="6085"/>
      <c r="R100" s="5531"/>
      <c r="S100" s="5486"/>
      <c r="T100" s="5569"/>
      <c r="U100" s="5569"/>
      <c r="V100" s="5569"/>
      <c r="W100" s="5569"/>
      <c r="X100" s="5569"/>
      <c r="Y100" s="5569"/>
      <c r="Z100" s="5569"/>
      <c r="AA100" s="5569"/>
      <c r="AB100" s="5569"/>
      <c r="AC100" s="5569"/>
      <c r="AD100" s="5569"/>
      <c r="AE100" s="5569"/>
      <c r="AF100" s="5569"/>
      <c r="AG100" s="5569"/>
      <c r="AH100" s="5569"/>
      <c r="AI100" s="5569"/>
      <c r="AJ100" s="5569"/>
      <c r="AK100" s="5569"/>
      <c r="AL100" s="5569"/>
      <c r="AM100" s="5569"/>
      <c r="AN100" s="5569"/>
      <c r="AO100" s="5569"/>
      <c r="AP100" s="5569"/>
      <c r="AQ100" s="5569"/>
      <c r="AR100" s="5569"/>
      <c r="AS100" s="5569"/>
      <c r="AT100" s="5569"/>
      <c r="AU100" s="5569"/>
      <c r="AV100" s="5569"/>
      <c r="AW100" s="5569"/>
      <c r="AX100" s="5569"/>
      <c r="AY100" s="5569"/>
      <c r="AZ100" s="5569"/>
      <c r="BA100" s="5569"/>
      <c r="BB100" s="5569"/>
      <c r="BC100" s="5569"/>
      <c r="BD100" s="5569"/>
      <c r="BE100" s="5569"/>
    </row>
    <row r="101" spans="1:57">
      <c r="A101" s="6090"/>
      <c r="B101" s="6095"/>
      <c r="C101" s="6095"/>
      <c r="D101" s="6095"/>
      <c r="E101" s="6095"/>
      <c r="F101" s="6095"/>
      <c r="G101" s="6095"/>
      <c r="H101" s="6095"/>
      <c r="I101" s="6095"/>
      <c r="J101" s="6095"/>
      <c r="K101" s="6095"/>
      <c r="L101" s="6095"/>
      <c r="M101" s="6095"/>
      <c r="N101" s="6095"/>
      <c r="O101" s="6095"/>
      <c r="P101" s="6095"/>
      <c r="Q101" s="6085"/>
      <c r="R101" s="5531" t="s">
        <v>4241</v>
      </c>
      <c r="S101" s="5505" t="s">
        <v>2931</v>
      </c>
      <c r="T101" s="5570">
        <v>0</v>
      </c>
      <c r="U101" s="5570">
        <v>0</v>
      </c>
      <c r="V101" s="5570">
        <v>0</v>
      </c>
      <c r="W101" s="5570">
        <v>0</v>
      </c>
      <c r="X101" s="5570">
        <v>0</v>
      </c>
      <c r="Y101" s="5570">
        <v>0</v>
      </c>
      <c r="Z101" s="5570">
        <v>0</v>
      </c>
      <c r="AA101" s="5570">
        <v>0</v>
      </c>
      <c r="AB101" s="5570">
        <v>0</v>
      </c>
      <c r="AC101" s="5570">
        <v>0</v>
      </c>
      <c r="AD101" s="5570">
        <v>0</v>
      </c>
      <c r="AE101" s="5570">
        <v>0</v>
      </c>
      <c r="AF101" s="5570">
        <v>0</v>
      </c>
      <c r="AG101" s="5570">
        <v>3.0505016803802767E-2</v>
      </c>
      <c r="AH101" s="5570">
        <v>3.4584745760654005E-2</v>
      </c>
      <c r="AI101" s="5570">
        <v>3.1758503931638218E-2</v>
      </c>
      <c r="AJ101" s="5570">
        <v>3.4558397226801332E-2</v>
      </c>
      <c r="AK101" s="5570">
        <v>3.9895984472909145E-2</v>
      </c>
      <c r="AL101" s="5570">
        <v>1.4078284044779526E-2</v>
      </c>
      <c r="AM101" s="5570">
        <v>1.3988133732360951E-2</v>
      </c>
      <c r="AN101" s="5570">
        <v>2.305543605706566E-2</v>
      </c>
      <c r="AO101" s="5570">
        <v>2.9193526401036354E-2</v>
      </c>
      <c r="AP101" s="5570">
        <v>2.455564435868849E-2</v>
      </c>
      <c r="AQ101" s="5570">
        <v>2.5498773756484919E-2</v>
      </c>
      <c r="AR101" s="5570">
        <v>2.6805437000402194E-2</v>
      </c>
      <c r="AS101" s="5570">
        <v>2.9929578918630587E-2</v>
      </c>
      <c r="AT101" s="5570">
        <v>3.0821268317364908E-2</v>
      </c>
      <c r="AU101" s="5570">
        <v>3.2304885646911169E-2</v>
      </c>
      <c r="AV101" s="5570">
        <v>3.0380357727297001E-2</v>
      </c>
      <c r="AW101" s="5570">
        <v>3.9290499526521763E-2</v>
      </c>
      <c r="AX101" s="5570">
        <v>3.5206185304828094E-2</v>
      </c>
      <c r="AY101" s="5570">
        <v>4.1784080980289989E-2</v>
      </c>
      <c r="AZ101" s="5570">
        <v>4.1265807541317451E-2</v>
      </c>
      <c r="BA101" s="5570">
        <v>4.3454210171900286E-2</v>
      </c>
      <c r="BB101" s="5570">
        <v>4.3462095876769996E-2</v>
      </c>
      <c r="BC101" s="5570">
        <v>4.4721059270554205E-2</v>
      </c>
      <c r="BD101" s="5570">
        <v>3.6863731404313448E-2</v>
      </c>
      <c r="BE101" s="5570">
        <v>4.0821428722977948E-2</v>
      </c>
    </row>
    <row r="102" spans="1:57">
      <c r="A102" s="6090"/>
      <c r="B102" s="6095"/>
      <c r="C102" s="6095"/>
      <c r="D102" s="6095"/>
      <c r="E102" s="6095"/>
      <c r="F102" s="6095"/>
      <c r="G102" s="6095"/>
      <c r="H102" s="6095"/>
      <c r="I102" s="6095"/>
      <c r="J102" s="6095"/>
      <c r="K102" s="6095"/>
      <c r="L102" s="6095"/>
      <c r="M102" s="6095"/>
      <c r="N102" s="6095"/>
      <c r="O102" s="6095"/>
      <c r="P102" s="6095"/>
      <c r="Q102" s="6085"/>
      <c r="R102" s="5528" t="s">
        <v>4242</v>
      </c>
      <c r="S102" s="5499" t="s">
        <v>2932</v>
      </c>
      <c r="T102" s="5569">
        <v>1.1200781251879012E-2</v>
      </c>
      <c r="U102" s="5569">
        <v>1.050694636778708E-2</v>
      </c>
      <c r="V102" s="5569">
        <v>6.4124731412539852E-3</v>
      </c>
      <c r="W102" s="5569">
        <v>6.663228767234579E-3</v>
      </c>
      <c r="X102" s="5569">
        <v>6.1682851555519861E-3</v>
      </c>
      <c r="Y102" s="5569">
        <v>8.6649316379384649E-3</v>
      </c>
      <c r="Z102" s="5569">
        <v>9.5985543918529256E-3</v>
      </c>
      <c r="AA102" s="5569">
        <v>9.9717773640020466E-3</v>
      </c>
      <c r="AB102" s="5569">
        <v>8.3583251618860582E-3</v>
      </c>
      <c r="AC102" s="5569">
        <v>7.5897706413323093E-3</v>
      </c>
      <c r="AD102" s="5569">
        <v>9.4388953391166593E-3</v>
      </c>
      <c r="AE102" s="5569">
        <v>1.1142384074992691E-2</v>
      </c>
      <c r="AF102" s="5569">
        <v>1.1363895934054378E-2</v>
      </c>
      <c r="AG102" s="5569">
        <v>1.104629978585242E-2</v>
      </c>
      <c r="AH102" s="5569">
        <v>1.3925050610670217E-2</v>
      </c>
      <c r="AI102" s="5569">
        <v>1.2969890965503097E-2</v>
      </c>
      <c r="AJ102" s="5569">
        <v>6.3804117117669569E-3</v>
      </c>
      <c r="AK102" s="5569">
        <v>5.1679907450458609E-3</v>
      </c>
      <c r="AL102" s="5569">
        <v>5.3978680933989686E-4</v>
      </c>
      <c r="AM102" s="5569">
        <v>7.484967122808983E-4</v>
      </c>
      <c r="AN102" s="5569">
        <v>7.4644615453126485E-4</v>
      </c>
      <c r="AO102" s="5569">
        <v>3.5647377158052809E-4</v>
      </c>
      <c r="AP102" s="5569">
        <v>3.0876407159412169E-4</v>
      </c>
      <c r="AQ102" s="5569">
        <v>3.3306060071810583E-4</v>
      </c>
      <c r="AR102" s="5569">
        <v>3.5713118381582737E-4</v>
      </c>
      <c r="AS102" s="5569">
        <v>3.9301734076259198E-4</v>
      </c>
      <c r="AT102" s="5569">
        <v>9.8743557534240658E-4</v>
      </c>
      <c r="AU102" s="5569">
        <v>4.3177447095328928E-4</v>
      </c>
      <c r="AV102" s="5569">
        <v>1.4804237186356471E-3</v>
      </c>
      <c r="AW102" s="5569">
        <v>1.3644818064592207E-3</v>
      </c>
      <c r="AX102" s="5569">
        <v>4.762419592141214E-3</v>
      </c>
      <c r="AY102" s="5569">
        <v>6.3242047728766012E-3</v>
      </c>
      <c r="AZ102" s="5569">
        <v>9.7395955738392107E-3</v>
      </c>
      <c r="BA102" s="5569">
        <v>1.1715037656076805E-2</v>
      </c>
      <c r="BB102" s="5569">
        <v>3.730477625262358E-2</v>
      </c>
      <c r="BC102" s="5569">
        <v>5.4778987473604358E-2</v>
      </c>
      <c r="BD102" s="5569">
        <v>7.5516735801026743E-3</v>
      </c>
      <c r="BE102" s="5569">
        <v>6.4819644748007228E-3</v>
      </c>
    </row>
    <row r="103" spans="1:57">
      <c r="A103" s="6090"/>
      <c r="B103" s="6095"/>
      <c r="C103" s="6095"/>
      <c r="D103" s="6095"/>
      <c r="E103" s="6095"/>
      <c r="F103" s="6095"/>
      <c r="G103" s="6095"/>
      <c r="H103" s="6095"/>
      <c r="I103" s="6095"/>
      <c r="J103" s="6095"/>
      <c r="K103" s="6095"/>
      <c r="L103" s="6095"/>
      <c r="M103" s="6095"/>
      <c r="N103" s="6095"/>
      <c r="O103" s="6095"/>
      <c r="P103" s="6095"/>
      <c r="Q103" s="6085"/>
      <c r="R103" s="5531" t="s">
        <v>4243</v>
      </c>
      <c r="S103" s="5505" t="s">
        <v>2933</v>
      </c>
      <c r="T103" s="5570">
        <v>1.0528816951407231E-2</v>
      </c>
      <c r="U103" s="5570">
        <v>9.4376593829649004E-3</v>
      </c>
      <c r="V103" s="5570">
        <v>5.4774217586251346E-3</v>
      </c>
      <c r="W103" s="5570">
        <v>5.3812171160646047E-3</v>
      </c>
      <c r="X103" s="5570">
        <v>4.6766044660460021E-3</v>
      </c>
      <c r="Y103" s="5570">
        <v>6.1133572933161186E-3</v>
      </c>
      <c r="Z103" s="5570">
        <v>6.0036056919124635E-3</v>
      </c>
      <c r="AA103" s="5570">
        <v>5.3921612693692573E-3</v>
      </c>
      <c r="AB103" s="5570">
        <v>4.0833861684629645E-3</v>
      </c>
      <c r="AC103" s="5570">
        <v>3.011464965600898E-3</v>
      </c>
      <c r="AD103" s="5570">
        <v>3.0417135037958064E-3</v>
      </c>
      <c r="AE103" s="5570">
        <v>2.9162397936542718E-3</v>
      </c>
      <c r="AF103" s="5570">
        <v>2.4155738951268267E-3</v>
      </c>
      <c r="AG103" s="5570">
        <v>1.9249472752278763E-3</v>
      </c>
      <c r="AH103" s="5570">
        <v>2.2152514998837114E-3</v>
      </c>
      <c r="AI103" s="5570">
        <v>2.2711728642662182E-3</v>
      </c>
      <c r="AJ103" s="5570">
        <v>3.0290764702135442E-3</v>
      </c>
      <c r="AK103" s="5570">
        <v>6.0289359586433782E-3</v>
      </c>
      <c r="AL103" s="5570">
        <v>3.9707655776162615E-3</v>
      </c>
      <c r="AM103" s="5570">
        <v>5.6643003030439317E-3</v>
      </c>
      <c r="AN103" s="5570">
        <v>4.879207857510396E-3</v>
      </c>
      <c r="AO103" s="5570">
        <v>4.6379260316028147E-3</v>
      </c>
      <c r="AP103" s="5570">
        <v>4.0851911932098424E-3</v>
      </c>
      <c r="AQ103" s="5570">
        <v>4.5428275140542455E-3</v>
      </c>
      <c r="AR103" s="5570">
        <v>4.7631019492090938E-3</v>
      </c>
      <c r="AS103" s="5570">
        <v>5.0494959314804719E-3</v>
      </c>
      <c r="AT103" s="5570">
        <v>5.140979328108251E-3</v>
      </c>
      <c r="AU103" s="5570">
        <v>5.1780471406005111E-3</v>
      </c>
      <c r="AV103" s="5570">
        <v>4.9677330172325932E-3</v>
      </c>
      <c r="AW103" s="5570">
        <v>6.1961159499150324E-3</v>
      </c>
      <c r="AX103" s="5570">
        <v>5.4711090081337168E-3</v>
      </c>
      <c r="AY103" s="5570">
        <v>5.3555777238911868E-3</v>
      </c>
      <c r="AZ103" s="5570">
        <v>5.4790711619602164E-3</v>
      </c>
      <c r="BA103" s="5570">
        <v>5.965240797542657E-3</v>
      </c>
      <c r="BB103" s="5570">
        <v>6.0365371983653691E-3</v>
      </c>
      <c r="BC103" s="5570">
        <v>6.6300056182819721E-3</v>
      </c>
      <c r="BD103" s="5570">
        <v>6.8489781105274799E-3</v>
      </c>
      <c r="BE103" s="5570">
        <v>7.4625691056225451E-3</v>
      </c>
    </row>
    <row r="104" spans="1:57">
      <c r="A104" s="6090"/>
      <c r="B104" s="6095"/>
      <c r="C104" s="6095"/>
      <c r="D104" s="6095"/>
      <c r="E104" s="6095"/>
      <c r="F104" s="6095"/>
      <c r="G104" s="6095"/>
      <c r="H104" s="6095"/>
      <c r="I104" s="6095"/>
      <c r="J104" s="6095"/>
      <c r="K104" s="6095"/>
      <c r="L104" s="6095"/>
      <c r="M104" s="6095"/>
      <c r="N104" s="6095"/>
      <c r="O104" s="6095"/>
      <c r="P104" s="6095"/>
      <c r="Q104" s="6085"/>
      <c r="R104" s="5531" t="s">
        <v>4244</v>
      </c>
      <c r="S104" s="5499" t="s">
        <v>2934</v>
      </c>
      <c r="T104" s="5569">
        <f>+SUM(T105:T106)</f>
        <v>7.1834233662529459E-2</v>
      </c>
      <c r="U104" s="5569">
        <f t="shared" ref="U104:BA104" si="25">+SUM(U105:U106)</f>
        <v>6.7969709642414416E-2</v>
      </c>
      <c r="V104" s="5569">
        <f t="shared" si="25"/>
        <v>4.1859065071447037E-2</v>
      </c>
      <c r="W104" s="5569">
        <f t="shared" si="25"/>
        <v>4.3909797727378963E-2</v>
      </c>
      <c r="X104" s="5569">
        <f t="shared" si="25"/>
        <v>4.1054713571170562E-2</v>
      </c>
      <c r="Y104" s="5569">
        <f t="shared" si="25"/>
        <v>5.8279999499773402E-2</v>
      </c>
      <c r="Z104" s="5569">
        <f t="shared" si="25"/>
        <v>6.5584109414989142E-2</v>
      </c>
      <c r="AA104" s="5569">
        <f t="shared" si="25"/>
        <v>6.9260744764856524E-2</v>
      </c>
      <c r="AB104" s="5569">
        <f t="shared" si="25"/>
        <v>5.8635978016509167E-2</v>
      </c>
      <c r="AC104" s="5569">
        <f t="shared" si="25"/>
        <v>5.893981950701193E-2</v>
      </c>
      <c r="AD104" s="5569">
        <f t="shared" si="25"/>
        <v>8.114029060631639E-2</v>
      </c>
      <c r="AE104" s="5569">
        <f t="shared" si="25"/>
        <v>0.10602999753452816</v>
      </c>
      <c r="AF104" s="5569">
        <f t="shared" si="25"/>
        <v>0.11970522672263707</v>
      </c>
      <c r="AG104" s="5569">
        <f t="shared" si="25"/>
        <v>0.12978919191998525</v>
      </c>
      <c r="AH104" s="5569">
        <f t="shared" si="25"/>
        <v>0.13956053712871011</v>
      </c>
      <c r="AI104" s="5569">
        <f t="shared" si="25"/>
        <v>0.13528957675758355</v>
      </c>
      <c r="AJ104" s="5569">
        <f t="shared" si="25"/>
        <v>0.17441375907884374</v>
      </c>
      <c r="AK104" s="5569">
        <f t="shared" si="25"/>
        <v>0.19595638720526118</v>
      </c>
      <c r="AL104" s="5569">
        <f t="shared" si="25"/>
        <v>0.18676126870847287</v>
      </c>
      <c r="AM104" s="5569">
        <f t="shared" si="25"/>
        <v>0.19790031247820711</v>
      </c>
      <c r="AN104" s="5569">
        <f t="shared" si="25"/>
        <v>0.12471841306475556</v>
      </c>
      <c r="AO104" s="5569">
        <f t="shared" si="25"/>
        <v>0.12179739620439095</v>
      </c>
      <c r="AP104" s="5569">
        <f t="shared" si="25"/>
        <v>0.1039240368527023</v>
      </c>
      <c r="AQ104" s="5569">
        <f t="shared" si="25"/>
        <v>0.11249694981995556</v>
      </c>
      <c r="AR104" s="5569">
        <f t="shared" si="25"/>
        <v>0.11784120057528605</v>
      </c>
      <c r="AS104" s="5569">
        <f t="shared" si="25"/>
        <v>0.13239595352876538</v>
      </c>
      <c r="AT104" s="5569">
        <f t="shared" si="25"/>
        <v>0.13319241678145635</v>
      </c>
      <c r="AU104" s="5569">
        <f t="shared" si="25"/>
        <v>0.13166088580304602</v>
      </c>
      <c r="AV104" s="5569">
        <f t="shared" si="25"/>
        <v>0.12641113844061744</v>
      </c>
      <c r="AW104" s="5569">
        <f t="shared" si="25"/>
        <v>0.13931954376538505</v>
      </c>
      <c r="AX104" s="5569">
        <f t="shared" si="25"/>
        <v>0.17593719890163154</v>
      </c>
      <c r="AY104" s="5569">
        <f t="shared" si="25"/>
        <v>0.17372015326908105</v>
      </c>
      <c r="AZ104" s="5569">
        <f t="shared" si="25"/>
        <v>0.16410344395549736</v>
      </c>
      <c r="BA104" s="5569">
        <f t="shared" si="25"/>
        <v>0.18266679154994445</v>
      </c>
      <c r="BB104" s="5569">
        <f>+SUM(BB105:BB106)</f>
        <v>0.16770710053900093</v>
      </c>
      <c r="BC104" s="5569">
        <f>+SUM(BC105:BC106)</f>
        <v>0.17496834293085956</v>
      </c>
      <c r="BD104" s="5569">
        <f>+SUM(BD105:BD106)</f>
        <v>0.17590957932951432</v>
      </c>
      <c r="BE104" s="5569">
        <f>+SUM(BE105:BE106)</f>
        <v>0.17137283041855211</v>
      </c>
    </row>
    <row r="105" spans="1:57">
      <c r="A105" s="6090"/>
      <c r="B105" s="6095"/>
      <c r="C105" s="6095"/>
      <c r="D105" s="6095"/>
      <c r="E105" s="6095"/>
      <c r="F105" s="6095"/>
      <c r="G105" s="6095"/>
      <c r="H105" s="6095"/>
      <c r="I105" s="6095"/>
      <c r="J105" s="6095"/>
      <c r="K105" s="6095"/>
      <c r="L105" s="6095"/>
      <c r="M105" s="6095"/>
      <c r="N105" s="6095"/>
      <c r="O105" s="6095"/>
      <c r="P105" s="6095"/>
      <c r="Q105" s="6085"/>
      <c r="R105" s="5534" t="s">
        <v>4245</v>
      </c>
      <c r="S105" s="5505" t="s">
        <v>2935</v>
      </c>
      <c r="T105" s="5570">
        <v>7.1834233662529459E-2</v>
      </c>
      <c r="U105" s="5570">
        <v>6.7969709642414416E-2</v>
      </c>
      <c r="V105" s="5570">
        <v>4.1859065071447037E-2</v>
      </c>
      <c r="W105" s="5570">
        <v>4.3909797727378963E-2</v>
      </c>
      <c r="X105" s="5570">
        <v>4.1054713571170562E-2</v>
      </c>
      <c r="Y105" s="5570">
        <v>5.8279999499773402E-2</v>
      </c>
      <c r="Z105" s="5570">
        <v>6.5584109414989142E-2</v>
      </c>
      <c r="AA105" s="5570">
        <v>6.9260744764856524E-2</v>
      </c>
      <c r="AB105" s="5570">
        <v>5.8635978016509167E-2</v>
      </c>
      <c r="AC105" s="5570">
        <v>5.893981950701193E-2</v>
      </c>
      <c r="AD105" s="5570">
        <v>8.114029060631639E-2</v>
      </c>
      <c r="AE105" s="5570">
        <v>0.10602999753452816</v>
      </c>
      <c r="AF105" s="5570">
        <v>0.11970522672263707</v>
      </c>
      <c r="AG105" s="5570">
        <v>0.12519078651365184</v>
      </c>
      <c r="AH105" s="5570">
        <v>0.13634929208867888</v>
      </c>
      <c r="AI105" s="5570">
        <v>0.13095332152162736</v>
      </c>
      <c r="AJ105" s="5570">
        <v>0.17070923285818396</v>
      </c>
      <c r="AK105" s="5570">
        <v>0.1904760364961112</v>
      </c>
      <c r="AL105" s="5570">
        <v>0.18612158781320781</v>
      </c>
      <c r="AM105" s="5570">
        <v>0.19711812156872804</v>
      </c>
      <c r="AN105" s="5570">
        <v>0.12369191851407629</v>
      </c>
      <c r="AO105" s="5570">
        <v>0.12065597482067283</v>
      </c>
      <c r="AP105" s="5570">
        <v>0.10303870846780254</v>
      </c>
      <c r="AQ105" s="5570">
        <v>0.11156578834487753</v>
      </c>
      <c r="AR105" s="5570">
        <v>0.11677695335002634</v>
      </c>
      <c r="AS105" s="5570">
        <v>0.13117623855742983</v>
      </c>
      <c r="AT105" s="5570">
        <v>0.13187134965125405</v>
      </c>
      <c r="AU105" s="5570">
        <v>0.13021114771778367</v>
      </c>
      <c r="AV105" s="5570">
        <v>0.12510147457520793</v>
      </c>
      <c r="AW105" s="5570">
        <v>0.1378030910978876</v>
      </c>
      <c r="AX105" s="5570">
        <v>0.17460602826705832</v>
      </c>
      <c r="AY105" s="5570">
        <v>0.17228483251556648</v>
      </c>
      <c r="AZ105" s="5570">
        <v>0.16260654892918952</v>
      </c>
      <c r="BA105" s="5570">
        <v>0.18107059702259515</v>
      </c>
      <c r="BB105" s="5570">
        <v>0.16454743269211894</v>
      </c>
      <c r="BC105" s="5570">
        <v>0.16988959461702105</v>
      </c>
      <c r="BD105" s="5570">
        <v>0.17414498155555558</v>
      </c>
      <c r="BE105" s="5570">
        <v>0.16938868406757729</v>
      </c>
    </row>
    <row r="106" spans="1:57">
      <c r="A106" s="6090"/>
      <c r="B106" s="6095"/>
      <c r="C106" s="6095"/>
      <c r="D106" s="6095"/>
      <c r="E106" s="6095"/>
      <c r="F106" s="6095"/>
      <c r="G106" s="6095"/>
      <c r="H106" s="6095"/>
      <c r="I106" s="6095"/>
      <c r="J106" s="6095"/>
      <c r="K106" s="6095"/>
      <c r="L106" s="6095"/>
      <c r="M106" s="6095"/>
      <c r="N106" s="6095"/>
      <c r="O106" s="6095"/>
      <c r="P106" s="6095"/>
      <c r="Q106" s="6085"/>
      <c r="R106" s="5531" t="s">
        <v>4246</v>
      </c>
      <c r="S106" s="5499" t="s">
        <v>2936</v>
      </c>
      <c r="T106" s="5569">
        <v>0</v>
      </c>
      <c r="U106" s="5569">
        <v>0</v>
      </c>
      <c r="V106" s="5569">
        <v>0</v>
      </c>
      <c r="W106" s="5569">
        <v>0</v>
      </c>
      <c r="X106" s="5569">
        <v>0</v>
      </c>
      <c r="Y106" s="5569">
        <v>0</v>
      </c>
      <c r="Z106" s="5569">
        <v>0</v>
      </c>
      <c r="AA106" s="5569">
        <v>0</v>
      </c>
      <c r="AB106" s="5569">
        <v>0</v>
      </c>
      <c r="AC106" s="5569">
        <v>0</v>
      </c>
      <c r="AD106" s="5569">
        <v>0</v>
      </c>
      <c r="AE106" s="5569">
        <v>0</v>
      </c>
      <c r="AF106" s="5569">
        <v>0</v>
      </c>
      <c r="AG106" s="5569">
        <v>4.5984054063334034E-3</v>
      </c>
      <c r="AH106" s="5569">
        <v>3.2112450400312246E-3</v>
      </c>
      <c r="AI106" s="5569">
        <v>4.3362552359561789E-3</v>
      </c>
      <c r="AJ106" s="5569">
        <v>3.7045262206597805E-3</v>
      </c>
      <c r="AK106" s="5569">
        <v>5.4803507091499941E-3</v>
      </c>
      <c r="AL106" s="5569">
        <v>6.3968089526504808E-4</v>
      </c>
      <c r="AM106" s="5569">
        <v>7.821909094790551E-4</v>
      </c>
      <c r="AN106" s="5569">
        <v>1.0264945506792749E-3</v>
      </c>
      <c r="AO106" s="5569">
        <v>1.1414213837181205E-3</v>
      </c>
      <c r="AP106" s="5569">
        <v>8.8532838489975801E-4</v>
      </c>
      <c r="AQ106" s="5569">
        <v>9.3116147507802608E-4</v>
      </c>
      <c r="AR106" s="5569">
        <v>1.064247225259708E-3</v>
      </c>
      <c r="AS106" s="5569">
        <v>1.21971497133555E-3</v>
      </c>
      <c r="AT106" s="5569">
        <v>1.3210671302023094E-3</v>
      </c>
      <c r="AU106" s="5569">
        <v>1.4497380852623702E-3</v>
      </c>
      <c r="AV106" s="5569">
        <v>1.3096638654094995E-3</v>
      </c>
      <c r="AW106" s="5569">
        <v>1.5164526674974468E-3</v>
      </c>
      <c r="AX106" s="5569">
        <v>1.3311706345732102E-3</v>
      </c>
      <c r="AY106" s="5569">
        <v>1.4353207535145727E-3</v>
      </c>
      <c r="AZ106" s="5569">
        <v>1.4968950263078314E-3</v>
      </c>
      <c r="BA106" s="5569">
        <v>1.5961945273493055E-3</v>
      </c>
      <c r="BB106" s="5569">
        <v>3.15966784688198E-3</v>
      </c>
      <c r="BC106" s="5569">
        <v>5.0787483138385135E-3</v>
      </c>
      <c r="BD106" s="5569">
        <v>1.7645977739587371E-3</v>
      </c>
      <c r="BE106" s="5569">
        <v>1.9841463509748386E-3</v>
      </c>
    </row>
    <row r="107" spans="1:57">
      <c r="A107" s="6090"/>
      <c r="B107" s="6095"/>
      <c r="C107" s="6095"/>
      <c r="D107" s="6095"/>
      <c r="E107" s="6095"/>
      <c r="F107" s="6095"/>
      <c r="G107" s="6095"/>
      <c r="H107" s="6095"/>
      <c r="I107" s="6095"/>
      <c r="J107" s="6095"/>
      <c r="K107" s="6095"/>
      <c r="L107" s="6095"/>
      <c r="M107" s="6095"/>
      <c r="N107" s="6095"/>
      <c r="O107" s="6095"/>
      <c r="P107" s="6095"/>
      <c r="Q107" s="6085"/>
      <c r="R107" s="5531" t="s">
        <v>4247</v>
      </c>
      <c r="S107" s="5505" t="s">
        <v>2937</v>
      </c>
      <c r="T107" s="5570">
        <v>4.6147053608459609E-2</v>
      </c>
      <c r="U107" s="5570">
        <v>4.4166359440792682E-2</v>
      </c>
      <c r="V107" s="5570">
        <v>2.751999533027364E-2</v>
      </c>
      <c r="W107" s="5570">
        <v>2.9216938371278263E-2</v>
      </c>
      <c r="X107" s="5570">
        <v>2.7656502001219909E-2</v>
      </c>
      <c r="Y107" s="5570">
        <v>3.9762875240998558E-2</v>
      </c>
      <c r="Z107" s="5570">
        <v>4.5584114967292623E-2</v>
      </c>
      <c r="AA107" s="5570">
        <v>4.9046341645273647E-2</v>
      </c>
      <c r="AB107" s="5570">
        <v>4.1983178634390425E-2</v>
      </c>
      <c r="AC107" s="5570">
        <v>4.1722528656489705E-2</v>
      </c>
      <c r="AD107" s="5570">
        <v>5.6787016930917603E-2</v>
      </c>
      <c r="AE107" s="5570">
        <v>7.3365507232299024E-2</v>
      </c>
      <c r="AF107" s="5570">
        <v>8.1889263150983854E-2</v>
      </c>
      <c r="AG107" s="5570">
        <v>5.7218796451938704E-2</v>
      </c>
      <c r="AH107" s="5570">
        <v>7.1067435266182755E-2</v>
      </c>
      <c r="AI107" s="5570">
        <v>5.9797177063102239E-2</v>
      </c>
      <c r="AJ107" s="5570">
        <v>1.8184170389465217E-2</v>
      </c>
      <c r="AK107" s="5570">
        <v>1.6770202145581E-2</v>
      </c>
      <c r="AL107" s="5570">
        <v>1.277920682565473E-2</v>
      </c>
      <c r="AM107" s="5570">
        <v>1.5739487474501167E-2</v>
      </c>
      <c r="AN107" s="5570">
        <v>3.0459467098897602E-2</v>
      </c>
      <c r="AO107" s="5570">
        <v>3.3715115931104767E-2</v>
      </c>
      <c r="AP107" s="5570">
        <v>2.7328230189557361E-2</v>
      </c>
      <c r="AQ107" s="5570">
        <v>2.8482785707437352E-2</v>
      </c>
      <c r="AR107" s="5570">
        <v>3.1430445509365822E-2</v>
      </c>
      <c r="AS107" s="5570">
        <v>3.3922038993934353E-2</v>
      </c>
      <c r="AT107" s="5570">
        <v>3.6793150281938213E-2</v>
      </c>
      <c r="AU107" s="5570">
        <v>3.6377464112799553E-2</v>
      </c>
      <c r="AV107" s="5570">
        <v>3.5526341458450204E-2</v>
      </c>
      <c r="AW107" s="5570">
        <v>3.9872235789760402E-2</v>
      </c>
      <c r="AX107" s="5570">
        <v>3.777621488270963E-2</v>
      </c>
      <c r="AY107" s="5570">
        <v>3.8773601028086038E-2</v>
      </c>
      <c r="AZ107" s="5570">
        <v>3.9036038249347427E-2</v>
      </c>
      <c r="BA107" s="5570">
        <v>4.3544573524157443E-2</v>
      </c>
      <c r="BB107" s="5570">
        <v>4.3662029229075305E-2</v>
      </c>
      <c r="BC107" s="5570">
        <v>4.4408092473172366E-2</v>
      </c>
      <c r="BD107" s="5570">
        <v>4.2876133698292705E-2</v>
      </c>
      <c r="BE107" s="5570">
        <v>4.4049319124440954E-2</v>
      </c>
    </row>
    <row r="108" spans="1:57">
      <c r="A108" s="6090"/>
      <c r="B108" s="6095"/>
      <c r="C108" s="6095"/>
      <c r="D108" s="6095"/>
      <c r="E108" s="6095"/>
      <c r="F108" s="6095"/>
      <c r="G108" s="6095"/>
      <c r="H108" s="6095"/>
      <c r="I108" s="6095"/>
      <c r="J108" s="6095"/>
      <c r="K108" s="6095"/>
      <c r="L108" s="6095"/>
      <c r="M108" s="6095"/>
      <c r="N108" s="6095"/>
      <c r="O108" s="6095"/>
      <c r="P108" s="6095"/>
      <c r="Q108" s="6085"/>
      <c r="R108" s="5531"/>
      <c r="S108" s="5507"/>
      <c r="T108" s="5571"/>
      <c r="U108" s="5571"/>
      <c r="V108" s="5571"/>
      <c r="W108" s="5571"/>
      <c r="X108" s="5571"/>
      <c r="Y108" s="5571"/>
      <c r="Z108" s="5571"/>
      <c r="AA108" s="5571"/>
      <c r="AB108" s="5571"/>
      <c r="AC108" s="5571"/>
      <c r="AD108" s="5571"/>
      <c r="AE108" s="5571"/>
      <c r="AF108" s="5571"/>
      <c r="AG108" s="5571"/>
      <c r="AH108" s="5571"/>
      <c r="AI108" s="5571"/>
      <c r="AJ108" s="5571"/>
      <c r="AK108" s="5571"/>
      <c r="AL108" s="5571"/>
      <c r="AM108" s="5571"/>
      <c r="AN108" s="5571"/>
      <c r="AO108" s="5571"/>
      <c r="AP108" s="5571"/>
      <c r="AQ108" s="5571"/>
      <c r="AR108" s="5571"/>
      <c r="AS108" s="5571"/>
      <c r="AT108" s="5571"/>
      <c r="AU108" s="5571"/>
      <c r="AV108" s="5571"/>
      <c r="AW108" s="5571"/>
      <c r="AX108" s="5571"/>
      <c r="AY108" s="5571"/>
      <c r="AZ108" s="5571"/>
      <c r="BA108" s="5571"/>
      <c r="BB108" s="5571"/>
      <c r="BC108" s="5571"/>
      <c r="BD108" s="5571"/>
      <c r="BE108" s="5571"/>
    </row>
    <row r="109" spans="1:57">
      <c r="A109" s="6090"/>
      <c r="B109" s="6095"/>
      <c r="C109" s="6095"/>
      <c r="D109" s="6095"/>
      <c r="E109" s="6095"/>
      <c r="F109" s="6095"/>
      <c r="G109" s="6095"/>
      <c r="H109" s="6095"/>
      <c r="I109" s="6095"/>
      <c r="J109" s="6095"/>
      <c r="K109" s="6095"/>
      <c r="L109" s="6095"/>
      <c r="M109" s="6095"/>
      <c r="N109" s="6095"/>
      <c r="O109" s="6095"/>
      <c r="P109" s="6095"/>
      <c r="Q109" s="6085"/>
      <c r="R109" s="5531" t="s">
        <v>4248</v>
      </c>
      <c r="S109" s="5504" t="s">
        <v>2938</v>
      </c>
      <c r="T109" s="5567">
        <v>3.3007632959357727E-2</v>
      </c>
      <c r="U109" s="5567">
        <v>3.9369035657785927E-2</v>
      </c>
      <c r="V109" s="5567">
        <v>2.861509734389707E-2</v>
      </c>
      <c r="W109" s="5567">
        <v>1.0934651582115684E-2</v>
      </c>
      <c r="X109" s="5567">
        <v>7.4959038276195596E-3</v>
      </c>
      <c r="Y109" s="5567">
        <v>1.3819228196978176E-2</v>
      </c>
      <c r="Z109" s="5567">
        <v>1.4752882804197009E-2</v>
      </c>
      <c r="AA109" s="5567">
        <v>1.5812124359892644E-2</v>
      </c>
      <c r="AB109" s="5567">
        <v>1.5083023676918234E-2</v>
      </c>
      <c r="AC109" s="5567">
        <v>1.2446715421658811E-2</v>
      </c>
      <c r="AD109" s="5567">
        <v>1.4067089039002714E-2</v>
      </c>
      <c r="AE109" s="5567">
        <v>1.5091004476642527E-2</v>
      </c>
      <c r="AF109" s="5567">
        <v>1.3986988867873003E-2</v>
      </c>
      <c r="AG109" s="5567">
        <v>1.2471320816050499E-2</v>
      </c>
      <c r="AH109" s="5567">
        <v>1.1379908662432738E-2</v>
      </c>
      <c r="AI109" s="5567">
        <v>1.666752808132493E-2</v>
      </c>
      <c r="AJ109" s="5567">
        <v>2.5396412278404341E-2</v>
      </c>
      <c r="AK109" s="5567">
        <v>2.6163485959021956E-2</v>
      </c>
      <c r="AL109" s="5567">
        <v>2.7028684620986055E-2</v>
      </c>
      <c r="AM109" s="5567">
        <v>2.8357942541039391E-2</v>
      </c>
      <c r="AN109" s="5567">
        <v>3.5086810104869963E-2</v>
      </c>
      <c r="AO109" s="5567">
        <v>4.4127680877276476E-2</v>
      </c>
      <c r="AP109" s="5567">
        <v>3.1871351337341307E-2</v>
      </c>
      <c r="AQ109" s="5567">
        <v>2.8775076506595158E-2</v>
      </c>
      <c r="AR109" s="5567">
        <v>2.1169213526317471E-2</v>
      </c>
      <c r="AS109" s="5567">
        <v>2.193500242280667E-2</v>
      </c>
      <c r="AT109" s="5567">
        <v>1.6335162125496017E-2</v>
      </c>
      <c r="AU109" s="5567">
        <v>1.6666225679452317E-2</v>
      </c>
      <c r="AV109" s="5567">
        <v>1.2973366203097997E-2</v>
      </c>
      <c r="AW109" s="5567">
        <v>1.5452434647886256E-2</v>
      </c>
      <c r="AX109" s="5567">
        <v>1.1071426679835097E-2</v>
      </c>
      <c r="AY109" s="5567">
        <v>7.8869734880375724E-3</v>
      </c>
      <c r="AZ109" s="5567">
        <v>7.4831807532574519E-3</v>
      </c>
      <c r="BA109" s="5567">
        <v>8.0540482115588913E-3</v>
      </c>
      <c r="BB109" s="5567">
        <v>8.4905706175180447E-3</v>
      </c>
      <c r="BC109" s="5567">
        <v>1.1410729089705765E-2</v>
      </c>
      <c r="BD109" s="5567">
        <v>8.3179580119257107E-3</v>
      </c>
      <c r="BE109" s="5567">
        <v>1.2096392692687001E-2</v>
      </c>
    </row>
    <row r="110" spans="1:57">
      <c r="A110" s="6090"/>
      <c r="B110" s="6095"/>
      <c r="C110" s="6095"/>
      <c r="D110" s="6095"/>
      <c r="E110" s="6095"/>
      <c r="F110" s="6095"/>
      <c r="G110" s="6095"/>
      <c r="H110" s="6095"/>
      <c r="I110" s="6095"/>
      <c r="J110" s="6095"/>
      <c r="K110" s="6095"/>
      <c r="L110" s="6095"/>
      <c r="M110" s="6095"/>
      <c r="N110" s="6095"/>
      <c r="O110" s="6095"/>
      <c r="P110" s="6095"/>
      <c r="Q110" s="6085"/>
      <c r="R110" s="5512"/>
      <c r="S110" s="5486"/>
      <c r="T110" s="5508"/>
      <c r="U110" s="5508"/>
      <c r="V110" s="5508"/>
      <c r="W110" s="5508"/>
      <c r="X110" s="5508"/>
      <c r="Y110" s="5508"/>
      <c r="Z110" s="5508"/>
      <c r="AA110" s="5508"/>
      <c r="AB110" s="5508"/>
      <c r="AC110" s="5508"/>
      <c r="AD110" s="5508"/>
      <c r="AE110" s="5508"/>
      <c r="AF110" s="5508"/>
      <c r="AG110" s="5508"/>
      <c r="AH110" s="5508"/>
      <c r="AI110" s="5508"/>
      <c r="AJ110" s="5508"/>
      <c r="AK110" s="5508"/>
      <c r="AL110" s="5508"/>
      <c r="AM110" s="5508"/>
      <c r="AN110" s="5508"/>
      <c r="AO110" s="5487"/>
      <c r="AP110" s="5487"/>
      <c r="AQ110" s="5487"/>
      <c r="AR110" s="5487"/>
      <c r="AS110" s="5487"/>
      <c r="AT110" s="5487"/>
      <c r="AU110" s="5487"/>
      <c r="AV110" s="5487"/>
      <c r="AW110" s="5487"/>
      <c r="AX110" s="5487"/>
      <c r="AY110" s="5487"/>
      <c r="AZ110" s="5487"/>
      <c r="BA110" s="5487"/>
      <c r="BB110" s="5487"/>
      <c r="BC110" s="5487"/>
      <c r="BD110" s="5487"/>
      <c r="BE110" s="5487"/>
    </row>
    <row r="111" spans="1:57">
      <c r="A111" s="6090"/>
      <c r="B111" s="6095"/>
      <c r="C111" s="6095"/>
      <c r="D111" s="6095"/>
      <c r="E111" s="6095"/>
      <c r="F111" s="6095"/>
      <c r="G111" s="6095"/>
      <c r="H111" s="6095"/>
      <c r="I111" s="6095"/>
      <c r="J111" s="6095"/>
      <c r="K111" s="6095"/>
      <c r="L111" s="6095"/>
      <c r="M111" s="6095"/>
      <c r="N111" s="6095"/>
      <c r="O111" s="6095"/>
      <c r="P111" s="6095"/>
      <c r="Q111" s="6085"/>
      <c r="R111" s="5512"/>
      <c r="S111" s="5486" t="s">
        <v>4249</v>
      </c>
      <c r="T111" s="5486"/>
      <c r="U111" s="5486"/>
      <c r="V111" s="5486"/>
      <c r="W111" s="5486"/>
      <c r="X111" s="5488"/>
      <c r="Y111" s="5488"/>
      <c r="Z111" s="5488"/>
      <c r="AA111" s="5488"/>
      <c r="AB111" s="5488"/>
      <c r="AC111" s="5488"/>
      <c r="AD111" s="5488"/>
      <c r="AE111" s="5488"/>
      <c r="AF111" s="5488"/>
      <c r="AG111" s="5488"/>
      <c r="AH111" s="5488"/>
      <c r="AI111" s="5488"/>
      <c r="AJ111" s="5488"/>
      <c r="AK111" s="5488"/>
      <c r="AL111" s="5488"/>
      <c r="AM111" s="5488"/>
      <c r="AN111" s="5488"/>
      <c r="AO111" s="5492"/>
      <c r="AP111" s="5503"/>
      <c r="AQ111" s="5512"/>
      <c r="AR111" s="5512"/>
      <c r="AS111" s="5512"/>
      <c r="AT111" s="5512"/>
      <c r="AU111" s="5512"/>
      <c r="AV111" s="5512"/>
      <c r="AW111" s="5512"/>
      <c r="AX111" s="5512"/>
      <c r="AY111" s="5512"/>
      <c r="AZ111" s="5512"/>
      <c r="BA111" s="5512"/>
      <c r="BB111" s="5512"/>
      <c r="BC111" s="5512"/>
      <c r="BD111" s="5512"/>
      <c r="BE111" s="5512"/>
    </row>
    <row r="112" spans="1:57">
      <c r="A112" s="6090"/>
      <c r="B112" s="6095"/>
      <c r="C112" s="6095"/>
      <c r="D112" s="6095"/>
      <c r="E112" s="6095"/>
      <c r="F112" s="6095"/>
      <c r="G112" s="6095"/>
      <c r="H112" s="6095"/>
      <c r="I112" s="6095"/>
      <c r="J112" s="6095"/>
      <c r="K112" s="6095"/>
      <c r="L112" s="6095"/>
      <c r="M112" s="6095"/>
      <c r="N112" s="6095"/>
      <c r="O112" s="6095"/>
      <c r="P112" s="6095"/>
      <c r="Q112" s="6085"/>
      <c r="R112" s="5512"/>
      <c r="S112" s="5486" t="s">
        <v>2941</v>
      </c>
      <c r="T112" s="5486"/>
      <c r="U112" s="5486"/>
      <c r="V112" s="5486"/>
      <c r="W112" s="5486"/>
      <c r="X112" s="5488"/>
      <c r="Y112" s="5488"/>
      <c r="Z112" s="5488"/>
      <c r="AA112" s="5488"/>
      <c r="AB112" s="5488"/>
      <c r="AC112" s="5488"/>
      <c r="AD112" s="5488"/>
      <c r="AE112" s="5488"/>
      <c r="AF112" s="5488"/>
      <c r="AG112" s="5488"/>
      <c r="AH112" s="5488"/>
      <c r="AI112" s="5488"/>
      <c r="AJ112" s="5488"/>
      <c r="AK112" s="5488"/>
      <c r="AL112" s="5488"/>
      <c r="AM112" s="5488"/>
      <c r="AN112" s="5488"/>
      <c r="AO112" s="5492"/>
      <c r="AP112" s="5503"/>
      <c r="AQ112" s="5512"/>
      <c r="AR112" s="5512"/>
      <c r="AS112" s="5512"/>
      <c r="AT112" s="5512"/>
      <c r="AU112" s="5512"/>
      <c r="AV112" s="5512"/>
      <c r="AW112" s="5512"/>
      <c r="AX112" s="5512"/>
      <c r="AY112" s="5512"/>
      <c r="AZ112" s="5512"/>
      <c r="BA112" s="5512"/>
      <c r="BB112" s="5512"/>
      <c r="BC112" s="5512"/>
      <c r="BD112" s="5512"/>
      <c r="BE112" s="5512"/>
    </row>
    <row r="113" spans="1:57">
      <c r="A113" s="6090"/>
      <c r="B113" s="6095"/>
      <c r="C113" s="6095"/>
      <c r="D113" s="6095"/>
      <c r="E113" s="6095"/>
      <c r="F113" s="6095"/>
      <c r="G113" s="6095"/>
      <c r="H113" s="6095"/>
      <c r="I113" s="6095"/>
      <c r="J113" s="6095"/>
      <c r="K113" s="6095"/>
      <c r="L113" s="6095"/>
      <c r="M113" s="6095"/>
      <c r="N113" s="6095"/>
      <c r="O113" s="6095"/>
      <c r="P113" s="6095"/>
      <c r="Q113" s="6085"/>
      <c r="R113" s="5512"/>
      <c r="S113" s="5486" t="s">
        <v>4250</v>
      </c>
      <c r="T113" s="5486"/>
      <c r="U113" s="5486"/>
      <c r="V113" s="5486"/>
      <c r="W113" s="5486"/>
      <c r="X113" s="5488"/>
      <c r="Y113" s="5488"/>
      <c r="Z113" s="5488"/>
      <c r="AA113" s="5488"/>
      <c r="AB113" s="5488"/>
      <c r="AC113" s="5488"/>
      <c r="AD113" s="5488"/>
      <c r="AE113" s="5488"/>
      <c r="AF113" s="5488"/>
      <c r="AG113" s="5488"/>
      <c r="AH113" s="5488"/>
      <c r="AI113" s="5488"/>
      <c r="AJ113" s="5488"/>
      <c r="AK113" s="5488"/>
      <c r="AL113" s="5488"/>
      <c r="AM113" s="5488"/>
      <c r="AN113" s="5488"/>
      <c r="AO113" s="5492"/>
      <c r="AP113" s="5503"/>
      <c r="AQ113" s="5512"/>
      <c r="AR113" s="5512"/>
      <c r="AS113" s="5512"/>
      <c r="AT113" s="5512"/>
      <c r="AU113" s="5512"/>
      <c r="AV113" s="5512"/>
      <c r="AW113" s="5512"/>
      <c r="AX113" s="5512"/>
      <c r="AY113" s="5512"/>
      <c r="AZ113" s="5512"/>
      <c r="BA113" s="5512"/>
      <c r="BB113" s="5512"/>
      <c r="BC113" s="5512"/>
      <c r="BD113" s="5512"/>
      <c r="BE113" s="5512"/>
    </row>
    <row r="114" spans="1:57">
      <c r="A114" s="6090"/>
      <c r="B114" s="6095"/>
      <c r="C114" s="6095"/>
      <c r="D114" s="6095"/>
      <c r="E114" s="6095"/>
      <c r="F114" s="6095"/>
      <c r="G114" s="6095"/>
      <c r="H114" s="6095"/>
      <c r="I114" s="6095"/>
      <c r="J114" s="6095"/>
      <c r="K114" s="6095"/>
      <c r="L114" s="6095"/>
      <c r="M114" s="6095"/>
      <c r="N114" s="6095"/>
      <c r="O114" s="6095"/>
      <c r="P114" s="6095"/>
      <c r="Q114" s="6085"/>
      <c r="R114" s="5512"/>
      <c r="S114" s="5486" t="s">
        <v>4253</v>
      </c>
      <c r="T114" s="5572"/>
      <c r="U114" s="5572"/>
      <c r="V114" s="5572"/>
      <c r="W114" s="5572"/>
      <c r="X114" s="5572"/>
      <c r="Y114" s="5572"/>
      <c r="Z114" s="5572"/>
      <c r="AA114" s="5572"/>
      <c r="AB114" s="5572"/>
      <c r="AC114" s="5572"/>
      <c r="AD114" s="5572"/>
      <c r="AE114" s="5572"/>
      <c r="AF114" s="5572"/>
      <c r="AG114" s="5572"/>
      <c r="AH114" s="5572"/>
      <c r="AI114" s="5572"/>
      <c r="AJ114" s="5572"/>
      <c r="AK114" s="5572"/>
      <c r="AL114" s="5572"/>
      <c r="AM114" s="5572"/>
      <c r="AN114" s="5572"/>
      <c r="AO114" s="5572"/>
      <c r="AP114" s="5572"/>
      <c r="AQ114" s="5572"/>
      <c r="AR114" s="5572"/>
      <c r="AS114" s="5572"/>
      <c r="AT114" s="5572"/>
      <c r="AU114" s="5572"/>
      <c r="AV114" s="5572"/>
      <c r="AW114" s="5572"/>
      <c r="AX114" s="5572"/>
      <c r="AY114" s="5572"/>
      <c r="AZ114" s="5572"/>
      <c r="BA114" s="5572"/>
      <c r="BB114" s="5487"/>
      <c r="BC114" s="5487"/>
      <c r="BD114" s="5487"/>
      <c r="BE114" s="5487"/>
    </row>
    <row r="115" spans="1:57">
      <c r="A115" s="6090"/>
      <c r="B115" s="6095"/>
      <c r="C115" s="6095"/>
      <c r="D115" s="6095"/>
      <c r="E115" s="6095"/>
      <c r="F115" s="6095"/>
      <c r="G115" s="6095"/>
      <c r="H115" s="6095"/>
      <c r="I115" s="6095"/>
      <c r="J115" s="6095"/>
      <c r="K115" s="6095"/>
      <c r="L115" s="6095"/>
      <c r="M115" s="6095"/>
      <c r="N115" s="6095"/>
      <c r="O115" s="6095"/>
      <c r="P115" s="6095"/>
      <c r="Q115" s="6085"/>
      <c r="R115" s="5512"/>
      <c r="S115" s="5523" t="s">
        <v>4251</v>
      </c>
      <c r="T115" s="5512"/>
      <c r="U115" s="5512"/>
      <c r="V115" s="5512"/>
      <c r="W115" s="5512"/>
      <c r="X115" s="5512"/>
      <c r="Y115" s="5512"/>
      <c r="Z115" s="5487"/>
      <c r="AA115" s="5495"/>
      <c r="AB115" s="5487"/>
      <c r="AC115" s="5495"/>
      <c r="AD115" s="5487"/>
      <c r="AE115" s="5487"/>
      <c r="AF115" s="5487"/>
      <c r="AG115" s="5495"/>
      <c r="AH115" s="5495"/>
      <c r="AI115" s="5495"/>
      <c r="AJ115" s="5495"/>
      <c r="AK115" s="5495"/>
      <c r="AL115" s="5495"/>
      <c r="AM115" s="5495"/>
      <c r="AN115" s="5495"/>
      <c r="AO115" s="5487"/>
      <c r="AP115" s="5487"/>
      <c r="AQ115" s="5487"/>
      <c r="AR115" s="5487"/>
      <c r="AS115" s="5487"/>
      <c r="AT115" s="5487"/>
      <c r="AU115" s="5487"/>
      <c r="AV115" s="5487"/>
      <c r="AW115" s="5487"/>
      <c r="AX115" s="5487"/>
      <c r="AY115" s="5487"/>
      <c r="AZ115" s="5487"/>
      <c r="BA115" s="5487"/>
      <c r="BB115" s="5487"/>
      <c r="BC115" s="5487"/>
      <c r="BD115" s="5487"/>
      <c r="BE115" s="5487"/>
    </row>
    <row r="116" spans="1:57">
      <c r="A116" s="6090"/>
      <c r="B116" s="6095"/>
      <c r="C116" s="6095"/>
      <c r="D116" s="6095"/>
      <c r="E116" s="6095"/>
      <c r="F116" s="6095"/>
      <c r="G116" s="6095"/>
      <c r="H116" s="6095"/>
      <c r="I116" s="6095"/>
      <c r="J116" s="6095"/>
      <c r="K116" s="6095"/>
      <c r="L116" s="6095"/>
      <c r="M116" s="6095"/>
      <c r="N116" s="6095"/>
      <c r="O116" s="6095"/>
      <c r="P116" s="6095"/>
      <c r="Q116" s="6085"/>
    </row>
    <row r="117" spans="1:57">
      <c r="A117" s="6090"/>
      <c r="B117" s="6095"/>
      <c r="C117" s="6095"/>
      <c r="D117" s="6095"/>
      <c r="E117" s="6095"/>
      <c r="F117" s="6095"/>
      <c r="G117" s="6095"/>
      <c r="H117" s="6095"/>
      <c r="I117" s="6095"/>
      <c r="J117" s="6095"/>
      <c r="K117" s="6095"/>
      <c r="L117" s="6095"/>
      <c r="M117" s="6095"/>
      <c r="N117" s="6095"/>
      <c r="O117" s="6095"/>
      <c r="P117" s="6095"/>
      <c r="Q117" s="6085"/>
    </row>
    <row r="118" spans="1:57" s="5577" customFormat="1" ht="21">
      <c r="A118" s="6091"/>
      <c r="B118" s="6097"/>
      <c r="C118" s="6097"/>
      <c r="D118" s="6097"/>
      <c r="E118" s="6097"/>
      <c r="F118" s="6097"/>
      <c r="G118" s="6097"/>
      <c r="H118" s="6097"/>
      <c r="I118" s="6097"/>
      <c r="J118" s="6097"/>
      <c r="K118" s="6097"/>
      <c r="L118" s="6097"/>
      <c r="M118" s="6097"/>
      <c r="N118" s="6097"/>
      <c r="O118" s="6097"/>
      <c r="P118" s="6097"/>
      <c r="Q118" s="6086"/>
      <c r="R118" s="5573"/>
      <c r="S118" s="5584" t="s">
        <v>2945</v>
      </c>
      <c r="T118" s="5574"/>
      <c r="U118" s="5574"/>
      <c r="V118" s="5574"/>
      <c r="W118" s="5574"/>
      <c r="X118" s="5574"/>
      <c r="Y118" s="5574"/>
      <c r="Z118" s="5574"/>
      <c r="AA118" s="5574"/>
      <c r="AB118" s="5574"/>
      <c r="AC118" s="5574"/>
      <c r="AD118" s="5574"/>
      <c r="AE118" s="5574"/>
      <c r="AF118" s="5574"/>
      <c r="AG118" s="5575"/>
      <c r="AH118" s="5574"/>
      <c r="AI118" s="5574"/>
      <c r="AJ118" s="5574"/>
      <c r="AK118" s="5574"/>
      <c r="AL118" s="5574"/>
      <c r="AM118" s="5574"/>
      <c r="AN118" s="5574"/>
      <c r="AO118" s="5574"/>
      <c r="AP118" s="5574"/>
      <c r="AQ118" s="5574"/>
      <c r="AR118" s="5574"/>
      <c r="AS118" s="5574"/>
      <c r="AT118" s="5574"/>
      <c r="AU118" s="5576"/>
      <c r="AV118" s="5576"/>
      <c r="AW118" s="5576"/>
      <c r="AX118" s="5576"/>
      <c r="AY118" s="5576"/>
      <c r="AZ118" s="5576"/>
      <c r="BA118" s="5574"/>
      <c r="BB118" s="5574"/>
      <c r="BC118" s="5574"/>
      <c r="BD118" s="5574"/>
      <c r="BE118" s="5574"/>
    </row>
    <row r="119" spans="1:57" s="4364" customFormat="1" ht="18">
      <c r="A119" s="6089"/>
      <c r="B119" s="6094"/>
      <c r="C119" s="6094"/>
      <c r="D119" s="6094"/>
      <c r="E119" s="6094"/>
      <c r="F119" s="6094"/>
      <c r="G119" s="6094"/>
      <c r="H119" s="6094"/>
      <c r="I119" s="6094"/>
      <c r="J119" s="6094"/>
      <c r="K119" s="6094"/>
      <c r="L119" s="6094"/>
      <c r="M119" s="6094"/>
      <c r="N119" s="6094"/>
      <c r="O119" s="6094"/>
      <c r="P119" s="6094"/>
      <c r="Q119" s="6084"/>
      <c r="R119" s="5559"/>
      <c r="S119" s="5560" t="s">
        <v>4210</v>
      </c>
      <c r="T119" s="5561"/>
      <c r="U119" s="5561"/>
      <c r="V119" s="5561"/>
      <c r="W119" s="5561"/>
      <c r="X119" s="5561"/>
      <c r="Y119" s="5561"/>
      <c r="Z119" s="5561"/>
      <c r="AA119" s="5561"/>
      <c r="AB119" s="5561"/>
      <c r="AC119" s="5562"/>
      <c r="AD119" s="5561"/>
      <c r="AE119" s="5561"/>
      <c r="AF119" s="5561"/>
      <c r="AG119" s="5563"/>
      <c r="AH119" s="5564"/>
      <c r="AI119" s="5564"/>
      <c r="AJ119" s="5565"/>
      <c r="AK119" s="5561"/>
      <c r="AL119" s="5561"/>
      <c r="AM119" s="5562"/>
      <c r="AN119" s="5561"/>
      <c r="AO119" s="5561"/>
      <c r="AP119" s="5561"/>
      <c r="AQ119" s="5561"/>
      <c r="AR119" s="5561"/>
      <c r="AS119" s="5561"/>
      <c r="AT119" s="5566"/>
      <c r="AU119" s="5566"/>
      <c r="AV119" s="5566"/>
      <c r="AW119" s="5566"/>
      <c r="AX119" s="5566"/>
      <c r="AY119" s="5566"/>
      <c r="AZ119" s="5566"/>
      <c r="BA119" s="5561"/>
      <c r="BB119" s="5561"/>
      <c r="BC119" s="5561"/>
      <c r="BD119" s="5561"/>
      <c r="BE119" s="5561"/>
    </row>
    <row r="120" spans="1:57" ht="15.75">
      <c r="A120" s="6090"/>
      <c r="B120" s="6095"/>
      <c r="C120" s="6095"/>
      <c r="D120" s="6095"/>
      <c r="E120" s="6095"/>
      <c r="F120" s="6095"/>
      <c r="G120" s="6095"/>
      <c r="H120" s="6095"/>
      <c r="I120" s="6095"/>
      <c r="J120" s="6095"/>
      <c r="K120" s="6095"/>
      <c r="L120" s="6095"/>
      <c r="M120" s="6095"/>
      <c r="N120" s="6095"/>
      <c r="O120" s="6095"/>
      <c r="P120" s="6095"/>
      <c r="Q120" s="6085"/>
      <c r="R120" s="5524"/>
      <c r="S120" s="5526"/>
      <c r="T120" s="5527"/>
      <c r="U120" s="5527"/>
      <c r="V120" s="5527"/>
      <c r="W120" s="5527"/>
      <c r="X120" s="5527"/>
      <c r="Y120" s="5527"/>
      <c r="Z120" s="5527"/>
      <c r="AA120" s="5527"/>
      <c r="AB120" s="5527"/>
      <c r="AC120" s="5527"/>
      <c r="AD120" s="5527"/>
      <c r="AE120" s="5527"/>
      <c r="AF120" s="5527"/>
      <c r="AG120" s="5527"/>
      <c r="AH120" s="5527"/>
      <c r="AI120" s="5527"/>
      <c r="AJ120" s="5527"/>
      <c r="AK120" s="5527"/>
      <c r="AL120" s="5527"/>
      <c r="AM120" s="5527"/>
      <c r="AN120" s="5527"/>
      <c r="AO120" s="5527"/>
      <c r="AP120" s="5527"/>
      <c r="AQ120" s="5527"/>
      <c r="AR120" s="5527"/>
      <c r="AS120" s="5527"/>
      <c r="AT120" s="5527"/>
      <c r="AU120" s="5527"/>
      <c r="AV120" s="5527"/>
      <c r="AW120" s="5527"/>
      <c r="AX120" s="5527"/>
      <c r="AY120" s="5527"/>
      <c r="AZ120" s="5527"/>
      <c r="BA120" s="5525"/>
      <c r="BB120" s="5525"/>
      <c r="BC120" s="5525"/>
      <c r="BD120" s="5524"/>
      <c r="BE120" s="5524"/>
    </row>
    <row r="121" spans="1:57">
      <c r="A121" s="6090"/>
      <c r="B121" s="6095"/>
      <c r="C121" s="6095"/>
      <c r="D121" s="6095"/>
      <c r="E121" s="6095"/>
      <c r="F121" s="6095"/>
      <c r="G121" s="6095"/>
      <c r="H121" s="6095"/>
      <c r="I121" s="6095"/>
      <c r="J121" s="6095"/>
      <c r="K121" s="6095"/>
      <c r="L121" s="6095"/>
      <c r="M121" s="6095"/>
      <c r="N121" s="6095"/>
      <c r="O121" s="6095"/>
      <c r="P121" s="6095"/>
      <c r="Q121" s="6085"/>
      <c r="R121" s="5528"/>
      <c r="S121" s="5529" t="s">
        <v>2902</v>
      </c>
      <c r="T121" s="5529">
        <v>1980</v>
      </c>
      <c r="U121" s="5530">
        <v>1981</v>
      </c>
      <c r="V121" s="5530">
        <v>1982</v>
      </c>
      <c r="W121" s="5530">
        <v>1983</v>
      </c>
      <c r="X121" s="5530">
        <v>1984</v>
      </c>
      <c r="Y121" s="5530">
        <v>1985</v>
      </c>
      <c r="Z121" s="5530">
        <v>1986</v>
      </c>
      <c r="AA121" s="5530">
        <v>1987</v>
      </c>
      <c r="AB121" s="5530">
        <v>1988</v>
      </c>
      <c r="AC121" s="5530">
        <v>1989</v>
      </c>
      <c r="AD121" s="5530">
        <v>1990</v>
      </c>
      <c r="AE121" s="5529">
        <v>1991</v>
      </c>
      <c r="AF121" s="5529">
        <v>1992</v>
      </c>
      <c r="AG121" s="5529">
        <v>1993</v>
      </c>
      <c r="AH121" s="5529">
        <v>1994</v>
      </c>
      <c r="AI121" s="5529">
        <v>1995</v>
      </c>
      <c r="AJ121" s="5529">
        <v>1996</v>
      </c>
      <c r="AK121" s="5529">
        <v>1997</v>
      </c>
      <c r="AL121" s="5529">
        <v>1998</v>
      </c>
      <c r="AM121" s="5529">
        <v>1999</v>
      </c>
      <c r="AN121" s="5529">
        <v>2000</v>
      </c>
      <c r="AO121" s="5529">
        <v>2001</v>
      </c>
      <c r="AP121" s="5529">
        <v>2002</v>
      </c>
      <c r="AQ121" s="5529">
        <v>2003</v>
      </c>
      <c r="AR121" s="5529">
        <v>2004</v>
      </c>
      <c r="AS121" s="5529">
        <v>2005</v>
      </c>
      <c r="AT121" s="5529">
        <v>2006</v>
      </c>
      <c r="AU121" s="5529">
        <v>2007</v>
      </c>
      <c r="AV121" s="5529">
        <v>2008</v>
      </c>
      <c r="AW121" s="5529">
        <v>2009</v>
      </c>
      <c r="AX121" s="5529">
        <v>2010</v>
      </c>
      <c r="AY121" s="5529">
        <v>2011</v>
      </c>
      <c r="AZ121" s="5529">
        <v>2012</v>
      </c>
      <c r="BA121" s="5529">
        <v>2013</v>
      </c>
      <c r="BB121" s="5529">
        <v>2014</v>
      </c>
      <c r="BC121" s="5529">
        <v>2015</v>
      </c>
      <c r="BD121" s="5529">
        <v>2016</v>
      </c>
      <c r="BE121" s="5529">
        <v>2017</v>
      </c>
    </row>
    <row r="122" spans="1:57">
      <c r="A122" s="6090"/>
      <c r="B122" s="6095"/>
      <c r="C122" s="6095"/>
      <c r="D122" s="6095"/>
      <c r="E122" s="6095"/>
      <c r="F122" s="6095"/>
      <c r="G122" s="6095"/>
      <c r="H122" s="6095"/>
      <c r="I122" s="6095"/>
      <c r="J122" s="6095"/>
      <c r="K122" s="6095"/>
      <c r="L122" s="6095"/>
      <c r="M122" s="6095"/>
      <c r="N122" s="6095"/>
      <c r="O122" s="6095"/>
      <c r="P122" s="6095"/>
      <c r="Q122" s="6085"/>
      <c r="R122" s="5531"/>
      <c r="S122" s="5528"/>
      <c r="T122" s="5532"/>
      <c r="U122" s="5528"/>
      <c r="V122" s="5528"/>
      <c r="W122" s="5528"/>
      <c r="X122" s="5528"/>
      <c r="Y122" s="5528"/>
      <c r="Z122" s="5528"/>
      <c r="AA122" s="5528"/>
      <c r="AB122" s="5528"/>
      <c r="AC122" s="5528"/>
      <c r="AD122" s="5528"/>
      <c r="AE122" s="5528"/>
      <c r="AF122" s="5528"/>
      <c r="AG122" s="5533"/>
      <c r="AH122" s="5533"/>
      <c r="AI122" s="5533"/>
      <c r="AJ122" s="5533"/>
      <c r="AK122" s="5533"/>
      <c r="AL122" s="5533"/>
      <c r="AM122" s="5528"/>
      <c r="AN122" s="5533"/>
      <c r="AO122" s="5533"/>
      <c r="AP122" s="5533"/>
      <c r="AQ122" s="5533"/>
      <c r="AR122" s="5533"/>
      <c r="AS122" s="5533"/>
      <c r="AT122" s="5533"/>
      <c r="AU122" s="5533"/>
      <c r="AV122" s="5533"/>
      <c r="AW122" s="5533"/>
      <c r="AX122" s="5533"/>
      <c r="AY122" s="5533"/>
      <c r="AZ122" s="5533"/>
      <c r="BA122" s="5533"/>
      <c r="BB122" s="5533"/>
      <c r="BC122" s="5533"/>
      <c r="BD122" s="5533"/>
      <c r="BE122" s="5533"/>
    </row>
    <row r="123" spans="1:57">
      <c r="A123" s="6090"/>
      <c r="B123" s="6095"/>
      <c r="C123" s="6095"/>
      <c r="D123" s="6095"/>
      <c r="E123" s="6095"/>
      <c r="F123" s="6095"/>
      <c r="G123" s="6095"/>
      <c r="H123" s="6095"/>
      <c r="I123" s="6095"/>
      <c r="J123" s="6095"/>
      <c r="K123" s="6095"/>
      <c r="L123" s="6095"/>
      <c r="M123" s="6095"/>
      <c r="N123" s="6095"/>
      <c r="O123" s="6095"/>
      <c r="P123" s="6095"/>
      <c r="Q123" s="6085"/>
      <c r="R123" s="5534" t="s">
        <v>4211</v>
      </c>
      <c r="S123" s="5535" t="s">
        <v>2903</v>
      </c>
      <c r="T123" s="5536">
        <v>0.35459100785712677</v>
      </c>
      <c r="U123" s="5536">
        <v>0.69297477818752684</v>
      </c>
      <c r="V123" s="5536">
        <v>1.4503692358479248</v>
      </c>
      <c r="W123" s="5536">
        <v>7.8060169902663441</v>
      </c>
      <c r="X123" s="5536">
        <v>66.866311948305366</v>
      </c>
      <c r="Y123" s="5536">
        <v>494.80257698671647</v>
      </c>
      <c r="Z123" s="5536">
        <v>1028.0779104462454</v>
      </c>
      <c r="AA123" s="5536">
        <v>2.4396064623139897</v>
      </c>
      <c r="AB123" s="5536">
        <v>10.512602062267749</v>
      </c>
      <c r="AC123" s="5536">
        <v>294.6857506175117</v>
      </c>
      <c r="AD123" s="5537">
        <v>6089.9630920826994</v>
      </c>
      <c r="AE123" s="5537">
        <v>16934.97005812178</v>
      </c>
      <c r="AF123" s="5537">
        <v>24036.407030630846</v>
      </c>
      <c r="AG123" s="5537">
        <v>29629.741090943695</v>
      </c>
      <c r="AH123" s="5537">
        <v>32148.019750022886</v>
      </c>
      <c r="AI123" s="5537">
        <v>32827.59512625233</v>
      </c>
      <c r="AJ123" s="5537">
        <v>32397.466072994936</v>
      </c>
      <c r="AK123" s="5537">
        <v>34702.573901295029</v>
      </c>
      <c r="AL123" s="5537">
        <v>37119.166358225048</v>
      </c>
      <c r="AM123" s="5537">
        <v>38859.610412863774</v>
      </c>
      <c r="AN123" s="5537">
        <v>38477.411101367274</v>
      </c>
      <c r="AO123" s="5537">
        <v>39067.716270188575</v>
      </c>
      <c r="AP123" s="5537">
        <v>36687.21819334566</v>
      </c>
      <c r="AQ123" s="5537">
        <v>43334.753306533581</v>
      </c>
      <c r="AR123" s="5537">
        <v>53484.041354477398</v>
      </c>
      <c r="AS123" s="5537">
        <v>69781.629109149711</v>
      </c>
      <c r="AT123" s="5537">
        <v>89369.779619116001</v>
      </c>
      <c r="AU123" s="5537">
        <v>115897.85412890883</v>
      </c>
      <c r="AV123" s="5537">
        <v>154820.85476500427</v>
      </c>
      <c r="AW123" s="5537">
        <v>188218.12146986084</v>
      </c>
      <c r="AX123" s="5537">
        <v>233119.81085396983</v>
      </c>
      <c r="AY123" s="5537">
        <v>321079.43520548398</v>
      </c>
      <c r="AZ123" s="5537">
        <v>395714.04664942314</v>
      </c>
      <c r="BA123" s="5537">
        <v>518257.17300312599</v>
      </c>
      <c r="BB123" s="5537">
        <v>712808.0788823663</v>
      </c>
      <c r="BC123" s="5537">
        <v>1001732.8932846457</v>
      </c>
      <c r="BD123" s="5537">
        <v>1370537.8869157175</v>
      </c>
      <c r="BE123" s="5537">
        <v>1824429.8912453381</v>
      </c>
    </row>
    <row r="124" spans="1:57">
      <c r="A124" s="6090"/>
      <c r="B124" s="6095"/>
      <c r="C124" s="6095"/>
      <c r="D124" s="6095"/>
      <c r="E124" s="6095"/>
      <c r="F124" s="6095"/>
      <c r="G124" s="6095"/>
      <c r="H124" s="6095"/>
      <c r="I124" s="6095"/>
      <c r="J124" s="6095"/>
      <c r="K124" s="6095"/>
      <c r="L124" s="6095"/>
      <c r="M124" s="6095"/>
      <c r="N124" s="6095"/>
      <c r="O124" s="6095"/>
      <c r="P124" s="6095"/>
      <c r="Q124" s="6085"/>
      <c r="R124" s="5534"/>
      <c r="S124" s="5538"/>
      <c r="T124" s="5539"/>
      <c r="U124" s="5539"/>
      <c r="V124" s="5539"/>
      <c r="W124" s="5539"/>
      <c r="X124" s="5539"/>
      <c r="Y124" s="5539"/>
      <c r="Z124" s="5539"/>
      <c r="AA124" s="5539"/>
      <c r="AB124" s="5539"/>
      <c r="AC124" s="5539"/>
      <c r="AD124" s="5540"/>
      <c r="AE124" s="5540"/>
      <c r="AF124" s="5540"/>
      <c r="AG124" s="5540"/>
      <c r="AH124" s="5540"/>
      <c r="AI124" s="5540"/>
      <c r="AJ124" s="5540"/>
      <c r="AK124" s="5540"/>
      <c r="AL124" s="5540"/>
      <c r="AM124" s="5540"/>
      <c r="AN124" s="5540"/>
      <c r="AO124" s="5540"/>
      <c r="AP124" s="5540"/>
      <c r="AQ124" s="5540"/>
      <c r="AR124" s="5540"/>
      <c r="AS124" s="5540"/>
      <c r="AT124" s="5540"/>
      <c r="AU124" s="5540"/>
      <c r="AV124" s="5540"/>
      <c r="AW124" s="5540"/>
      <c r="AX124" s="5540"/>
      <c r="AY124" s="5540"/>
      <c r="AZ124" s="5540"/>
      <c r="BA124" s="5540"/>
      <c r="BB124" s="5540"/>
      <c r="BC124" s="5540"/>
      <c r="BD124" s="5540"/>
      <c r="BE124" s="5540"/>
    </row>
    <row r="125" spans="1:57">
      <c r="A125" s="6090"/>
      <c r="B125" s="6095"/>
      <c r="C125" s="6095"/>
      <c r="D125" s="6095"/>
      <c r="E125" s="6095"/>
      <c r="F125" s="6095"/>
      <c r="G125" s="6095"/>
      <c r="H125" s="6095"/>
      <c r="I125" s="6095"/>
      <c r="J125" s="6095"/>
      <c r="K125" s="6095"/>
      <c r="L125" s="6095"/>
      <c r="M125" s="6095"/>
      <c r="N125" s="6095"/>
      <c r="O125" s="6095"/>
      <c r="P125" s="6095"/>
      <c r="Q125" s="6085"/>
      <c r="R125" s="5534"/>
      <c r="S125" s="5535" t="s">
        <v>4254</v>
      </c>
      <c r="T125" s="5536">
        <v>0.35179100785712675</v>
      </c>
      <c r="U125" s="5536">
        <v>0.67857477818752687</v>
      </c>
      <c r="V125" s="5536">
        <v>1.4280692358479248</v>
      </c>
      <c r="W125" s="5536">
        <v>7.6828169902663443</v>
      </c>
      <c r="X125" s="5536">
        <v>66.64650004830537</v>
      </c>
      <c r="Y125" s="5536">
        <v>490.75059698671646</v>
      </c>
      <c r="Z125" s="5536">
        <v>1023.7379104462453</v>
      </c>
      <c r="AA125" s="5536">
        <v>2.4235559623139897</v>
      </c>
      <c r="AB125" s="5536">
        <v>10.253274662267749</v>
      </c>
      <c r="AC125" s="5536">
        <v>284.50542101751171</v>
      </c>
      <c r="AD125" s="5537">
        <v>6034.719192082699</v>
      </c>
      <c r="AE125" s="5537">
        <v>16692.97005812178</v>
      </c>
      <c r="AF125" s="5537">
        <v>23682.273081480846</v>
      </c>
      <c r="AG125" s="5537">
        <v>29158.685117443696</v>
      </c>
      <c r="AH125" s="5537">
        <v>31576.977197082884</v>
      </c>
      <c r="AI125" s="5537">
        <v>32106.73729245233</v>
      </c>
      <c r="AJ125" s="5537">
        <v>31393.511725384935</v>
      </c>
      <c r="AK125" s="5537">
        <v>33650.363971595027</v>
      </c>
      <c r="AL125" s="5537">
        <v>35929.055599075051</v>
      </c>
      <c r="AM125" s="5537">
        <v>37428.168541783773</v>
      </c>
      <c r="AN125" s="5537">
        <v>36605.290200851552</v>
      </c>
      <c r="AO125" s="5537">
        <v>36646.115616940093</v>
      </c>
      <c r="AP125" s="5537">
        <v>35209.528814113051</v>
      </c>
      <c r="AQ125" s="5537">
        <v>41527.589599505714</v>
      </c>
      <c r="AR125" s="5537">
        <v>51822.844176072445</v>
      </c>
      <c r="AS125" s="5537">
        <v>69080.425879960603</v>
      </c>
      <c r="AT125" s="5537">
        <v>88236.198415497158</v>
      </c>
      <c r="AU125" s="5537">
        <v>114600.97069360812</v>
      </c>
      <c r="AV125" s="5537">
        <v>153468.8266539594</v>
      </c>
      <c r="AW125" s="5537">
        <v>186368.56144520474</v>
      </c>
      <c r="AX125" s="5537">
        <v>230639.41784103902</v>
      </c>
      <c r="AY125" s="5537">
        <v>317192.73073659698</v>
      </c>
      <c r="AZ125" s="5537">
        <v>390271.67396960198</v>
      </c>
      <c r="BA125" s="5537">
        <v>511203.60726273002</v>
      </c>
      <c r="BB125" s="5537">
        <v>701764.03330553975</v>
      </c>
      <c r="BC125" s="5537">
        <v>986656.66386073851</v>
      </c>
      <c r="BD125" s="5537">
        <v>1343569.7351044253</v>
      </c>
      <c r="BE125" s="5537">
        <v>1786787.8623810217</v>
      </c>
    </row>
    <row r="126" spans="1:57">
      <c r="A126" s="6090"/>
      <c r="B126" s="6095"/>
      <c r="C126" s="6095"/>
      <c r="D126" s="6095"/>
      <c r="E126" s="6095"/>
      <c r="F126" s="6095"/>
      <c r="G126" s="6095"/>
      <c r="H126" s="6095"/>
      <c r="I126" s="6095"/>
      <c r="J126" s="6095"/>
      <c r="K126" s="6095"/>
      <c r="L126" s="6095"/>
      <c r="M126" s="6095"/>
      <c r="N126" s="6095"/>
      <c r="O126" s="6095"/>
      <c r="P126" s="6095"/>
      <c r="Q126" s="6085"/>
      <c r="R126" s="5534"/>
      <c r="S126" s="5538"/>
      <c r="T126" s="5539"/>
      <c r="U126" s="5539"/>
      <c r="V126" s="5539"/>
      <c r="W126" s="5539"/>
      <c r="X126" s="5539"/>
      <c r="Y126" s="5539"/>
      <c r="Z126" s="5539"/>
      <c r="AA126" s="5539"/>
      <c r="AB126" s="5539"/>
      <c r="AC126" s="5539"/>
      <c r="AD126" s="5540"/>
      <c r="AE126" s="5540"/>
      <c r="AF126" s="5540"/>
      <c r="AG126" s="5540"/>
      <c r="AH126" s="5540"/>
      <c r="AI126" s="5540"/>
      <c r="AJ126" s="5540"/>
      <c r="AK126" s="5540"/>
      <c r="AL126" s="5540"/>
      <c r="AM126" s="5540"/>
      <c r="AN126" s="5540"/>
      <c r="AO126" s="5540"/>
      <c r="AP126" s="5540"/>
      <c r="AQ126" s="5540"/>
      <c r="AR126" s="5540"/>
      <c r="AS126" s="5540"/>
      <c r="AT126" s="5540"/>
      <c r="AU126" s="5540"/>
      <c r="AV126" s="5540"/>
      <c r="AW126" s="5540"/>
      <c r="AX126" s="5540"/>
      <c r="AY126" s="5540"/>
      <c r="AZ126" s="5540"/>
      <c r="BA126" s="5540"/>
      <c r="BB126" s="5540"/>
      <c r="BC126" s="5540"/>
      <c r="BD126" s="5540"/>
      <c r="BE126" s="5540"/>
    </row>
    <row r="127" spans="1:57">
      <c r="A127" s="6090"/>
      <c r="B127" s="6095"/>
      <c r="C127" s="6095"/>
      <c r="D127" s="6095"/>
      <c r="E127" s="6095"/>
      <c r="F127" s="6095"/>
      <c r="G127" s="6095"/>
      <c r="H127" s="6095"/>
      <c r="I127" s="6095"/>
      <c r="J127" s="6095"/>
      <c r="K127" s="6095"/>
      <c r="L127" s="6095"/>
      <c r="M127" s="6095"/>
      <c r="N127" s="6095"/>
      <c r="O127" s="6095"/>
      <c r="P127" s="6095"/>
      <c r="Q127" s="6085"/>
      <c r="R127" s="5531"/>
      <c r="S127" s="5528"/>
      <c r="T127" s="5541"/>
      <c r="U127" s="5541"/>
      <c r="V127" s="5541"/>
      <c r="W127" s="5541"/>
      <c r="X127" s="5541"/>
      <c r="Y127" s="5541"/>
      <c r="Z127" s="5541"/>
      <c r="AA127" s="5541"/>
      <c r="AB127" s="5541"/>
      <c r="AC127" s="5541"/>
      <c r="AD127" s="5542"/>
      <c r="AE127" s="5542"/>
      <c r="AF127" s="5542"/>
      <c r="AG127" s="5542"/>
      <c r="AH127" s="5542"/>
      <c r="AI127" s="5542"/>
      <c r="AJ127" s="5542"/>
      <c r="AK127" s="5542"/>
      <c r="AL127" s="5542"/>
      <c r="AM127" s="5542"/>
      <c r="AN127" s="5542"/>
      <c r="AO127" s="5542"/>
      <c r="AP127" s="5542"/>
      <c r="AQ127" s="5542"/>
      <c r="AR127" s="5542"/>
      <c r="AS127" s="5542"/>
      <c r="AT127" s="5542"/>
      <c r="AU127" s="5542"/>
      <c r="AV127" s="5542"/>
      <c r="AW127" s="5542"/>
      <c r="AX127" s="5542"/>
      <c r="AY127" s="5542"/>
      <c r="AZ127" s="5542"/>
      <c r="BA127" s="5542"/>
      <c r="BB127" s="5542"/>
      <c r="BC127" s="5542"/>
      <c r="BD127" s="5542"/>
      <c r="BE127" s="5542"/>
    </row>
    <row r="128" spans="1:57">
      <c r="A128" s="6090"/>
      <c r="B128" s="6095"/>
      <c r="C128" s="6095"/>
      <c r="D128" s="6095"/>
      <c r="E128" s="6095"/>
      <c r="F128" s="6095"/>
      <c r="G128" s="6095"/>
      <c r="H128" s="6095"/>
      <c r="I128" s="6095"/>
      <c r="J128" s="6095"/>
      <c r="K128" s="6095"/>
      <c r="L128" s="6095"/>
      <c r="M128" s="6095"/>
      <c r="N128" s="6095"/>
      <c r="O128" s="6095"/>
      <c r="P128" s="6095"/>
      <c r="Q128" s="6085"/>
      <c r="R128" s="5531" t="s">
        <v>4213</v>
      </c>
      <c r="S128" s="5535" t="s">
        <v>2904</v>
      </c>
      <c r="T128" s="5536">
        <v>7.8486397992111878E-2</v>
      </c>
      <c r="U128" s="5536">
        <v>0.15121000000000001</v>
      </c>
      <c r="V128" s="5536">
        <v>0.31267999999999996</v>
      </c>
      <c r="W128" s="5536">
        <v>1.5741277799464197</v>
      </c>
      <c r="X128" s="5536">
        <v>12.06767331</v>
      </c>
      <c r="Y128" s="5536">
        <v>94.973644180569565</v>
      </c>
      <c r="Z128" s="5536">
        <v>203.5580605572751</v>
      </c>
      <c r="AA128" s="5536">
        <v>0.49626164684051555</v>
      </c>
      <c r="AB128" s="5536">
        <v>2.1983265149566007</v>
      </c>
      <c r="AC128" s="5536">
        <v>60.511649933306757</v>
      </c>
      <c r="AD128" s="5537">
        <v>1311.8316585067914</v>
      </c>
      <c r="AE128" s="5537">
        <v>3895.8170203817704</v>
      </c>
      <c r="AF128" s="5537">
        <v>5273.984233241581</v>
      </c>
      <c r="AG128" s="5537">
        <v>6225.4978295171131</v>
      </c>
      <c r="AH128" s="5537">
        <v>6740.5174295519646</v>
      </c>
      <c r="AI128" s="5537">
        <v>6798.3084698124467</v>
      </c>
      <c r="AJ128" s="5537">
        <v>6962.454237012369</v>
      </c>
      <c r="AK128" s="5537">
        <v>7355.9297861729665</v>
      </c>
      <c r="AL128" s="5537">
        <v>8134.3889449487178</v>
      </c>
      <c r="AM128" s="5537">
        <v>8569.7880270432725</v>
      </c>
      <c r="AN128" s="5537">
        <v>8329.8165229148053</v>
      </c>
      <c r="AO128" s="5537">
        <v>8368.6381347990009</v>
      </c>
      <c r="AP128" s="5537">
        <v>7858.0305600444781</v>
      </c>
      <c r="AQ128" s="5537">
        <v>8991.861407587925</v>
      </c>
      <c r="AR128" s="5537">
        <v>11608.756981194769</v>
      </c>
      <c r="AS128" s="5537">
        <v>14980.400031822068</v>
      </c>
      <c r="AT128" s="5537">
        <v>18475.415797270987</v>
      </c>
      <c r="AU128" s="5537">
        <v>24369.617305921292</v>
      </c>
      <c r="AV128" s="5537">
        <v>32128.612603036239</v>
      </c>
      <c r="AW128" s="5537">
        <v>38778.769139646094</v>
      </c>
      <c r="AX128" s="5537">
        <v>47177.02794836399</v>
      </c>
      <c r="AY128" s="5537">
        <v>65938.575902871991</v>
      </c>
      <c r="AZ128" s="5537">
        <v>82032.254127240943</v>
      </c>
      <c r="BA128" s="5537">
        <v>108899.53461471001</v>
      </c>
      <c r="BB128" s="5537">
        <v>156112.63120681545</v>
      </c>
      <c r="BC128" s="5537">
        <v>222841.28780737333</v>
      </c>
      <c r="BD128" s="5537">
        <v>319027.49592041294</v>
      </c>
      <c r="BE128" s="5537">
        <v>419047.35539028177</v>
      </c>
    </row>
    <row r="129" spans="1:57">
      <c r="A129" s="6090"/>
      <c r="B129" s="6095"/>
      <c r="C129" s="6095"/>
      <c r="D129" s="6095"/>
      <c r="E129" s="6095"/>
      <c r="F129" s="6095"/>
      <c r="G129" s="6095"/>
      <c r="H129" s="6095"/>
      <c r="I129" s="6095"/>
      <c r="J129" s="6095"/>
      <c r="K129" s="6095"/>
      <c r="L129" s="6095"/>
      <c r="M129" s="6095"/>
      <c r="N129" s="6095"/>
      <c r="O129" s="6095"/>
      <c r="P129" s="6095"/>
      <c r="Q129" s="6085"/>
      <c r="R129" s="5531"/>
      <c r="S129" s="5528"/>
      <c r="T129" s="5541"/>
      <c r="U129" s="5541"/>
      <c r="V129" s="5541"/>
      <c r="W129" s="5541"/>
      <c r="X129" s="5541"/>
      <c r="Y129" s="5541"/>
      <c r="Z129" s="5541"/>
      <c r="AA129" s="5541"/>
      <c r="AB129" s="5541"/>
      <c r="AC129" s="5541"/>
      <c r="AD129" s="5542"/>
      <c r="AE129" s="5542"/>
      <c r="AF129" s="5542"/>
      <c r="AG129" s="5542"/>
      <c r="AH129" s="5542"/>
      <c r="AI129" s="5542"/>
      <c r="AJ129" s="5542"/>
      <c r="AK129" s="5542"/>
      <c r="AL129" s="5542"/>
      <c r="AM129" s="5542"/>
      <c r="AN129" s="5542"/>
      <c r="AO129" s="5542"/>
      <c r="AP129" s="5542"/>
      <c r="AQ129" s="5542"/>
      <c r="AR129" s="5542"/>
      <c r="AS129" s="5542"/>
      <c r="AT129" s="5542"/>
      <c r="AU129" s="5542"/>
      <c r="AV129" s="5542"/>
      <c r="AW129" s="5542"/>
      <c r="AX129" s="5542"/>
      <c r="AY129" s="5542"/>
      <c r="AZ129" s="5542"/>
      <c r="BA129" s="5542"/>
      <c r="BB129" s="5542"/>
      <c r="BC129" s="5542"/>
      <c r="BD129" s="5542"/>
      <c r="BE129" s="5542"/>
    </row>
    <row r="130" spans="1:57">
      <c r="A130" s="6090"/>
      <c r="B130" s="6095"/>
      <c r="C130" s="6095"/>
      <c r="D130" s="6095"/>
      <c r="E130" s="6095"/>
      <c r="F130" s="6095"/>
      <c r="G130" s="6095"/>
      <c r="H130" s="6095"/>
      <c r="I130" s="6095"/>
      <c r="J130" s="6095"/>
      <c r="K130" s="6095"/>
      <c r="L130" s="6095"/>
      <c r="M130" s="6095"/>
      <c r="N130" s="6095"/>
      <c r="O130" s="6095"/>
      <c r="P130" s="6095"/>
      <c r="Q130" s="6085"/>
      <c r="R130" s="5534" t="s">
        <v>4214</v>
      </c>
      <c r="S130" s="5543" t="s">
        <v>2905</v>
      </c>
      <c r="T130" s="5544">
        <v>3.4280826102545729E-2</v>
      </c>
      <c r="U130" s="5544">
        <v>7.4009999999999992E-2</v>
      </c>
      <c r="V130" s="5544">
        <v>0.15197999999999998</v>
      </c>
      <c r="W130" s="5544">
        <v>0.74432777994641974</v>
      </c>
      <c r="X130" s="5544">
        <v>5.5989231100000003</v>
      </c>
      <c r="Y130" s="5544">
        <v>44.472089502100431</v>
      </c>
      <c r="Z130" s="5544">
        <v>96.160908288789429</v>
      </c>
      <c r="AA130" s="5544">
        <v>0.23641152311937497</v>
      </c>
      <c r="AB130" s="5544">
        <v>1.0556483072479335</v>
      </c>
      <c r="AC130" s="5544">
        <v>28.768216564243687</v>
      </c>
      <c r="AD130" s="5545">
        <v>617.2701633277776</v>
      </c>
      <c r="AE130" s="5545">
        <v>1798.163</v>
      </c>
      <c r="AF130" s="5545">
        <v>2461.3216180328136</v>
      </c>
      <c r="AG130" s="5545">
        <v>2890.8116022899271</v>
      </c>
      <c r="AH130" s="5545">
        <v>3183.403963986234</v>
      </c>
      <c r="AI130" s="5545">
        <v>2991.1786773471431</v>
      </c>
      <c r="AJ130" s="5545">
        <v>3250.3851638191873</v>
      </c>
      <c r="AK130" s="5545">
        <v>3219.0063068666987</v>
      </c>
      <c r="AL130" s="5545">
        <v>3601.2826376764051</v>
      </c>
      <c r="AM130" s="5545">
        <v>3758.4780559574456</v>
      </c>
      <c r="AN130" s="5545">
        <v>3439.3776547762636</v>
      </c>
      <c r="AO130" s="5545">
        <v>3429.0874116040814</v>
      </c>
      <c r="AP130" s="5545">
        <v>3042.4071047052503</v>
      </c>
      <c r="AQ130" s="5545">
        <v>3585.8516413479647</v>
      </c>
      <c r="AR130" s="5545">
        <v>4896.6463520160078</v>
      </c>
      <c r="AS130" s="5545">
        <v>6397.6640609233928</v>
      </c>
      <c r="AT130" s="5545">
        <v>8032.7071584158566</v>
      </c>
      <c r="AU130" s="5545">
        <v>10746.703573921048</v>
      </c>
      <c r="AV130" s="5545">
        <v>13519.348270237566</v>
      </c>
      <c r="AW130" s="5545">
        <v>16106.455137823064</v>
      </c>
      <c r="AX130" s="5545">
        <v>18727.989817664587</v>
      </c>
      <c r="AY130" s="5545">
        <v>25082.833645537416</v>
      </c>
      <c r="AZ130" s="5545">
        <v>29549.103117897532</v>
      </c>
      <c r="BA130" s="5545">
        <v>40768.450234687276</v>
      </c>
      <c r="BB130" s="5545">
        <v>53963.767427014369</v>
      </c>
      <c r="BC130" s="5545">
        <v>74188.330001046968</v>
      </c>
      <c r="BD130" s="5545">
        <v>99612.061000788075</v>
      </c>
      <c r="BE130" s="5545">
        <v>133006.47450698382</v>
      </c>
    </row>
    <row r="131" spans="1:57">
      <c r="A131" s="6090"/>
      <c r="B131" s="6095"/>
      <c r="C131" s="6095"/>
      <c r="D131" s="6095"/>
      <c r="E131" s="6095"/>
      <c r="F131" s="6095"/>
      <c r="G131" s="6095"/>
      <c r="H131" s="6095"/>
      <c r="I131" s="6095"/>
      <c r="J131" s="6095"/>
      <c r="K131" s="6095"/>
      <c r="L131" s="6095"/>
      <c r="M131" s="6095"/>
      <c r="N131" s="6095"/>
      <c r="O131" s="6095"/>
      <c r="P131" s="6095"/>
      <c r="Q131" s="6085"/>
      <c r="R131" s="5531" t="s">
        <v>4215</v>
      </c>
      <c r="S131" s="5546" t="s">
        <v>2906</v>
      </c>
      <c r="T131" s="5541">
        <v>8.6055718895661545E-3</v>
      </c>
      <c r="U131" s="5541">
        <v>1.5800000000000002E-2</v>
      </c>
      <c r="V131" s="5541">
        <v>3.49E-2</v>
      </c>
      <c r="W131" s="5541">
        <v>0.2024</v>
      </c>
      <c r="X131" s="5541">
        <v>1.6266080599999999</v>
      </c>
      <c r="Y131" s="5541">
        <v>13.251022903829412</v>
      </c>
      <c r="Z131" s="5541">
        <v>29.386230404091538</v>
      </c>
      <c r="AA131" s="5541">
        <v>7.4096452624296455E-2</v>
      </c>
      <c r="AB131" s="5541">
        <v>0.33933720954533342</v>
      </c>
      <c r="AC131" s="5541">
        <v>9.70358019872792</v>
      </c>
      <c r="AD131" s="5542">
        <v>218.47471276605754</v>
      </c>
      <c r="AE131" s="5542">
        <v>690.25402038177003</v>
      </c>
      <c r="AF131" s="5542">
        <v>936.42884254606827</v>
      </c>
      <c r="AG131" s="5542">
        <v>1173.1641687957958</v>
      </c>
      <c r="AH131" s="5542">
        <v>1248.560154918443</v>
      </c>
      <c r="AI131" s="5542">
        <v>1331.8034217210279</v>
      </c>
      <c r="AJ131" s="5542">
        <v>1341.0112065699766</v>
      </c>
      <c r="AK131" s="5542">
        <v>1450.6248545669703</v>
      </c>
      <c r="AL131" s="5542">
        <v>1556.8037033885005</v>
      </c>
      <c r="AM131" s="5542">
        <v>1715.9584433222553</v>
      </c>
      <c r="AN131" s="5542">
        <v>1789.4821875263622</v>
      </c>
      <c r="AO131" s="5542">
        <v>1830.5218330493919</v>
      </c>
      <c r="AP131" s="5542">
        <v>1735.3811329298726</v>
      </c>
      <c r="AQ131" s="5542">
        <v>1885.729930861201</v>
      </c>
      <c r="AR131" s="5542">
        <v>2265.8598141388338</v>
      </c>
      <c r="AS131" s="5542">
        <v>2775.6661730408018</v>
      </c>
      <c r="AT131" s="5542">
        <v>3402.4131431777296</v>
      </c>
      <c r="AU131" s="5542">
        <v>4537.8730046349692</v>
      </c>
      <c r="AV131" s="5542">
        <v>6291.6612780431815</v>
      </c>
      <c r="AW131" s="5542">
        <v>7722.993534980068</v>
      </c>
      <c r="AX131" s="5542">
        <v>9792.9527102927987</v>
      </c>
      <c r="AY131" s="5542">
        <v>13680.038513193585</v>
      </c>
      <c r="AZ131" s="5542">
        <v>17825.248127453437</v>
      </c>
      <c r="BA131" s="5542">
        <v>23740.807500888655</v>
      </c>
      <c r="BB131" s="5542">
        <v>33145.323448918316</v>
      </c>
      <c r="BC131" s="5542">
        <v>48033.055371911898</v>
      </c>
      <c r="BD131" s="5542">
        <v>66460.643823535225</v>
      </c>
      <c r="BE131" s="5542">
        <v>88580.429249564288</v>
      </c>
    </row>
    <row r="132" spans="1:57">
      <c r="A132" s="6090"/>
      <c r="B132" s="6095"/>
      <c r="C132" s="6095"/>
      <c r="D132" s="6095"/>
      <c r="E132" s="6095"/>
      <c r="F132" s="6095"/>
      <c r="G132" s="6095"/>
      <c r="H132" s="6095"/>
      <c r="I132" s="6095"/>
      <c r="J132" s="6095"/>
      <c r="K132" s="6095"/>
      <c r="L132" s="6095"/>
      <c r="M132" s="6095"/>
      <c r="N132" s="6095"/>
      <c r="O132" s="6095"/>
      <c r="P132" s="6095"/>
      <c r="Q132" s="6085"/>
      <c r="R132" s="5531" t="s">
        <v>4216</v>
      </c>
      <c r="S132" s="5543" t="s">
        <v>2907</v>
      </c>
      <c r="T132" s="5544">
        <v>3.56E-2</v>
      </c>
      <c r="U132" s="5544">
        <v>6.1400000000000003E-2</v>
      </c>
      <c r="V132" s="5544">
        <v>0.1258</v>
      </c>
      <c r="W132" s="5544">
        <v>0.62739999999999996</v>
      </c>
      <c r="X132" s="5544">
        <v>4.84214214</v>
      </c>
      <c r="Y132" s="5544">
        <v>37.250531774639725</v>
      </c>
      <c r="Z132" s="5544">
        <v>78.010921864394149</v>
      </c>
      <c r="AA132" s="5544">
        <v>0.18575367109684413</v>
      </c>
      <c r="AB132" s="5544">
        <v>0.80334099816333349</v>
      </c>
      <c r="AC132" s="5544">
        <v>22.039853170335146</v>
      </c>
      <c r="AD132" s="5545">
        <v>476.08678241295638</v>
      </c>
      <c r="AE132" s="5545">
        <v>1407.4</v>
      </c>
      <c r="AF132" s="5545">
        <v>1876.233772662699</v>
      </c>
      <c r="AG132" s="5545">
        <v>2161.5220584313897</v>
      </c>
      <c r="AH132" s="5545">
        <v>2308.5533106472881</v>
      </c>
      <c r="AI132" s="5545">
        <v>2475.3263707442757</v>
      </c>
      <c r="AJ132" s="5545">
        <v>2371.057866623205</v>
      </c>
      <c r="AK132" s="5545">
        <v>2686.2986247392969</v>
      </c>
      <c r="AL132" s="5545">
        <v>2976.3026038838129</v>
      </c>
      <c r="AM132" s="5545">
        <v>3095.3515277635711</v>
      </c>
      <c r="AN132" s="5545">
        <v>3100.9566806121793</v>
      </c>
      <c r="AO132" s="5545">
        <v>3109.0288901455283</v>
      </c>
      <c r="AP132" s="5545">
        <v>3080.2423224093554</v>
      </c>
      <c r="AQ132" s="5545">
        <v>3520.2798353787589</v>
      </c>
      <c r="AR132" s="5545">
        <v>4446.2508150399262</v>
      </c>
      <c r="AS132" s="5545">
        <v>5807.0697978578737</v>
      </c>
      <c r="AT132" s="5545">
        <v>7040.295495677402</v>
      </c>
      <c r="AU132" s="5545">
        <v>9085.0407273652745</v>
      </c>
      <c r="AV132" s="5545">
        <v>12317.603054755491</v>
      </c>
      <c r="AW132" s="5545">
        <v>14949.320466842963</v>
      </c>
      <c r="AX132" s="5545">
        <v>18656.085420406609</v>
      </c>
      <c r="AY132" s="5545">
        <v>27175.703744140992</v>
      </c>
      <c r="AZ132" s="5545">
        <v>34657.902881889982</v>
      </c>
      <c r="BA132" s="5545">
        <v>44390.276879134079</v>
      </c>
      <c r="BB132" s="5545">
        <v>69003.540330882766</v>
      </c>
      <c r="BC132" s="5545">
        <v>100619.90243441446</v>
      </c>
      <c r="BD132" s="5545">
        <v>152954.79109608967</v>
      </c>
      <c r="BE132" s="5545">
        <v>197460.45163373361</v>
      </c>
    </row>
    <row r="133" spans="1:57">
      <c r="A133" s="6090"/>
      <c r="B133" s="6095"/>
      <c r="C133" s="6095"/>
      <c r="D133" s="6095"/>
      <c r="E133" s="6095"/>
      <c r="F133" s="6095"/>
      <c r="G133" s="6095"/>
      <c r="H133" s="6095"/>
      <c r="I133" s="6095"/>
      <c r="J133" s="6095"/>
      <c r="K133" s="6095"/>
      <c r="L133" s="6095"/>
      <c r="M133" s="6095"/>
      <c r="N133" s="6095"/>
      <c r="O133" s="6095"/>
      <c r="P133" s="6095"/>
      <c r="Q133" s="6085"/>
      <c r="R133" s="5531"/>
      <c r="S133" s="5528"/>
      <c r="T133" s="5541"/>
      <c r="U133" s="5541"/>
      <c r="V133" s="5541"/>
      <c r="W133" s="5541"/>
      <c r="X133" s="5541"/>
      <c r="Y133" s="5541"/>
      <c r="Z133" s="5541"/>
      <c r="AA133" s="5541"/>
      <c r="AB133" s="5541"/>
      <c r="AC133" s="5541"/>
      <c r="AD133" s="5542"/>
      <c r="AE133" s="5542"/>
      <c r="AF133" s="5542"/>
      <c r="AG133" s="5542"/>
      <c r="AH133" s="5542"/>
      <c r="AI133" s="5542"/>
      <c r="AJ133" s="5542"/>
      <c r="AK133" s="5542"/>
      <c r="AL133" s="5542"/>
      <c r="AM133" s="5542"/>
      <c r="AN133" s="5542"/>
      <c r="AO133" s="5542"/>
      <c r="AP133" s="5542"/>
      <c r="AQ133" s="5542"/>
      <c r="AR133" s="5542"/>
      <c r="AS133" s="5542"/>
      <c r="AT133" s="5542"/>
      <c r="AU133" s="5542"/>
      <c r="AV133" s="5542"/>
      <c r="AW133" s="5542"/>
      <c r="AX133" s="5542"/>
      <c r="AY133" s="5542"/>
      <c r="AZ133" s="5542"/>
      <c r="BA133" s="5542"/>
      <c r="BB133" s="5542"/>
      <c r="BC133" s="5542"/>
      <c r="BD133" s="5542"/>
      <c r="BE133" s="5542"/>
    </row>
    <row r="134" spans="1:57">
      <c r="A134" s="6090"/>
      <c r="B134" s="6095"/>
      <c r="C134" s="6095"/>
      <c r="D134" s="6095"/>
      <c r="E134" s="6095"/>
      <c r="F134" s="6095"/>
      <c r="G134" s="6095"/>
      <c r="H134" s="6095"/>
      <c r="I134" s="6095"/>
      <c r="J134" s="6095"/>
      <c r="K134" s="6095"/>
      <c r="L134" s="6095"/>
      <c r="M134" s="6095"/>
      <c r="N134" s="6095"/>
      <c r="O134" s="6095"/>
      <c r="P134" s="6095"/>
      <c r="Q134" s="6085"/>
      <c r="R134" s="5531" t="s">
        <v>4217</v>
      </c>
      <c r="S134" s="5535" t="s">
        <v>4218</v>
      </c>
      <c r="T134" s="5536">
        <v>0.19578060986501486</v>
      </c>
      <c r="U134" s="5536">
        <v>0.41256477818752685</v>
      </c>
      <c r="V134" s="5536">
        <v>0.87130703584792468</v>
      </c>
      <c r="W134" s="5536">
        <v>4.6803892103199249</v>
      </c>
      <c r="X134" s="5536">
        <v>42.639900398305357</v>
      </c>
      <c r="Y134" s="5536">
        <v>311.33792698671641</v>
      </c>
      <c r="Z134" s="5536">
        <v>654.91661770806991</v>
      </c>
      <c r="AA134" s="5536">
        <v>1.6034838400704994</v>
      </c>
      <c r="AB134" s="5536">
        <v>6.7487854409607193</v>
      </c>
      <c r="AC134" s="5536">
        <v>190.56288687904069</v>
      </c>
      <c r="AD134" s="5537">
        <v>4143.0083960967149</v>
      </c>
      <c r="AE134" s="5537">
        <v>11315.414884727468</v>
      </c>
      <c r="AF134" s="5537">
        <v>16478.303933816424</v>
      </c>
      <c r="AG134" s="5537">
        <v>20133.599076430168</v>
      </c>
      <c r="AH134" s="5537">
        <v>21726.273177622792</v>
      </c>
      <c r="AI134" s="5537">
        <v>21694.269149898973</v>
      </c>
      <c r="AJ134" s="5537">
        <v>20750.022990139209</v>
      </c>
      <c r="AK134" s="5537">
        <v>22801.940605001542</v>
      </c>
      <c r="AL134" s="5537">
        <v>23963.380494448109</v>
      </c>
      <c r="AM134" s="5537">
        <v>25444.911087018834</v>
      </c>
      <c r="AN134" s="5537">
        <v>25399.478175436492</v>
      </c>
      <c r="AO134" s="5537">
        <v>25554.704363954475</v>
      </c>
      <c r="AP134" s="5537">
        <v>25057.333059395496</v>
      </c>
      <c r="AQ134" s="5537">
        <v>29011.972464237035</v>
      </c>
      <c r="AR134" s="5537">
        <v>35194.125515713291</v>
      </c>
      <c r="AS134" s="5537">
        <v>47526.99825289713</v>
      </c>
      <c r="AT134" s="5537">
        <v>60934.334439730803</v>
      </c>
      <c r="AU134" s="5537">
        <v>79615.685809139657</v>
      </c>
      <c r="AV134" s="5537">
        <v>107705.6035664113</v>
      </c>
      <c r="AW134" s="5537">
        <v>132369.7298369146</v>
      </c>
      <c r="AX134" s="5537">
        <v>162922.19465858646</v>
      </c>
      <c r="AY134" s="5537">
        <v>222973.14115188277</v>
      </c>
      <c r="AZ134" s="5537">
        <v>276935.67826159956</v>
      </c>
      <c r="BA134" s="5537">
        <v>357420.56258788437</v>
      </c>
      <c r="BB134" s="5537">
        <v>488222.03865852545</v>
      </c>
      <c r="BC134" s="5537">
        <v>685978.75730016991</v>
      </c>
      <c r="BD134" s="5537">
        <v>926527.83248807932</v>
      </c>
      <c r="BE134" s="5537">
        <v>1214062.6091667269</v>
      </c>
    </row>
    <row r="135" spans="1:57">
      <c r="A135" s="6090"/>
      <c r="B135" s="6095"/>
      <c r="C135" s="6095"/>
      <c r="D135" s="6095"/>
      <c r="E135" s="6095"/>
      <c r="F135" s="6095"/>
      <c r="G135" s="6095"/>
      <c r="H135" s="6095"/>
      <c r="I135" s="6095"/>
      <c r="J135" s="6095"/>
      <c r="K135" s="6095"/>
      <c r="L135" s="6095"/>
      <c r="M135" s="6095"/>
      <c r="N135" s="6095"/>
      <c r="O135" s="6095"/>
      <c r="P135" s="6095"/>
      <c r="Q135" s="6085"/>
      <c r="R135" s="5531"/>
      <c r="S135" s="5528"/>
      <c r="T135" s="5541"/>
      <c r="U135" s="5541"/>
      <c r="V135" s="5541"/>
      <c r="W135" s="5541"/>
      <c r="X135" s="5541"/>
      <c r="Y135" s="5541"/>
      <c r="Z135" s="5541"/>
      <c r="AA135" s="5541"/>
      <c r="AB135" s="5541"/>
      <c r="AC135" s="5541"/>
      <c r="AD135" s="5542"/>
      <c r="AE135" s="5542"/>
      <c r="AF135" s="5542"/>
      <c r="AG135" s="5542"/>
      <c r="AH135" s="5542"/>
      <c r="AI135" s="5542"/>
      <c r="AJ135" s="5542"/>
      <c r="AK135" s="5542"/>
      <c r="AL135" s="5542"/>
      <c r="AM135" s="5542"/>
      <c r="AN135" s="5542"/>
      <c r="AO135" s="5542"/>
      <c r="AP135" s="5542"/>
      <c r="AQ135" s="5542"/>
      <c r="AR135" s="5542"/>
      <c r="AS135" s="5542"/>
      <c r="AT135" s="5542"/>
      <c r="AU135" s="5542"/>
      <c r="AV135" s="5542"/>
      <c r="AW135" s="5542"/>
      <c r="AX135" s="5542"/>
      <c r="AY135" s="5542"/>
      <c r="AZ135" s="5542"/>
      <c r="BA135" s="5542"/>
      <c r="BB135" s="5542"/>
      <c r="BC135" s="5542"/>
      <c r="BD135" s="5542"/>
      <c r="BE135" s="5542"/>
    </row>
    <row r="136" spans="1:57">
      <c r="A136" s="6090"/>
      <c r="B136" s="6095"/>
      <c r="C136" s="6095"/>
      <c r="D136" s="6095"/>
      <c r="E136" s="6095"/>
      <c r="F136" s="6095"/>
      <c r="G136" s="6095"/>
      <c r="H136" s="6095"/>
      <c r="I136" s="6095"/>
      <c r="J136" s="6095"/>
      <c r="K136" s="6095"/>
      <c r="L136" s="6095"/>
      <c r="M136" s="6095"/>
      <c r="N136" s="6095"/>
      <c r="O136" s="6095"/>
      <c r="P136" s="6095"/>
      <c r="Q136" s="6085"/>
      <c r="R136" s="5531" t="s">
        <v>4219</v>
      </c>
      <c r="S136" s="5543" t="s">
        <v>2909</v>
      </c>
      <c r="T136" s="5544">
        <v>6.314925359000001E-2</v>
      </c>
      <c r="U136" s="5544">
        <v>0.13049032769000002</v>
      </c>
      <c r="V136" s="5544">
        <v>0.28234619728999999</v>
      </c>
      <c r="W136" s="5544">
        <v>1.5379236460899999</v>
      </c>
      <c r="X136" s="5544">
        <v>15.441294722183475</v>
      </c>
      <c r="Y136" s="5544">
        <v>107.11345494871637</v>
      </c>
      <c r="Z136" s="5544">
        <v>233.087983922246</v>
      </c>
      <c r="AA136" s="5544">
        <v>0.58359025645209961</v>
      </c>
      <c r="AB136" s="5544">
        <v>2.4438327469752332</v>
      </c>
      <c r="AC136" s="5544">
        <v>67.664767103501575</v>
      </c>
      <c r="AD136" s="5545">
        <v>1395.5901990078985</v>
      </c>
      <c r="AE136" s="5545">
        <v>3700.2711299206253</v>
      </c>
      <c r="AF136" s="5545">
        <v>6076.2488475458813</v>
      </c>
      <c r="AG136" s="5545">
        <v>7246.5530864960265</v>
      </c>
      <c r="AH136" s="5545">
        <v>7937.0532928223211</v>
      </c>
      <c r="AI136" s="5545">
        <v>8203.3832969150244</v>
      </c>
      <c r="AJ136" s="5545">
        <v>8160.1981227471215</v>
      </c>
      <c r="AK136" s="5545">
        <v>9253.9386661243971</v>
      </c>
      <c r="AL136" s="5545">
        <v>9641.2404599428137</v>
      </c>
      <c r="AM136" s="5545">
        <v>10641.33048019723</v>
      </c>
      <c r="AN136" s="5545">
        <v>10964.841168233668</v>
      </c>
      <c r="AO136" s="5545">
        <v>10914.305563466009</v>
      </c>
      <c r="AP136" s="5545">
        <v>10450.484783275631</v>
      </c>
      <c r="AQ136" s="5545">
        <v>11456.209128638231</v>
      </c>
      <c r="AR136" s="5545">
        <v>14311.062505086857</v>
      </c>
      <c r="AS136" s="5545">
        <v>19491.163679617443</v>
      </c>
      <c r="AT136" s="5545">
        <v>25621.330204967831</v>
      </c>
      <c r="AU136" s="5545">
        <v>34074.920527137481</v>
      </c>
      <c r="AV136" s="5545">
        <v>46925.616004885022</v>
      </c>
      <c r="AW136" s="5545">
        <v>57352.364197099843</v>
      </c>
      <c r="AX136" s="5545">
        <v>69170.000741724216</v>
      </c>
      <c r="AY136" s="5545">
        <v>95436.310610525732</v>
      </c>
      <c r="AZ136" s="5545">
        <v>118285.19437076594</v>
      </c>
      <c r="BA136" s="5545">
        <v>151378.95488625363</v>
      </c>
      <c r="BB136" s="5545">
        <v>202196.88852803229</v>
      </c>
      <c r="BC136" s="5545">
        <v>288049.92633260688</v>
      </c>
      <c r="BD136" s="5545">
        <v>381710.32952693006</v>
      </c>
      <c r="BE136" s="5545">
        <v>487217.07748846937</v>
      </c>
    </row>
    <row r="137" spans="1:57">
      <c r="A137" s="6090"/>
      <c r="B137" s="6095"/>
      <c r="C137" s="6095"/>
      <c r="D137" s="6095"/>
      <c r="E137" s="6095"/>
      <c r="F137" s="6095"/>
      <c r="G137" s="6095"/>
      <c r="H137" s="6095"/>
      <c r="I137" s="6095"/>
      <c r="J137" s="6095"/>
      <c r="K137" s="6095"/>
      <c r="L137" s="6095"/>
      <c r="M137" s="6095"/>
      <c r="N137" s="6095"/>
      <c r="O137" s="6095"/>
      <c r="P137" s="6095"/>
      <c r="Q137" s="6085"/>
      <c r="R137" s="5531" t="s">
        <v>4220</v>
      </c>
      <c r="S137" s="5546" t="s">
        <v>2910</v>
      </c>
      <c r="T137" s="5541">
        <v>5.3542713589999999E-2</v>
      </c>
      <c r="U137" s="5541">
        <v>9.9389187690000005E-2</v>
      </c>
      <c r="V137" s="5541">
        <v>0.21132745728999999</v>
      </c>
      <c r="W137" s="5541">
        <v>1.2290121060899999</v>
      </c>
      <c r="X137" s="5541">
        <v>12.239731474379942</v>
      </c>
      <c r="Y137" s="5541">
        <v>84.953573115769899</v>
      </c>
      <c r="Z137" s="5541">
        <v>191.997441446246</v>
      </c>
      <c r="AA137" s="5541">
        <v>0.47369789374068244</v>
      </c>
      <c r="AB137" s="5541">
        <v>1.9735382052300667</v>
      </c>
      <c r="AC137" s="5541">
        <v>55.188378350509304</v>
      </c>
      <c r="AD137" s="5542">
        <v>1138.3377979952031</v>
      </c>
      <c r="AE137" s="5542">
        <v>3130.3434848450875</v>
      </c>
      <c r="AF137" s="5542">
        <v>5034.0632839055716</v>
      </c>
      <c r="AG137" s="5542">
        <v>6116.6211796716434</v>
      </c>
      <c r="AH137" s="5542">
        <v>6652.2066737474925</v>
      </c>
      <c r="AI137" s="5542">
        <v>6670.8915984852065</v>
      </c>
      <c r="AJ137" s="5542">
        <v>6635.0029598269266</v>
      </c>
      <c r="AK137" s="5542">
        <v>7539.7020255673397</v>
      </c>
      <c r="AL137" s="5542">
        <v>7866.0217896538725</v>
      </c>
      <c r="AM137" s="5542">
        <v>8611.0506131910915</v>
      </c>
      <c r="AN137" s="5542">
        <v>8925.9245757304034</v>
      </c>
      <c r="AO137" s="5542">
        <v>8962.6296108305796</v>
      </c>
      <c r="AP137" s="5542">
        <v>8557.0235556211937</v>
      </c>
      <c r="AQ137" s="5542">
        <v>9367.4197427629479</v>
      </c>
      <c r="AR137" s="5542">
        <v>11559.910751498808</v>
      </c>
      <c r="AS137" s="5542">
        <v>15678.297077871495</v>
      </c>
      <c r="AT137" s="5542">
        <v>20486.527536447389</v>
      </c>
      <c r="AU137" s="5542">
        <v>27046.131097872661</v>
      </c>
      <c r="AV137" s="5542">
        <v>36630.614228382634</v>
      </c>
      <c r="AW137" s="5542">
        <v>44690.606084733081</v>
      </c>
      <c r="AX137" s="5542">
        <v>54598.401967822036</v>
      </c>
      <c r="AY137" s="5542">
        <v>75164.281500819023</v>
      </c>
      <c r="AZ137" s="5542">
        <v>93681.639928552235</v>
      </c>
      <c r="BA137" s="5542">
        <v>120441.44909154545</v>
      </c>
      <c r="BB137" s="5542">
        <v>160856.42567081816</v>
      </c>
      <c r="BC137" s="5542">
        <v>229432.07902640401</v>
      </c>
      <c r="BD137" s="5542">
        <v>303477.83089137601</v>
      </c>
      <c r="BE137" s="5542">
        <v>386690.49469152896</v>
      </c>
    </row>
    <row r="138" spans="1:57">
      <c r="A138" s="6090"/>
      <c r="B138" s="6095"/>
      <c r="C138" s="6095"/>
      <c r="D138" s="6095"/>
      <c r="E138" s="6095"/>
      <c r="F138" s="6095"/>
      <c r="G138" s="6095"/>
      <c r="H138" s="6095"/>
      <c r="I138" s="6095"/>
      <c r="J138" s="6095"/>
      <c r="K138" s="6095"/>
      <c r="L138" s="6095"/>
      <c r="M138" s="6095"/>
      <c r="N138" s="6095"/>
      <c r="O138" s="6095"/>
      <c r="P138" s="6095"/>
      <c r="Q138" s="6085"/>
      <c r="R138" s="5534" t="s">
        <v>4221</v>
      </c>
      <c r="S138" s="5543" t="s">
        <v>2911</v>
      </c>
      <c r="T138" s="5544">
        <v>2.3065400000000002E-3</v>
      </c>
      <c r="U138" s="5544">
        <v>8.1011399999999997E-3</v>
      </c>
      <c r="V138" s="5544">
        <v>1.661874E-2</v>
      </c>
      <c r="W138" s="5544">
        <v>4.6511540000000004E-2</v>
      </c>
      <c r="X138" s="5544">
        <v>0.72626324780353368</v>
      </c>
      <c r="Y138" s="5544">
        <v>5.039881832946481</v>
      </c>
      <c r="Z138" s="5544">
        <v>10.810542476</v>
      </c>
      <c r="AA138" s="5544">
        <v>2.8520779539304288E-2</v>
      </c>
      <c r="AB138" s="5544">
        <v>0.11921027916016665</v>
      </c>
      <c r="AC138" s="5544">
        <v>3.2555474978718659</v>
      </c>
      <c r="AD138" s="5545">
        <v>67.148647669566472</v>
      </c>
      <c r="AE138" s="5545">
        <v>143.21360660373628</v>
      </c>
      <c r="AF138" s="5545">
        <v>277.07539886862128</v>
      </c>
      <c r="AG138" s="5545">
        <v>295.83954154945337</v>
      </c>
      <c r="AH138" s="5545">
        <v>364.55477139346959</v>
      </c>
      <c r="AI138" s="5545">
        <v>523.62630179679411</v>
      </c>
      <c r="AJ138" s="5545">
        <v>503.38316332729477</v>
      </c>
      <c r="AK138" s="5545">
        <v>584.7166848440645</v>
      </c>
      <c r="AL138" s="5545">
        <v>622.11281799168285</v>
      </c>
      <c r="AM138" s="5545">
        <v>704.83978300204001</v>
      </c>
      <c r="AN138" s="5545">
        <v>688.88026935329617</v>
      </c>
      <c r="AO138" s="5545">
        <v>687.38193712577436</v>
      </c>
      <c r="AP138" s="5545">
        <v>667.99137561796999</v>
      </c>
      <c r="AQ138" s="5545">
        <v>732.681051336569</v>
      </c>
      <c r="AR138" s="5545">
        <v>928.09281953121069</v>
      </c>
      <c r="AS138" s="5545">
        <v>1259.3819463780769</v>
      </c>
      <c r="AT138" s="5545">
        <v>1693.511873155931</v>
      </c>
      <c r="AU138" s="5545">
        <v>2242.0534889929886</v>
      </c>
      <c r="AV138" s="5545">
        <v>3104.9117069086456</v>
      </c>
      <c r="AW138" s="5545">
        <v>3830.4368362660052</v>
      </c>
      <c r="AX138" s="5545">
        <v>4672.4723184543291</v>
      </c>
      <c r="AY138" s="5545">
        <v>6458.032603587013</v>
      </c>
      <c r="AZ138" s="5545">
        <v>7607.5716539930572</v>
      </c>
      <c r="BA138" s="5545">
        <v>9793.7850725315075</v>
      </c>
      <c r="BB138" s="5545">
        <v>12577.590076456063</v>
      </c>
      <c r="BC138" s="5545">
        <v>18365.488170568507</v>
      </c>
      <c r="BD138" s="5545">
        <v>23976.318255531682</v>
      </c>
      <c r="BE138" s="5545">
        <v>30841.305063283784</v>
      </c>
    </row>
    <row r="139" spans="1:57">
      <c r="A139" s="6090"/>
      <c r="B139" s="6095"/>
      <c r="C139" s="6095"/>
      <c r="D139" s="6095"/>
      <c r="E139" s="6095"/>
      <c r="F139" s="6095"/>
      <c r="G139" s="6095"/>
      <c r="H139" s="6095"/>
      <c r="I139" s="6095"/>
      <c r="J139" s="6095"/>
      <c r="K139" s="6095"/>
      <c r="L139" s="6095"/>
      <c r="M139" s="6095"/>
      <c r="N139" s="6095"/>
      <c r="O139" s="6095"/>
      <c r="P139" s="6095"/>
      <c r="Q139" s="6085"/>
      <c r="R139" s="5531" t="s">
        <v>4222</v>
      </c>
      <c r="S139" s="5546" t="s">
        <v>2912</v>
      </c>
      <c r="T139" s="5541">
        <v>3.0000000000000003E-4</v>
      </c>
      <c r="U139" s="5541">
        <v>1E-3</v>
      </c>
      <c r="V139" s="5541">
        <v>1.4E-3</v>
      </c>
      <c r="W139" s="5541">
        <v>7.4000000000000003E-3</v>
      </c>
      <c r="X139" s="5541">
        <v>1.5300000000000001E-2</v>
      </c>
      <c r="Y139" s="5541">
        <v>7.0000000000000007E-2</v>
      </c>
      <c r="Z139" s="5541">
        <v>1.53</v>
      </c>
      <c r="AA139" s="5541">
        <v>1.3715831721128773E-3</v>
      </c>
      <c r="AB139" s="5541">
        <v>1.1084262584999999E-2</v>
      </c>
      <c r="AC139" s="5541">
        <v>0.25084125512040256</v>
      </c>
      <c r="AD139" s="5542">
        <v>5.1037533431288971</v>
      </c>
      <c r="AE139" s="5542">
        <v>15.714038471801134</v>
      </c>
      <c r="AF139" s="5542">
        <v>19.119958423833506</v>
      </c>
      <c r="AG139" s="5542">
        <v>31.689238193591528</v>
      </c>
      <c r="AH139" s="5542">
        <v>32.670404164730819</v>
      </c>
      <c r="AI139" s="5542">
        <v>33.578605820631964</v>
      </c>
      <c r="AJ139" s="5542">
        <v>34.655914467007442</v>
      </c>
      <c r="AK139" s="5542">
        <v>27.159583653418892</v>
      </c>
      <c r="AL139" s="5542">
        <v>31.559602510700682</v>
      </c>
      <c r="AM139" s="5542">
        <v>27.13146375812082</v>
      </c>
      <c r="AN139" s="5542">
        <v>30.678561711244321</v>
      </c>
      <c r="AO139" s="5542">
        <v>31.42411970987003</v>
      </c>
      <c r="AP139" s="5542">
        <v>62.752123623176907</v>
      </c>
      <c r="AQ139" s="5542">
        <v>53.045741793551066</v>
      </c>
      <c r="AR139" s="5542">
        <v>54.463143841839695</v>
      </c>
      <c r="AS139" s="5542">
        <v>63.410547858452276</v>
      </c>
      <c r="AT139" s="5542">
        <v>90.387241431936658</v>
      </c>
      <c r="AU139" s="5542">
        <v>96.183767244619844</v>
      </c>
      <c r="AV139" s="5542">
        <v>111.0138089901355</v>
      </c>
      <c r="AW139" s="5542">
        <v>171.5257435247334</v>
      </c>
      <c r="AX139" s="5542">
        <v>252.09853817391328</v>
      </c>
      <c r="AY139" s="5542">
        <v>227.11805065215506</v>
      </c>
      <c r="AZ139" s="5542">
        <v>296.29989683302108</v>
      </c>
      <c r="BA139" s="5542">
        <v>399.07231494173948</v>
      </c>
      <c r="BB139" s="5542">
        <v>589.48890039640344</v>
      </c>
      <c r="BC139" s="5542">
        <v>919.455098375391</v>
      </c>
      <c r="BD139" s="5542">
        <v>1023.7926077499629</v>
      </c>
      <c r="BE139" s="5542">
        <v>1527.3800633217688</v>
      </c>
    </row>
    <row r="140" spans="1:57">
      <c r="A140" s="6090"/>
      <c r="B140" s="6095"/>
      <c r="C140" s="6095"/>
      <c r="D140" s="6095"/>
      <c r="E140" s="6095"/>
      <c r="F140" s="6095"/>
      <c r="G140" s="6095"/>
      <c r="H140" s="6095"/>
      <c r="I140" s="6095"/>
      <c r="J140" s="6095"/>
      <c r="K140" s="6095"/>
      <c r="L140" s="6095"/>
      <c r="M140" s="6095"/>
      <c r="N140" s="6095"/>
      <c r="O140" s="6095"/>
      <c r="P140" s="6095"/>
      <c r="Q140" s="6085"/>
      <c r="R140" s="5531" t="s">
        <v>4223</v>
      </c>
      <c r="S140" s="5543" t="s">
        <v>2913</v>
      </c>
      <c r="T140" s="5544">
        <v>2E-3</v>
      </c>
      <c r="U140" s="5544">
        <v>5.0000000000000001E-3</v>
      </c>
      <c r="V140" s="5544">
        <v>0.01</v>
      </c>
      <c r="W140" s="5544">
        <v>4.9000000000000002E-2</v>
      </c>
      <c r="X140" s="5544">
        <v>0.52</v>
      </c>
      <c r="Y140" s="5544">
        <v>3.6</v>
      </c>
      <c r="Z140" s="5544">
        <v>4.93</v>
      </c>
      <c r="AA140" s="5544">
        <v>0.02</v>
      </c>
      <c r="AB140" s="5544">
        <v>0.08</v>
      </c>
      <c r="AC140" s="5544">
        <v>2.02</v>
      </c>
      <c r="AD140" s="5545">
        <v>42</v>
      </c>
      <c r="AE140" s="5545">
        <v>117</v>
      </c>
      <c r="AF140" s="5545">
        <v>80.045378628493069</v>
      </c>
      <c r="AG140" s="5545">
        <v>141.89386886965102</v>
      </c>
      <c r="AH140" s="5545">
        <v>158.56928038066894</v>
      </c>
      <c r="AI140" s="5545">
        <v>178.6274940079781</v>
      </c>
      <c r="AJ140" s="5545">
        <v>193.0173144516699</v>
      </c>
      <c r="AK140" s="5545">
        <v>187.79992122284432</v>
      </c>
      <c r="AL140" s="5545">
        <v>214.81349166025279</v>
      </c>
      <c r="AM140" s="5545">
        <v>238.5324035823997</v>
      </c>
      <c r="AN140" s="5545">
        <v>269.58179018710956</v>
      </c>
      <c r="AO140" s="5545">
        <v>259.59961545216328</v>
      </c>
      <c r="AP140" s="5545">
        <v>233.07105781479922</v>
      </c>
      <c r="AQ140" s="5545">
        <v>259.73044357349215</v>
      </c>
      <c r="AR140" s="5545">
        <v>324.07415517226639</v>
      </c>
      <c r="AS140" s="5545">
        <v>460.64995125606725</v>
      </c>
      <c r="AT140" s="5545">
        <v>592.06778577805085</v>
      </c>
      <c r="AU140" s="5545">
        <v>835.38586263009927</v>
      </c>
      <c r="AV140" s="5545">
        <v>975.56517204236616</v>
      </c>
      <c r="AW140" s="5545">
        <v>1277.3771290837753</v>
      </c>
      <c r="AX140" s="5545">
        <v>1619.5001388613639</v>
      </c>
      <c r="AY140" s="5545">
        <v>2211.9797278295032</v>
      </c>
      <c r="AZ140" s="5545">
        <v>2542.2740432562537</v>
      </c>
      <c r="BA140" s="5545">
        <v>3598.1150177216141</v>
      </c>
      <c r="BB140" s="5545">
        <v>4588.4241196405501</v>
      </c>
      <c r="BC140" s="5545">
        <v>5577.7510573193813</v>
      </c>
      <c r="BD140" s="5545">
        <v>7820.1690201296478</v>
      </c>
      <c r="BE140" s="5545">
        <v>12159.313369569287</v>
      </c>
    </row>
    <row r="141" spans="1:57">
      <c r="A141" s="6090"/>
      <c r="B141" s="6095"/>
      <c r="C141" s="6095"/>
      <c r="D141" s="6095"/>
      <c r="E141" s="6095"/>
      <c r="F141" s="6095"/>
      <c r="G141" s="6095"/>
      <c r="H141" s="6095"/>
      <c r="I141" s="6095"/>
      <c r="J141" s="6095"/>
      <c r="K141" s="6095"/>
      <c r="L141" s="6095"/>
      <c r="M141" s="6095"/>
      <c r="N141" s="6095"/>
      <c r="O141" s="6095"/>
      <c r="P141" s="6095"/>
      <c r="Q141" s="6085"/>
      <c r="R141" s="5531" t="s">
        <v>4224</v>
      </c>
      <c r="S141" s="5546" t="s">
        <v>2914</v>
      </c>
      <c r="T141" s="5541">
        <v>5.0000000000000001E-3</v>
      </c>
      <c r="U141" s="5541">
        <v>1.7000000000000001E-2</v>
      </c>
      <c r="V141" s="5541">
        <v>4.2999999999999997E-2</v>
      </c>
      <c r="W141" s="5541">
        <v>0.20599999999999999</v>
      </c>
      <c r="X141" s="5541">
        <v>1.94</v>
      </c>
      <c r="Y141" s="5541">
        <v>13.45</v>
      </c>
      <c r="Z141" s="5541">
        <v>23.82</v>
      </c>
      <c r="AA141" s="5541">
        <v>0.06</v>
      </c>
      <c r="AB141" s="5541">
        <v>0.26</v>
      </c>
      <c r="AC141" s="5541">
        <v>6.95</v>
      </c>
      <c r="AD141" s="5542">
        <v>143</v>
      </c>
      <c r="AE141" s="5542">
        <v>294</v>
      </c>
      <c r="AF141" s="5542">
        <v>665.944827719361</v>
      </c>
      <c r="AG141" s="5542">
        <v>660.50925821168767</v>
      </c>
      <c r="AH141" s="5542">
        <v>729.05216313595997</v>
      </c>
      <c r="AI141" s="5542">
        <v>796.65929680441388</v>
      </c>
      <c r="AJ141" s="5542">
        <v>794.13877067422266</v>
      </c>
      <c r="AK141" s="5542">
        <v>914.56045083672882</v>
      </c>
      <c r="AL141" s="5542">
        <v>906.73275812630607</v>
      </c>
      <c r="AM141" s="5542">
        <v>1059.7762166635789</v>
      </c>
      <c r="AN141" s="5542">
        <v>1049.7759712516156</v>
      </c>
      <c r="AO141" s="5542">
        <v>973.27028034762111</v>
      </c>
      <c r="AP141" s="5542">
        <v>929.64667059849137</v>
      </c>
      <c r="AQ141" s="5542">
        <v>1043.3321491716722</v>
      </c>
      <c r="AR141" s="5542">
        <v>1444.5216350427331</v>
      </c>
      <c r="AS141" s="5542">
        <v>2029.4241562533507</v>
      </c>
      <c r="AT141" s="5542">
        <v>2758.8357681545222</v>
      </c>
      <c r="AU141" s="5542">
        <v>3855.1663103971082</v>
      </c>
      <c r="AV141" s="5542">
        <v>6103.5110885612476</v>
      </c>
      <c r="AW141" s="5542">
        <v>7382.4184034922509</v>
      </c>
      <c r="AX141" s="5542">
        <v>8027.5277784125719</v>
      </c>
      <c r="AY141" s="5542">
        <v>11374.898727638045</v>
      </c>
      <c r="AZ141" s="5542">
        <v>14157.408848131361</v>
      </c>
      <c r="BA141" s="5542">
        <v>17146.533389513312</v>
      </c>
      <c r="BB141" s="5542">
        <v>23584.959760721136</v>
      </c>
      <c r="BC141" s="5542">
        <v>33755.152979939594</v>
      </c>
      <c r="BD141" s="5542">
        <v>45412.218752142755</v>
      </c>
      <c r="BE141" s="5542">
        <v>55998.584300765549</v>
      </c>
    </row>
    <row r="142" spans="1:57">
      <c r="A142" s="6090"/>
      <c r="B142" s="6095"/>
      <c r="C142" s="6095"/>
      <c r="D142" s="6095"/>
      <c r="E142" s="6095"/>
      <c r="F142" s="6095"/>
      <c r="G142" s="6095"/>
      <c r="H142" s="6095"/>
      <c r="I142" s="6095"/>
      <c r="J142" s="6095"/>
      <c r="K142" s="6095"/>
      <c r="L142" s="6095"/>
      <c r="M142" s="6095"/>
      <c r="N142" s="6095"/>
      <c r="O142" s="6095"/>
      <c r="P142" s="6095"/>
      <c r="Q142" s="6085"/>
      <c r="R142" s="5531" t="s">
        <v>4225</v>
      </c>
      <c r="S142" s="5543" t="s">
        <v>2915</v>
      </c>
      <c r="T142" s="5544">
        <v>4.8747317686181568E-2</v>
      </c>
      <c r="U142" s="5544">
        <v>0.11579677224264195</v>
      </c>
      <c r="V142" s="5544">
        <v>0.25300715165029142</v>
      </c>
      <c r="W142" s="5544">
        <v>1.2684268888660617</v>
      </c>
      <c r="X142" s="5544">
        <v>11.535699495054228</v>
      </c>
      <c r="Y142" s="5544">
        <v>78.54756086282076</v>
      </c>
      <c r="Z142" s="5544">
        <v>156.47011636342324</v>
      </c>
      <c r="AA142" s="5544">
        <v>0.35953750927097639</v>
      </c>
      <c r="AB142" s="5544">
        <v>1.5528056707965021</v>
      </c>
      <c r="AC142" s="5544">
        <v>44.879253527946048</v>
      </c>
      <c r="AD142" s="5545">
        <v>941.8360917919058</v>
      </c>
      <c r="AE142" s="5545">
        <v>2748.3560986307411</v>
      </c>
      <c r="AF142" s="5545">
        <v>4039.2869622396129</v>
      </c>
      <c r="AG142" s="5545">
        <v>4878.1700666967999</v>
      </c>
      <c r="AH142" s="5545">
        <v>5321.6498847245666</v>
      </c>
      <c r="AI142" s="5545">
        <v>5259.8434545311275</v>
      </c>
      <c r="AJ142" s="5545">
        <v>5336.6442623973762</v>
      </c>
      <c r="AK142" s="5545">
        <v>5630.9066817834009</v>
      </c>
      <c r="AL142" s="5545">
        <v>5836.0898521567478</v>
      </c>
      <c r="AM142" s="5545">
        <v>6309.4062579047277</v>
      </c>
      <c r="AN142" s="5545">
        <v>6164.3559636231148</v>
      </c>
      <c r="AO142" s="5545">
        <v>6184.8678456023672</v>
      </c>
      <c r="AP142" s="5545">
        <v>6242.1997456573954</v>
      </c>
      <c r="AQ142" s="5545">
        <v>7320.6762908789697</v>
      </c>
      <c r="AR142" s="5545">
        <v>8468.7772998701766</v>
      </c>
      <c r="AS142" s="5545">
        <v>10878.463505049347</v>
      </c>
      <c r="AT142" s="5545">
        <v>13583.14595301977</v>
      </c>
      <c r="AU142" s="5545">
        <v>17780.42594895581</v>
      </c>
      <c r="AV142" s="5545">
        <v>23484.532465103992</v>
      </c>
      <c r="AW142" s="5545">
        <v>29803.705565832384</v>
      </c>
      <c r="AX142" s="5545">
        <v>37827.590337079841</v>
      </c>
      <c r="AY142" s="5545">
        <v>51652.3262380163</v>
      </c>
      <c r="AZ142" s="5545">
        <v>66142.763348677618</v>
      </c>
      <c r="BA142" s="5545">
        <v>86240.788640452462</v>
      </c>
      <c r="BB142" s="5545">
        <v>118140.49450454948</v>
      </c>
      <c r="BC142" s="5545">
        <v>166118.39467114036</v>
      </c>
      <c r="BD142" s="5545">
        <v>225934.10206180386</v>
      </c>
      <c r="BE142" s="5545">
        <v>296721.6116985585</v>
      </c>
    </row>
    <row r="143" spans="1:57">
      <c r="A143" s="6090"/>
      <c r="B143" s="6095"/>
      <c r="C143" s="6095"/>
      <c r="D143" s="6095"/>
      <c r="E143" s="6095"/>
      <c r="F143" s="6095"/>
      <c r="G143" s="6095"/>
      <c r="H143" s="6095"/>
      <c r="I143" s="6095"/>
      <c r="J143" s="6095"/>
      <c r="K143" s="6095"/>
      <c r="L143" s="6095"/>
      <c r="M143" s="6095"/>
      <c r="N143" s="6095"/>
      <c r="O143" s="6095"/>
      <c r="P143" s="6095"/>
      <c r="Q143" s="6085"/>
      <c r="R143" s="5531" t="s">
        <v>4226</v>
      </c>
      <c r="S143" s="5546" t="s">
        <v>2916</v>
      </c>
      <c r="T143" s="5541">
        <v>3.4062708400000002E-2</v>
      </c>
      <c r="U143" s="5541">
        <v>8.068908000000001E-2</v>
      </c>
      <c r="V143" s="5541">
        <v>0.17492988000000001</v>
      </c>
      <c r="W143" s="5541">
        <v>0.86826000846332507</v>
      </c>
      <c r="X143" s="5541">
        <v>7.8784730410029988</v>
      </c>
      <c r="Y143" s="5541">
        <v>55.38632089770244</v>
      </c>
      <c r="Z143" s="5541">
        <v>110.64842</v>
      </c>
      <c r="AA143" s="5541">
        <v>0.24397207077558358</v>
      </c>
      <c r="AB143" s="5541">
        <v>1.0520221039831332</v>
      </c>
      <c r="AC143" s="5541">
        <v>30.279486464694756</v>
      </c>
      <c r="AD143" s="5542">
        <v>630.77245317514007</v>
      </c>
      <c r="AE143" s="5542">
        <v>1838.7238030173626</v>
      </c>
      <c r="AF143" s="5542">
        <v>2820.3042454851006</v>
      </c>
      <c r="AG143" s="5542">
        <v>3302.1441182713857</v>
      </c>
      <c r="AH143" s="5542">
        <v>3499.3010120668641</v>
      </c>
      <c r="AI143" s="5542">
        <v>3474.9500616120313</v>
      </c>
      <c r="AJ143" s="5542">
        <v>3508.2998177695076</v>
      </c>
      <c r="AK143" s="5542">
        <v>3699.8399486725202</v>
      </c>
      <c r="AL143" s="5542">
        <v>3803.5228787743495</v>
      </c>
      <c r="AM143" s="5542">
        <v>4133.8494586674578</v>
      </c>
      <c r="AN143" s="5542">
        <v>3957.7043733066148</v>
      </c>
      <c r="AO143" s="5542">
        <v>4003.2319935063715</v>
      </c>
      <c r="AP143" s="5542">
        <v>4016.7269097307935</v>
      </c>
      <c r="AQ143" s="5542">
        <v>4728.1140123500636</v>
      </c>
      <c r="AR143" s="5542">
        <v>5543.4867306802116</v>
      </c>
      <c r="AS143" s="5542">
        <v>7118.3578684563445</v>
      </c>
      <c r="AT143" s="5542">
        <v>8897.1233025005949</v>
      </c>
      <c r="AU143" s="5542">
        <v>11674.439940442509</v>
      </c>
      <c r="AV143" s="5542">
        <v>15600.715652804724</v>
      </c>
      <c r="AW143" s="5542">
        <v>19752.770400484922</v>
      </c>
      <c r="AX143" s="5542">
        <v>24747.097600160614</v>
      </c>
      <c r="AY143" s="5542">
        <v>34446.061168009961</v>
      </c>
      <c r="AZ143" s="5542">
        <v>44571.309443292557</v>
      </c>
      <c r="BA143" s="5542">
        <v>57561.907026704772</v>
      </c>
      <c r="BB143" s="5542">
        <v>78777.901643221077</v>
      </c>
      <c r="BC143" s="5542">
        <v>111083.38573571623</v>
      </c>
      <c r="BD143" s="5542">
        <v>149214.15020488313</v>
      </c>
      <c r="BE143" s="5542">
        <v>194993.44649142137</v>
      </c>
    </row>
    <row r="144" spans="1:57">
      <c r="A144" s="6090"/>
      <c r="B144" s="6095"/>
      <c r="C144" s="6095"/>
      <c r="D144" s="6095"/>
      <c r="E144" s="6095"/>
      <c r="F144" s="6095"/>
      <c r="G144" s="6095"/>
      <c r="H144" s="6095"/>
      <c r="I144" s="6095"/>
      <c r="J144" s="6095"/>
      <c r="K144" s="6095"/>
      <c r="L144" s="6095"/>
      <c r="M144" s="6095"/>
      <c r="N144" s="6095"/>
      <c r="O144" s="6095"/>
      <c r="P144" s="6095"/>
      <c r="Q144" s="6085"/>
      <c r="R144" s="5531" t="s">
        <v>4227</v>
      </c>
      <c r="S144" s="5543" t="s">
        <v>2917</v>
      </c>
      <c r="T144" s="5544">
        <v>1.4684609286181568E-2</v>
      </c>
      <c r="U144" s="5544">
        <v>3.5107692242641937E-2</v>
      </c>
      <c r="V144" s="5544">
        <v>7.8077271650291435E-2</v>
      </c>
      <c r="W144" s="5544">
        <v>0.40016688040273668</v>
      </c>
      <c r="X144" s="5544">
        <v>3.6572264540512296</v>
      </c>
      <c r="Y144" s="5544">
        <v>23.161239965118316</v>
      </c>
      <c r="Z144" s="5544">
        <v>45.821696363423257</v>
      </c>
      <c r="AA144" s="5544">
        <v>0.11556543849539283</v>
      </c>
      <c r="AB144" s="5544">
        <v>0.500783566813369</v>
      </c>
      <c r="AC144" s="5544">
        <v>14.599767063251296</v>
      </c>
      <c r="AD144" s="5545">
        <v>311.06363861676573</v>
      </c>
      <c r="AE144" s="5545">
        <v>909.63229561337869</v>
      </c>
      <c r="AF144" s="5545">
        <v>1218.982716754512</v>
      </c>
      <c r="AG144" s="5545">
        <v>1576.0259484254143</v>
      </c>
      <c r="AH144" s="5545">
        <v>1822.3488726577027</v>
      </c>
      <c r="AI144" s="5545">
        <v>1784.8933929190964</v>
      </c>
      <c r="AJ144" s="5545">
        <v>1828.3444446278686</v>
      </c>
      <c r="AK144" s="5545">
        <v>1931.0667331108812</v>
      </c>
      <c r="AL144" s="5545">
        <v>2032.5669733823981</v>
      </c>
      <c r="AM144" s="5545">
        <v>2175.5567992372703</v>
      </c>
      <c r="AN144" s="5545">
        <v>2206.6515903164996</v>
      </c>
      <c r="AO144" s="5545">
        <v>2181.6358520959957</v>
      </c>
      <c r="AP144" s="5545">
        <v>2225.4728359266019</v>
      </c>
      <c r="AQ144" s="5545">
        <v>2592.5622785289056</v>
      </c>
      <c r="AR144" s="5545">
        <v>2925.2905691899659</v>
      </c>
      <c r="AS144" s="5545">
        <v>3760.1056365930031</v>
      </c>
      <c r="AT144" s="5545">
        <v>4686.0226505191749</v>
      </c>
      <c r="AU144" s="5545">
        <v>6105.9860085133005</v>
      </c>
      <c r="AV144" s="5545">
        <v>7883.8168122992665</v>
      </c>
      <c r="AW144" s="5545">
        <v>10050.935165347462</v>
      </c>
      <c r="AX144" s="5545">
        <v>13080.492736919225</v>
      </c>
      <c r="AY144" s="5545">
        <v>17206.265070006339</v>
      </c>
      <c r="AZ144" s="5545">
        <v>21571.453905385057</v>
      </c>
      <c r="BA144" s="5545">
        <v>28678.881613747682</v>
      </c>
      <c r="BB144" s="5545">
        <v>39362.592861328412</v>
      </c>
      <c r="BC144" s="5545">
        <v>55035.008935424121</v>
      </c>
      <c r="BD144" s="5545">
        <v>76719.951856920714</v>
      </c>
      <c r="BE144" s="5545">
        <v>101728.16520713712</v>
      </c>
    </row>
    <row r="145" spans="1:57">
      <c r="A145" s="6090"/>
      <c r="B145" s="6095"/>
      <c r="C145" s="6095"/>
      <c r="D145" s="6095"/>
      <c r="E145" s="6095"/>
      <c r="F145" s="6095"/>
      <c r="G145" s="6095"/>
      <c r="H145" s="6095"/>
      <c r="I145" s="6095"/>
      <c r="J145" s="6095"/>
      <c r="K145" s="6095"/>
      <c r="L145" s="6095"/>
      <c r="M145" s="6095"/>
      <c r="N145" s="6095"/>
      <c r="O145" s="6095"/>
      <c r="P145" s="6095"/>
      <c r="Q145" s="6085"/>
      <c r="R145" s="5531" t="s">
        <v>4228</v>
      </c>
      <c r="S145" s="5546" t="s">
        <v>2918</v>
      </c>
      <c r="T145" s="5541">
        <v>0</v>
      </c>
      <c r="U145" s="5541">
        <v>0</v>
      </c>
      <c r="V145" s="5541">
        <v>0</v>
      </c>
      <c r="W145" s="5541">
        <v>0</v>
      </c>
      <c r="X145" s="5541">
        <v>0</v>
      </c>
      <c r="Y145" s="5541">
        <v>0</v>
      </c>
      <c r="Z145" s="5541">
        <v>0</v>
      </c>
      <c r="AA145" s="5541">
        <v>0</v>
      </c>
      <c r="AB145" s="5541">
        <v>0</v>
      </c>
      <c r="AC145" s="5541">
        <v>0</v>
      </c>
      <c r="AD145" s="5542">
        <v>0</v>
      </c>
      <c r="AE145" s="5542">
        <v>0</v>
      </c>
      <c r="AF145" s="5542">
        <v>0</v>
      </c>
      <c r="AG145" s="5542">
        <v>0</v>
      </c>
      <c r="AH145" s="5542">
        <v>0</v>
      </c>
      <c r="AI145" s="5542">
        <v>0</v>
      </c>
      <c r="AJ145" s="5542">
        <v>0</v>
      </c>
      <c r="AK145" s="5542">
        <v>0</v>
      </c>
      <c r="AL145" s="5542">
        <v>0</v>
      </c>
      <c r="AM145" s="5542">
        <v>0</v>
      </c>
      <c r="AN145" s="5542">
        <v>0</v>
      </c>
      <c r="AO145" s="5542">
        <v>0</v>
      </c>
      <c r="AP145" s="5542">
        <v>0</v>
      </c>
      <c r="AQ145" s="5542">
        <v>0</v>
      </c>
      <c r="AR145" s="5542">
        <v>0</v>
      </c>
      <c r="AS145" s="5542">
        <v>0</v>
      </c>
      <c r="AT145" s="5542">
        <v>0</v>
      </c>
      <c r="AU145" s="5542">
        <v>0</v>
      </c>
      <c r="AV145" s="5542">
        <v>0</v>
      </c>
      <c r="AW145" s="5542">
        <v>0</v>
      </c>
      <c r="AX145" s="5542">
        <v>0</v>
      </c>
      <c r="AY145" s="5542">
        <v>0</v>
      </c>
      <c r="AZ145" s="5542">
        <v>0</v>
      </c>
      <c r="BA145" s="5542">
        <v>0</v>
      </c>
      <c r="BB145" s="5542">
        <v>0</v>
      </c>
      <c r="BC145" s="5542">
        <v>0</v>
      </c>
      <c r="BD145" s="5542">
        <v>0</v>
      </c>
      <c r="BE145" s="5542">
        <v>0</v>
      </c>
    </row>
    <row r="146" spans="1:57">
      <c r="A146" s="6090"/>
      <c r="B146" s="6095"/>
      <c r="C146" s="6095"/>
      <c r="D146" s="6095"/>
      <c r="E146" s="6095"/>
      <c r="F146" s="6095"/>
      <c r="G146" s="6095"/>
      <c r="H146" s="6095"/>
      <c r="I146" s="6095"/>
      <c r="J146" s="6095"/>
      <c r="K146" s="6095"/>
      <c r="L146" s="6095"/>
      <c r="M146" s="6095"/>
      <c r="N146" s="6095"/>
      <c r="O146" s="6095"/>
      <c r="P146" s="6095"/>
      <c r="Q146" s="6085"/>
      <c r="R146" s="5531" t="s">
        <v>4229</v>
      </c>
      <c r="S146" s="5543" t="s">
        <v>2919</v>
      </c>
      <c r="T146" s="5544">
        <v>3.4822646124496458E-3</v>
      </c>
      <c r="U146" s="5544">
        <v>1.120478208739176E-2</v>
      </c>
      <c r="V146" s="5544">
        <v>2.3460258895036831E-2</v>
      </c>
      <c r="W146" s="5544">
        <v>0.11625495481478557</v>
      </c>
      <c r="X146" s="5544">
        <v>1.0330871069482925</v>
      </c>
      <c r="Y146" s="5544">
        <v>6.8396062729802001</v>
      </c>
      <c r="Z146" s="5544">
        <v>14.391329450853295</v>
      </c>
      <c r="AA146" s="5544">
        <v>3.1853283726223112E-2</v>
      </c>
      <c r="AB146" s="5544">
        <v>0.14913108991931562</v>
      </c>
      <c r="AC146" s="5544">
        <v>3.9204969344083169</v>
      </c>
      <c r="AD146" s="5545">
        <v>80.217324025285478</v>
      </c>
      <c r="AE146" s="5545">
        <v>202.0616138062264</v>
      </c>
      <c r="AF146" s="5545">
        <v>255.5100138854871</v>
      </c>
      <c r="AG146" s="5545">
        <v>478.77979099967683</v>
      </c>
      <c r="AH146" s="5545">
        <v>529.4496965370779</v>
      </c>
      <c r="AI146" s="5545">
        <v>593.21826284235624</v>
      </c>
      <c r="AJ146" s="5545">
        <v>367.6932991759777</v>
      </c>
      <c r="AK146" s="5545">
        <v>418.06260286593647</v>
      </c>
      <c r="AL146" s="5545">
        <v>370.56606632806859</v>
      </c>
      <c r="AM146" s="5545">
        <v>343.53951907084974</v>
      </c>
      <c r="AN146" s="5545">
        <v>261.24237518455357</v>
      </c>
      <c r="AO146" s="5545">
        <v>239.20054537134635</v>
      </c>
      <c r="AP146" s="5545">
        <v>305.956926039444</v>
      </c>
      <c r="AQ146" s="5545">
        <v>405.98266541025646</v>
      </c>
      <c r="AR146" s="5545">
        <v>486.43688414232611</v>
      </c>
      <c r="AS146" s="5545">
        <v>610.78549673693772</v>
      </c>
      <c r="AT146" s="5545">
        <v>735.30780367155762</v>
      </c>
      <c r="AU146" s="5545">
        <v>1529.1565816327934</v>
      </c>
      <c r="AV146" s="5545">
        <v>2020.3469372828733</v>
      </c>
      <c r="AW146" s="5545">
        <v>2477.2312773038211</v>
      </c>
      <c r="AX146" s="5545">
        <v>3179.2227974098751</v>
      </c>
      <c r="AY146" s="5545">
        <v>5086.7700051591737</v>
      </c>
      <c r="AZ146" s="5545">
        <v>4363.502707249454</v>
      </c>
      <c r="BA146" s="5545">
        <v>4931.562035711413</v>
      </c>
      <c r="BB146" s="5545">
        <v>9705.2320092325008</v>
      </c>
      <c r="BC146" s="5545">
        <v>14113.96754707682</v>
      </c>
      <c r="BD146" s="5545">
        <v>16225.522454306409</v>
      </c>
      <c r="BE146" s="5545">
        <v>22654.373528932734</v>
      </c>
    </row>
    <row r="147" spans="1:57">
      <c r="A147" s="6090"/>
      <c r="B147" s="6095"/>
      <c r="C147" s="6095"/>
      <c r="D147" s="6095"/>
      <c r="E147" s="6095"/>
      <c r="F147" s="6095"/>
      <c r="G147" s="6095"/>
      <c r="H147" s="6095"/>
      <c r="I147" s="6095"/>
      <c r="J147" s="6095"/>
      <c r="K147" s="6095"/>
      <c r="L147" s="6095"/>
      <c r="M147" s="6095"/>
      <c r="N147" s="6095"/>
      <c r="O147" s="6095"/>
      <c r="P147" s="6095"/>
      <c r="Q147" s="6085"/>
      <c r="R147" s="5528" t="s">
        <v>4230</v>
      </c>
      <c r="S147" s="5546" t="s">
        <v>2920</v>
      </c>
      <c r="T147" s="5541">
        <v>3.15E-2</v>
      </c>
      <c r="U147" s="5541">
        <v>3.2599999999999997E-2</v>
      </c>
      <c r="V147" s="5541">
        <v>8.6599999999999996E-2</v>
      </c>
      <c r="W147" s="5541">
        <v>0.67349999999999999</v>
      </c>
      <c r="X147" s="5541">
        <v>4.5406858200000002</v>
      </c>
      <c r="Y147" s="5541">
        <v>28.814080000000001</v>
      </c>
      <c r="Z147" s="5541">
        <v>65.27</v>
      </c>
      <c r="AA147" s="5541">
        <v>0.1807</v>
      </c>
      <c r="AB147" s="5541">
        <v>0.64187000000000005</v>
      </c>
      <c r="AC147" s="5541">
        <v>16.0563</v>
      </c>
      <c r="AD147" s="5542">
        <v>432.697</v>
      </c>
      <c r="AE147" s="5542">
        <v>935.73752000000002</v>
      </c>
      <c r="AF147" s="5542">
        <v>911.55648670798303</v>
      </c>
      <c r="AG147" s="5542">
        <v>1048.9862565157741</v>
      </c>
      <c r="AH147" s="5542">
        <v>1167.8779589552059</v>
      </c>
      <c r="AI147" s="5542">
        <v>1100.6325870164903</v>
      </c>
      <c r="AJ147" s="5542">
        <v>1145.9431621715116</v>
      </c>
      <c r="AK147" s="5542">
        <v>1357.3809146013923</v>
      </c>
      <c r="AL147" s="5542">
        <v>1458.3173928709671</v>
      </c>
      <c r="AM147" s="5542">
        <v>1247.4166200397556</v>
      </c>
      <c r="AN147" s="5542">
        <v>1079.7686717596061</v>
      </c>
      <c r="AO147" s="5542">
        <v>1081.0468449927357</v>
      </c>
      <c r="AP147" s="5542">
        <v>753.38907606466751</v>
      </c>
      <c r="AQ147" s="5542">
        <v>1163.0013937021154</v>
      </c>
      <c r="AR147" s="5542">
        <v>1762.3571226985796</v>
      </c>
      <c r="AS147" s="5542">
        <v>3479.3806204527177</v>
      </c>
      <c r="AT147" s="5542">
        <v>4581.0232209771266</v>
      </c>
      <c r="AU147" s="5542">
        <v>5199.5766663687846</v>
      </c>
      <c r="AV147" s="5542">
        <v>5449.2344835610002</v>
      </c>
      <c r="AW147" s="5542">
        <v>6944.6147443338868</v>
      </c>
      <c r="AX147" s="5542">
        <v>8126.1059179756194</v>
      </c>
      <c r="AY147" s="5542">
        <v>9784.5318890406252</v>
      </c>
      <c r="AZ147" s="5542">
        <v>10575.385978710199</v>
      </c>
      <c r="BA147" s="5542">
        <v>14769.524854178584</v>
      </c>
      <c r="BB147" s="5542">
        <v>19547.169320367946</v>
      </c>
      <c r="BC147" s="5542">
        <v>30391.806408983655</v>
      </c>
      <c r="BD147" s="5542">
        <v>34201.649135588108</v>
      </c>
      <c r="BE147" s="5542">
        <v>54042.656819728232</v>
      </c>
    </row>
    <row r="148" spans="1:57">
      <c r="A148" s="6090"/>
      <c r="B148" s="6095"/>
      <c r="C148" s="6095"/>
      <c r="D148" s="6095"/>
      <c r="E148" s="6095"/>
      <c r="F148" s="6095"/>
      <c r="G148" s="6095"/>
      <c r="H148" s="6095"/>
      <c r="I148" s="6095"/>
      <c r="J148" s="6095"/>
      <c r="K148" s="6095"/>
      <c r="L148" s="6095"/>
      <c r="M148" s="6095"/>
      <c r="N148" s="6095"/>
      <c r="O148" s="6095"/>
      <c r="P148" s="6095"/>
      <c r="Q148" s="6085"/>
      <c r="R148" s="5528" t="s">
        <v>4231</v>
      </c>
      <c r="S148" s="5543" t="s">
        <v>2921</v>
      </c>
      <c r="T148" s="5544">
        <v>5.0140285536333113E-3</v>
      </c>
      <c r="U148" s="5544">
        <v>1.1183611925284831E-2</v>
      </c>
      <c r="V148" s="5544">
        <v>2.3081293650033304E-2</v>
      </c>
      <c r="W148" s="5544">
        <v>0.15725315953918736</v>
      </c>
      <c r="X148" s="5544">
        <v>1.3067363294314938</v>
      </c>
      <c r="Y148" s="5544">
        <v>11.054141350291692</v>
      </c>
      <c r="Z148" s="5544">
        <v>31.279864804160738</v>
      </c>
      <c r="AA148" s="5544">
        <v>7.9032072201007164E-2</v>
      </c>
      <c r="AB148" s="5544">
        <v>0.36543317740315107</v>
      </c>
      <c r="AC148" s="5544">
        <v>10.841753436548705</v>
      </c>
      <c r="AD148" s="5545">
        <v>213.47757936065028</v>
      </c>
      <c r="AE148" s="5545">
        <v>584.11347533250398</v>
      </c>
      <c r="AF148" s="5545">
        <v>778.21231737135736</v>
      </c>
      <c r="AG148" s="5545">
        <v>1157.711590689634</v>
      </c>
      <c r="AH148" s="5545">
        <v>1320.5955916103626</v>
      </c>
      <c r="AI148" s="5545">
        <v>1126.5340901852305</v>
      </c>
      <c r="AJ148" s="5545">
        <v>1219.0963719832685</v>
      </c>
      <c r="AK148" s="5545">
        <v>1640.0116503663235</v>
      </c>
      <c r="AL148" s="5545">
        <v>1853.7402374472765</v>
      </c>
      <c r="AM148" s="5545">
        <v>1893.745545317707</v>
      </c>
      <c r="AN148" s="5545">
        <v>1755.8762183915089</v>
      </c>
      <c r="AO148" s="5545">
        <v>1751.7274616092673</v>
      </c>
      <c r="AP148" s="5545">
        <v>1888.1340374679555</v>
      </c>
      <c r="AQ148" s="5545">
        <v>2765.8687747017111</v>
      </c>
      <c r="AR148" s="5545">
        <v>3100.0780775208423</v>
      </c>
      <c r="AS148" s="5545">
        <v>4050.3975055912251</v>
      </c>
      <c r="AT148" s="5545">
        <v>4968.1906984850875</v>
      </c>
      <c r="AU148" s="5545">
        <v>6070.2968581253381</v>
      </c>
      <c r="AV148" s="5545">
        <v>7701.3132248487063</v>
      </c>
      <c r="AW148" s="5545">
        <v>9247.9744786991396</v>
      </c>
      <c r="AX148" s="5545">
        <v>11901.824958328483</v>
      </c>
      <c r="AY148" s="5545">
        <v>16423.032963460359</v>
      </c>
      <c r="AZ148" s="5545">
        <v>17858.621586673187</v>
      </c>
      <c r="BA148" s="5545">
        <v>22307.367872038354</v>
      </c>
      <c r="BB148" s="5545">
        <v>31246.724745459349</v>
      </c>
      <c r="BC148" s="5545">
        <v>43053.077607083738</v>
      </c>
      <c r="BD148" s="5545">
        <v>57483.37344480076</v>
      </c>
      <c r="BE148" s="5545">
        <v>80497.911624043249</v>
      </c>
    </row>
    <row r="149" spans="1:57">
      <c r="A149" s="6090"/>
      <c r="B149" s="6095"/>
      <c r="C149" s="6095"/>
      <c r="D149" s="6095"/>
      <c r="E149" s="6095"/>
      <c r="F149" s="6095"/>
      <c r="G149" s="6095"/>
      <c r="H149" s="6095"/>
      <c r="I149" s="6095"/>
      <c r="J149" s="6095"/>
      <c r="K149" s="6095"/>
      <c r="L149" s="6095"/>
      <c r="M149" s="6095"/>
      <c r="N149" s="6095"/>
      <c r="O149" s="6095"/>
      <c r="P149" s="6095"/>
      <c r="Q149" s="6085"/>
      <c r="R149" s="5528" t="s">
        <v>4232</v>
      </c>
      <c r="S149" s="5546" t="s">
        <v>2922</v>
      </c>
      <c r="T149" s="5541">
        <v>4.4505399890717385E-3</v>
      </c>
      <c r="U149" s="5541">
        <v>9.836433888652173E-3</v>
      </c>
      <c r="V149" s="5541">
        <v>2.0085255494050002E-2</v>
      </c>
      <c r="W149" s="5541">
        <v>0.141897663412</v>
      </c>
      <c r="X149" s="5541">
        <v>1.166398561860845</v>
      </c>
      <c r="Y149" s="5541">
        <v>10.165381315410007</v>
      </c>
      <c r="Z149" s="5541">
        <v>29.521561167583997</v>
      </c>
      <c r="AA149" s="5541">
        <v>7.4597510696399999E-2</v>
      </c>
      <c r="AB149" s="5541">
        <v>0.34621674421652004</v>
      </c>
      <c r="AC149" s="5541">
        <v>10.281520499800001</v>
      </c>
      <c r="AD149" s="5542">
        <v>201.54121797741601</v>
      </c>
      <c r="AE149" s="5542">
        <v>570.01874359962824</v>
      </c>
      <c r="AF149" s="5542">
        <v>758.11319631541949</v>
      </c>
      <c r="AG149" s="5542">
        <v>1133.1635167055651</v>
      </c>
      <c r="AH149" s="5542">
        <v>1293.472548054109</v>
      </c>
      <c r="AI149" s="5542">
        <v>1098.7988672469887</v>
      </c>
      <c r="AJ149" s="5542">
        <v>1191.0128312508264</v>
      </c>
      <c r="AK149" s="5542">
        <v>1609.8066179716584</v>
      </c>
      <c r="AL149" s="5542">
        <v>1821.0491853593082</v>
      </c>
      <c r="AM149" s="5542">
        <v>1859.5109732062563</v>
      </c>
      <c r="AN149" s="5542">
        <v>1721.5596937850205</v>
      </c>
      <c r="AO149" s="5542">
        <v>1716.3164714791635</v>
      </c>
      <c r="AP149" s="5542">
        <v>1851.5206491824617</v>
      </c>
      <c r="AQ149" s="5542">
        <v>2726.5658719178082</v>
      </c>
      <c r="AR149" s="5542">
        <v>3052.6406401920808</v>
      </c>
      <c r="AS149" s="5542">
        <v>3992.9575264306291</v>
      </c>
      <c r="AT149" s="5542">
        <v>4889.266935430398</v>
      </c>
      <c r="AU149" s="5542">
        <v>5983.4345233997656</v>
      </c>
      <c r="AV149" s="5542">
        <v>7592.1866083241057</v>
      </c>
      <c r="AW149" s="5542">
        <v>9101.2507136000349</v>
      </c>
      <c r="AX149" s="5542">
        <v>11714.454125451719</v>
      </c>
      <c r="AY149" s="5542">
        <v>16177.53777424078</v>
      </c>
      <c r="AZ149" s="5542">
        <v>17546.070126097384</v>
      </c>
      <c r="BA149" s="5542">
        <v>21690.13163604512</v>
      </c>
      <c r="BB149" s="5542">
        <v>30408.331596433574</v>
      </c>
      <c r="BC149" s="5542">
        <v>41722.984117470522</v>
      </c>
      <c r="BD149" s="5542">
        <v>55767.91437269278</v>
      </c>
      <c r="BE149" s="5542">
        <v>78236.636956599454</v>
      </c>
    </row>
    <row r="150" spans="1:57">
      <c r="A150" s="6090"/>
      <c r="B150" s="6095"/>
      <c r="C150" s="6095"/>
      <c r="D150" s="6095"/>
      <c r="E150" s="6095"/>
      <c r="F150" s="6095"/>
      <c r="G150" s="6095"/>
      <c r="H150" s="6095"/>
      <c r="I150" s="6095"/>
      <c r="J150" s="6095"/>
      <c r="K150" s="6095"/>
      <c r="L150" s="6095"/>
      <c r="M150" s="6095"/>
      <c r="N150" s="6095"/>
      <c r="O150" s="6095"/>
      <c r="P150" s="6095"/>
      <c r="Q150" s="6085"/>
      <c r="R150" s="5531" t="s">
        <v>4233</v>
      </c>
      <c r="S150" s="5543" t="s">
        <v>2923</v>
      </c>
      <c r="T150" s="5544">
        <v>5.6348856456157274E-4</v>
      </c>
      <c r="U150" s="5544">
        <v>1.3471780366326571E-3</v>
      </c>
      <c r="V150" s="5544">
        <v>2.9960381559833021E-3</v>
      </c>
      <c r="W150" s="5544">
        <v>1.5355496127187363E-2</v>
      </c>
      <c r="X150" s="5544">
        <v>0.14033776757064867</v>
      </c>
      <c r="Y150" s="5544">
        <v>0.88876003488168542</v>
      </c>
      <c r="Z150" s="5544">
        <v>1.7583036365767395</v>
      </c>
      <c r="AA150" s="5544">
        <v>4.4345615046071617E-3</v>
      </c>
      <c r="AB150" s="5544">
        <v>1.9216433186631035E-2</v>
      </c>
      <c r="AC150" s="5544">
        <v>0.56023293674870478</v>
      </c>
      <c r="AD150" s="5545">
        <v>11.936361383234278</v>
      </c>
      <c r="AE150" s="5545">
        <v>14.094731732875717</v>
      </c>
      <c r="AF150" s="5545">
        <v>20.0991210559379</v>
      </c>
      <c r="AG150" s="5545">
        <v>24.548073984068839</v>
      </c>
      <c r="AH150" s="5545">
        <v>27.123043556253702</v>
      </c>
      <c r="AI150" s="5545">
        <v>27.735222938241861</v>
      </c>
      <c r="AJ150" s="5545">
        <v>28.083540732442046</v>
      </c>
      <c r="AK150" s="5545">
        <v>30.205032394665086</v>
      </c>
      <c r="AL150" s="5545">
        <v>32.691052087968231</v>
      </c>
      <c r="AM150" s="5545">
        <v>34.234572111450632</v>
      </c>
      <c r="AN150" s="5545">
        <v>34.316524606488485</v>
      </c>
      <c r="AO150" s="5545">
        <v>35.410990130103784</v>
      </c>
      <c r="AP150" s="5545">
        <v>36.613388285493841</v>
      </c>
      <c r="AQ150" s="5545">
        <v>39.302902783902809</v>
      </c>
      <c r="AR150" s="5545">
        <v>47.437437328761575</v>
      </c>
      <c r="AS150" s="5545">
        <v>57.43997916059628</v>
      </c>
      <c r="AT150" s="5545">
        <v>78.923763054689573</v>
      </c>
      <c r="AU150" s="5545">
        <v>86.86233472557241</v>
      </c>
      <c r="AV150" s="5545">
        <v>109.12661652460045</v>
      </c>
      <c r="AW150" s="5545">
        <v>146.72376509910467</v>
      </c>
      <c r="AX150" s="5545">
        <v>187.37083287676467</v>
      </c>
      <c r="AY150" s="5545">
        <v>245.4951892195796</v>
      </c>
      <c r="AZ150" s="5545">
        <v>312.55146057580259</v>
      </c>
      <c r="BA150" s="5545">
        <v>617.23623599323389</v>
      </c>
      <c r="BB150" s="5545">
        <v>838.39314902577394</v>
      </c>
      <c r="BC150" s="5545">
        <v>1330.0934896132194</v>
      </c>
      <c r="BD150" s="5545">
        <v>1715.4590721079801</v>
      </c>
      <c r="BE150" s="5545">
        <v>2261.2746674437913</v>
      </c>
    </row>
    <row r="151" spans="1:57">
      <c r="A151" s="6090"/>
      <c r="B151" s="6095"/>
      <c r="C151" s="6095"/>
      <c r="D151" s="6095"/>
      <c r="E151" s="6095"/>
      <c r="F151" s="6095"/>
      <c r="G151" s="6095"/>
      <c r="H151" s="6095"/>
      <c r="I151" s="6095"/>
      <c r="J151" s="6095"/>
      <c r="K151" s="6095"/>
      <c r="L151" s="6095"/>
      <c r="M151" s="6095"/>
      <c r="N151" s="6095"/>
      <c r="O151" s="6095"/>
      <c r="P151" s="6095"/>
      <c r="Q151" s="6085"/>
      <c r="R151" s="5531" t="s">
        <v>4234</v>
      </c>
      <c r="S151" s="5547" t="s">
        <v>2924</v>
      </c>
      <c r="T151" s="5541">
        <v>0</v>
      </c>
      <c r="U151" s="5541">
        <v>0</v>
      </c>
      <c r="V151" s="5541">
        <v>0</v>
      </c>
      <c r="W151" s="5541">
        <v>0</v>
      </c>
      <c r="X151" s="5541">
        <v>0</v>
      </c>
      <c r="Y151" s="5541">
        <v>0</v>
      </c>
      <c r="Z151" s="5541">
        <v>0</v>
      </c>
      <c r="AA151" s="5541">
        <v>0</v>
      </c>
      <c r="AB151" s="5541">
        <v>0</v>
      </c>
      <c r="AC151" s="5541">
        <v>0</v>
      </c>
      <c r="AD151" s="5542">
        <v>0</v>
      </c>
      <c r="AE151" s="5542">
        <v>0</v>
      </c>
      <c r="AF151" s="5542">
        <v>0</v>
      </c>
      <c r="AG151" s="5542">
        <v>0</v>
      </c>
      <c r="AH151" s="5542">
        <v>0</v>
      </c>
      <c r="AI151" s="5542">
        <v>0</v>
      </c>
      <c r="AJ151" s="5542">
        <v>0</v>
      </c>
      <c r="AK151" s="5542">
        <v>0</v>
      </c>
      <c r="AL151" s="5542">
        <v>0</v>
      </c>
      <c r="AM151" s="5542">
        <v>0</v>
      </c>
      <c r="AN151" s="5542">
        <v>0</v>
      </c>
      <c r="AO151" s="5542">
        <v>0</v>
      </c>
      <c r="AP151" s="5542">
        <v>0</v>
      </c>
      <c r="AQ151" s="5542">
        <v>0</v>
      </c>
      <c r="AR151" s="5542">
        <v>0</v>
      </c>
      <c r="AS151" s="5542">
        <v>0</v>
      </c>
      <c r="AT151" s="5542">
        <v>0</v>
      </c>
      <c r="AU151" s="5542">
        <v>0</v>
      </c>
      <c r="AV151" s="5542">
        <v>0</v>
      </c>
      <c r="AW151" s="5542">
        <v>0</v>
      </c>
      <c r="AX151" s="5542">
        <v>0</v>
      </c>
      <c r="AY151" s="5542">
        <v>0</v>
      </c>
      <c r="AZ151" s="5542">
        <v>0</v>
      </c>
      <c r="BA151" s="5542">
        <v>0</v>
      </c>
      <c r="BB151" s="5542">
        <v>0</v>
      </c>
      <c r="BC151" s="5542">
        <v>0</v>
      </c>
      <c r="BD151" s="5542">
        <v>0</v>
      </c>
      <c r="BE151" s="5542">
        <v>0</v>
      </c>
    </row>
    <row r="152" spans="1:57">
      <c r="A152" s="6090"/>
      <c r="B152" s="6095"/>
      <c r="C152" s="6095"/>
      <c r="D152" s="6095"/>
      <c r="E152" s="6095"/>
      <c r="F152" s="6095"/>
      <c r="G152" s="6095"/>
      <c r="H152" s="6095"/>
      <c r="I152" s="6095"/>
      <c r="J152" s="6095"/>
      <c r="K152" s="6095"/>
      <c r="L152" s="6095"/>
      <c r="M152" s="6095"/>
      <c r="N152" s="6095"/>
      <c r="O152" s="6095"/>
      <c r="P152" s="6095"/>
      <c r="Q152" s="6085"/>
      <c r="R152" s="5531" t="s">
        <v>4235</v>
      </c>
      <c r="S152" s="5543" t="s">
        <v>2925</v>
      </c>
      <c r="T152" s="5544">
        <v>4.1125100000000005E-2</v>
      </c>
      <c r="U152" s="5544">
        <v>0.1024</v>
      </c>
      <c r="V152" s="5544">
        <v>0.1842</v>
      </c>
      <c r="W152" s="5544">
        <v>0.83479999999999999</v>
      </c>
      <c r="X152" s="5544">
        <v>7.9627999999999997</v>
      </c>
      <c r="Y152" s="5544">
        <v>73.542900000000003</v>
      </c>
      <c r="Z152" s="5544">
        <v>143</v>
      </c>
      <c r="AA152" s="5544">
        <v>0.34350000000000003</v>
      </c>
      <c r="AB152" s="5544">
        <v>1.4774</v>
      </c>
      <c r="AC152" s="5544">
        <v>44.09</v>
      </c>
      <c r="AD152" s="5545">
        <v>1015.55</v>
      </c>
      <c r="AE152" s="5545">
        <v>2984.57</v>
      </c>
      <c r="AF152" s="5545">
        <v>4214.7811121500017</v>
      </c>
      <c r="AG152" s="5545">
        <v>4848.0175367954071</v>
      </c>
      <c r="AH152" s="5545">
        <v>4901.4083546111196</v>
      </c>
      <c r="AI152" s="5545">
        <v>5049.3202884252787</v>
      </c>
      <c r="AJ152" s="5545">
        <v>4059.212185816154</v>
      </c>
      <c r="AK152" s="5545">
        <v>4058.5997302700002</v>
      </c>
      <c r="AL152" s="5545">
        <v>4261.989811460001</v>
      </c>
      <c r="AM152" s="5545">
        <v>4429.199376470001</v>
      </c>
      <c r="AN152" s="5545">
        <v>4566.878535545512</v>
      </c>
      <c r="AO152" s="5545">
        <v>4680.3408986961676</v>
      </c>
      <c r="AP152" s="5545">
        <v>4887.7949234081871</v>
      </c>
      <c r="AQ152" s="5545">
        <v>5110.4696010571042</v>
      </c>
      <c r="AR152" s="5545">
        <v>6052.5739291194523</v>
      </c>
      <c r="AS152" s="5545">
        <v>7749.8994011346176</v>
      </c>
      <c r="AT152" s="5545">
        <v>9802.8823823612765</v>
      </c>
      <c r="AU152" s="5545">
        <v>12846.161823273002</v>
      </c>
      <c r="AV152" s="5545">
        <v>19070.616389040002</v>
      </c>
      <c r="AW152" s="5545">
        <v>23580.390749722988</v>
      </c>
      <c r="AX152" s="5545">
        <v>29162.363820774106</v>
      </c>
      <c r="AY152" s="5545">
        <v>40195.619104169789</v>
      </c>
      <c r="AZ152" s="5545">
        <v>53471.194935574764</v>
      </c>
      <c r="BA152" s="5545">
        <v>68904.990371797699</v>
      </c>
      <c r="BB152" s="5545">
        <v>93440.01361615822</v>
      </c>
      <c r="BC152" s="5545">
        <v>128622.95791360395</v>
      </c>
      <c r="BD152" s="5545">
        <v>189247.54405453446</v>
      </c>
      <c r="BE152" s="5545">
        <v>242341.34480482829</v>
      </c>
    </row>
    <row r="153" spans="1:57">
      <c r="A153" s="6090"/>
      <c r="B153" s="6095"/>
      <c r="C153" s="6095"/>
      <c r="D153" s="6095"/>
      <c r="E153" s="6095"/>
      <c r="F153" s="6095"/>
      <c r="G153" s="6095"/>
      <c r="H153" s="6095"/>
      <c r="I153" s="6095"/>
      <c r="J153" s="6095"/>
      <c r="K153" s="6095"/>
      <c r="L153" s="6095"/>
      <c r="M153" s="6095"/>
      <c r="N153" s="6095"/>
      <c r="O153" s="6095"/>
      <c r="P153" s="6095"/>
      <c r="Q153" s="6085"/>
      <c r="R153" s="5531" t="s">
        <v>4236</v>
      </c>
      <c r="S153" s="5546" t="s">
        <v>2926</v>
      </c>
      <c r="T153" s="5541">
        <v>0</v>
      </c>
      <c r="U153" s="5541">
        <v>0</v>
      </c>
      <c r="V153" s="5541">
        <v>0</v>
      </c>
      <c r="W153" s="5541">
        <v>0</v>
      </c>
      <c r="X153" s="5541">
        <v>0</v>
      </c>
      <c r="Y153" s="5541">
        <v>0</v>
      </c>
      <c r="Z153" s="5541">
        <v>0</v>
      </c>
      <c r="AA153" s="5541">
        <v>0</v>
      </c>
      <c r="AB153" s="5541">
        <v>0</v>
      </c>
      <c r="AC153" s="5541">
        <v>0</v>
      </c>
      <c r="AD153" s="5542">
        <v>0</v>
      </c>
      <c r="AE153" s="5542">
        <v>0</v>
      </c>
      <c r="AF153" s="5542">
        <v>0</v>
      </c>
      <c r="AG153" s="5542">
        <v>95.542066999999264</v>
      </c>
      <c r="AH153" s="5542">
        <v>140.50950597468457</v>
      </c>
      <c r="AI153" s="5542">
        <v>12.785997924444697</v>
      </c>
      <c r="AJ153" s="5542">
        <v>38.236245432537487</v>
      </c>
      <c r="AK153" s="5542">
        <v>114.40919452628616</v>
      </c>
      <c r="AL153" s="5542">
        <v>245.71600339363027</v>
      </c>
      <c r="AM153" s="5542">
        <v>223.3512628041041</v>
      </c>
      <c r="AN153" s="5542">
        <v>285.53274408380361</v>
      </c>
      <c r="AO153" s="5542">
        <v>383.67103395918474</v>
      </c>
      <c r="AP153" s="5542">
        <v>256.53355303817244</v>
      </c>
      <c r="AQ153" s="5542">
        <v>407.5439355978034</v>
      </c>
      <c r="AR153" s="5542">
        <v>537.63412780946533</v>
      </c>
      <c r="AS153" s="5542">
        <v>587.53840707757752</v>
      </c>
      <c r="AT153" s="5542">
        <v>664.39688895231029</v>
      </c>
      <c r="AU153" s="5542">
        <v>700.36663589409181</v>
      </c>
      <c r="AV153" s="5542">
        <v>743.36724709152952</v>
      </c>
      <c r="AW153" s="5542">
        <v>777.62040148189499</v>
      </c>
      <c r="AX153" s="5542">
        <v>969.27276418880808</v>
      </c>
      <c r="AY153" s="5542">
        <v>1191.8122219005058</v>
      </c>
      <c r="AZ153" s="5542">
        <v>1730.4334846755048</v>
      </c>
      <c r="BA153" s="5542">
        <v>2369.3319119143412</v>
      </c>
      <c r="BB153" s="5542">
        <v>3122.2354937790874</v>
      </c>
      <c r="BC153" s="5542">
        <v>3488.5448144679035</v>
      </c>
      <c r="BD153" s="5542">
        <v>4392.1399142186083</v>
      </c>
      <c r="BE153" s="5542">
        <v>5466.1507274269561</v>
      </c>
    </row>
    <row r="154" spans="1:57">
      <c r="A154" s="6090"/>
      <c r="B154" s="6095"/>
      <c r="C154" s="6095"/>
      <c r="D154" s="6095"/>
      <c r="E154" s="6095"/>
      <c r="F154" s="6095"/>
      <c r="G154" s="6095"/>
      <c r="H154" s="6095"/>
      <c r="I154" s="6095"/>
      <c r="J154" s="6095"/>
      <c r="K154" s="6095"/>
      <c r="L154" s="6095"/>
      <c r="M154" s="6095"/>
      <c r="N154" s="6095"/>
      <c r="O154" s="6095"/>
      <c r="P154" s="6095"/>
      <c r="Q154" s="6085"/>
      <c r="R154" s="5531" t="s">
        <v>4237</v>
      </c>
      <c r="S154" s="5543" t="s">
        <v>2927</v>
      </c>
      <c r="T154" s="5544">
        <v>0</v>
      </c>
      <c r="U154" s="5544">
        <v>0</v>
      </c>
      <c r="V154" s="5544">
        <v>0</v>
      </c>
      <c r="W154" s="5544">
        <v>0</v>
      </c>
      <c r="X154" s="5544">
        <v>0</v>
      </c>
      <c r="Y154" s="5544">
        <v>0</v>
      </c>
      <c r="Z154" s="5544">
        <v>0</v>
      </c>
      <c r="AA154" s="5544">
        <v>0</v>
      </c>
      <c r="AB154" s="5544">
        <v>0</v>
      </c>
      <c r="AC154" s="5544">
        <v>0</v>
      </c>
      <c r="AD154" s="5545">
        <v>0</v>
      </c>
      <c r="AE154" s="5545">
        <v>0</v>
      </c>
      <c r="AF154" s="5545">
        <v>0</v>
      </c>
      <c r="AG154" s="5545">
        <v>95.542066999999264</v>
      </c>
      <c r="AH154" s="5545">
        <v>140.50950597468457</v>
      </c>
      <c r="AI154" s="5545">
        <v>12.785997924444697</v>
      </c>
      <c r="AJ154" s="5545">
        <v>38.236245432537487</v>
      </c>
      <c r="AK154" s="5545">
        <v>114.40919452628616</v>
      </c>
      <c r="AL154" s="5545">
        <v>245.71600339363027</v>
      </c>
      <c r="AM154" s="5545">
        <v>223.3512628041041</v>
      </c>
      <c r="AN154" s="5545">
        <v>285.53274408380361</v>
      </c>
      <c r="AO154" s="5545">
        <v>383.67103395918474</v>
      </c>
      <c r="AP154" s="5545">
        <v>256.53355303817244</v>
      </c>
      <c r="AQ154" s="5545">
        <v>407.5439355978034</v>
      </c>
      <c r="AR154" s="5545">
        <v>537.63412780946533</v>
      </c>
      <c r="AS154" s="5545">
        <v>587.53840707757752</v>
      </c>
      <c r="AT154" s="5545">
        <v>664.39688895231029</v>
      </c>
      <c r="AU154" s="5545">
        <v>700.36663589409181</v>
      </c>
      <c r="AV154" s="5545">
        <v>743.36724709152952</v>
      </c>
      <c r="AW154" s="5545">
        <v>777.62040148189499</v>
      </c>
      <c r="AX154" s="5545">
        <v>969.27276418880808</v>
      </c>
      <c r="AY154" s="5545">
        <v>1191.8122219005058</v>
      </c>
      <c r="AZ154" s="5545">
        <v>1730.4334846755048</v>
      </c>
      <c r="BA154" s="5545">
        <v>2369.3319119143412</v>
      </c>
      <c r="BB154" s="5545">
        <v>3122.2354937790874</v>
      </c>
      <c r="BC154" s="5545">
        <v>3488.5448144679035</v>
      </c>
      <c r="BD154" s="5545">
        <v>4392.1399142186083</v>
      </c>
      <c r="BE154" s="5545">
        <v>5466.1507274269561</v>
      </c>
    </row>
    <row r="155" spans="1:57">
      <c r="A155" s="6090"/>
      <c r="B155" s="6095"/>
      <c r="C155" s="6095"/>
      <c r="D155" s="6095"/>
      <c r="E155" s="6095"/>
      <c r="F155" s="6095"/>
      <c r="G155" s="6095"/>
      <c r="H155" s="6095"/>
      <c r="I155" s="6095"/>
      <c r="J155" s="6095"/>
      <c r="K155" s="6095"/>
      <c r="L155" s="6095"/>
      <c r="M155" s="6095"/>
      <c r="N155" s="6095"/>
      <c r="O155" s="6095"/>
      <c r="P155" s="6095"/>
      <c r="Q155" s="6085"/>
      <c r="R155" s="5528" t="s">
        <v>4238</v>
      </c>
      <c r="S155" s="5546" t="s">
        <v>2928</v>
      </c>
      <c r="T155" s="5541">
        <v>0</v>
      </c>
      <c r="U155" s="5541">
        <v>0</v>
      </c>
      <c r="V155" s="5541">
        <v>0</v>
      </c>
      <c r="W155" s="5541">
        <v>0</v>
      </c>
      <c r="X155" s="5541">
        <v>0</v>
      </c>
      <c r="Y155" s="5541">
        <v>0</v>
      </c>
      <c r="Z155" s="5541">
        <v>0</v>
      </c>
      <c r="AA155" s="5541">
        <v>0</v>
      </c>
      <c r="AB155" s="5541">
        <v>0</v>
      </c>
      <c r="AC155" s="5541">
        <v>0</v>
      </c>
      <c r="AD155" s="5542">
        <v>0</v>
      </c>
      <c r="AE155" s="5542">
        <v>0</v>
      </c>
      <c r="AF155" s="5542">
        <v>0</v>
      </c>
      <c r="AG155" s="5542">
        <v>0</v>
      </c>
      <c r="AH155" s="5542">
        <v>0</v>
      </c>
      <c r="AI155" s="5542">
        <v>0</v>
      </c>
      <c r="AJ155" s="5542">
        <v>0</v>
      </c>
      <c r="AK155" s="5542">
        <v>0</v>
      </c>
      <c r="AL155" s="5542">
        <v>0</v>
      </c>
      <c r="AM155" s="5542">
        <v>0</v>
      </c>
      <c r="AN155" s="5542">
        <v>0</v>
      </c>
      <c r="AO155" s="5542">
        <v>0</v>
      </c>
      <c r="AP155" s="5542">
        <v>0</v>
      </c>
      <c r="AQ155" s="5542">
        <v>0</v>
      </c>
      <c r="AR155" s="5542">
        <v>0</v>
      </c>
      <c r="AS155" s="5542">
        <v>0</v>
      </c>
      <c r="AT155" s="5542">
        <v>0</v>
      </c>
      <c r="AU155" s="5542">
        <v>0</v>
      </c>
      <c r="AV155" s="5542">
        <v>0</v>
      </c>
      <c r="AW155" s="5542">
        <v>0</v>
      </c>
      <c r="AX155" s="5542">
        <v>0</v>
      </c>
      <c r="AY155" s="5542">
        <v>0</v>
      </c>
      <c r="AZ155" s="5542">
        <v>0</v>
      </c>
      <c r="BA155" s="5542">
        <v>0</v>
      </c>
      <c r="BB155" s="5542">
        <v>0</v>
      </c>
      <c r="BC155" s="5542">
        <v>0</v>
      </c>
      <c r="BD155" s="5542">
        <v>0</v>
      </c>
      <c r="BE155" s="5542">
        <v>0</v>
      </c>
    </row>
    <row r="156" spans="1:57">
      <c r="A156" s="6090"/>
      <c r="B156" s="6095"/>
      <c r="C156" s="6095"/>
      <c r="D156" s="6095"/>
      <c r="E156" s="6095"/>
      <c r="F156" s="6095"/>
      <c r="G156" s="6095"/>
      <c r="H156" s="6095"/>
      <c r="I156" s="6095"/>
      <c r="J156" s="6095"/>
      <c r="K156" s="6095"/>
      <c r="L156" s="6095"/>
      <c r="M156" s="6095"/>
      <c r="N156" s="6095"/>
      <c r="O156" s="6095"/>
      <c r="P156" s="6095"/>
      <c r="Q156" s="6085"/>
      <c r="R156" s="5528" t="s">
        <v>4239</v>
      </c>
      <c r="S156" s="5543" t="s">
        <v>2929</v>
      </c>
      <c r="T156" s="5544">
        <v>2.7626454227503536E-3</v>
      </c>
      <c r="U156" s="5544">
        <v>8.8892842422082351E-3</v>
      </c>
      <c r="V156" s="5544">
        <v>1.8612134362563169E-2</v>
      </c>
      <c r="W156" s="5544">
        <v>9.2230561009889578E-2</v>
      </c>
      <c r="X156" s="5544">
        <v>0.81959692468786383</v>
      </c>
      <c r="Y156" s="5544">
        <v>5.4261835519073687</v>
      </c>
      <c r="Z156" s="5544">
        <v>11.417323167386703</v>
      </c>
      <c r="AA156" s="5544">
        <v>2.5270718420193315E-2</v>
      </c>
      <c r="AB156" s="5544">
        <v>0.11831275586651767</v>
      </c>
      <c r="AC156" s="5544">
        <v>3.1103158766360255</v>
      </c>
      <c r="AD156" s="5545">
        <v>63.640201910974518</v>
      </c>
      <c r="AE156" s="5545">
        <v>160.30504703737333</v>
      </c>
      <c r="AF156" s="5545">
        <v>202.70819391610132</v>
      </c>
      <c r="AG156" s="5545">
        <v>379.83868123685119</v>
      </c>
      <c r="AH156" s="5545">
        <v>407.72889238745239</v>
      </c>
      <c r="AI156" s="5545">
        <v>348.55117205901814</v>
      </c>
      <c r="AJ156" s="5545">
        <v>422.99934041525756</v>
      </c>
      <c r="AK156" s="5545">
        <v>328.63116446380457</v>
      </c>
      <c r="AL156" s="5545">
        <v>295.72067084860498</v>
      </c>
      <c r="AM156" s="5545">
        <v>356.92202521445768</v>
      </c>
      <c r="AN156" s="5545">
        <v>320.98249861473028</v>
      </c>
      <c r="AO156" s="5545">
        <v>319.54417025740293</v>
      </c>
      <c r="AP156" s="5545">
        <v>272.84001444404316</v>
      </c>
      <c r="AQ156" s="5545">
        <v>382.22067425083827</v>
      </c>
      <c r="AR156" s="5545">
        <v>475.20556946559236</v>
      </c>
      <c r="AS156" s="5545">
        <v>679.36963723727024</v>
      </c>
      <c r="AT156" s="5545">
        <v>978.05728729584678</v>
      </c>
      <c r="AU156" s="5545">
        <v>1414.7807677523492</v>
      </c>
      <c r="AV156" s="5545">
        <v>2310.5768145981679</v>
      </c>
      <c r="AW156" s="5545">
        <v>2185.8284224406607</v>
      </c>
      <c r="AX156" s="5545">
        <v>2585.8133211055233</v>
      </c>
      <c r="AY156" s="5545">
        <v>3202.7381196103083</v>
      </c>
      <c r="AZ156" s="5545">
        <v>4508.5818492729259</v>
      </c>
      <c r="BA156" s="5545">
        <v>6518.0420155379397</v>
      </c>
      <c r="BB156" s="5545">
        <v>10823.280440946577</v>
      </c>
      <c r="BC156" s="5545">
        <v>12140.082005206648</v>
      </c>
      <c r="BD156" s="5545">
        <v>17333.171895897282</v>
      </c>
      <c r="BE156" s="5545">
        <v>25121.482474739973</v>
      </c>
    </row>
    <row r="157" spans="1:57">
      <c r="A157" s="6090"/>
      <c r="B157" s="6095"/>
      <c r="C157" s="6095"/>
      <c r="D157" s="6095"/>
      <c r="E157" s="6095"/>
      <c r="F157" s="6095"/>
      <c r="G157" s="6095"/>
      <c r="H157" s="6095"/>
      <c r="I157" s="6095"/>
      <c r="J157" s="6095"/>
      <c r="K157" s="6095"/>
      <c r="L157" s="6095"/>
      <c r="M157" s="6095"/>
      <c r="N157" s="6095"/>
      <c r="O157" s="6095"/>
      <c r="P157" s="6095"/>
      <c r="Q157" s="6085"/>
      <c r="R157" s="5531"/>
      <c r="S157" s="5528"/>
      <c r="T157" s="5541"/>
      <c r="U157" s="5541"/>
      <c r="V157" s="5541"/>
      <c r="W157" s="5541"/>
      <c r="X157" s="5541"/>
      <c r="Y157" s="5541"/>
      <c r="Z157" s="5541"/>
      <c r="AA157" s="5541"/>
      <c r="AB157" s="5541"/>
      <c r="AC157" s="5541"/>
      <c r="AD157" s="5542"/>
      <c r="AE157" s="5542"/>
      <c r="AF157" s="5542"/>
      <c r="AG157" s="5542"/>
      <c r="AH157" s="5542"/>
      <c r="AI157" s="5542"/>
      <c r="AJ157" s="5542"/>
      <c r="AK157" s="5542"/>
      <c r="AL157" s="5542"/>
      <c r="AM157" s="5542"/>
      <c r="AN157" s="5542"/>
      <c r="AO157" s="5542"/>
      <c r="AP157" s="5542"/>
      <c r="AQ157" s="5542"/>
      <c r="AR157" s="5542"/>
      <c r="AS157" s="5542"/>
      <c r="AT157" s="5542"/>
      <c r="AU157" s="5542"/>
      <c r="AV157" s="5542"/>
      <c r="AW157" s="5542"/>
      <c r="AX157" s="5542"/>
      <c r="AY157" s="5542"/>
      <c r="AZ157" s="5542"/>
      <c r="BA157" s="5542"/>
      <c r="BB157" s="5542"/>
      <c r="BC157" s="5542"/>
      <c r="BD157" s="5542"/>
      <c r="BE157" s="5542"/>
    </row>
    <row r="158" spans="1:57">
      <c r="A158" s="6090"/>
      <c r="B158" s="6095"/>
      <c r="C158" s="6095"/>
      <c r="D158" s="6095"/>
      <c r="E158" s="6095"/>
      <c r="F158" s="6095"/>
      <c r="G158" s="6095"/>
      <c r="H158" s="6095"/>
      <c r="I158" s="6095"/>
      <c r="J158" s="6095"/>
      <c r="K158" s="6095"/>
      <c r="L158" s="6095"/>
      <c r="M158" s="6095"/>
      <c r="N158" s="6095"/>
      <c r="O158" s="6095"/>
      <c r="P158" s="6095"/>
      <c r="Q158" s="6085"/>
      <c r="R158" s="5531" t="s">
        <v>4240</v>
      </c>
      <c r="S158" s="5535" t="s">
        <v>2930</v>
      </c>
      <c r="T158" s="5536">
        <v>7.7523999999999982E-2</v>
      </c>
      <c r="U158" s="5536">
        <v>0.1148</v>
      </c>
      <c r="V158" s="5536">
        <v>0.2440822</v>
      </c>
      <c r="W158" s="5536">
        <v>1.4283000000000001</v>
      </c>
      <c r="X158" s="5536">
        <v>11.938926340000002</v>
      </c>
      <c r="Y158" s="5536">
        <v>84.439025819430469</v>
      </c>
      <c r="Z158" s="5536">
        <v>165.26323218090045</v>
      </c>
      <c r="AA158" s="5536">
        <v>0.32381047540297475</v>
      </c>
      <c r="AB158" s="5536">
        <v>1.3061627063504286</v>
      </c>
      <c r="AC158" s="5536">
        <v>33.430884205164247</v>
      </c>
      <c r="AD158" s="5537">
        <v>579.87913747919231</v>
      </c>
      <c r="AE158" s="5537">
        <v>1481.7381530125426</v>
      </c>
      <c r="AF158" s="5537">
        <v>1929.9849144228419</v>
      </c>
      <c r="AG158" s="5537">
        <v>2799.588211496417</v>
      </c>
      <c r="AH158" s="5537">
        <v>3110.1865899081281</v>
      </c>
      <c r="AI158" s="5537">
        <v>3614.1596727409087</v>
      </c>
      <c r="AJ158" s="5537">
        <v>3681.0344982333604</v>
      </c>
      <c r="AK158" s="5537">
        <v>3492.4935804205197</v>
      </c>
      <c r="AL158" s="5537">
        <v>3831.2861596782236</v>
      </c>
      <c r="AM158" s="5537">
        <v>3413.4694277216586</v>
      </c>
      <c r="AN158" s="5537">
        <v>2875.9955025002582</v>
      </c>
      <c r="AO158" s="5537">
        <v>2722.7731181866147</v>
      </c>
      <c r="AP158" s="5537">
        <v>2294.1651946730767</v>
      </c>
      <c r="AQ158" s="5537">
        <v>3523.7557276807565</v>
      </c>
      <c r="AR158" s="5537">
        <v>5019.9616791643866</v>
      </c>
      <c r="AS158" s="5537">
        <v>6573.0275952414113</v>
      </c>
      <c r="AT158" s="5537">
        <v>8826.4481784953678</v>
      </c>
      <c r="AU158" s="5537">
        <v>10615.667578547173</v>
      </c>
      <c r="AV158" s="5537">
        <v>13634.610484511866</v>
      </c>
      <c r="AW158" s="5537">
        <v>15220.062468644057</v>
      </c>
      <c r="AX158" s="5537">
        <v>20540.19523408858</v>
      </c>
      <c r="AY158" s="5537">
        <v>28281.013681842269</v>
      </c>
      <c r="AZ158" s="5537">
        <v>31303.741580761511</v>
      </c>
      <c r="BA158" s="5537">
        <v>44883.51006013561</v>
      </c>
      <c r="BB158" s="5537">
        <v>57429.36344019886</v>
      </c>
      <c r="BC158" s="5537">
        <v>77836.61875319526</v>
      </c>
      <c r="BD158" s="5537">
        <v>98014.406695932979</v>
      </c>
      <c r="BE158" s="5537">
        <v>153677.89782401285</v>
      </c>
    </row>
    <row r="159" spans="1:57">
      <c r="A159" s="6090"/>
      <c r="B159" s="6095"/>
      <c r="C159" s="6095"/>
      <c r="D159" s="6095"/>
      <c r="E159" s="6095"/>
      <c r="F159" s="6095"/>
      <c r="G159" s="6095"/>
      <c r="H159" s="6095"/>
      <c r="I159" s="6095"/>
      <c r="J159" s="6095"/>
      <c r="K159" s="6095"/>
      <c r="L159" s="6095"/>
      <c r="M159" s="6095"/>
      <c r="N159" s="6095"/>
      <c r="O159" s="6095"/>
      <c r="P159" s="6095"/>
      <c r="Q159" s="6085"/>
      <c r="R159" s="5531"/>
      <c r="S159" s="5528"/>
      <c r="T159" s="5541"/>
      <c r="U159" s="5541"/>
      <c r="V159" s="5541"/>
      <c r="W159" s="5541"/>
      <c r="X159" s="5541"/>
      <c r="Y159" s="5541"/>
      <c r="Z159" s="5541"/>
      <c r="AA159" s="5541"/>
      <c r="AB159" s="5541"/>
      <c r="AC159" s="5541"/>
      <c r="AD159" s="5542"/>
      <c r="AE159" s="5542"/>
      <c r="AF159" s="5542"/>
      <c r="AG159" s="5542"/>
      <c r="AH159" s="5542"/>
      <c r="AI159" s="5542"/>
      <c r="AJ159" s="5542"/>
      <c r="AK159" s="5542"/>
      <c r="AL159" s="5542"/>
      <c r="AM159" s="5542"/>
      <c r="AN159" s="5542"/>
      <c r="AO159" s="5542"/>
      <c r="AP159" s="5542"/>
      <c r="AQ159" s="5542"/>
      <c r="AR159" s="5542"/>
      <c r="AS159" s="5542"/>
      <c r="AT159" s="5542"/>
      <c r="AU159" s="5542"/>
      <c r="AV159" s="5542"/>
      <c r="AW159" s="5542"/>
      <c r="AX159" s="5542"/>
      <c r="AY159" s="5542"/>
      <c r="AZ159" s="5542"/>
      <c r="BA159" s="5542"/>
      <c r="BB159" s="5542"/>
      <c r="BC159" s="5542"/>
      <c r="BD159" s="5542"/>
      <c r="BE159" s="5542"/>
    </row>
    <row r="160" spans="1:57">
      <c r="A160" s="6090"/>
      <c r="B160" s="6095"/>
      <c r="C160" s="6095"/>
      <c r="D160" s="6095"/>
      <c r="E160" s="6095"/>
      <c r="F160" s="6095"/>
      <c r="G160" s="6095"/>
      <c r="H160" s="6095"/>
      <c r="I160" s="6095"/>
      <c r="J160" s="6095"/>
      <c r="K160" s="6095"/>
      <c r="L160" s="6095"/>
      <c r="M160" s="6095"/>
      <c r="N160" s="6095"/>
      <c r="O160" s="6095"/>
      <c r="P160" s="6095"/>
      <c r="Q160" s="6085"/>
      <c r="R160" s="5531" t="s">
        <v>4241</v>
      </c>
      <c r="S160" s="5543" t="s">
        <v>2931</v>
      </c>
      <c r="T160" s="5544">
        <v>1.67E-2</v>
      </c>
      <c r="U160" s="5544">
        <v>2.0199999999999999E-2</v>
      </c>
      <c r="V160" s="5544">
        <v>4.8428151922227124E-2</v>
      </c>
      <c r="W160" s="5544">
        <v>0.24440000000000001</v>
      </c>
      <c r="X160" s="5544">
        <v>2.2710734640574826</v>
      </c>
      <c r="Y160" s="5544">
        <v>16.062351455078428</v>
      </c>
      <c r="Z160" s="5544">
        <v>34.933139425350049</v>
      </c>
      <c r="AA160" s="5544">
        <v>6.4280993585463145E-2</v>
      </c>
      <c r="AB160" s="5544">
        <v>0.27117637611666667</v>
      </c>
      <c r="AC160" s="5544">
        <v>7.7417492798750196</v>
      </c>
      <c r="AD160" s="5545">
        <v>146.02546019742769</v>
      </c>
      <c r="AE160" s="5545">
        <v>354.375</v>
      </c>
      <c r="AF160" s="5545">
        <v>310.67063514033464</v>
      </c>
      <c r="AG160" s="5545">
        <v>445.17196352548103</v>
      </c>
      <c r="AH160" s="5545">
        <v>525.46001583589998</v>
      </c>
      <c r="AI160" s="5545">
        <v>503.61762289864231</v>
      </c>
      <c r="AJ160" s="5545">
        <v>475.47460622040848</v>
      </c>
      <c r="AK160" s="5545">
        <v>510.23290975668658</v>
      </c>
      <c r="AL160" s="5545">
        <v>675.75201390096129</v>
      </c>
      <c r="AM160" s="5545">
        <v>859.42317497873637</v>
      </c>
      <c r="AN160" s="5545">
        <v>757.17216285597544</v>
      </c>
      <c r="AO160" s="5545">
        <v>550.72297243220703</v>
      </c>
      <c r="AP160" s="5545">
        <v>533.52434033578845</v>
      </c>
      <c r="AQ160" s="5545">
        <v>776.45263873662327</v>
      </c>
      <c r="AR160" s="5545">
        <v>1024.7247470135951</v>
      </c>
      <c r="AS160" s="5545">
        <v>1289.3786845165794</v>
      </c>
      <c r="AT160" s="5545">
        <v>1385.2066870396341</v>
      </c>
      <c r="AU160" s="5545">
        <v>1660.1338014202224</v>
      </c>
      <c r="AV160" s="5545">
        <v>2359.5428392136487</v>
      </c>
      <c r="AW160" s="5545">
        <v>2777.0288678708134</v>
      </c>
      <c r="AX160" s="5545">
        <v>3863.7654656300542</v>
      </c>
      <c r="AY160" s="5545">
        <v>4994.7072658542484</v>
      </c>
      <c r="AZ160" s="5545">
        <v>5599.311142159162</v>
      </c>
      <c r="BA160" s="5545">
        <v>7618.3472714577565</v>
      </c>
      <c r="BB160" s="5545">
        <v>9330.0194112997597</v>
      </c>
      <c r="BC160" s="5545">
        <v>13602.912916178366</v>
      </c>
      <c r="BD160" s="5545">
        <v>17556.174440027044</v>
      </c>
      <c r="BE160" s="5545">
        <v>25220.881220159987</v>
      </c>
    </row>
    <row r="161" spans="1:57">
      <c r="A161" s="6090"/>
      <c r="B161" s="6095"/>
      <c r="C161" s="6095"/>
      <c r="D161" s="6095"/>
      <c r="E161" s="6095"/>
      <c r="F161" s="6095"/>
      <c r="G161" s="6095"/>
      <c r="H161" s="6095"/>
      <c r="I161" s="6095"/>
      <c r="J161" s="6095"/>
      <c r="K161" s="6095"/>
      <c r="L161" s="6095"/>
      <c r="M161" s="6095"/>
      <c r="N161" s="6095"/>
      <c r="O161" s="6095"/>
      <c r="P161" s="6095"/>
      <c r="Q161" s="6085"/>
      <c r="R161" s="5528" t="s">
        <v>4242</v>
      </c>
      <c r="S161" s="5546" t="s">
        <v>2932</v>
      </c>
      <c r="T161" s="5541">
        <v>1.6623999999999993E-2</v>
      </c>
      <c r="U161" s="5541">
        <v>1.9800000000000002E-2</v>
      </c>
      <c r="V161" s="5541">
        <v>3.9368096774193548E-2</v>
      </c>
      <c r="W161" s="5541">
        <v>0.158</v>
      </c>
      <c r="X161" s="5541">
        <v>1.9664069150757033</v>
      </c>
      <c r="Y161" s="5541">
        <v>13.907572552590514</v>
      </c>
      <c r="Z161" s="5541">
        <v>24.339378854588023</v>
      </c>
      <c r="AA161" s="5541">
        <v>5.35047081354207E-2</v>
      </c>
      <c r="AB161" s="5541">
        <v>0.15133896317833337</v>
      </c>
      <c r="AC161" s="5541">
        <v>5.3194493872163022</v>
      </c>
      <c r="AD161" s="5542">
        <v>123.53352651050194</v>
      </c>
      <c r="AE161" s="5542">
        <v>276.81399999999996</v>
      </c>
      <c r="AF161" s="5542">
        <v>484.86273993715281</v>
      </c>
      <c r="AG161" s="5542">
        <v>499.2812695536486</v>
      </c>
      <c r="AH161" s="5542">
        <v>558.91244216583095</v>
      </c>
      <c r="AI161" s="5542">
        <v>504.78589326984928</v>
      </c>
      <c r="AJ161" s="5542">
        <v>564.71840205025114</v>
      </c>
      <c r="AK161" s="5542">
        <v>622.17942579897885</v>
      </c>
      <c r="AL161" s="5542">
        <v>670.16267345974256</v>
      </c>
      <c r="AM161" s="5542">
        <v>487.77569289064309</v>
      </c>
      <c r="AN161" s="5542">
        <v>504.50610925882086</v>
      </c>
      <c r="AO161" s="5542">
        <v>374.4712865784366</v>
      </c>
      <c r="AP161" s="5542">
        <v>344.47911793017295</v>
      </c>
      <c r="AQ161" s="5542">
        <v>406.12688623603651</v>
      </c>
      <c r="AR161" s="5542">
        <v>522.88819633676405</v>
      </c>
      <c r="AS161" s="5542">
        <v>862.35765898485124</v>
      </c>
      <c r="AT161" s="5542">
        <v>1483.9341557366733</v>
      </c>
      <c r="AU161" s="5542">
        <v>1831.663521670813</v>
      </c>
      <c r="AV161" s="5542">
        <v>2319.5862740347097</v>
      </c>
      <c r="AW161" s="5542">
        <v>1929.2284277697909</v>
      </c>
      <c r="AX161" s="5542">
        <v>2440.4266542719201</v>
      </c>
      <c r="AY161" s="5542">
        <v>3122.747269266793</v>
      </c>
      <c r="AZ161" s="5542">
        <v>4497.378552194592</v>
      </c>
      <c r="BA161" s="5542">
        <v>6219.1326345192174</v>
      </c>
      <c r="BB161" s="5542">
        <v>6869.6275867085415</v>
      </c>
      <c r="BC161" s="5542">
        <v>11392.729904419384</v>
      </c>
      <c r="BD161" s="5542">
        <v>13526.11977882119</v>
      </c>
      <c r="BE161" s="5542">
        <v>21958.277605408814</v>
      </c>
    </row>
    <row r="162" spans="1:57">
      <c r="A162" s="6090"/>
      <c r="B162" s="6095"/>
      <c r="C162" s="6095"/>
      <c r="D162" s="6095"/>
      <c r="E162" s="6095"/>
      <c r="F162" s="6095"/>
      <c r="G162" s="6095"/>
      <c r="H162" s="6095"/>
      <c r="I162" s="6095"/>
      <c r="J162" s="6095"/>
      <c r="K162" s="6095"/>
      <c r="L162" s="6095"/>
      <c r="M162" s="6095"/>
      <c r="N162" s="6095"/>
      <c r="O162" s="6095"/>
      <c r="P162" s="6095"/>
      <c r="Q162" s="6085"/>
      <c r="R162" s="5531" t="s">
        <v>4243</v>
      </c>
      <c r="S162" s="5543" t="s">
        <v>2933</v>
      </c>
      <c r="T162" s="5544">
        <v>1.2999999999999999E-3</v>
      </c>
      <c r="U162" s="5544">
        <v>1.1000000000000001E-3</v>
      </c>
      <c r="V162" s="5544">
        <v>1.5100091913389309E-3</v>
      </c>
      <c r="W162" s="5544">
        <v>9.9000000000000008E-3</v>
      </c>
      <c r="X162" s="5544">
        <v>0.11780340738916245</v>
      </c>
      <c r="Y162" s="5544">
        <v>0.83317416280753887</v>
      </c>
      <c r="Z162" s="5544">
        <v>1.6411167128924498</v>
      </c>
      <c r="AA162" s="5544">
        <v>3.3130029727924644E-3</v>
      </c>
      <c r="AB162" s="5544">
        <v>1.8401859533225394E-2</v>
      </c>
      <c r="AC162" s="5544">
        <v>0.40144048766519536</v>
      </c>
      <c r="AD162" s="5545">
        <v>5.7860590738543491</v>
      </c>
      <c r="AE162" s="5545">
        <v>15</v>
      </c>
      <c r="AF162" s="5545">
        <v>55.949895063969741</v>
      </c>
      <c r="AG162" s="5545">
        <v>45.100450946089197</v>
      </c>
      <c r="AH162" s="5545">
        <v>71.500182873986702</v>
      </c>
      <c r="AI162" s="5545">
        <v>79.171561966762113</v>
      </c>
      <c r="AJ162" s="5545">
        <v>82.197491986770757</v>
      </c>
      <c r="AK162" s="5545">
        <v>97.397542821696575</v>
      </c>
      <c r="AL162" s="5545">
        <v>99.138403476868618</v>
      </c>
      <c r="AM162" s="5545">
        <v>85.545551231455775</v>
      </c>
      <c r="AN162" s="5545">
        <v>79.046409655396872</v>
      </c>
      <c r="AO162" s="5545">
        <v>85.087568828534373</v>
      </c>
      <c r="AP162" s="5545">
        <v>60.649069343736286</v>
      </c>
      <c r="AQ162" s="5545">
        <v>98.406459825115164</v>
      </c>
      <c r="AR162" s="5545">
        <v>128.18206869392964</v>
      </c>
      <c r="AS162" s="5545">
        <v>160.99839111105035</v>
      </c>
      <c r="AT162" s="5545">
        <v>288.96119361739147</v>
      </c>
      <c r="AU162" s="5545">
        <v>370.64167535177842</v>
      </c>
      <c r="AV162" s="5545">
        <v>539.48647266236731</v>
      </c>
      <c r="AW162" s="5545">
        <v>650.41334148491364</v>
      </c>
      <c r="AX162" s="5545">
        <v>1048.4367699947652</v>
      </c>
      <c r="AY162" s="5545">
        <v>1252.2573055891232</v>
      </c>
      <c r="AZ162" s="5545">
        <v>1358.3695372562629</v>
      </c>
      <c r="BA162" s="5545">
        <v>1641.6951403380883</v>
      </c>
      <c r="BB162" s="5545">
        <v>2351.5440475234454</v>
      </c>
      <c r="BC162" s="5545">
        <v>3236.1540126668101</v>
      </c>
      <c r="BD162" s="5545">
        <v>4151.4972787186143</v>
      </c>
      <c r="BE162" s="5545">
        <v>5073.8288007413776</v>
      </c>
    </row>
    <row r="163" spans="1:57">
      <c r="A163" s="6090"/>
      <c r="B163" s="6095"/>
      <c r="C163" s="6095"/>
      <c r="D163" s="6095"/>
      <c r="E163" s="6095"/>
      <c r="F163" s="6095"/>
      <c r="G163" s="6095"/>
      <c r="H163" s="6095"/>
      <c r="I163" s="6095"/>
      <c r="J163" s="6095"/>
      <c r="K163" s="6095"/>
      <c r="L163" s="6095"/>
      <c r="M163" s="6095"/>
      <c r="N163" s="6095"/>
      <c r="O163" s="6095"/>
      <c r="P163" s="6095"/>
      <c r="Q163" s="6085"/>
      <c r="R163" s="5531" t="s">
        <v>4244</v>
      </c>
      <c r="S163" s="5546" t="s">
        <v>2934</v>
      </c>
      <c r="T163" s="5541">
        <v>3.5299999999999998E-2</v>
      </c>
      <c r="U163" s="5541">
        <v>5.62E-2</v>
      </c>
      <c r="V163" s="5541">
        <v>0.12241860229783474</v>
      </c>
      <c r="W163" s="5541">
        <v>0.74619999999999997</v>
      </c>
      <c r="X163" s="5541">
        <v>5.8765657361173567</v>
      </c>
      <c r="Y163" s="5541">
        <v>41.562488266561651</v>
      </c>
      <c r="Z163" s="5541">
        <v>61.356962174267714</v>
      </c>
      <c r="AA163" s="5541">
        <v>0.14340238744231429</v>
      </c>
      <c r="AB163" s="5541">
        <v>0.47984680064889995</v>
      </c>
      <c r="AC163" s="5541">
        <v>10.932832867641048</v>
      </c>
      <c r="AD163" s="5542">
        <v>164.57925336887075</v>
      </c>
      <c r="AE163" s="5542">
        <v>445.63</v>
      </c>
      <c r="AF163" s="5542">
        <v>708.05563667484523</v>
      </c>
      <c r="AG163" s="5542">
        <v>936.67435157326724</v>
      </c>
      <c r="AH163" s="5542">
        <v>1188.4722841551786</v>
      </c>
      <c r="AI163" s="5542">
        <v>1281.7957244711997</v>
      </c>
      <c r="AJ163" s="5542">
        <v>1084.8861161109357</v>
      </c>
      <c r="AK163" s="5542">
        <v>1481.1137521609396</v>
      </c>
      <c r="AL163" s="5542">
        <v>1542.3696159238987</v>
      </c>
      <c r="AM163" s="5542">
        <v>1479.2072790810926</v>
      </c>
      <c r="AN163" s="5542">
        <v>1171.5656853270621</v>
      </c>
      <c r="AO163" s="5542">
        <v>1328.5810811947288</v>
      </c>
      <c r="AP163" s="5542">
        <v>1021.612844350992</v>
      </c>
      <c r="AQ163" s="5542">
        <v>1723.6024979115637</v>
      </c>
      <c r="AR163" s="5542">
        <v>2214.6222820442044</v>
      </c>
      <c r="AS163" s="5542">
        <v>2935.0251066889223</v>
      </c>
      <c r="AT163" s="5542">
        <v>4228.570155611038</v>
      </c>
      <c r="AU163" s="5542">
        <v>5044.866429218715</v>
      </c>
      <c r="AV163" s="5542">
        <v>6599.5661653722163</v>
      </c>
      <c r="AW163" s="5542">
        <v>8040.5731812351814</v>
      </c>
      <c r="AX163" s="5542">
        <v>10452.95690726982</v>
      </c>
      <c r="AY163" s="5542">
        <v>14407.277108314151</v>
      </c>
      <c r="AZ163" s="5542">
        <v>15701.124239360419</v>
      </c>
      <c r="BA163" s="5542">
        <v>24226.636863937303</v>
      </c>
      <c r="BB163" s="5542">
        <v>30619.055226296343</v>
      </c>
      <c r="BC163" s="5542">
        <v>40471.340219327554</v>
      </c>
      <c r="BD163" s="5542">
        <v>48601.916694824016</v>
      </c>
      <c r="BE163" s="5542">
        <v>79551.857456026264</v>
      </c>
    </row>
    <row r="164" spans="1:57">
      <c r="A164" s="6090"/>
      <c r="B164" s="6095"/>
      <c r="C164" s="6095"/>
      <c r="D164" s="6095"/>
      <c r="E164" s="6095"/>
      <c r="F164" s="6095"/>
      <c r="G164" s="6095"/>
      <c r="H164" s="6095"/>
      <c r="I164" s="6095"/>
      <c r="J164" s="6095"/>
      <c r="K164" s="6095"/>
      <c r="L164" s="6095"/>
      <c r="M164" s="6095"/>
      <c r="N164" s="6095"/>
      <c r="O164" s="6095"/>
      <c r="P164" s="6095"/>
      <c r="Q164" s="6085"/>
      <c r="R164" s="5534" t="s">
        <v>4245</v>
      </c>
      <c r="S164" s="5543" t="s">
        <v>2935</v>
      </c>
      <c r="T164" s="5544">
        <v>3.44E-2</v>
      </c>
      <c r="U164" s="5544">
        <v>5.4600000000000003E-2</v>
      </c>
      <c r="V164" s="5544">
        <v>0.11929072611577553</v>
      </c>
      <c r="W164" s="5544">
        <v>0.71989999999999998</v>
      </c>
      <c r="X164" s="5544">
        <v>5.7071077901260274</v>
      </c>
      <c r="Y164" s="5544">
        <v>40.363983185838499</v>
      </c>
      <c r="Z164" s="5544">
        <v>59.207330423577602</v>
      </c>
      <c r="AA164" s="5544">
        <v>0.13876086478706826</v>
      </c>
      <c r="AB164" s="5544">
        <v>0.45764208748576662</v>
      </c>
      <c r="AC164" s="5544">
        <v>10.415876428098427</v>
      </c>
      <c r="AD164" s="5545">
        <v>156.62746225132207</v>
      </c>
      <c r="AE164" s="5545">
        <v>423.63</v>
      </c>
      <c r="AF164" s="5545">
        <v>668.34862257090458</v>
      </c>
      <c r="AG164" s="5545">
        <v>891.53119414225841</v>
      </c>
      <c r="AH164" s="5545">
        <v>1145.1161913369237</v>
      </c>
      <c r="AI164" s="5545">
        <v>1236.8765774493447</v>
      </c>
      <c r="AJ164" s="5545">
        <v>1043.5116182393801</v>
      </c>
      <c r="AK164" s="5545">
        <v>1422.5541552078041</v>
      </c>
      <c r="AL164" s="5545">
        <v>1482.8066215175384</v>
      </c>
      <c r="AM164" s="5545">
        <v>1396.5039763620343</v>
      </c>
      <c r="AN164" s="5545">
        <v>1097.5953534495193</v>
      </c>
      <c r="AO164" s="5545">
        <v>1223.875092055787</v>
      </c>
      <c r="AP164" s="5545">
        <v>956.59401699873968</v>
      </c>
      <c r="AQ164" s="5545">
        <v>1645.5453950998883</v>
      </c>
      <c r="AR164" s="5545">
        <v>2073.9701607337615</v>
      </c>
      <c r="AS164" s="5545">
        <v>2793.9588676241751</v>
      </c>
      <c r="AT164" s="5545">
        <v>4038.3174560944558</v>
      </c>
      <c r="AU164" s="5545">
        <v>4826.4355891891228</v>
      </c>
      <c r="AV164" s="5545">
        <v>6222.9155053551303</v>
      </c>
      <c r="AW164" s="5545">
        <v>7572.4112171310899</v>
      </c>
      <c r="AX164" s="5545">
        <v>9949.872543286272</v>
      </c>
      <c r="AY164" s="5545">
        <v>13842.007568573437</v>
      </c>
      <c r="AZ164" s="5545">
        <v>14997.828820904439</v>
      </c>
      <c r="BA164" s="5545">
        <v>23220.763732113697</v>
      </c>
      <c r="BB164" s="5545">
        <v>29471.349962951423</v>
      </c>
      <c r="BC164" s="5545">
        <v>38691.611076362533</v>
      </c>
      <c r="BD164" s="5545">
        <v>46773.406218035714</v>
      </c>
      <c r="BE164" s="5545">
        <v>76182.913483613302</v>
      </c>
    </row>
    <row r="165" spans="1:57">
      <c r="A165" s="6090"/>
      <c r="B165" s="6095"/>
      <c r="C165" s="6095"/>
      <c r="D165" s="6095"/>
      <c r="E165" s="6095"/>
      <c r="F165" s="6095"/>
      <c r="G165" s="6095"/>
      <c r="H165" s="6095"/>
      <c r="I165" s="6095"/>
      <c r="J165" s="6095"/>
      <c r="K165" s="6095"/>
      <c r="L165" s="6095"/>
      <c r="M165" s="6095"/>
      <c r="N165" s="6095"/>
      <c r="O165" s="6095"/>
      <c r="P165" s="6095"/>
      <c r="Q165" s="6085"/>
      <c r="R165" s="5531" t="s">
        <v>4246</v>
      </c>
      <c r="S165" s="5546" t="s">
        <v>2936</v>
      </c>
      <c r="T165" s="5541">
        <v>8.9999999999999998E-4</v>
      </c>
      <c r="U165" s="5541">
        <v>1.6000000000000001E-3</v>
      </c>
      <c r="V165" s="5541">
        <v>3.1278761820592135E-3</v>
      </c>
      <c r="W165" s="5541">
        <v>2.63E-2</v>
      </c>
      <c r="X165" s="5541">
        <v>0.16945794599132899</v>
      </c>
      <c r="Y165" s="5541">
        <v>1.1985050807231534</v>
      </c>
      <c r="Z165" s="5541">
        <v>2.1496317506901104</v>
      </c>
      <c r="AA165" s="5541">
        <v>4.6415226552460427E-3</v>
      </c>
      <c r="AB165" s="5541">
        <v>2.2204713163133334E-2</v>
      </c>
      <c r="AC165" s="5541">
        <v>0.51695643954262083</v>
      </c>
      <c r="AD165" s="5542">
        <v>7.9517911175486784</v>
      </c>
      <c r="AE165" s="5542">
        <v>22</v>
      </c>
      <c r="AF165" s="5542">
        <v>39.707014103940665</v>
      </c>
      <c r="AG165" s="5542">
        <v>45.143157431008817</v>
      </c>
      <c r="AH165" s="5542">
        <v>43.356092818254837</v>
      </c>
      <c r="AI165" s="5542">
        <v>44.91914702185511</v>
      </c>
      <c r="AJ165" s="5542">
        <v>41.374497871555612</v>
      </c>
      <c r="AK165" s="5542">
        <v>58.559596953135554</v>
      </c>
      <c r="AL165" s="5542">
        <v>59.56299440636036</v>
      </c>
      <c r="AM165" s="5542">
        <v>82.703302719058229</v>
      </c>
      <c r="AN165" s="5542">
        <v>73.970331877542662</v>
      </c>
      <c r="AO165" s="5542">
        <v>104.70598913894182</v>
      </c>
      <c r="AP165" s="5542">
        <v>65.018827352252273</v>
      </c>
      <c r="AQ165" s="5542">
        <v>78.057102811675463</v>
      </c>
      <c r="AR165" s="5542">
        <v>140.65212131044291</v>
      </c>
      <c r="AS165" s="5542">
        <v>141.06623906474698</v>
      </c>
      <c r="AT165" s="5542">
        <v>190.25269951658257</v>
      </c>
      <c r="AU165" s="5542">
        <v>218.43084002959262</v>
      </c>
      <c r="AV165" s="5542">
        <v>376.65066001708624</v>
      </c>
      <c r="AW165" s="5542">
        <v>468.16196410409123</v>
      </c>
      <c r="AX165" s="5542">
        <v>503.08436398354826</v>
      </c>
      <c r="AY165" s="5542">
        <v>565.26953974071341</v>
      </c>
      <c r="AZ165" s="5542">
        <v>703.29541845598055</v>
      </c>
      <c r="BA165" s="5542">
        <v>1005.8731318236072</v>
      </c>
      <c r="BB165" s="5542">
        <v>1147.70526334492</v>
      </c>
      <c r="BC165" s="5542">
        <v>1779.7291429650234</v>
      </c>
      <c r="BD165" s="5542">
        <v>1828.5104767883001</v>
      </c>
      <c r="BE165" s="5542">
        <v>3368.9439724129647</v>
      </c>
    </row>
    <row r="166" spans="1:57">
      <c r="A166" s="6090"/>
      <c r="B166" s="6095"/>
      <c r="C166" s="6095"/>
      <c r="D166" s="6095"/>
      <c r="E166" s="6095"/>
      <c r="F166" s="6095"/>
      <c r="G166" s="6095"/>
      <c r="H166" s="6095"/>
      <c r="I166" s="6095"/>
      <c r="J166" s="6095"/>
      <c r="K166" s="6095"/>
      <c r="L166" s="6095"/>
      <c r="M166" s="6095"/>
      <c r="N166" s="6095"/>
      <c r="O166" s="6095"/>
      <c r="P166" s="6095"/>
      <c r="Q166" s="6085"/>
      <c r="R166" s="5531" t="s">
        <v>4247</v>
      </c>
      <c r="S166" s="5543" t="s">
        <v>2937</v>
      </c>
      <c r="T166" s="5544">
        <v>7.6E-3</v>
      </c>
      <c r="U166" s="5544">
        <v>1.7500000000000002E-2</v>
      </c>
      <c r="V166" s="5544">
        <v>3.235733981440566E-2</v>
      </c>
      <c r="W166" s="5544">
        <v>0.26980000000000004</v>
      </c>
      <c r="X166" s="5544">
        <v>1.7070768173602955</v>
      </c>
      <c r="Y166" s="5544">
        <v>12.073439382392335</v>
      </c>
      <c r="Z166" s="5544">
        <v>42.9926350138022</v>
      </c>
      <c r="AA166" s="5544">
        <v>5.9309383266984164E-2</v>
      </c>
      <c r="AB166" s="5544">
        <v>0.38539870687330324</v>
      </c>
      <c r="AC166" s="5544">
        <v>9.035412182766688</v>
      </c>
      <c r="AD166" s="5545">
        <v>139.95483832853753</v>
      </c>
      <c r="AE166" s="5545">
        <v>389.91915301254267</v>
      </c>
      <c r="AF166" s="5545">
        <v>370.44600760653964</v>
      </c>
      <c r="AG166" s="5545">
        <v>873.36017589793073</v>
      </c>
      <c r="AH166" s="5545">
        <v>765.84166487723178</v>
      </c>
      <c r="AI166" s="5545">
        <v>1244.7888701344552</v>
      </c>
      <c r="AJ166" s="5545">
        <v>1473.757881864994</v>
      </c>
      <c r="AK166" s="5545">
        <v>781.56994988221845</v>
      </c>
      <c r="AL166" s="5545">
        <v>843.86345291675252</v>
      </c>
      <c r="AM166" s="5545">
        <v>501.51772953973057</v>
      </c>
      <c r="AN166" s="5545">
        <v>363.70513540300288</v>
      </c>
      <c r="AO166" s="5545">
        <v>383.91020915270798</v>
      </c>
      <c r="AP166" s="5545">
        <v>333.89982271238699</v>
      </c>
      <c r="AQ166" s="5545">
        <v>519.16724497141774</v>
      </c>
      <c r="AR166" s="5545">
        <v>1129.5443850758936</v>
      </c>
      <c r="AS166" s="5545">
        <v>1325.2677539400081</v>
      </c>
      <c r="AT166" s="5545">
        <v>1439.7759864906316</v>
      </c>
      <c r="AU166" s="5545">
        <v>1708.3621508856431</v>
      </c>
      <c r="AV166" s="5545">
        <v>1816.4287332289241</v>
      </c>
      <c r="AW166" s="5545">
        <v>1822.8186502833569</v>
      </c>
      <c r="AX166" s="5545">
        <v>2734.6094369220186</v>
      </c>
      <c r="AY166" s="5545">
        <v>4504.0247328179548</v>
      </c>
      <c r="AZ166" s="5545">
        <v>4147.5581097910772</v>
      </c>
      <c r="BA166" s="5545">
        <v>5177.6981498832456</v>
      </c>
      <c r="BB166" s="5545">
        <v>8259.1171683707726</v>
      </c>
      <c r="BC166" s="5545">
        <v>9133.4817006031371</v>
      </c>
      <c r="BD166" s="5545">
        <v>14178.698503542128</v>
      </c>
      <c r="BE166" s="5545">
        <v>21873.052741676387</v>
      </c>
    </row>
    <row r="167" spans="1:57">
      <c r="A167" s="6090"/>
      <c r="B167" s="6095"/>
      <c r="C167" s="6095"/>
      <c r="D167" s="6095"/>
      <c r="E167" s="6095"/>
      <c r="F167" s="6095"/>
      <c r="G167" s="6095"/>
      <c r="H167" s="6095"/>
      <c r="I167" s="6095"/>
      <c r="J167" s="6095"/>
      <c r="K167" s="6095"/>
      <c r="L167" s="6095"/>
      <c r="M167" s="6095"/>
      <c r="N167" s="6095"/>
      <c r="O167" s="6095"/>
      <c r="P167" s="6095"/>
      <c r="Q167" s="6085"/>
      <c r="R167" s="5531"/>
      <c r="S167" s="5528"/>
      <c r="T167" s="5541"/>
      <c r="U167" s="5541"/>
      <c r="V167" s="5541"/>
      <c r="W167" s="5541"/>
      <c r="X167" s="5541"/>
      <c r="Y167" s="5541"/>
      <c r="Z167" s="5541"/>
      <c r="AA167" s="5541"/>
      <c r="AB167" s="5541"/>
      <c r="AC167" s="5541"/>
      <c r="AD167" s="5542"/>
      <c r="AE167" s="5542"/>
      <c r="AF167" s="5542"/>
      <c r="AG167" s="5542"/>
      <c r="AH167" s="5542"/>
      <c r="AI167" s="5542"/>
      <c r="AJ167" s="5542"/>
      <c r="AK167" s="5542"/>
      <c r="AL167" s="5542"/>
      <c r="AM167" s="5542"/>
      <c r="AN167" s="5542"/>
      <c r="AO167" s="5542"/>
      <c r="AP167" s="5542"/>
      <c r="AQ167" s="5542"/>
      <c r="AR167" s="5542"/>
      <c r="AS167" s="5542"/>
      <c r="AT167" s="5542"/>
      <c r="AU167" s="5542"/>
      <c r="AV167" s="5542"/>
      <c r="AW167" s="5542"/>
      <c r="AX167" s="5542"/>
      <c r="AY167" s="5542"/>
      <c r="AZ167" s="5542"/>
      <c r="BA167" s="5542"/>
      <c r="BB167" s="5542"/>
      <c r="BC167" s="5542"/>
      <c r="BD167" s="5542"/>
      <c r="BE167" s="5542"/>
    </row>
    <row r="168" spans="1:57">
      <c r="A168" s="6090"/>
      <c r="B168" s="6095"/>
      <c r="C168" s="6095"/>
      <c r="D168" s="6095"/>
      <c r="E168" s="6095"/>
      <c r="F168" s="6095"/>
      <c r="G168" s="6095"/>
      <c r="H168" s="6095"/>
      <c r="I168" s="6095"/>
      <c r="J168" s="6095"/>
      <c r="K168" s="6095"/>
      <c r="L168" s="6095"/>
      <c r="M168" s="6095"/>
      <c r="N168" s="6095"/>
      <c r="O168" s="6095"/>
      <c r="P168" s="6095"/>
      <c r="Q168" s="6085"/>
      <c r="R168" s="5531" t="s">
        <v>4248</v>
      </c>
      <c r="S168" s="5535" t="s">
        <v>2938</v>
      </c>
      <c r="T168" s="5536">
        <v>2.8E-3</v>
      </c>
      <c r="U168" s="5536">
        <v>1.44E-2</v>
      </c>
      <c r="V168" s="5536">
        <v>2.23E-2</v>
      </c>
      <c r="W168" s="5536">
        <v>0.1232</v>
      </c>
      <c r="X168" s="5536">
        <v>0.2198119</v>
      </c>
      <c r="Y168" s="5536">
        <v>4.0519799999999995</v>
      </c>
      <c r="Z168" s="5536">
        <v>4.34</v>
      </c>
      <c r="AA168" s="5536">
        <v>1.6050499999999999E-2</v>
      </c>
      <c r="AB168" s="5536">
        <v>0.25932739999999999</v>
      </c>
      <c r="AC168" s="5536">
        <v>10.1803296</v>
      </c>
      <c r="AD168" s="5537">
        <v>55.243899999999996</v>
      </c>
      <c r="AE168" s="5537">
        <v>242</v>
      </c>
      <c r="AF168" s="5537">
        <v>354.13394914999998</v>
      </c>
      <c r="AG168" s="5537">
        <v>471.05597349999999</v>
      </c>
      <c r="AH168" s="5537">
        <v>571.04255294000006</v>
      </c>
      <c r="AI168" s="5537">
        <v>720.85783380000009</v>
      </c>
      <c r="AJ168" s="5537">
        <v>1003.9543476099998</v>
      </c>
      <c r="AK168" s="5537">
        <v>1052.2099297</v>
      </c>
      <c r="AL168" s="5537">
        <v>1190.1107591499999</v>
      </c>
      <c r="AM168" s="5537">
        <v>1431.4418710800001</v>
      </c>
      <c r="AN168" s="5537">
        <v>1872.1209005157241</v>
      </c>
      <c r="AO168" s="5537">
        <v>2421.6006532484844</v>
      </c>
      <c r="AP168" s="5537">
        <v>1477.6893792326059</v>
      </c>
      <c r="AQ168" s="5537">
        <v>1807.1637070278675</v>
      </c>
      <c r="AR168" s="5537">
        <v>1661.1971784049558</v>
      </c>
      <c r="AS168" s="5537">
        <v>701.20322918910756</v>
      </c>
      <c r="AT168" s="5537">
        <v>1133.5812036188447</v>
      </c>
      <c r="AU168" s="5537">
        <v>1296.8834353007062</v>
      </c>
      <c r="AV168" s="5537">
        <v>1352.0281110448739</v>
      </c>
      <c r="AW168" s="5537">
        <v>1849.5600246560803</v>
      </c>
      <c r="AX168" s="5537">
        <v>2480.3930129308219</v>
      </c>
      <c r="AY168" s="5537">
        <v>3886.7044688870083</v>
      </c>
      <c r="AZ168" s="5537">
        <v>5442.3726798211583</v>
      </c>
      <c r="BA168" s="5537">
        <v>7053.5657403959867</v>
      </c>
      <c r="BB168" s="5537">
        <v>11044.045576826513</v>
      </c>
      <c r="BC168" s="5537">
        <v>15076.229423907285</v>
      </c>
      <c r="BD168" s="5537">
        <v>26968.151811292271</v>
      </c>
      <c r="BE168" s="5537">
        <v>37642.028864316359</v>
      </c>
    </row>
    <row r="169" spans="1:57">
      <c r="A169" s="6090"/>
      <c r="B169" s="6095"/>
      <c r="C169" s="6095"/>
      <c r="D169" s="6095"/>
      <c r="E169" s="6095"/>
      <c r="F169" s="6095"/>
      <c r="G169" s="6095"/>
      <c r="H169" s="6095"/>
      <c r="I169" s="6095"/>
      <c r="J169" s="6095"/>
      <c r="K169" s="6095"/>
      <c r="L169" s="6095"/>
      <c r="M169" s="6095"/>
      <c r="N169" s="6095"/>
      <c r="O169" s="6095"/>
      <c r="P169" s="6095"/>
      <c r="Q169" s="6085"/>
      <c r="R169" s="5528"/>
      <c r="S169" s="5548"/>
      <c r="T169" s="5548"/>
      <c r="U169" s="5548"/>
      <c r="V169" s="5548"/>
      <c r="W169" s="5548"/>
      <c r="X169" s="5548"/>
      <c r="Y169" s="5548"/>
      <c r="Z169" s="5548"/>
      <c r="AA169" s="5548"/>
      <c r="AB169" s="5548"/>
      <c r="AC169" s="5548"/>
      <c r="AD169" s="5548"/>
      <c r="AE169" s="5548"/>
      <c r="AF169" s="5548"/>
      <c r="AG169" s="5548"/>
      <c r="AH169" s="5548"/>
      <c r="AI169" s="5548"/>
      <c r="AJ169" s="5548"/>
      <c r="AK169" s="5548"/>
      <c r="AL169" s="5548"/>
      <c r="AM169" s="5548"/>
      <c r="AN169" s="5548"/>
      <c r="AO169" s="5548"/>
      <c r="AP169" s="5548"/>
      <c r="AQ169" s="5548"/>
      <c r="AR169" s="5548"/>
      <c r="AS169" s="5548"/>
      <c r="AT169" s="5548"/>
      <c r="AU169" s="5548"/>
      <c r="AV169" s="5548"/>
      <c r="AW169" s="5548"/>
      <c r="AX169" s="5548"/>
      <c r="AY169" s="5548"/>
      <c r="AZ169" s="5548"/>
      <c r="BA169" s="5548"/>
      <c r="BB169" s="5548"/>
      <c r="BC169" s="5548"/>
      <c r="BD169" s="5548"/>
      <c r="BE169" s="5548"/>
    </row>
    <row r="170" spans="1:57">
      <c r="A170" s="6090"/>
      <c r="B170" s="6095"/>
      <c r="C170" s="6095"/>
      <c r="D170" s="6095"/>
      <c r="E170" s="6095"/>
      <c r="F170" s="6095"/>
      <c r="G170" s="6095"/>
      <c r="H170" s="6095"/>
      <c r="I170" s="6095"/>
      <c r="J170" s="6095"/>
      <c r="K170" s="6095"/>
      <c r="L170" s="6095"/>
      <c r="M170" s="6095"/>
      <c r="N170" s="6095"/>
      <c r="O170" s="6095"/>
      <c r="P170" s="6095"/>
      <c r="Q170" s="6085"/>
      <c r="R170" s="5531"/>
      <c r="S170" s="5528" t="s">
        <v>4249</v>
      </c>
      <c r="T170" s="5528"/>
      <c r="U170" s="5528"/>
      <c r="V170" s="5528"/>
      <c r="W170" s="5528"/>
      <c r="X170" s="5549"/>
      <c r="Y170" s="5549"/>
      <c r="Z170" s="5549"/>
      <c r="AA170" s="5549"/>
      <c r="AB170" s="5549"/>
      <c r="AC170" s="5549"/>
      <c r="AD170" s="5549"/>
      <c r="AE170" s="5549"/>
      <c r="AF170" s="5549"/>
      <c r="AG170" s="5549"/>
      <c r="AH170" s="5549"/>
      <c r="AI170" s="5549"/>
      <c r="AJ170" s="5549"/>
      <c r="AK170" s="5549"/>
      <c r="AL170" s="5549"/>
      <c r="AM170" s="5549"/>
      <c r="AN170" s="5549"/>
      <c r="AO170" s="5550"/>
      <c r="AP170" s="5551"/>
      <c r="AQ170" s="5531"/>
      <c r="AR170" s="5531"/>
      <c r="AS170" s="5531"/>
      <c r="AT170" s="5531"/>
      <c r="AU170" s="5531"/>
      <c r="AV170" s="5531"/>
      <c r="AW170" s="5531"/>
      <c r="AX170" s="5531"/>
      <c r="AY170" s="5531"/>
      <c r="AZ170" s="5531"/>
      <c r="BA170" s="5531"/>
      <c r="BB170" s="5531"/>
      <c r="BC170" s="5531"/>
      <c r="BD170" s="5531"/>
      <c r="BE170" s="5531"/>
    </row>
    <row r="171" spans="1:57">
      <c r="A171" s="6090"/>
      <c r="B171" s="6095"/>
      <c r="C171" s="6095"/>
      <c r="D171" s="6095"/>
      <c r="E171" s="6095"/>
      <c r="F171" s="6095"/>
      <c r="G171" s="6095"/>
      <c r="H171" s="6095"/>
      <c r="I171" s="6095"/>
      <c r="J171" s="6095"/>
      <c r="K171" s="6095"/>
      <c r="L171" s="6095"/>
      <c r="M171" s="6095"/>
      <c r="N171" s="6095"/>
      <c r="O171" s="6095"/>
      <c r="P171" s="6095"/>
      <c r="Q171" s="6085"/>
      <c r="R171" s="5531"/>
      <c r="S171" s="5528" t="s">
        <v>2941</v>
      </c>
      <c r="T171" s="5528"/>
      <c r="U171" s="5528"/>
      <c r="V171" s="5528"/>
      <c r="W171" s="5528"/>
      <c r="X171" s="5549"/>
      <c r="Y171" s="5549"/>
      <c r="Z171" s="5549"/>
      <c r="AA171" s="5549"/>
      <c r="AB171" s="5549"/>
      <c r="AC171" s="5549"/>
      <c r="AD171" s="5549"/>
      <c r="AE171" s="5549"/>
      <c r="AF171" s="5549"/>
      <c r="AG171" s="5549"/>
      <c r="AH171" s="5549"/>
      <c r="AI171" s="5549"/>
      <c r="AJ171" s="5549"/>
      <c r="AK171" s="5549"/>
      <c r="AL171" s="5549"/>
      <c r="AM171" s="5549"/>
      <c r="AN171" s="5549"/>
      <c r="AO171" s="5550"/>
      <c r="AP171" s="5551"/>
      <c r="AQ171" s="5531"/>
      <c r="AR171" s="5531"/>
      <c r="AS171" s="5531"/>
      <c r="AT171" s="5531"/>
      <c r="AU171" s="5531"/>
      <c r="AV171" s="5531"/>
      <c r="AW171" s="5531"/>
      <c r="AX171" s="5531"/>
      <c r="AY171" s="5531"/>
      <c r="AZ171" s="5531"/>
      <c r="BA171" s="5531"/>
      <c r="BB171" s="5531"/>
      <c r="BC171" s="5531"/>
      <c r="BD171" s="5531"/>
      <c r="BE171" s="5531"/>
    </row>
    <row r="172" spans="1:57">
      <c r="A172" s="6090"/>
      <c r="B172" s="6095"/>
      <c r="C172" s="6095"/>
      <c r="D172" s="6095"/>
      <c r="E172" s="6095"/>
      <c r="F172" s="6095"/>
      <c r="G172" s="6095"/>
      <c r="H172" s="6095"/>
      <c r="I172" s="6095"/>
      <c r="J172" s="6095"/>
      <c r="K172" s="6095"/>
      <c r="L172" s="6095"/>
      <c r="M172" s="6095"/>
      <c r="N172" s="6095"/>
      <c r="O172" s="6095"/>
      <c r="P172" s="6095"/>
      <c r="Q172" s="6085"/>
      <c r="R172" s="5531"/>
      <c r="S172" s="5528" t="s">
        <v>4250</v>
      </c>
      <c r="T172" s="5531"/>
      <c r="U172" s="5531"/>
      <c r="V172" s="5531"/>
      <c r="W172" s="5531"/>
      <c r="X172" s="5531"/>
      <c r="Y172" s="5531"/>
      <c r="Z172" s="5531"/>
      <c r="AA172" s="5531"/>
      <c r="AB172" s="5531"/>
      <c r="AC172" s="5531"/>
      <c r="AD172" s="5531"/>
      <c r="AE172" s="5531"/>
      <c r="AF172" s="5531"/>
      <c r="AG172" s="5531"/>
      <c r="AH172" s="5531"/>
      <c r="AI172" s="5531"/>
      <c r="AJ172" s="5531"/>
      <c r="AK172" s="5528"/>
      <c r="AL172" s="5528"/>
      <c r="AM172" s="5531"/>
      <c r="AN172" s="5528"/>
      <c r="AO172" s="5528"/>
      <c r="AP172" s="5528"/>
      <c r="AQ172" s="5528"/>
      <c r="AR172" s="5528"/>
      <c r="AS172" s="5528"/>
      <c r="AT172" s="5531"/>
      <c r="AU172" s="5531"/>
      <c r="AV172" s="5531"/>
      <c r="AW172" s="5531"/>
      <c r="AX172" s="5531"/>
      <c r="AY172" s="5531"/>
      <c r="AZ172" s="5531"/>
      <c r="BA172" s="5531"/>
      <c r="BB172" s="5531"/>
      <c r="BC172" s="5531"/>
      <c r="BD172" s="5531"/>
      <c r="BE172" s="5531"/>
    </row>
    <row r="173" spans="1:57">
      <c r="A173" s="6090"/>
      <c r="B173" s="6095"/>
      <c r="C173" s="6095"/>
      <c r="D173" s="6095"/>
      <c r="E173" s="6095"/>
      <c r="F173" s="6095"/>
      <c r="G173" s="6095"/>
      <c r="H173" s="6095"/>
      <c r="I173" s="6095"/>
      <c r="J173" s="6095"/>
      <c r="K173" s="6095"/>
      <c r="L173" s="6095"/>
      <c r="M173" s="6095"/>
      <c r="N173" s="6095"/>
      <c r="O173" s="6095"/>
      <c r="P173" s="6095"/>
      <c r="Q173" s="6085"/>
      <c r="R173" s="5531"/>
      <c r="S173" s="5552" t="s">
        <v>4251</v>
      </c>
      <c r="T173" s="5531"/>
      <c r="U173" s="5531"/>
      <c r="V173" s="5531"/>
      <c r="W173" s="5531"/>
      <c r="X173" s="5531"/>
      <c r="Y173" s="5531"/>
      <c r="Z173" s="5531"/>
      <c r="AA173" s="5531"/>
      <c r="AB173" s="5531"/>
      <c r="AC173" s="5531"/>
      <c r="AD173" s="5531"/>
      <c r="AE173" s="5531"/>
      <c r="AF173" s="5531"/>
      <c r="AG173" s="5531"/>
      <c r="AH173" s="5531"/>
      <c r="AI173" s="5531"/>
      <c r="AJ173" s="5531"/>
      <c r="AK173" s="5528"/>
      <c r="AL173" s="5528"/>
      <c r="AM173" s="5531"/>
      <c r="AN173" s="5528"/>
      <c r="AO173" s="5528"/>
      <c r="AP173" s="5528"/>
      <c r="AQ173" s="5528"/>
      <c r="AR173" s="5528"/>
      <c r="AS173" s="5528"/>
      <c r="AT173" s="5531"/>
      <c r="AU173" s="5531"/>
      <c r="AV173" s="5531"/>
      <c r="AW173" s="5531"/>
      <c r="AX173" s="5531"/>
      <c r="AY173" s="5531"/>
      <c r="AZ173" s="5531"/>
      <c r="BA173" s="5531"/>
      <c r="BB173" s="5531"/>
      <c r="BC173" s="5531"/>
      <c r="BD173" s="5531"/>
      <c r="BE173" s="5531"/>
    </row>
    <row r="174" spans="1:57">
      <c r="A174" s="6090"/>
      <c r="B174" s="6095"/>
      <c r="C174" s="6095"/>
      <c r="D174" s="6095"/>
      <c r="E174" s="6095"/>
      <c r="F174" s="6095"/>
      <c r="G174" s="6095"/>
      <c r="H174" s="6095"/>
      <c r="I174" s="6095"/>
      <c r="J174" s="6095"/>
      <c r="K174" s="6095"/>
      <c r="L174" s="6095"/>
      <c r="M174" s="6095"/>
      <c r="N174" s="6095"/>
      <c r="O174" s="6095"/>
      <c r="P174" s="6095"/>
      <c r="Q174" s="6085"/>
    </row>
    <row r="175" spans="1:57">
      <c r="A175" s="6090"/>
      <c r="B175" s="6095"/>
      <c r="C175" s="6095"/>
      <c r="D175" s="6095"/>
      <c r="E175" s="6095"/>
      <c r="F175" s="6095"/>
      <c r="G175" s="6095"/>
      <c r="H175" s="6095"/>
      <c r="I175" s="6095"/>
      <c r="J175" s="6095"/>
      <c r="K175" s="6095"/>
      <c r="L175" s="6095"/>
      <c r="M175" s="6095"/>
      <c r="N175" s="6095"/>
      <c r="O175" s="6095"/>
      <c r="P175" s="6095"/>
      <c r="Q175" s="6085"/>
    </row>
    <row r="176" spans="1:57" s="5577" customFormat="1" ht="21">
      <c r="A176" s="6091"/>
      <c r="B176" s="6097"/>
      <c r="C176" s="6097"/>
      <c r="D176" s="6097"/>
      <c r="E176" s="6097"/>
      <c r="F176" s="6097"/>
      <c r="G176" s="6097"/>
      <c r="H176" s="6097"/>
      <c r="I176" s="6097"/>
      <c r="J176" s="6097"/>
      <c r="K176" s="6097"/>
      <c r="L176" s="6097"/>
      <c r="M176" s="6097"/>
      <c r="N176" s="6097"/>
      <c r="O176" s="6097"/>
      <c r="P176" s="6097"/>
      <c r="Q176" s="6086"/>
      <c r="R176" s="5573"/>
      <c r="S176" s="5584" t="s">
        <v>2945</v>
      </c>
      <c r="T176" s="5574"/>
      <c r="U176" s="5574"/>
      <c r="V176" s="5574"/>
      <c r="W176" s="5574"/>
      <c r="X176" s="5574"/>
      <c r="Y176" s="5574"/>
      <c r="Z176" s="5574"/>
      <c r="AA176" s="5574"/>
      <c r="AB176" s="5574"/>
      <c r="AC176" s="5574"/>
      <c r="AD176" s="5574"/>
      <c r="AE176" s="5574"/>
      <c r="AF176" s="5574"/>
      <c r="AG176" s="5575"/>
      <c r="AH176" s="5574"/>
      <c r="AI176" s="5574"/>
      <c r="AJ176" s="5574"/>
      <c r="AK176" s="5574"/>
      <c r="AL176" s="5574"/>
      <c r="AM176" s="5574"/>
      <c r="AN176" s="5574"/>
      <c r="AO176" s="5574"/>
      <c r="AP176" s="5574"/>
      <c r="AQ176" s="5574"/>
      <c r="AR176" s="5574"/>
      <c r="AS176" s="5574"/>
      <c r="AT176" s="5574"/>
      <c r="AU176" s="5576"/>
      <c r="AV176" s="5576"/>
      <c r="AW176" s="5576"/>
      <c r="AX176" s="5576"/>
      <c r="AY176" s="5576"/>
      <c r="AZ176" s="5576"/>
      <c r="BA176" s="5574"/>
      <c r="BB176" s="5574"/>
      <c r="BC176" s="5574"/>
      <c r="BD176" s="5574"/>
      <c r="BE176" s="5574"/>
    </row>
    <row r="177" spans="1:57" s="4364" customFormat="1" ht="18">
      <c r="A177" s="6089"/>
      <c r="B177" s="6094"/>
      <c r="C177" s="6094"/>
      <c r="D177" s="6094"/>
      <c r="E177" s="6094"/>
      <c r="F177" s="6094"/>
      <c r="G177" s="6094"/>
      <c r="H177" s="6094"/>
      <c r="I177" s="6094"/>
      <c r="J177" s="6094"/>
      <c r="K177" s="6094"/>
      <c r="L177" s="6094"/>
      <c r="M177" s="6094"/>
      <c r="N177" s="6094"/>
      <c r="O177" s="6094"/>
      <c r="P177" s="6094"/>
      <c r="Q177" s="6084"/>
      <c r="R177" s="5559"/>
      <c r="S177" s="5560" t="s">
        <v>4255</v>
      </c>
      <c r="T177" s="5561"/>
      <c r="U177" s="5561"/>
      <c r="V177" s="5561"/>
      <c r="W177" s="5561"/>
      <c r="X177" s="5561"/>
      <c r="Y177" s="5561"/>
      <c r="Z177" s="5561"/>
      <c r="AA177" s="5561"/>
      <c r="AB177" s="5561"/>
      <c r="AC177" s="5562"/>
      <c r="AD177" s="5561"/>
      <c r="AE177" s="5561"/>
      <c r="AF177" s="5561"/>
      <c r="AG177" s="5563"/>
      <c r="AH177" s="5564"/>
      <c r="AI177" s="5564"/>
      <c r="AJ177" s="5565"/>
      <c r="AK177" s="5561"/>
      <c r="AL177" s="5561"/>
      <c r="AM177" s="5562"/>
      <c r="AN177" s="5561"/>
      <c r="AO177" s="5561"/>
      <c r="AP177" s="5561"/>
      <c r="AQ177" s="5561"/>
      <c r="AR177" s="5561"/>
      <c r="AS177" s="5561"/>
      <c r="AT177" s="5566"/>
      <c r="AU177" s="5566"/>
      <c r="AV177" s="5566"/>
      <c r="AW177" s="5566"/>
      <c r="AX177" s="5566"/>
      <c r="AY177" s="5566"/>
      <c r="AZ177" s="5566"/>
      <c r="BA177" s="5561"/>
      <c r="BB177" s="5561"/>
      <c r="BC177" s="5561"/>
      <c r="BD177" s="5561"/>
      <c r="BE177" s="5561"/>
    </row>
    <row r="178" spans="1:57" ht="15.75">
      <c r="A178" s="6090"/>
      <c r="B178" s="6095"/>
      <c r="C178" s="6095"/>
      <c r="D178" s="6095"/>
      <c r="E178" s="6095"/>
      <c r="F178" s="6095"/>
      <c r="G178" s="6095"/>
      <c r="H178" s="6095"/>
      <c r="I178" s="6095"/>
      <c r="J178" s="6095"/>
      <c r="K178" s="6095"/>
      <c r="L178" s="6095"/>
      <c r="M178" s="6095"/>
      <c r="N178" s="6095"/>
      <c r="O178" s="6095"/>
      <c r="P178" s="6095"/>
      <c r="Q178" s="6085"/>
      <c r="R178" s="5524"/>
      <c r="S178" s="5526"/>
      <c r="T178" s="5527"/>
      <c r="U178" s="5527"/>
      <c r="V178" s="5527"/>
      <c r="W178" s="5527"/>
      <c r="X178" s="5527"/>
      <c r="Y178" s="5527"/>
      <c r="Z178" s="5527"/>
      <c r="AA178" s="5527"/>
      <c r="AB178" s="5527"/>
      <c r="AC178" s="5527"/>
      <c r="AD178" s="5527"/>
      <c r="AE178" s="5527"/>
      <c r="AF178" s="5527"/>
      <c r="AG178" s="5527"/>
      <c r="AH178" s="5527"/>
      <c r="AI178" s="5527"/>
      <c r="AJ178" s="5527"/>
      <c r="AK178" s="5527"/>
      <c r="AL178" s="5527"/>
      <c r="AM178" s="5527"/>
      <c r="AN178" s="5527"/>
      <c r="AO178" s="5527"/>
      <c r="AP178" s="5527"/>
      <c r="AQ178" s="5527"/>
      <c r="AR178" s="5527"/>
      <c r="AS178" s="5527"/>
      <c r="AT178" s="5527"/>
      <c r="AU178" s="5527"/>
      <c r="AV178" s="5527"/>
      <c r="AW178" s="5527"/>
      <c r="AX178" s="5527"/>
      <c r="AY178" s="5527"/>
      <c r="AZ178" s="5527"/>
      <c r="BA178" s="5525"/>
      <c r="BB178" s="5525"/>
      <c r="BC178" s="5525"/>
      <c r="BD178" s="5524"/>
      <c r="BE178" s="5524"/>
    </row>
    <row r="179" spans="1:57">
      <c r="A179" s="6090"/>
      <c r="B179" s="6095"/>
      <c r="C179" s="6095"/>
      <c r="D179" s="6095"/>
      <c r="E179" s="6095"/>
      <c r="F179" s="6095"/>
      <c r="G179" s="6095"/>
      <c r="H179" s="6095"/>
      <c r="I179" s="6095"/>
      <c r="J179" s="6095"/>
      <c r="K179" s="6095"/>
      <c r="L179" s="6095"/>
      <c r="M179" s="6095"/>
      <c r="N179" s="6095"/>
      <c r="O179" s="6095"/>
      <c r="P179" s="6095"/>
      <c r="Q179" s="6085"/>
      <c r="R179" s="5528"/>
      <c r="S179" s="5529" t="s">
        <v>2902</v>
      </c>
      <c r="T179" s="5529">
        <v>1980</v>
      </c>
      <c r="U179" s="5530">
        <v>1981</v>
      </c>
      <c r="V179" s="5530">
        <v>1982</v>
      </c>
      <c r="W179" s="5530">
        <v>1983</v>
      </c>
      <c r="X179" s="5530">
        <v>1984</v>
      </c>
      <c r="Y179" s="5530">
        <v>1985</v>
      </c>
      <c r="Z179" s="5530">
        <v>1986</v>
      </c>
      <c r="AA179" s="5530">
        <v>1987</v>
      </c>
      <c r="AB179" s="5530">
        <v>1988</v>
      </c>
      <c r="AC179" s="5530">
        <v>1989</v>
      </c>
      <c r="AD179" s="5530">
        <v>1990</v>
      </c>
      <c r="AE179" s="5529">
        <v>1991</v>
      </c>
      <c r="AF179" s="5529">
        <v>1992</v>
      </c>
      <c r="AG179" s="5529">
        <v>1993</v>
      </c>
      <c r="AH179" s="5529">
        <v>1994</v>
      </c>
      <c r="AI179" s="5529">
        <v>1995</v>
      </c>
      <c r="AJ179" s="5529">
        <v>1996</v>
      </c>
      <c r="AK179" s="5529">
        <v>1997</v>
      </c>
      <c r="AL179" s="5529">
        <v>1998</v>
      </c>
      <c r="AM179" s="5529">
        <v>1999</v>
      </c>
      <c r="AN179" s="5529">
        <v>2000</v>
      </c>
      <c r="AO179" s="5529">
        <v>2001</v>
      </c>
      <c r="AP179" s="5529">
        <v>2002</v>
      </c>
      <c r="AQ179" s="5529">
        <v>2003</v>
      </c>
      <c r="AR179" s="5529">
        <v>2004</v>
      </c>
      <c r="AS179" s="5529">
        <v>2005</v>
      </c>
      <c r="AT179" s="5529">
        <v>2006</v>
      </c>
      <c r="AU179" s="5529">
        <v>2007</v>
      </c>
      <c r="AV179" s="5529">
        <v>2008</v>
      </c>
      <c r="AW179" s="5529">
        <v>2009</v>
      </c>
      <c r="AX179" s="5529">
        <v>2010</v>
      </c>
      <c r="AY179" s="5529">
        <v>2011</v>
      </c>
      <c r="AZ179" s="5529">
        <v>2012</v>
      </c>
      <c r="BA179" s="5529">
        <v>2013</v>
      </c>
      <c r="BB179" s="5529">
        <v>2014</v>
      </c>
      <c r="BC179" s="5529">
        <v>2015</v>
      </c>
      <c r="BD179" s="5529">
        <v>2016</v>
      </c>
      <c r="BE179" s="5529">
        <v>2017</v>
      </c>
    </row>
    <row r="180" spans="1:57">
      <c r="A180" s="6090"/>
      <c r="B180" s="6095"/>
      <c r="C180" s="6095"/>
      <c r="D180" s="6095"/>
      <c r="E180" s="6095"/>
      <c r="F180" s="6095"/>
      <c r="G180" s="6095"/>
      <c r="H180" s="6095"/>
      <c r="I180" s="6095"/>
      <c r="J180" s="6095"/>
      <c r="K180" s="6095"/>
      <c r="L180" s="6095"/>
      <c r="M180" s="6095"/>
      <c r="N180" s="6095"/>
      <c r="O180" s="6095"/>
      <c r="P180" s="6095"/>
      <c r="Q180" s="6085"/>
      <c r="R180" s="5531"/>
      <c r="S180" s="5486"/>
      <c r="T180" s="5486"/>
      <c r="U180" s="5486"/>
      <c r="V180" s="5486"/>
      <c r="W180" s="5486"/>
      <c r="X180" s="5486"/>
      <c r="Y180" s="5486"/>
      <c r="Z180" s="5486"/>
      <c r="AA180" s="5486"/>
      <c r="AB180" s="5486"/>
      <c r="AC180" s="5486"/>
      <c r="AD180" s="5486"/>
      <c r="AE180" s="5486"/>
      <c r="AF180" s="5486"/>
      <c r="AG180" s="5486"/>
      <c r="AH180" s="5489"/>
      <c r="AI180" s="5487"/>
      <c r="AJ180" s="5487"/>
      <c r="AK180" s="5487"/>
      <c r="AL180" s="5487"/>
      <c r="AM180" s="5486"/>
      <c r="AN180" s="5487"/>
      <c r="AO180" s="5487"/>
      <c r="AP180" s="5487"/>
      <c r="AQ180" s="5487"/>
      <c r="AR180" s="5487"/>
      <c r="AS180" s="5487"/>
      <c r="AT180" s="5487"/>
      <c r="AU180" s="5487"/>
      <c r="AV180" s="5487"/>
      <c r="AW180" s="5487"/>
      <c r="AX180" s="5487"/>
      <c r="AY180" s="5487"/>
      <c r="AZ180" s="5487"/>
      <c r="BA180" s="5487"/>
      <c r="BB180" s="5487"/>
      <c r="BC180" s="5487"/>
      <c r="BD180" s="5487"/>
      <c r="BE180" s="5487"/>
    </row>
    <row r="181" spans="1:57">
      <c r="A181" s="6090"/>
      <c r="B181" s="6095"/>
      <c r="C181" s="6095"/>
      <c r="D181" s="6095"/>
      <c r="E181" s="6095"/>
      <c r="F181" s="6095"/>
      <c r="G181" s="6095"/>
      <c r="H181" s="6095"/>
      <c r="I181" s="6095"/>
      <c r="J181" s="6095"/>
      <c r="K181" s="6095"/>
      <c r="L181" s="6095"/>
      <c r="M181" s="6095"/>
      <c r="N181" s="6095"/>
      <c r="O181" s="6095"/>
      <c r="P181" s="6095"/>
      <c r="Q181" s="6085"/>
      <c r="R181" s="5534" t="s">
        <v>4211</v>
      </c>
      <c r="S181" s="5504" t="s">
        <v>2903</v>
      </c>
      <c r="T181" s="5567">
        <v>8.3256578731233262</v>
      </c>
      <c r="U181" s="5567">
        <v>8.0240437507091293</v>
      </c>
      <c r="V181" s="5567">
        <v>5.7642301206086071</v>
      </c>
      <c r="W181" s="5567">
        <v>6.3226722987139112</v>
      </c>
      <c r="X181" s="5567">
        <v>7.7829727278277261</v>
      </c>
      <c r="Y181" s="5567">
        <v>8.3245553005019453</v>
      </c>
      <c r="Z181" s="5567">
        <v>10.111408617598139</v>
      </c>
      <c r="AA181" s="5567">
        <v>10.341919777830178</v>
      </c>
      <c r="AB181" s="5567">
        <v>9.5923669577255843</v>
      </c>
      <c r="AC181" s="5567">
        <v>8.6389298333922646</v>
      </c>
      <c r="AD181" s="5567">
        <v>9.3600147359073063</v>
      </c>
      <c r="AE181" s="5567">
        <v>10.233591244738401</v>
      </c>
      <c r="AF181" s="5567">
        <v>11.459745420757162</v>
      </c>
      <c r="AG181" s="5567">
        <v>11.560454221600615</v>
      </c>
      <c r="AH181" s="5567">
        <v>11.523001039868582</v>
      </c>
      <c r="AI181" s="5567">
        <v>11.73959260993543</v>
      </c>
      <c r="AJ181" s="5567">
        <v>10.984756248379133</v>
      </c>
      <c r="AK181" s="5567">
        <v>10.934290988872778</v>
      </c>
      <c r="AL181" s="5567">
        <v>11.457487013878604</v>
      </c>
      <c r="AM181" s="5567">
        <v>12.647289004215647</v>
      </c>
      <c r="AN181" s="5567">
        <v>12.492903592526462</v>
      </c>
      <c r="AO181" s="5567">
        <v>13.416616646481627</v>
      </c>
      <c r="AP181" s="5567">
        <v>10.830306033843062</v>
      </c>
      <c r="AQ181" s="5567">
        <v>10.637523197188116</v>
      </c>
      <c r="AR181" s="5567">
        <v>11.02501878648086</v>
      </c>
      <c r="AS181" s="5567">
        <v>11.978893804898091</v>
      </c>
      <c r="AT181" s="5567">
        <v>12.483481821203741</v>
      </c>
      <c r="AU181" s="5567">
        <v>12.920893624970834</v>
      </c>
      <c r="AV181" s="5567">
        <v>13.466827403066898</v>
      </c>
      <c r="AW181" s="5567">
        <v>15.082435051146296</v>
      </c>
      <c r="AX181" s="5567">
        <v>14.028818390275504</v>
      </c>
      <c r="AY181" s="5567">
        <v>14.735010717434868</v>
      </c>
      <c r="AZ181" s="5567">
        <v>15.00102237672049</v>
      </c>
      <c r="BA181" s="5567">
        <v>15.478178752804295</v>
      </c>
      <c r="BB181" s="5567">
        <v>15.566600248618975</v>
      </c>
      <c r="BC181" s="5567">
        <v>16.823092791875272</v>
      </c>
      <c r="BD181" s="5567">
        <v>16.656676107197821</v>
      </c>
      <c r="BE181" s="5567">
        <v>17.139199655180501</v>
      </c>
    </row>
    <row r="182" spans="1:57">
      <c r="A182" s="6090"/>
      <c r="B182" s="6095"/>
      <c r="C182" s="6095"/>
      <c r="D182" s="6095"/>
      <c r="E182" s="6095"/>
      <c r="F182" s="6095"/>
      <c r="G182" s="6095"/>
      <c r="H182" s="6095"/>
      <c r="I182" s="6095"/>
      <c r="J182" s="6095"/>
      <c r="K182" s="6095"/>
      <c r="L182" s="6095"/>
      <c r="M182" s="6095"/>
      <c r="N182" s="6095"/>
      <c r="O182" s="6095"/>
      <c r="P182" s="6095"/>
      <c r="Q182" s="6085"/>
      <c r="R182" s="5534"/>
      <c r="S182" s="5510"/>
      <c r="T182" s="5568"/>
      <c r="U182" s="5568"/>
      <c r="V182" s="5568"/>
      <c r="W182" s="5568"/>
      <c r="X182" s="5568"/>
      <c r="Y182" s="5568"/>
      <c r="Z182" s="5568"/>
      <c r="AA182" s="5568"/>
      <c r="AB182" s="5568"/>
      <c r="AC182" s="5568"/>
      <c r="AD182" s="5568"/>
      <c r="AE182" s="5568"/>
      <c r="AF182" s="5568"/>
      <c r="AG182" s="5568"/>
      <c r="AH182" s="5568"/>
      <c r="AI182" s="5568"/>
      <c r="AJ182" s="5568"/>
      <c r="AK182" s="5568"/>
      <c r="AL182" s="5568"/>
      <c r="AM182" s="5568"/>
      <c r="AN182" s="5568"/>
      <c r="AO182" s="5568"/>
      <c r="AP182" s="5568"/>
      <c r="AQ182" s="5568"/>
      <c r="AR182" s="5568"/>
      <c r="AS182" s="5568"/>
      <c r="AT182" s="5568"/>
      <c r="AU182" s="5568"/>
      <c r="AV182" s="5568"/>
      <c r="AW182" s="5568"/>
      <c r="AX182" s="5568"/>
      <c r="AY182" s="5568"/>
      <c r="AZ182" s="5568"/>
      <c r="BA182" s="5568"/>
      <c r="BB182" s="5568"/>
      <c r="BC182" s="5568"/>
      <c r="BD182" s="5568"/>
      <c r="BE182" s="5568"/>
    </row>
    <row r="183" spans="1:57">
      <c r="A183" s="6090"/>
      <c r="B183" s="6095"/>
      <c r="C183" s="6095"/>
      <c r="D183" s="6095"/>
      <c r="E183" s="6095"/>
      <c r="F183" s="6095"/>
      <c r="G183" s="6095"/>
      <c r="H183" s="6095"/>
      <c r="I183" s="6095"/>
      <c r="J183" s="6095"/>
      <c r="K183" s="6095"/>
      <c r="L183" s="6095"/>
      <c r="M183" s="6095"/>
      <c r="N183" s="6095"/>
      <c r="O183" s="6095"/>
      <c r="P183" s="6095"/>
      <c r="Q183" s="6085"/>
      <c r="R183" s="5534"/>
      <c r="S183" s="5504" t="s">
        <v>4254</v>
      </c>
      <c r="T183" s="5567">
        <v>8.2599149706576824</v>
      </c>
      <c r="U183" s="5567">
        <v>7.8573043055702714</v>
      </c>
      <c r="V183" s="5567">
        <v>5.6756028052240373</v>
      </c>
      <c r="W183" s="5567">
        <v>6.2228834783497149</v>
      </c>
      <c r="X183" s="5567">
        <v>7.7573874970425347</v>
      </c>
      <c r="Y183" s="5567">
        <v>8.2563848156351423</v>
      </c>
      <c r="Z183" s="5567">
        <v>10.068723610017996</v>
      </c>
      <c r="AA183" s="5567">
        <v>10.273878892565175</v>
      </c>
      <c r="AB183" s="5567">
        <v>9.3557401389552481</v>
      </c>
      <c r="AC183" s="5567">
        <v>8.3404859727342124</v>
      </c>
      <c r="AD183" s="5567">
        <v>9.2751072068713381</v>
      </c>
      <c r="AE183" s="5567">
        <v>10.087353662225583</v>
      </c>
      <c r="AF183" s="5567">
        <v>11.290906338570933</v>
      </c>
      <c r="AG183" s="5567">
        <v>11.376665203642483</v>
      </c>
      <c r="AH183" s="5567">
        <v>11.318318948016497</v>
      </c>
      <c r="AI183" s="5567">
        <v>11.481804085800594</v>
      </c>
      <c r="AJ183" s="5567">
        <v>10.644353274635796</v>
      </c>
      <c r="AK183" s="5567">
        <v>10.602754498656074</v>
      </c>
      <c r="AL183" s="5567">
        <v>11.090138285287967</v>
      </c>
      <c r="AM183" s="5567">
        <v>12.181410452064981</v>
      </c>
      <c r="AN183" s="5567">
        <v>11.885060568418593</v>
      </c>
      <c r="AO183" s="5567">
        <v>12.584991695312</v>
      </c>
      <c r="AP183" s="5567">
        <v>10.394082493652395</v>
      </c>
      <c r="AQ183" s="5567">
        <v>10.193912829346768</v>
      </c>
      <c r="AR183" s="5567">
        <v>10.682585237404442</v>
      </c>
      <c r="AS183" s="5567">
        <v>11.8585234563502</v>
      </c>
      <c r="AT183" s="5567">
        <v>12.325139253855536</v>
      </c>
      <c r="AU183" s="5567">
        <v>12.776310336199421</v>
      </c>
      <c r="AV183" s="5567">
        <v>13.349223548966155</v>
      </c>
      <c r="AW183" s="5567">
        <v>14.934224726193399</v>
      </c>
      <c r="AX183" s="5567">
        <v>13.879551869393191</v>
      </c>
      <c r="AY183" s="5567">
        <v>14.556641673126876</v>
      </c>
      <c r="AZ183" s="5567">
        <v>14.794708865629037</v>
      </c>
      <c r="BA183" s="5567">
        <v>15.26751818299131</v>
      </c>
      <c r="BB183" s="5567">
        <v>15.325415773140607</v>
      </c>
      <c r="BC183" s="5567">
        <v>16.569902736671679</v>
      </c>
      <c r="BD183" s="5567">
        <v>16.328921745776029</v>
      </c>
      <c r="BE183" s="5567">
        <v>16.785580011461988</v>
      </c>
    </row>
    <row r="184" spans="1:57">
      <c r="A184" s="6090"/>
      <c r="B184" s="6095"/>
      <c r="C184" s="6095"/>
      <c r="D184" s="6095"/>
      <c r="E184" s="6095"/>
      <c r="F184" s="6095"/>
      <c r="G184" s="6095"/>
      <c r="H184" s="6095"/>
      <c r="I184" s="6095"/>
      <c r="J184" s="6095"/>
      <c r="K184" s="6095"/>
      <c r="L184" s="6095"/>
      <c r="M184" s="6095"/>
      <c r="N184" s="6095"/>
      <c r="O184" s="6095"/>
      <c r="P184" s="6095"/>
      <c r="Q184" s="6085"/>
      <c r="R184" s="5534"/>
      <c r="S184" s="5510"/>
      <c r="T184" s="5568"/>
      <c r="U184" s="5568"/>
      <c r="V184" s="5568"/>
      <c r="W184" s="5568"/>
      <c r="X184" s="5568"/>
      <c r="Y184" s="5568"/>
      <c r="Z184" s="5568"/>
      <c r="AA184" s="5568"/>
      <c r="AB184" s="5568"/>
      <c r="AC184" s="5568"/>
      <c r="AD184" s="5568"/>
      <c r="AE184" s="5568"/>
      <c r="AF184" s="5568"/>
      <c r="AG184" s="5568"/>
      <c r="AH184" s="5568"/>
      <c r="AI184" s="5568"/>
      <c r="AJ184" s="5568"/>
      <c r="AK184" s="5568"/>
      <c r="AL184" s="5568"/>
      <c r="AM184" s="5568"/>
      <c r="AN184" s="5568"/>
      <c r="AO184" s="5568"/>
      <c r="AP184" s="5568"/>
      <c r="AQ184" s="5568"/>
      <c r="AR184" s="5568"/>
      <c r="AS184" s="5568"/>
      <c r="AT184" s="5568"/>
      <c r="AU184" s="5568"/>
      <c r="AV184" s="5568"/>
      <c r="AW184" s="5568"/>
      <c r="AX184" s="5568"/>
      <c r="AY184" s="5568"/>
      <c r="AZ184" s="5568"/>
      <c r="BA184" s="5568"/>
      <c r="BB184" s="5568"/>
      <c r="BC184" s="5568"/>
      <c r="BD184" s="5568"/>
      <c r="BE184" s="5568"/>
    </row>
    <row r="185" spans="1:57">
      <c r="A185" s="6090"/>
      <c r="B185" s="6095"/>
      <c r="C185" s="6095"/>
      <c r="D185" s="6095"/>
      <c r="E185" s="6095"/>
      <c r="F185" s="6095"/>
      <c r="G185" s="6095"/>
      <c r="H185" s="6095"/>
      <c r="I185" s="6095"/>
      <c r="J185" s="6095"/>
      <c r="K185" s="6095"/>
      <c r="L185" s="6095"/>
      <c r="M185" s="6095"/>
      <c r="N185" s="6095"/>
      <c r="O185" s="6095"/>
      <c r="P185" s="6095"/>
      <c r="Q185" s="6085"/>
      <c r="R185" s="5531"/>
      <c r="S185" s="5486"/>
      <c r="T185" s="5569"/>
      <c r="U185" s="5569"/>
      <c r="V185" s="5569"/>
      <c r="W185" s="5569"/>
      <c r="X185" s="5569"/>
      <c r="Y185" s="5569"/>
      <c r="Z185" s="5569"/>
      <c r="AA185" s="5569"/>
      <c r="AB185" s="5569"/>
      <c r="AC185" s="5569"/>
      <c r="AD185" s="5569"/>
      <c r="AE185" s="5569"/>
      <c r="AF185" s="5569"/>
      <c r="AG185" s="5569"/>
      <c r="AH185" s="5569"/>
      <c r="AI185" s="5569"/>
      <c r="AJ185" s="5569"/>
      <c r="AK185" s="5569"/>
      <c r="AL185" s="5569"/>
      <c r="AM185" s="5569"/>
      <c r="AN185" s="5569"/>
      <c r="AO185" s="5569"/>
      <c r="AP185" s="5569"/>
      <c r="AQ185" s="5569"/>
      <c r="AR185" s="5569"/>
      <c r="AS185" s="5569"/>
      <c r="AT185" s="5569"/>
      <c r="AU185" s="5569"/>
      <c r="AV185" s="5569"/>
      <c r="AW185" s="5569"/>
      <c r="AX185" s="5569"/>
      <c r="AY185" s="5569"/>
      <c r="AZ185" s="5569"/>
      <c r="BA185" s="5569"/>
      <c r="BB185" s="5569"/>
      <c r="BC185" s="5569"/>
      <c r="BD185" s="5569"/>
      <c r="BE185" s="5569"/>
    </row>
    <row r="186" spans="1:57">
      <c r="A186" s="6090"/>
      <c r="B186" s="6095"/>
      <c r="C186" s="6095"/>
      <c r="D186" s="6095"/>
      <c r="E186" s="6095"/>
      <c r="F186" s="6095"/>
      <c r="G186" s="6095"/>
      <c r="H186" s="6095"/>
      <c r="I186" s="6095"/>
      <c r="J186" s="6095"/>
      <c r="K186" s="6095"/>
      <c r="L186" s="6095"/>
      <c r="M186" s="6095"/>
      <c r="N186" s="6095"/>
      <c r="O186" s="6095"/>
      <c r="P186" s="6095"/>
      <c r="Q186" s="6085"/>
      <c r="R186" s="5531" t="s">
        <v>4213</v>
      </c>
      <c r="S186" s="5504" t="s">
        <v>2904</v>
      </c>
      <c r="T186" s="5567">
        <v>1.8428298600268176</v>
      </c>
      <c r="U186" s="5567">
        <v>1.7508799652393559</v>
      </c>
      <c r="V186" s="5567">
        <v>1.242690088540241</v>
      </c>
      <c r="W186" s="5567">
        <v>1.2750028755143235</v>
      </c>
      <c r="X186" s="5567">
        <v>1.4046291701070093</v>
      </c>
      <c r="Y186" s="5567">
        <v>1.5978359649743115</v>
      </c>
      <c r="Z186" s="5567">
        <v>2.0020454741674119</v>
      </c>
      <c r="AA186" s="5567">
        <v>2.1037401809349481</v>
      </c>
      <c r="AB186" s="5567">
        <v>2.0058929748752297</v>
      </c>
      <c r="AC186" s="5567">
        <v>1.7739435883180708</v>
      </c>
      <c r="AD186" s="5567">
        <v>2.0162295680603366</v>
      </c>
      <c r="AE186" s="5567">
        <v>2.3541936486484358</v>
      </c>
      <c r="AF186" s="5567">
        <v>2.5144571977423968</v>
      </c>
      <c r="AG186" s="5567">
        <v>2.4289642776124025</v>
      </c>
      <c r="AH186" s="5567">
        <v>2.4160427284148445</v>
      </c>
      <c r="AI186" s="5567">
        <v>2.4311671800913572</v>
      </c>
      <c r="AJ186" s="5567">
        <v>2.3607050783464318</v>
      </c>
      <c r="AK186" s="5567">
        <v>2.3177495999145576</v>
      </c>
      <c r="AL186" s="5567">
        <v>2.5108229749328936</v>
      </c>
      <c r="AM186" s="5567">
        <v>2.7891320765018417</v>
      </c>
      <c r="AN186" s="5567">
        <v>2.7045373320480697</v>
      </c>
      <c r="AO186" s="5567">
        <v>2.8739537507443673</v>
      </c>
      <c r="AP186" s="5567">
        <v>2.3197418605046822</v>
      </c>
      <c r="AQ186" s="5567">
        <v>2.2072615397742634</v>
      </c>
      <c r="AR186" s="5567">
        <v>2.3929897697352813</v>
      </c>
      <c r="AS186" s="5567">
        <v>2.5715739719318096</v>
      </c>
      <c r="AT186" s="5567">
        <v>2.5807103724252656</v>
      </c>
      <c r="AU186" s="5567">
        <v>2.7168512761317505</v>
      </c>
      <c r="AV186" s="5567">
        <v>2.7946524470609613</v>
      </c>
      <c r="AW186" s="5567">
        <v>3.107449284609741</v>
      </c>
      <c r="AX186" s="5567">
        <v>2.8390463893055262</v>
      </c>
      <c r="AY186" s="5567">
        <v>3.0260599592727084</v>
      </c>
      <c r="AZ186" s="5567">
        <v>3.1097396976301068</v>
      </c>
      <c r="BA186" s="5567">
        <v>3.2523745944438929</v>
      </c>
      <c r="BB186" s="5567">
        <v>3.4092527789063105</v>
      </c>
      <c r="BC186" s="5567">
        <v>3.7423944923601189</v>
      </c>
      <c r="BD186" s="5567">
        <v>3.8772643350963989</v>
      </c>
      <c r="BE186" s="5567">
        <v>3.9366469073289307</v>
      </c>
    </row>
    <row r="187" spans="1:57">
      <c r="A187" s="6090"/>
      <c r="B187" s="6095"/>
      <c r="C187" s="6095"/>
      <c r="D187" s="6095"/>
      <c r="E187" s="6095"/>
      <c r="F187" s="6095"/>
      <c r="G187" s="6095"/>
      <c r="H187" s="6095"/>
      <c r="I187" s="6095"/>
      <c r="J187" s="6095"/>
      <c r="K187" s="6095"/>
      <c r="L187" s="6095"/>
      <c r="M187" s="6095"/>
      <c r="N187" s="6095"/>
      <c r="O187" s="6095"/>
      <c r="P187" s="6095"/>
      <c r="Q187" s="6085"/>
      <c r="R187" s="5531"/>
      <c r="S187" s="5486"/>
      <c r="T187" s="5569"/>
      <c r="U187" s="5569"/>
      <c r="V187" s="5569"/>
      <c r="W187" s="5569"/>
      <c r="X187" s="5569"/>
      <c r="Y187" s="5569"/>
      <c r="Z187" s="5569"/>
      <c r="AA187" s="5569"/>
      <c r="AB187" s="5569"/>
      <c r="AC187" s="5569"/>
      <c r="AD187" s="5569"/>
      <c r="AE187" s="5569"/>
      <c r="AF187" s="5569"/>
      <c r="AG187" s="5569"/>
      <c r="AH187" s="5569"/>
      <c r="AI187" s="5569"/>
      <c r="AJ187" s="5569"/>
      <c r="AK187" s="5569"/>
      <c r="AL187" s="5569"/>
      <c r="AM187" s="5569"/>
      <c r="AN187" s="5569"/>
      <c r="AO187" s="5569"/>
      <c r="AP187" s="5569"/>
      <c r="AQ187" s="5569"/>
      <c r="AR187" s="5569"/>
      <c r="AS187" s="5569"/>
      <c r="AT187" s="5569"/>
      <c r="AU187" s="5569"/>
      <c r="AV187" s="5569"/>
      <c r="AW187" s="5569"/>
      <c r="AX187" s="5569"/>
      <c r="AY187" s="5569"/>
      <c r="AZ187" s="5569"/>
      <c r="BA187" s="5569"/>
      <c r="BB187" s="5569"/>
      <c r="BC187" s="5569"/>
      <c r="BD187" s="5569"/>
      <c r="BE187" s="5569"/>
    </row>
    <row r="188" spans="1:57">
      <c r="A188" s="6090"/>
      <c r="B188" s="6095"/>
      <c r="C188" s="6095"/>
      <c r="D188" s="6095"/>
      <c r="E188" s="6095"/>
      <c r="F188" s="6095"/>
      <c r="G188" s="6095"/>
      <c r="H188" s="6095"/>
      <c r="I188" s="6095"/>
      <c r="J188" s="6095"/>
      <c r="K188" s="6095"/>
      <c r="L188" s="6095"/>
      <c r="M188" s="6095"/>
      <c r="N188" s="6095"/>
      <c r="O188" s="6095"/>
      <c r="P188" s="6095"/>
      <c r="Q188" s="6085"/>
      <c r="R188" s="5534" t="s">
        <v>4214</v>
      </c>
      <c r="S188" s="5505" t="s">
        <v>2905</v>
      </c>
      <c r="T188" s="5570">
        <v>0.80490035960762485</v>
      </c>
      <c r="U188" s="5570">
        <v>0.8569712732449225</v>
      </c>
      <c r="V188" s="5570">
        <v>0.6040170131007605</v>
      </c>
      <c r="W188" s="5570">
        <v>0.60288629160027951</v>
      </c>
      <c r="X188" s="5570">
        <v>0.65169237842851879</v>
      </c>
      <c r="Y188" s="5570">
        <v>0.74819814125391215</v>
      </c>
      <c r="Z188" s="5570">
        <v>0.9457670735530983</v>
      </c>
      <c r="AA188" s="5570">
        <v>1.0021899205563516</v>
      </c>
      <c r="AB188" s="5570">
        <v>0.96324067832542248</v>
      </c>
      <c r="AC188" s="5570">
        <v>0.84336145812801866</v>
      </c>
      <c r="AD188" s="5570">
        <v>0.94871803612327243</v>
      </c>
      <c r="AE188" s="5570">
        <v>1.0866074796859384</v>
      </c>
      <c r="AF188" s="5570">
        <v>1.1734748502684955</v>
      </c>
      <c r="AG188" s="5570">
        <v>1.127890219795378</v>
      </c>
      <c r="AH188" s="5570">
        <v>1.1410459329243454</v>
      </c>
      <c r="AI188" s="5570">
        <v>1.069686005341866</v>
      </c>
      <c r="AJ188" s="5570">
        <v>1.1020827572580889</v>
      </c>
      <c r="AK188" s="5570">
        <v>1.0142634305573421</v>
      </c>
      <c r="AL188" s="5570">
        <v>1.1115995617003109</v>
      </c>
      <c r="AM188" s="5570">
        <v>1.2232381561386154</v>
      </c>
      <c r="AN188" s="5570">
        <v>1.116702299596315</v>
      </c>
      <c r="AO188" s="5570">
        <v>1.1776155772861057</v>
      </c>
      <c r="AP188" s="5570">
        <v>0.89813841566959651</v>
      </c>
      <c r="AQ188" s="5570">
        <v>0.88023069490424466</v>
      </c>
      <c r="AR188" s="5570">
        <v>1.0093780622135067</v>
      </c>
      <c r="AS188" s="5570">
        <v>1.0982394559081139</v>
      </c>
      <c r="AT188" s="5570">
        <v>1.1220364894543013</v>
      </c>
      <c r="AU188" s="5570">
        <v>1.198098228318208</v>
      </c>
      <c r="AV188" s="5570">
        <v>1.1759573994962453</v>
      </c>
      <c r="AW188" s="5570">
        <v>1.2906544897129744</v>
      </c>
      <c r="AX188" s="5570">
        <v>1.1270237694707328</v>
      </c>
      <c r="AY188" s="5570">
        <v>1.1511040012702656</v>
      </c>
      <c r="AZ188" s="5570">
        <v>1.1201693769448307</v>
      </c>
      <c r="BA188" s="5570">
        <v>1.2175834567821595</v>
      </c>
      <c r="BB188" s="5570">
        <v>1.1784832696662066</v>
      </c>
      <c r="BC188" s="5570">
        <v>1.2459181165444986</v>
      </c>
      <c r="BD188" s="5570">
        <v>1.2106238377652327</v>
      </c>
      <c r="BE188" s="5570">
        <v>1.249499656273896</v>
      </c>
    </row>
    <row r="189" spans="1:57">
      <c r="A189" s="6090"/>
      <c r="B189" s="6095"/>
      <c r="C189" s="6095"/>
      <c r="D189" s="6095"/>
      <c r="E189" s="6095"/>
      <c r="F189" s="6095"/>
      <c r="G189" s="6095"/>
      <c r="H189" s="6095"/>
      <c r="I189" s="6095"/>
      <c r="J189" s="6095"/>
      <c r="K189" s="6095"/>
      <c r="L189" s="6095"/>
      <c r="M189" s="6095"/>
      <c r="N189" s="6095"/>
      <c r="O189" s="6095"/>
      <c r="P189" s="6095"/>
      <c r="Q189" s="6085"/>
      <c r="R189" s="5531" t="s">
        <v>4215</v>
      </c>
      <c r="S189" s="5499" t="s">
        <v>2906</v>
      </c>
      <c r="T189" s="5569">
        <v>0.20205545478458256</v>
      </c>
      <c r="U189" s="5569">
        <v>0.18295022452735818</v>
      </c>
      <c r="V189" s="5569">
        <v>0.13870373573638994</v>
      </c>
      <c r="W189" s="5569">
        <v>0.16393877631260848</v>
      </c>
      <c r="X189" s="5569">
        <v>0.18933070781041653</v>
      </c>
      <c r="Y189" s="5569">
        <v>0.22293512217117489</v>
      </c>
      <c r="Z189" s="5569">
        <v>0.28902107547246231</v>
      </c>
      <c r="AA189" s="5569">
        <v>0.3141078615341204</v>
      </c>
      <c r="AB189" s="5569">
        <v>0.30963285940905194</v>
      </c>
      <c r="AC189" s="5569">
        <v>0.28446760080473182</v>
      </c>
      <c r="AD189" s="5569">
        <v>0.33578635863523321</v>
      </c>
      <c r="AE189" s="5569">
        <v>0.41711189777018071</v>
      </c>
      <c r="AF189" s="5569">
        <v>0.44645758105846939</v>
      </c>
      <c r="AG189" s="5569">
        <v>0.45772626315426174</v>
      </c>
      <c r="AH189" s="5569">
        <v>0.44752865263041447</v>
      </c>
      <c r="AI189" s="5569">
        <v>0.47627094057278901</v>
      </c>
      <c r="AJ189" s="5569">
        <v>0.45468621519121888</v>
      </c>
      <c r="AK189" s="5569">
        <v>0.4570714068830089</v>
      </c>
      <c r="AL189" s="5569">
        <v>0.48053498946049028</v>
      </c>
      <c r="AM189" s="5569">
        <v>0.55847761007754304</v>
      </c>
      <c r="AN189" s="5569">
        <v>0.58101176273046584</v>
      </c>
      <c r="AO189" s="5569">
        <v>0.62863694225656819</v>
      </c>
      <c r="AP189" s="5569">
        <v>0.5122958261904087</v>
      </c>
      <c r="AQ189" s="5569">
        <v>0.46289627498914598</v>
      </c>
      <c r="AR189" s="5569">
        <v>0.46707665288126887</v>
      </c>
      <c r="AS189" s="5569">
        <v>0.47647798925267587</v>
      </c>
      <c r="AT189" s="5569">
        <v>0.47526090812915883</v>
      </c>
      <c r="AU189" s="5569">
        <v>0.50590560815129093</v>
      </c>
      <c r="AV189" s="5569">
        <v>0.54726940139022473</v>
      </c>
      <c r="AW189" s="5569">
        <v>0.61886468466540112</v>
      </c>
      <c r="AX189" s="5569">
        <v>0.58932595464103787</v>
      </c>
      <c r="AY189" s="5569">
        <v>0.62780574525997013</v>
      </c>
      <c r="AZ189" s="5569">
        <v>0.67573276282360595</v>
      </c>
      <c r="BA189" s="5569">
        <v>0.70903883511218702</v>
      </c>
      <c r="BB189" s="5569">
        <v>0.72384140349458126</v>
      </c>
      <c r="BC189" s="5569">
        <v>0.8066666803256729</v>
      </c>
      <c r="BD189" s="5569">
        <v>0.80772186497938137</v>
      </c>
      <c r="BE189" s="5569">
        <v>0.83214908379601582</v>
      </c>
    </row>
    <row r="190" spans="1:57">
      <c r="A190" s="6090"/>
      <c r="B190" s="6095"/>
      <c r="C190" s="6095"/>
      <c r="D190" s="6095"/>
      <c r="E190" s="6095"/>
      <c r="F190" s="6095"/>
      <c r="G190" s="6095"/>
      <c r="H190" s="6095"/>
      <c r="I190" s="6095"/>
      <c r="J190" s="6095"/>
      <c r="K190" s="6095"/>
      <c r="L190" s="6095"/>
      <c r="M190" s="6095"/>
      <c r="N190" s="6095"/>
      <c r="O190" s="6095"/>
      <c r="P190" s="6095"/>
      <c r="Q190" s="6085"/>
      <c r="R190" s="5531" t="s">
        <v>4216</v>
      </c>
      <c r="S190" s="5505" t="s">
        <v>2907</v>
      </c>
      <c r="T190" s="5570">
        <v>0.8358740456346101</v>
      </c>
      <c r="U190" s="5570">
        <v>0.71095846746707536</v>
      </c>
      <c r="V190" s="5570">
        <v>0.49996933970309043</v>
      </c>
      <c r="W190" s="5570">
        <v>0.5081778076014356</v>
      </c>
      <c r="X190" s="5570">
        <v>0.56360608386807398</v>
      </c>
      <c r="Y190" s="5570">
        <v>0.62670270154922425</v>
      </c>
      <c r="Z190" s="5570">
        <v>0.76725732514185141</v>
      </c>
      <c r="AA190" s="5570">
        <v>0.78744239884447587</v>
      </c>
      <c r="AB190" s="5570">
        <v>0.73301943714075535</v>
      </c>
      <c r="AC190" s="5570">
        <v>0.64611452938532021</v>
      </c>
      <c r="AD190" s="5570">
        <v>0.73172517330183118</v>
      </c>
      <c r="AE190" s="5570">
        <v>0.85047427119231667</v>
      </c>
      <c r="AF190" s="5570">
        <v>0.89452476641543188</v>
      </c>
      <c r="AG190" s="5570">
        <v>0.84334779466276288</v>
      </c>
      <c r="AH190" s="5570">
        <v>0.82746814286008463</v>
      </c>
      <c r="AI190" s="5570">
        <v>0.8852102341767023</v>
      </c>
      <c r="AJ190" s="5570">
        <v>0.80393610589712428</v>
      </c>
      <c r="AK190" s="5570">
        <v>0.84641476247420655</v>
      </c>
      <c r="AL190" s="5570">
        <v>0.91868842377209259</v>
      </c>
      <c r="AM190" s="5570">
        <v>1.007416310285683</v>
      </c>
      <c r="AN190" s="5570">
        <v>1.0068232697212889</v>
      </c>
      <c r="AO190" s="5570">
        <v>1.0677012312016936</v>
      </c>
      <c r="AP190" s="5570">
        <v>0.9093076186446768</v>
      </c>
      <c r="AQ190" s="5570">
        <v>0.86413456988087256</v>
      </c>
      <c r="AR190" s="5570">
        <v>0.91653505464050578</v>
      </c>
      <c r="AS190" s="5570">
        <v>0.99685652677101977</v>
      </c>
      <c r="AT190" s="5570">
        <v>0.98341297484180534</v>
      </c>
      <c r="AU190" s="5570">
        <v>1.0128474396622513</v>
      </c>
      <c r="AV190" s="5570">
        <v>1.0714256461744913</v>
      </c>
      <c r="AW190" s="5570">
        <v>1.1979301102313658</v>
      </c>
      <c r="AX190" s="5570">
        <v>1.1226966651937553</v>
      </c>
      <c r="AY190" s="5570">
        <v>1.2471502127424725</v>
      </c>
      <c r="AZ190" s="5570">
        <v>1.3138375578616701</v>
      </c>
      <c r="BA190" s="5570">
        <v>1.3257523025495463</v>
      </c>
      <c r="BB190" s="5570">
        <v>1.5069281057455224</v>
      </c>
      <c r="BC190" s="5570">
        <v>1.6898096954899471</v>
      </c>
      <c r="BD190" s="5570">
        <v>1.8589186323517848</v>
      </c>
      <c r="BE190" s="5570">
        <v>1.8549981672590188</v>
      </c>
    </row>
    <row r="191" spans="1:57">
      <c r="A191" s="6090"/>
      <c r="B191" s="6095"/>
      <c r="C191" s="6095"/>
      <c r="D191" s="6095"/>
      <c r="E191" s="6095"/>
      <c r="F191" s="6095"/>
      <c r="G191" s="6095"/>
      <c r="H191" s="6095"/>
      <c r="I191" s="6095"/>
      <c r="J191" s="6095"/>
      <c r="K191" s="6095"/>
      <c r="L191" s="6095"/>
      <c r="M191" s="6095"/>
      <c r="N191" s="6095"/>
      <c r="O191" s="6095"/>
      <c r="P191" s="6095"/>
      <c r="Q191" s="6085"/>
      <c r="R191" s="5531"/>
      <c r="S191" s="5486"/>
      <c r="T191" s="5569"/>
      <c r="U191" s="5569"/>
      <c r="V191" s="5569"/>
      <c r="W191" s="5569"/>
      <c r="X191" s="5569"/>
      <c r="Y191" s="5569"/>
      <c r="Z191" s="5569"/>
      <c r="AA191" s="5569"/>
      <c r="AB191" s="5569"/>
      <c r="AC191" s="5569"/>
      <c r="AD191" s="5569"/>
      <c r="AE191" s="5569"/>
      <c r="AF191" s="5569"/>
      <c r="AG191" s="5569"/>
      <c r="AH191" s="5569"/>
      <c r="AI191" s="5569"/>
      <c r="AJ191" s="5569"/>
      <c r="AK191" s="5569"/>
      <c r="AL191" s="5569"/>
      <c r="AM191" s="5569"/>
      <c r="AN191" s="5569"/>
      <c r="AO191" s="5569"/>
      <c r="AP191" s="5569"/>
      <c r="AQ191" s="5569"/>
      <c r="AR191" s="5569"/>
      <c r="AS191" s="5569"/>
      <c r="AT191" s="5569"/>
      <c r="AU191" s="5569"/>
      <c r="AV191" s="5569"/>
      <c r="AW191" s="5569"/>
      <c r="AX191" s="5569"/>
      <c r="AY191" s="5569"/>
      <c r="AZ191" s="5569"/>
      <c r="BA191" s="5569"/>
      <c r="BB191" s="5569"/>
      <c r="BC191" s="5569"/>
      <c r="BD191" s="5569"/>
      <c r="BE191" s="5569"/>
    </row>
    <row r="192" spans="1:57">
      <c r="A192" s="6090"/>
      <c r="B192" s="6095"/>
      <c r="C192" s="6095"/>
      <c r="D192" s="6095"/>
      <c r="E192" s="6095"/>
      <c r="F192" s="6095"/>
      <c r="G192" s="6095"/>
      <c r="H192" s="6095"/>
      <c r="I192" s="6095"/>
      <c r="J192" s="6095"/>
      <c r="K192" s="6095"/>
      <c r="L192" s="6095"/>
      <c r="M192" s="6095"/>
      <c r="N192" s="6095"/>
      <c r="O192" s="6095"/>
      <c r="P192" s="6095"/>
      <c r="Q192" s="6085"/>
      <c r="R192" s="5531" t="s">
        <v>4217</v>
      </c>
      <c r="S192" s="5504" t="s">
        <v>4218</v>
      </c>
      <c r="T192" s="5567">
        <v>4.5968519782213839</v>
      </c>
      <c r="U192" s="5567">
        <v>4.7771404304739074</v>
      </c>
      <c r="V192" s="5567">
        <v>3.4628521732237192</v>
      </c>
      <c r="W192" s="5567">
        <v>3.7909944654475511</v>
      </c>
      <c r="X192" s="5567">
        <v>4.9631147920026999</v>
      </c>
      <c r="Y192" s="5567">
        <v>5.2379472356994938</v>
      </c>
      <c r="Z192" s="5567">
        <v>6.4412720717121692</v>
      </c>
      <c r="AA192" s="5567">
        <v>6.7974492998050806</v>
      </c>
      <c r="AB192" s="5567">
        <v>6.15802120970669</v>
      </c>
      <c r="AC192" s="5567">
        <v>5.586491390055258</v>
      </c>
      <c r="AD192" s="5567">
        <v>6.3676280220593418</v>
      </c>
      <c r="AE192" s="5567">
        <v>6.8377641234384585</v>
      </c>
      <c r="AF192" s="5567">
        <v>7.8562976490934133</v>
      </c>
      <c r="AG192" s="5567">
        <v>7.8554027767145191</v>
      </c>
      <c r="AH192" s="5567">
        <v>7.7874740144154018</v>
      </c>
      <c r="AI192" s="5567">
        <v>7.7581644592184675</v>
      </c>
      <c r="AJ192" s="5567">
        <v>7.0355485265848543</v>
      </c>
      <c r="AK192" s="5567">
        <v>7.1845694902987134</v>
      </c>
      <c r="AL192" s="5567">
        <v>7.3967210948133983</v>
      </c>
      <c r="AM192" s="5567">
        <v>8.2813270844724958</v>
      </c>
      <c r="AN192" s="5567">
        <v>8.2467406996343477</v>
      </c>
      <c r="AO192" s="5567">
        <v>8.7759844879126678</v>
      </c>
      <c r="AP192" s="5567">
        <v>7.3970881083158542</v>
      </c>
      <c r="AQ192" s="5567">
        <v>7.1216634810743065</v>
      </c>
      <c r="AR192" s="5567">
        <v>7.2547976023883951</v>
      </c>
      <c r="AS192" s="5567">
        <v>8.1586066734917022</v>
      </c>
      <c r="AT192" s="5567">
        <v>8.5115198840976252</v>
      </c>
      <c r="AU192" s="5567">
        <v>8.8759694038407524</v>
      </c>
      <c r="AV192" s="5567">
        <v>9.3685878157279614</v>
      </c>
      <c r="AW192" s="5567">
        <v>10.607150031102277</v>
      </c>
      <c r="AX192" s="5567">
        <v>9.8044257681822025</v>
      </c>
      <c r="AY192" s="5567">
        <v>10.232706502895311</v>
      </c>
      <c r="AZ192" s="5567">
        <v>10.498283651262387</v>
      </c>
      <c r="BA192" s="5567">
        <v>10.674660469445699</v>
      </c>
      <c r="BB192" s="5567">
        <v>10.661996592798545</v>
      </c>
      <c r="BC192" s="5567">
        <v>11.520320800763438</v>
      </c>
      <c r="BD192" s="5567">
        <v>11.26045048253893</v>
      </c>
      <c r="BE192" s="5567">
        <v>11.405240372483995</v>
      </c>
    </row>
    <row r="193" spans="1:57">
      <c r="A193" s="6090"/>
      <c r="B193" s="6095"/>
      <c r="C193" s="6095"/>
      <c r="D193" s="6095"/>
      <c r="E193" s="6095"/>
      <c r="F193" s="6095"/>
      <c r="G193" s="6095"/>
      <c r="H193" s="6095"/>
      <c r="I193" s="6095"/>
      <c r="J193" s="6095"/>
      <c r="K193" s="6095"/>
      <c r="L193" s="6095"/>
      <c r="M193" s="6095"/>
      <c r="N193" s="6095"/>
      <c r="O193" s="6095"/>
      <c r="P193" s="6095"/>
      <c r="Q193" s="6085"/>
      <c r="R193" s="5531"/>
      <c r="S193" s="5486"/>
      <c r="T193" s="5569"/>
      <c r="U193" s="5569"/>
      <c r="V193" s="5569"/>
      <c r="W193" s="5569"/>
      <c r="X193" s="5569"/>
      <c r="Y193" s="5569"/>
      <c r="Z193" s="5569"/>
      <c r="AA193" s="5569"/>
      <c r="AB193" s="5569"/>
      <c r="AC193" s="5569"/>
      <c r="AD193" s="5569"/>
      <c r="AE193" s="5569"/>
      <c r="AF193" s="5569"/>
      <c r="AG193" s="5569"/>
      <c r="AH193" s="5569"/>
      <c r="AI193" s="5569"/>
      <c r="AJ193" s="5569"/>
      <c r="AK193" s="5569"/>
      <c r="AL193" s="5569"/>
      <c r="AM193" s="5569"/>
      <c r="AN193" s="5569"/>
      <c r="AO193" s="5569"/>
      <c r="AP193" s="5569"/>
      <c r="AQ193" s="5569"/>
      <c r="AR193" s="5569"/>
      <c r="AS193" s="5569"/>
      <c r="AT193" s="5569"/>
      <c r="AU193" s="5569"/>
      <c r="AV193" s="5569"/>
      <c r="AW193" s="5569"/>
      <c r="AX193" s="5569"/>
      <c r="AY193" s="5569"/>
      <c r="AZ193" s="5569"/>
      <c r="BA193" s="5569"/>
      <c r="BB193" s="5569"/>
      <c r="BC193" s="5569"/>
      <c r="BD193" s="5569"/>
      <c r="BE193" s="5569"/>
    </row>
    <row r="194" spans="1:57">
      <c r="A194" s="6090"/>
      <c r="B194" s="6095"/>
      <c r="C194" s="6095"/>
      <c r="D194" s="6095"/>
      <c r="E194" s="6095"/>
      <c r="F194" s="6095"/>
      <c r="G194" s="6095"/>
      <c r="H194" s="6095"/>
      <c r="I194" s="6095"/>
      <c r="J194" s="6095"/>
      <c r="K194" s="6095"/>
      <c r="L194" s="6095"/>
      <c r="M194" s="6095"/>
      <c r="N194" s="6095"/>
      <c r="O194" s="6095"/>
      <c r="P194" s="6095"/>
      <c r="Q194" s="6085"/>
      <c r="R194" s="5531" t="s">
        <v>4219</v>
      </c>
      <c r="S194" s="5505" t="s">
        <v>2909</v>
      </c>
      <c r="T194" s="5570">
        <v>1.4827197212662702</v>
      </c>
      <c r="U194" s="5570">
        <v>1.5109642246540531</v>
      </c>
      <c r="V194" s="5570">
        <v>1.1221338777961827</v>
      </c>
      <c r="W194" s="5570">
        <v>1.2456784614734178</v>
      </c>
      <c r="X194" s="5570">
        <v>1.7973052827859757</v>
      </c>
      <c r="Y194" s="5570">
        <v>1.8020760614841163</v>
      </c>
      <c r="Z194" s="5570">
        <v>2.2924798065809684</v>
      </c>
      <c r="AA194" s="5570">
        <v>2.4739414772767399</v>
      </c>
      <c r="AB194" s="5570">
        <v>2.2299084806446201</v>
      </c>
      <c r="AC194" s="5570">
        <v>1.9836424868696803</v>
      </c>
      <c r="AD194" s="5570">
        <v>2.1449628890171861</v>
      </c>
      <c r="AE194" s="5570">
        <v>2.236027705295732</v>
      </c>
      <c r="AF194" s="5570">
        <v>2.8969498152244157</v>
      </c>
      <c r="AG194" s="5570">
        <v>2.8273431402490803</v>
      </c>
      <c r="AH194" s="5570">
        <v>2.8449240126716941</v>
      </c>
      <c r="AI194" s="5570">
        <v>2.9336409675625754</v>
      </c>
      <c r="AJ194" s="5570">
        <v>2.7668147599844577</v>
      </c>
      <c r="AK194" s="5570">
        <v>2.9157853955267949</v>
      </c>
      <c r="AL194" s="5570">
        <v>2.9759393382227324</v>
      </c>
      <c r="AM194" s="5570">
        <v>3.4633384262615174</v>
      </c>
      <c r="AN194" s="5570">
        <v>3.5600810891676864</v>
      </c>
      <c r="AO194" s="5570">
        <v>3.7481856552573514</v>
      </c>
      <c r="AP194" s="5570">
        <v>3.0850512515943262</v>
      </c>
      <c r="AQ194" s="5570">
        <v>2.8121930104388935</v>
      </c>
      <c r="AR194" s="5570">
        <v>2.9500338601446376</v>
      </c>
      <c r="AS194" s="5570">
        <v>3.34590325323044</v>
      </c>
      <c r="AT194" s="5570">
        <v>3.5788765644484188</v>
      </c>
      <c r="AU194" s="5570">
        <v>3.7988487942216205</v>
      </c>
      <c r="AV194" s="5570">
        <v>4.0817444941740746</v>
      </c>
      <c r="AW194" s="5570">
        <v>4.5958024725635154</v>
      </c>
      <c r="AX194" s="5570">
        <v>4.1625521868183437</v>
      </c>
      <c r="AY194" s="5570">
        <v>4.3797730576502545</v>
      </c>
      <c r="AZ194" s="5570">
        <v>4.484043118041229</v>
      </c>
      <c r="BA194" s="5570">
        <v>4.5210575853004116</v>
      </c>
      <c r="BB194" s="5570">
        <v>4.4156600191254025</v>
      </c>
      <c r="BC194" s="5570">
        <v>4.8375077546837684</v>
      </c>
      <c r="BD194" s="5570">
        <v>4.6390730138880247</v>
      </c>
      <c r="BE194" s="5570">
        <v>4.5770521556125399</v>
      </c>
    </row>
    <row r="195" spans="1:57">
      <c r="A195" s="6090"/>
      <c r="B195" s="6095"/>
      <c r="C195" s="6095"/>
      <c r="D195" s="6095"/>
      <c r="E195" s="6095"/>
      <c r="F195" s="6095"/>
      <c r="G195" s="6095"/>
      <c r="H195" s="6095"/>
      <c r="I195" s="6095"/>
      <c r="J195" s="6095"/>
      <c r="K195" s="6095"/>
      <c r="L195" s="6095"/>
      <c r="M195" s="6095"/>
      <c r="N195" s="6095"/>
      <c r="O195" s="6095"/>
      <c r="P195" s="6095"/>
      <c r="Q195" s="6085"/>
      <c r="R195" s="5531" t="s">
        <v>4220</v>
      </c>
      <c r="S195" s="5499" t="s">
        <v>2910</v>
      </c>
      <c r="T195" s="5569">
        <v>1.2571619276047337</v>
      </c>
      <c r="U195" s="5569">
        <v>1.1508401394605849</v>
      </c>
      <c r="V195" s="5569">
        <v>0.83988274469327784</v>
      </c>
      <c r="W195" s="5569">
        <v>0.9954680866886183</v>
      </c>
      <c r="X195" s="5569">
        <v>1.4246560560223633</v>
      </c>
      <c r="Y195" s="5569">
        <v>1.4292583552903513</v>
      </c>
      <c r="Z195" s="5569">
        <v>1.8883438349080968</v>
      </c>
      <c r="AA195" s="5569">
        <v>2.0080884731492983</v>
      </c>
      <c r="AB195" s="5569">
        <v>1.8007818195273935</v>
      </c>
      <c r="AC195" s="5569">
        <v>1.6178879609539651</v>
      </c>
      <c r="AD195" s="5569">
        <v>1.7495768697723808</v>
      </c>
      <c r="AE195" s="5569">
        <v>1.8916275357789132</v>
      </c>
      <c r="AF195" s="5569">
        <v>2.4000710086171542</v>
      </c>
      <c r="AG195" s="5569">
        <v>2.3864845433995208</v>
      </c>
      <c r="AH195" s="5569">
        <v>2.3843889923875796</v>
      </c>
      <c r="AI195" s="5569">
        <v>2.3856011812644082</v>
      </c>
      <c r="AJ195" s="5569">
        <v>2.2496787266250302</v>
      </c>
      <c r="AK195" s="5569">
        <v>2.3756536374343762</v>
      </c>
      <c r="AL195" s="5569">
        <v>2.4279867073543544</v>
      </c>
      <c r="AM195" s="5569">
        <v>2.8025614404745709</v>
      </c>
      <c r="AN195" s="5569">
        <v>2.8980825894182911</v>
      </c>
      <c r="AO195" s="5569">
        <v>3.0779420225460301</v>
      </c>
      <c r="AP195" s="5569">
        <v>2.5260891506620382</v>
      </c>
      <c r="AQ195" s="5569">
        <v>2.2994510689049004</v>
      </c>
      <c r="AR195" s="5569">
        <v>2.3829207737056528</v>
      </c>
      <c r="AS195" s="5569">
        <v>2.6913767725844244</v>
      </c>
      <c r="AT195" s="5569">
        <v>2.8616294587586508</v>
      </c>
      <c r="AU195" s="5569">
        <v>3.0152429094497033</v>
      </c>
      <c r="AV195" s="5569">
        <v>3.1862513627812663</v>
      </c>
      <c r="AW195" s="5569">
        <v>3.5811810170323257</v>
      </c>
      <c r="AX195" s="5569">
        <v>3.2856541140797364</v>
      </c>
      <c r="AY195" s="5569">
        <v>3.4494469967347898</v>
      </c>
      <c r="AZ195" s="5569">
        <v>3.5513532783462343</v>
      </c>
      <c r="BA195" s="5569">
        <v>3.5970834083843437</v>
      </c>
      <c r="BB195" s="5569">
        <v>3.5128497417781754</v>
      </c>
      <c r="BC195" s="5569">
        <v>3.8530801781281743</v>
      </c>
      <c r="BD195" s="5569">
        <v>3.6882832522407032</v>
      </c>
      <c r="BE195" s="5569">
        <v>3.6326775970298972</v>
      </c>
    </row>
    <row r="196" spans="1:57">
      <c r="A196" s="6090"/>
      <c r="B196" s="6095"/>
      <c r="C196" s="6095"/>
      <c r="D196" s="6095"/>
      <c r="E196" s="6095"/>
      <c r="F196" s="6095"/>
      <c r="G196" s="6095"/>
      <c r="H196" s="6095"/>
      <c r="I196" s="6095"/>
      <c r="J196" s="6095"/>
      <c r="K196" s="6095"/>
      <c r="L196" s="6095"/>
      <c r="M196" s="6095"/>
      <c r="N196" s="6095"/>
      <c r="O196" s="6095"/>
      <c r="P196" s="6095"/>
      <c r="Q196" s="6085"/>
      <c r="R196" s="5534" t="s">
        <v>4221</v>
      </c>
      <c r="S196" s="5505" t="s">
        <v>2911</v>
      </c>
      <c r="T196" s="5570">
        <v>5.4156655090394773E-2</v>
      </c>
      <c r="U196" s="5570">
        <v>9.3804138096681144E-2</v>
      </c>
      <c r="V196" s="5570">
        <v>6.6048175393460543E-2</v>
      </c>
      <c r="W196" s="5570">
        <v>3.7673146996121259E-2</v>
      </c>
      <c r="X196" s="5570">
        <v>8.4534153091147826E-2</v>
      </c>
      <c r="Y196" s="5570">
        <v>8.4790938806053165E-2</v>
      </c>
      <c r="Z196" s="5570">
        <v>0.10632444413214785</v>
      </c>
      <c r="AA196" s="5570">
        <v>0.12090458791328712</v>
      </c>
      <c r="AB196" s="5570">
        <v>0.10877504314003787</v>
      </c>
      <c r="AC196" s="5570">
        <v>9.5438772809531003E-2</v>
      </c>
      <c r="AD196" s="5570">
        <v>0.10320462081297212</v>
      </c>
      <c r="AE196" s="5570">
        <v>8.6542196746579342E-2</v>
      </c>
      <c r="AF196" s="5570">
        <v>0.13210017326394943</v>
      </c>
      <c r="AG196" s="5570">
        <v>0.11542589813810762</v>
      </c>
      <c r="AH196" s="5570">
        <v>0.13066947956733829</v>
      </c>
      <c r="AI196" s="5570">
        <v>0.18725585713178125</v>
      </c>
      <c r="AJ196" s="5570">
        <v>0.17067820477779683</v>
      </c>
      <c r="AK196" s="5570">
        <v>0.18423597040147585</v>
      </c>
      <c r="AL196" s="5570">
        <v>0.19202612107498757</v>
      </c>
      <c r="AM196" s="5570">
        <v>0.22939788491406296</v>
      </c>
      <c r="AN196" s="5570">
        <v>0.22366667989049233</v>
      </c>
      <c r="AO196" s="5570">
        <v>0.23606037978651301</v>
      </c>
      <c r="AP196" s="5570">
        <v>0.19719540979595537</v>
      </c>
      <c r="AQ196" s="5570">
        <v>0.17985360674841649</v>
      </c>
      <c r="AR196" s="5570">
        <v>0.19131390433107198</v>
      </c>
      <c r="AS196" s="5570">
        <v>0.21618874176571462</v>
      </c>
      <c r="AT196" s="5570">
        <v>0.23655563181016015</v>
      </c>
      <c r="AU196" s="5570">
        <v>0.2499557463812197</v>
      </c>
      <c r="AV196" s="5570">
        <v>0.27007543733153477</v>
      </c>
      <c r="AW196" s="5570">
        <v>0.3069434247315625</v>
      </c>
      <c r="AX196" s="5570">
        <v>0.2811827332437502</v>
      </c>
      <c r="AY196" s="5570">
        <v>0.29637270156059214</v>
      </c>
      <c r="AZ196" s="5570">
        <v>0.28839348408361765</v>
      </c>
      <c r="BA196" s="5570">
        <v>0.29249948464924519</v>
      </c>
      <c r="BB196" s="5570">
        <v>0.274674660138777</v>
      </c>
      <c r="BC196" s="5570">
        <v>0.30842983567054372</v>
      </c>
      <c r="BD196" s="5570">
        <v>0.29139345306551523</v>
      </c>
      <c r="BE196" s="5570">
        <v>0.28973176094211878</v>
      </c>
    </row>
    <row r="197" spans="1:57">
      <c r="A197" s="6090"/>
      <c r="B197" s="6095"/>
      <c r="C197" s="6095"/>
      <c r="D197" s="6095"/>
      <c r="E197" s="6095"/>
      <c r="F197" s="6095"/>
      <c r="G197" s="6095"/>
      <c r="H197" s="6095"/>
      <c r="I197" s="6095"/>
      <c r="J197" s="6095"/>
      <c r="K197" s="6095"/>
      <c r="L197" s="6095"/>
      <c r="M197" s="6095"/>
      <c r="N197" s="6095"/>
      <c r="O197" s="6095"/>
      <c r="P197" s="6095"/>
      <c r="Q197" s="6085"/>
      <c r="R197" s="5531" t="s">
        <v>4222</v>
      </c>
      <c r="S197" s="5499" t="s">
        <v>2912</v>
      </c>
      <c r="T197" s="5569">
        <v>7.0438824070332322E-3</v>
      </c>
      <c r="U197" s="5569">
        <v>1.1579128134642921E-2</v>
      </c>
      <c r="V197" s="5569">
        <v>5.5640467057577634E-3</v>
      </c>
      <c r="W197" s="5569">
        <v>5.9938090153819311E-3</v>
      </c>
      <c r="X197" s="5569">
        <v>1.7808591391704853E-3</v>
      </c>
      <c r="Y197" s="5569">
        <v>1.1776795395525596E-3</v>
      </c>
      <c r="Z197" s="5569">
        <v>1.504794046028095E-2</v>
      </c>
      <c r="AA197" s="5569">
        <v>5.8143816856259661E-3</v>
      </c>
      <c r="AB197" s="5569">
        <v>1.0113986389034114E-2</v>
      </c>
      <c r="AC197" s="5569">
        <v>7.3535961537477615E-3</v>
      </c>
      <c r="AD197" s="5569">
        <v>7.8442522192339673E-3</v>
      </c>
      <c r="AE197" s="5569">
        <v>9.4957975108662038E-3</v>
      </c>
      <c r="AF197" s="5569">
        <v>9.1157491098137183E-3</v>
      </c>
      <c r="AG197" s="5569">
        <v>1.2363995565468669E-2</v>
      </c>
      <c r="AH197" s="5569">
        <v>1.1710242313225283E-2</v>
      </c>
      <c r="AI197" s="5569">
        <v>1.2008164205381698E-2</v>
      </c>
      <c r="AJ197" s="5569">
        <v>1.1750510738309749E-2</v>
      </c>
      <c r="AK197" s="5569">
        <v>8.5576012790230596E-3</v>
      </c>
      <c r="AL197" s="5569">
        <v>9.7414293316800162E-3</v>
      </c>
      <c r="AM197" s="5569">
        <v>8.8302342615037329E-3</v>
      </c>
      <c r="AN197" s="5569">
        <v>9.9607614661561712E-3</v>
      </c>
      <c r="AO197" s="5569">
        <v>1.0791656330374965E-2</v>
      </c>
      <c r="AP197" s="5569">
        <v>1.8524836075901472E-2</v>
      </c>
      <c r="AQ197" s="5569">
        <v>1.302131120603091E-2</v>
      </c>
      <c r="AR197" s="5569">
        <v>1.1226847650637098E-2</v>
      </c>
      <c r="AS197" s="5569">
        <v>1.0885217622516227E-2</v>
      </c>
      <c r="AT197" s="5569">
        <v>1.2625604427953449E-2</v>
      </c>
      <c r="AU197" s="5569">
        <v>1.0723065015805984E-2</v>
      </c>
      <c r="AV197" s="5569">
        <v>9.656346409509178E-3</v>
      </c>
      <c r="AW197" s="5569">
        <v>1.3744828957532797E-2</v>
      </c>
      <c r="AX197" s="5569">
        <v>1.5170931185729122E-2</v>
      </c>
      <c r="AY197" s="5569">
        <v>1.0422925119264254E-2</v>
      </c>
      <c r="AZ197" s="5569">
        <v>1.1232356850223025E-2</v>
      </c>
      <c r="BA197" s="5569">
        <v>1.1918624473966322E-2</v>
      </c>
      <c r="BB197" s="5569">
        <v>1.2873504573428297E-2</v>
      </c>
      <c r="BC197" s="5569">
        <v>1.5441320277716688E-2</v>
      </c>
      <c r="BD197" s="5569">
        <v>1.2442546850427382E-2</v>
      </c>
      <c r="BE197" s="5569">
        <v>1.4348631306816144E-2</v>
      </c>
    </row>
    <row r="198" spans="1:57">
      <c r="A198" s="6090"/>
      <c r="B198" s="6095"/>
      <c r="C198" s="6095"/>
      <c r="D198" s="6095"/>
      <c r="E198" s="6095"/>
      <c r="F198" s="6095"/>
      <c r="G198" s="6095"/>
      <c r="H198" s="6095"/>
      <c r="I198" s="6095"/>
      <c r="J198" s="6095"/>
      <c r="K198" s="6095"/>
      <c r="L198" s="6095"/>
      <c r="M198" s="6095"/>
      <c r="N198" s="6095"/>
      <c r="O198" s="6095"/>
      <c r="P198" s="6095"/>
      <c r="Q198" s="6085"/>
      <c r="R198" s="5531" t="s">
        <v>4223</v>
      </c>
      <c r="S198" s="5505" t="s">
        <v>2913</v>
      </c>
      <c r="T198" s="5570">
        <v>4.6959216046888214E-2</v>
      </c>
      <c r="U198" s="5570">
        <v>5.7895640673214607E-2</v>
      </c>
      <c r="V198" s="5570">
        <v>3.9743190755412591E-2</v>
      </c>
      <c r="W198" s="5570">
        <v>3.9688735372123599E-2</v>
      </c>
      <c r="X198" s="5570">
        <v>6.0525931527362908E-2</v>
      </c>
      <c r="Y198" s="5570">
        <v>6.0566376319845919E-2</v>
      </c>
      <c r="Z198" s="5570">
        <v>4.8487808149794177E-2</v>
      </c>
      <c r="AA198" s="5570">
        <v>8.4783508632132132E-2</v>
      </c>
      <c r="AB198" s="5570">
        <v>7.2997089785448194E-2</v>
      </c>
      <c r="AC198" s="5570">
        <v>5.9217787853279982E-2</v>
      </c>
      <c r="AD198" s="5570">
        <v>6.4552216977995527E-2</v>
      </c>
      <c r="AE198" s="5570">
        <v>7.0701641132230389E-2</v>
      </c>
      <c r="AF198" s="5570">
        <v>3.8162927596528215E-2</v>
      </c>
      <c r="AG198" s="5570">
        <v>5.536185990821145E-2</v>
      </c>
      <c r="AH198" s="5570">
        <v>5.6836906189730717E-2</v>
      </c>
      <c r="AI198" s="5570">
        <v>6.3879611056563729E-2</v>
      </c>
      <c r="AJ198" s="5570">
        <v>6.5444876034168736E-2</v>
      </c>
      <c r="AK198" s="5570">
        <v>5.9173103187638E-2</v>
      </c>
      <c r="AL198" s="5570">
        <v>6.6305982396016164E-2</v>
      </c>
      <c r="AM198" s="5570">
        <v>7.7633002825426178E-2</v>
      </c>
      <c r="AN198" s="5570">
        <v>8.7528220291010705E-2</v>
      </c>
      <c r="AO198" s="5570">
        <v>8.9151577174564914E-2</v>
      </c>
      <c r="AP198" s="5570">
        <v>6.880409603319694E-2</v>
      </c>
      <c r="AQ198" s="5570">
        <v>6.3756878895452757E-2</v>
      </c>
      <c r="AR198" s="5570">
        <v>6.6803546600130728E-2</v>
      </c>
      <c r="AS198" s="5570">
        <v>7.9076354590357154E-2</v>
      </c>
      <c r="AT198" s="5570">
        <v>8.2702088694640963E-2</v>
      </c>
      <c r="AU198" s="5570">
        <v>9.3133146838442135E-2</v>
      </c>
      <c r="AV198" s="5570">
        <v>8.4857868872246223E-2</v>
      </c>
      <c r="AW198" s="5570">
        <v>0.1023597379188103</v>
      </c>
      <c r="AX198" s="5570">
        <v>9.7459213131156908E-2</v>
      </c>
      <c r="AY198" s="5570">
        <v>0.10151240292128084</v>
      </c>
      <c r="AZ198" s="5570">
        <v>9.6374415145362199E-2</v>
      </c>
      <c r="BA198" s="5570">
        <v>0.10746067844025541</v>
      </c>
      <c r="BB198" s="5570">
        <v>0.10020392046279439</v>
      </c>
      <c r="BC198" s="5570">
        <v>9.3672698816530536E-2</v>
      </c>
      <c r="BD198" s="5570">
        <v>9.5041533485058949E-2</v>
      </c>
      <c r="BE198" s="5570">
        <v>0.11422795718869809</v>
      </c>
    </row>
    <row r="199" spans="1:57">
      <c r="A199" s="6090"/>
      <c r="B199" s="6095"/>
      <c r="C199" s="6095"/>
      <c r="D199" s="6095"/>
      <c r="E199" s="6095"/>
      <c r="F199" s="6095"/>
      <c r="G199" s="6095"/>
      <c r="H199" s="6095"/>
      <c r="I199" s="6095"/>
      <c r="J199" s="6095"/>
      <c r="K199" s="6095"/>
      <c r="L199" s="6095"/>
      <c r="M199" s="6095"/>
      <c r="N199" s="6095"/>
      <c r="O199" s="6095"/>
      <c r="P199" s="6095"/>
      <c r="Q199" s="6085"/>
      <c r="R199" s="5531" t="s">
        <v>4224</v>
      </c>
      <c r="S199" s="5499" t="s">
        <v>2914</v>
      </c>
      <c r="T199" s="5569">
        <v>0.11739804011722053</v>
      </c>
      <c r="U199" s="5569">
        <v>0.19684517828892967</v>
      </c>
      <c r="V199" s="5569">
        <v>0.17089572024827415</v>
      </c>
      <c r="W199" s="5569">
        <v>0.16685468340117265</v>
      </c>
      <c r="X199" s="5569">
        <v>0.22580828300593081</v>
      </c>
      <c r="Y199" s="5569">
        <v>0.22628271152831322</v>
      </c>
      <c r="Z199" s="5569">
        <v>0.23427577893064852</v>
      </c>
      <c r="AA199" s="5569">
        <v>0.2543505258963964</v>
      </c>
      <c r="AB199" s="5569">
        <v>0.23724054180270668</v>
      </c>
      <c r="AC199" s="5569">
        <v>0.20374436909915639</v>
      </c>
      <c r="AD199" s="5569">
        <v>0.21978492923460385</v>
      </c>
      <c r="AE199" s="5569">
        <v>0.17766053412714303</v>
      </c>
      <c r="AF199" s="5569">
        <v>0.31749995663697039</v>
      </c>
      <c r="AG199" s="5569">
        <v>0.25770684323777193</v>
      </c>
      <c r="AH199" s="5569">
        <v>0.26131839221381981</v>
      </c>
      <c r="AI199" s="5569">
        <v>0.28489615390444084</v>
      </c>
      <c r="AJ199" s="5569">
        <v>0.26926244180915249</v>
      </c>
      <c r="AK199" s="5569">
        <v>0.28816508322428169</v>
      </c>
      <c r="AL199" s="5569">
        <v>0.279879098065694</v>
      </c>
      <c r="AM199" s="5569">
        <v>0.34491586378595357</v>
      </c>
      <c r="AN199" s="5569">
        <v>0.34084283810173588</v>
      </c>
      <c r="AO199" s="5569">
        <v>0.3342400194198682</v>
      </c>
      <c r="AP199" s="5569">
        <v>0.27443775902723405</v>
      </c>
      <c r="AQ199" s="5569">
        <v>0.2561101446840931</v>
      </c>
      <c r="AR199" s="5569">
        <v>0.29776878785714556</v>
      </c>
      <c r="AS199" s="5569">
        <v>0.3483761666674281</v>
      </c>
      <c r="AT199" s="5569">
        <v>0.3853637807570135</v>
      </c>
      <c r="AU199" s="5569">
        <v>0.42979392653644916</v>
      </c>
      <c r="AV199" s="5569">
        <v>0.53090347877951793</v>
      </c>
      <c r="AW199" s="5569">
        <v>0.59157346392328392</v>
      </c>
      <c r="AX199" s="5569">
        <v>0.48308519517797122</v>
      </c>
      <c r="AY199" s="5569">
        <v>0.522018031314327</v>
      </c>
      <c r="AZ199" s="5569">
        <v>0.53668958361579244</v>
      </c>
      <c r="BA199" s="5569">
        <v>0.51209538935260146</v>
      </c>
      <c r="BB199" s="5569">
        <v>0.51505819217222759</v>
      </c>
      <c r="BC199" s="5569">
        <v>0.56688372179080249</v>
      </c>
      <c r="BD199" s="5569">
        <v>0.55191222824632036</v>
      </c>
      <c r="BE199" s="5569">
        <v>0.52606620914500957</v>
      </c>
    </row>
    <row r="200" spans="1:57">
      <c r="A200" s="6090"/>
      <c r="B200" s="6095"/>
      <c r="C200" s="6095"/>
      <c r="D200" s="6095"/>
      <c r="E200" s="6095"/>
      <c r="F200" s="6095"/>
      <c r="G200" s="6095"/>
      <c r="H200" s="6095"/>
      <c r="I200" s="6095"/>
      <c r="J200" s="6095"/>
      <c r="K200" s="6095"/>
      <c r="L200" s="6095"/>
      <c r="M200" s="6095"/>
      <c r="N200" s="6095"/>
      <c r="O200" s="6095"/>
      <c r="P200" s="6095"/>
      <c r="Q200" s="6085"/>
      <c r="R200" s="5531" t="s">
        <v>4225</v>
      </c>
      <c r="S200" s="5505" t="s">
        <v>2915</v>
      </c>
      <c r="T200" s="5570">
        <v>1.1445679114658474</v>
      </c>
      <c r="U200" s="5570">
        <v>1.3408256633756139</v>
      </c>
      <c r="V200" s="5570">
        <v>1.0055311490521135</v>
      </c>
      <c r="W200" s="5570">
        <v>1.0273930434916561</v>
      </c>
      <c r="X200" s="5570">
        <v>1.3427095341497828</v>
      </c>
      <c r="Y200" s="5570">
        <v>1.3214836472843341</v>
      </c>
      <c r="Z200" s="5570">
        <v>1.5389235260457683</v>
      </c>
      <c r="AA200" s="5570">
        <v>1.524142576042556</v>
      </c>
      <c r="AB200" s="5570">
        <v>1.4168786871310675</v>
      </c>
      <c r="AC200" s="5570">
        <v>1.3156683734809289</v>
      </c>
      <c r="AD200" s="5570">
        <v>1.4475620894061527</v>
      </c>
      <c r="AE200" s="5570">
        <v>1.6607973212732259</v>
      </c>
      <c r="AF200" s="5570">
        <v>1.9257953241372876</v>
      </c>
      <c r="AG200" s="5570">
        <v>1.9032856739496624</v>
      </c>
      <c r="AH200" s="5570">
        <v>1.9074698109656989</v>
      </c>
      <c r="AI200" s="5570">
        <v>1.8809912547888858</v>
      </c>
      <c r="AJ200" s="5570">
        <v>1.8094543651860064</v>
      </c>
      <c r="AK200" s="5570">
        <v>1.7742191793880193</v>
      </c>
      <c r="AL200" s="5570">
        <v>1.8014123228847223</v>
      </c>
      <c r="AM200" s="5570">
        <v>2.053465887612516</v>
      </c>
      <c r="AN200" s="5570">
        <v>2.0014523472142485</v>
      </c>
      <c r="AO200" s="5570">
        <v>2.1240043907280359</v>
      </c>
      <c r="AP200" s="5570">
        <v>1.8427380678895169</v>
      </c>
      <c r="AQ200" s="5570">
        <v>1.7970302798882916</v>
      </c>
      <c r="AR200" s="5570">
        <v>1.7457250137619797</v>
      </c>
      <c r="AS200" s="5570">
        <v>1.8674250049911656</v>
      </c>
      <c r="AT200" s="5570">
        <v>1.897341095635978</v>
      </c>
      <c r="AU200" s="5570">
        <v>1.9822540634583199</v>
      </c>
      <c r="AV200" s="5570">
        <v>2.0427619123361445</v>
      </c>
      <c r="AW200" s="5570">
        <v>2.3882527886781304</v>
      </c>
      <c r="AX200" s="5570">
        <v>2.2764105420154879</v>
      </c>
      <c r="AY200" s="5570">
        <v>2.3704339090123474</v>
      </c>
      <c r="AZ200" s="5570">
        <v>2.5073890640295446</v>
      </c>
      <c r="BA200" s="5570">
        <v>2.5756524210262803</v>
      </c>
      <c r="BB200" s="5570">
        <v>2.5800014135782319</v>
      </c>
      <c r="BC200" s="5570">
        <v>2.789790758319294</v>
      </c>
      <c r="BD200" s="5570">
        <v>2.7458643759809247</v>
      </c>
      <c r="BE200" s="5570">
        <v>2.7874849942505469</v>
      </c>
    </row>
    <row r="201" spans="1:57">
      <c r="A201" s="6090"/>
      <c r="B201" s="6095"/>
      <c r="C201" s="6095"/>
      <c r="D201" s="6095"/>
      <c r="E201" s="6095"/>
      <c r="F201" s="6095"/>
      <c r="G201" s="6095"/>
      <c r="H201" s="6095"/>
      <c r="I201" s="6095"/>
      <c r="J201" s="6095"/>
      <c r="K201" s="6095"/>
      <c r="L201" s="6095"/>
      <c r="M201" s="6095"/>
      <c r="N201" s="6095"/>
      <c r="O201" s="6095"/>
      <c r="P201" s="6095"/>
      <c r="Q201" s="6085"/>
      <c r="R201" s="5531" t="s">
        <v>4226</v>
      </c>
      <c r="S201" s="5499" t="s">
        <v>2916</v>
      </c>
      <c r="T201" s="5569">
        <v>0.7997790414488769</v>
      </c>
      <c r="U201" s="5569">
        <v>0.9343091963864536</v>
      </c>
      <c r="V201" s="5569">
        <v>0.69522715896614351</v>
      </c>
      <c r="W201" s="5569">
        <v>0.70326819816527963</v>
      </c>
      <c r="X201" s="5569">
        <v>0.91702292273061936</v>
      </c>
      <c r="Y201" s="5569">
        <v>0.93181909846166444</v>
      </c>
      <c r="Z201" s="5569">
        <v>1.0882554484863791</v>
      </c>
      <c r="AA201" s="5569">
        <v>1.0342404084300423</v>
      </c>
      <c r="AB201" s="5569">
        <v>0.95993189975916127</v>
      </c>
      <c r="AC201" s="5569">
        <v>0.88766544840225581</v>
      </c>
      <c r="AD201" s="5569">
        <v>0.96947048240724198</v>
      </c>
      <c r="AE201" s="5569">
        <v>1.1111178671984909</v>
      </c>
      <c r="AF201" s="5569">
        <v>1.3446256181779932</v>
      </c>
      <c r="AG201" s="5569">
        <v>1.28837730290097</v>
      </c>
      <c r="AH201" s="5569">
        <v>1.2542747427182028</v>
      </c>
      <c r="AI201" s="5569">
        <v>1.2426892041985675</v>
      </c>
      <c r="AJ201" s="5569">
        <v>1.1895318682517075</v>
      </c>
      <c r="AK201" s="5569">
        <v>1.1657673210669759</v>
      </c>
      <c r="AL201" s="5569">
        <v>1.1740245879980775</v>
      </c>
      <c r="AM201" s="5569">
        <v>1.3454069211764601</v>
      </c>
      <c r="AN201" s="5569">
        <v>1.2849933965979055</v>
      </c>
      <c r="AO201" s="5569">
        <v>1.3747880380914352</v>
      </c>
      <c r="AP201" s="5569">
        <v>1.1857639752759364</v>
      </c>
      <c r="AQ201" s="5569">
        <v>1.1606255637260303</v>
      </c>
      <c r="AR201" s="5569">
        <v>1.142715542815657</v>
      </c>
      <c r="AS201" s="5569">
        <v>1.221955607228991</v>
      </c>
      <c r="AT201" s="5569">
        <v>1.242781144600891</v>
      </c>
      <c r="AU201" s="5569">
        <v>1.3015270881011325</v>
      </c>
      <c r="AV201" s="5569">
        <v>1.3570015834077063</v>
      </c>
      <c r="AW201" s="5569">
        <v>1.5828437470258379</v>
      </c>
      <c r="AX201" s="5569">
        <v>1.4892451081154603</v>
      </c>
      <c r="AY201" s="5569">
        <v>1.5808022091455782</v>
      </c>
      <c r="AZ201" s="5569">
        <v>1.6896423464869175</v>
      </c>
      <c r="BA201" s="5569">
        <v>1.7191339217725869</v>
      </c>
      <c r="BB201" s="5569">
        <v>1.7203846864752241</v>
      </c>
      <c r="BC201" s="5569">
        <v>1.8655333356779487</v>
      </c>
      <c r="BD201" s="5569">
        <v>1.8134571793317715</v>
      </c>
      <c r="BE201" s="5569">
        <v>1.831822437740805</v>
      </c>
    </row>
    <row r="202" spans="1:57">
      <c r="A202" s="6090"/>
      <c r="B202" s="6095"/>
      <c r="C202" s="6095"/>
      <c r="D202" s="6095"/>
      <c r="E202" s="6095"/>
      <c r="F202" s="6095"/>
      <c r="G202" s="6095"/>
      <c r="H202" s="6095"/>
      <c r="I202" s="6095"/>
      <c r="J202" s="6095"/>
      <c r="K202" s="6095"/>
      <c r="L202" s="6095"/>
      <c r="M202" s="6095"/>
      <c r="N202" s="6095"/>
      <c r="O202" s="6095"/>
      <c r="P202" s="6095"/>
      <c r="Q202" s="6085"/>
      <c r="R202" s="5531" t="s">
        <v>4227</v>
      </c>
      <c r="S202" s="5505" t="s">
        <v>2917</v>
      </c>
      <c r="T202" s="5570">
        <v>0.34478887001697051</v>
      </c>
      <c r="U202" s="5570">
        <v>0.40651646698916027</v>
      </c>
      <c r="V202" s="5570">
        <v>0.31030399008597004</v>
      </c>
      <c r="W202" s="5570">
        <v>0.32412484532637648</v>
      </c>
      <c r="X202" s="5570">
        <v>0.42568661141916331</v>
      </c>
      <c r="Y202" s="5570">
        <v>0.38966454882266965</v>
      </c>
      <c r="Z202" s="5570">
        <v>0.45066807755938909</v>
      </c>
      <c r="AA202" s="5570">
        <v>0.48990216761251365</v>
      </c>
      <c r="AB202" s="5570">
        <v>0.45694678737190614</v>
      </c>
      <c r="AC202" s="5570">
        <v>0.4280029250786731</v>
      </c>
      <c r="AD202" s="5570">
        <v>0.47809160699891068</v>
      </c>
      <c r="AE202" s="5570">
        <v>0.54967945407473506</v>
      </c>
      <c r="AF202" s="5570">
        <v>0.58116970595929429</v>
      </c>
      <c r="AG202" s="5570">
        <v>0.61490837104869245</v>
      </c>
      <c r="AH202" s="5570">
        <v>0.65319506824749596</v>
      </c>
      <c r="AI202" s="5570">
        <v>0.63830205059031841</v>
      </c>
      <c r="AJ202" s="5570">
        <v>0.61992249693429879</v>
      </c>
      <c r="AK202" s="5570">
        <v>0.60845185832104343</v>
      </c>
      <c r="AL202" s="5570">
        <v>0.62738773488664479</v>
      </c>
      <c r="AM202" s="5570">
        <v>0.70805896643605615</v>
      </c>
      <c r="AN202" s="5570">
        <v>0.71645895061634302</v>
      </c>
      <c r="AO202" s="5570">
        <v>0.74921635263660047</v>
      </c>
      <c r="AP202" s="5570">
        <v>0.65697409261358042</v>
      </c>
      <c r="AQ202" s="5570">
        <v>0.63640471616226135</v>
      </c>
      <c r="AR202" s="5570">
        <v>0.60300947094632262</v>
      </c>
      <c r="AS202" s="5570">
        <v>0.64546939776217471</v>
      </c>
      <c r="AT202" s="5570">
        <v>0.65455995103508702</v>
      </c>
      <c r="AU202" s="5570">
        <v>0.6807269753571874</v>
      </c>
      <c r="AV202" s="5570">
        <v>0.68576032892843808</v>
      </c>
      <c r="AW202" s="5570">
        <v>0.80540904165229277</v>
      </c>
      <c r="AX202" s="5570">
        <v>0.7871654339000278</v>
      </c>
      <c r="AY202" s="5570">
        <v>0.78963169986676929</v>
      </c>
      <c r="AZ202" s="5570">
        <v>0.81774671754262718</v>
      </c>
      <c r="BA202" s="5570">
        <v>0.85651849925369328</v>
      </c>
      <c r="BB202" s="5570">
        <v>0.85961672710300785</v>
      </c>
      <c r="BC202" s="5570">
        <v>0.92425742264134536</v>
      </c>
      <c r="BD202" s="5570">
        <v>0.93240719664915328</v>
      </c>
      <c r="BE202" s="5570">
        <v>0.95566255650974163</v>
      </c>
    </row>
    <row r="203" spans="1:57">
      <c r="A203" s="6090"/>
      <c r="B203" s="6095"/>
      <c r="C203" s="6095"/>
      <c r="D203" s="6095"/>
      <c r="E203" s="6095"/>
      <c r="F203" s="6095"/>
      <c r="G203" s="6095"/>
      <c r="H203" s="6095"/>
      <c r="I203" s="6095"/>
      <c r="J203" s="6095"/>
      <c r="K203" s="6095"/>
      <c r="L203" s="6095"/>
      <c r="M203" s="6095"/>
      <c r="N203" s="6095"/>
      <c r="O203" s="6095"/>
      <c r="P203" s="6095"/>
      <c r="Q203" s="6085"/>
      <c r="R203" s="5531" t="s">
        <v>4228</v>
      </c>
      <c r="S203" s="5499" t="s">
        <v>2918</v>
      </c>
      <c r="T203" s="5569">
        <v>0</v>
      </c>
      <c r="U203" s="5569">
        <v>0</v>
      </c>
      <c r="V203" s="5569">
        <v>0</v>
      </c>
      <c r="W203" s="5569">
        <v>0</v>
      </c>
      <c r="X203" s="5569">
        <v>0</v>
      </c>
      <c r="Y203" s="5569">
        <v>0</v>
      </c>
      <c r="Z203" s="5569">
        <v>0</v>
      </c>
      <c r="AA203" s="5569">
        <v>0</v>
      </c>
      <c r="AB203" s="5569">
        <v>0</v>
      </c>
      <c r="AC203" s="5569">
        <v>0</v>
      </c>
      <c r="AD203" s="5569">
        <v>0</v>
      </c>
      <c r="AE203" s="5569">
        <v>0</v>
      </c>
      <c r="AF203" s="5569">
        <v>0</v>
      </c>
      <c r="AG203" s="5569">
        <v>0</v>
      </c>
      <c r="AH203" s="5569">
        <v>0</v>
      </c>
      <c r="AI203" s="5569">
        <v>0</v>
      </c>
      <c r="AJ203" s="5569">
        <v>0</v>
      </c>
      <c r="AK203" s="5569">
        <v>0</v>
      </c>
      <c r="AL203" s="5569">
        <v>0</v>
      </c>
      <c r="AM203" s="5569">
        <v>0</v>
      </c>
      <c r="AN203" s="5569">
        <v>0</v>
      </c>
      <c r="AO203" s="5569">
        <v>0</v>
      </c>
      <c r="AP203" s="5569">
        <v>0</v>
      </c>
      <c r="AQ203" s="5569">
        <v>0</v>
      </c>
      <c r="AR203" s="5569">
        <v>0</v>
      </c>
      <c r="AS203" s="5569">
        <v>0</v>
      </c>
      <c r="AT203" s="5569">
        <v>0</v>
      </c>
      <c r="AU203" s="5569">
        <v>0</v>
      </c>
      <c r="AV203" s="5569">
        <v>0</v>
      </c>
      <c r="AW203" s="5569">
        <v>0</v>
      </c>
      <c r="AX203" s="5569">
        <v>0</v>
      </c>
      <c r="AY203" s="5569">
        <v>0</v>
      </c>
      <c r="AZ203" s="5569">
        <v>0</v>
      </c>
      <c r="BA203" s="5569">
        <v>0</v>
      </c>
      <c r="BB203" s="5569">
        <v>0</v>
      </c>
      <c r="BC203" s="5569">
        <v>0</v>
      </c>
      <c r="BD203" s="5569">
        <v>0</v>
      </c>
      <c r="BE203" s="5569">
        <v>0</v>
      </c>
    </row>
    <row r="204" spans="1:57">
      <c r="A204" s="6090"/>
      <c r="B204" s="6095"/>
      <c r="C204" s="6095"/>
      <c r="D204" s="6095"/>
      <c r="E204" s="6095"/>
      <c r="F204" s="6095"/>
      <c r="G204" s="6095"/>
      <c r="H204" s="6095"/>
      <c r="I204" s="6095"/>
      <c r="J204" s="6095"/>
      <c r="K204" s="6095"/>
      <c r="L204" s="6095"/>
      <c r="M204" s="6095"/>
      <c r="N204" s="6095"/>
      <c r="O204" s="6095"/>
      <c r="P204" s="6095"/>
      <c r="Q204" s="6085"/>
      <c r="R204" s="5531" t="s">
        <v>4229</v>
      </c>
      <c r="S204" s="5505" t="s">
        <v>2919</v>
      </c>
      <c r="T204" s="5570">
        <v>8.1762208134228187E-2</v>
      </c>
      <c r="U204" s="5570">
        <v>0.12974160751066097</v>
      </c>
      <c r="V204" s="5570">
        <v>9.3238554443681385E-2</v>
      </c>
      <c r="W204" s="5570">
        <v>9.4163513006983876E-2</v>
      </c>
      <c r="X204" s="5570">
        <v>0.12024722980183419</v>
      </c>
      <c r="Y204" s="5570">
        <v>0.115069490946916</v>
      </c>
      <c r="Z204" s="5570">
        <v>0.14154239785668507</v>
      </c>
      <c r="AA204" s="5570">
        <v>0.13503165778819956</v>
      </c>
      <c r="AB204" s="5570">
        <v>0.1360766945080254</v>
      </c>
      <c r="AC204" s="5570">
        <v>0.11493225531743873</v>
      </c>
      <c r="AD204" s="5570">
        <v>0.12329062156843813</v>
      </c>
      <c r="AE204" s="5570">
        <v>0.12210331372587305</v>
      </c>
      <c r="AF204" s="5570">
        <v>0.1218185275299426</v>
      </c>
      <c r="AG204" s="5570">
        <v>0.18680257242514398</v>
      </c>
      <c r="AH204" s="5570">
        <v>0.18977372327110478</v>
      </c>
      <c r="AI204" s="5570">
        <v>0.21214288490397568</v>
      </c>
      <c r="AJ204" s="5570">
        <v>0.12467090038801534</v>
      </c>
      <c r="AK204" s="5570">
        <v>0.13172562255190873</v>
      </c>
      <c r="AL204" s="5570">
        <v>0.11438176848487135</v>
      </c>
      <c r="AM204" s="5570">
        <v>0.11180872725939653</v>
      </c>
      <c r="AN204" s="5570">
        <v>8.4820566510185019E-2</v>
      </c>
      <c r="AO204" s="5570">
        <v>8.2146138174080618E-2</v>
      </c>
      <c r="AP204" s="5570">
        <v>9.032047959368282E-2</v>
      </c>
      <c r="AQ204" s="5570">
        <v>9.9657888679078807E-2</v>
      </c>
      <c r="AR204" s="5570">
        <v>0.10027244857137929</v>
      </c>
      <c r="AS204" s="5570">
        <v>0.10484900820442965</v>
      </c>
      <c r="AT204" s="5570">
        <v>0.10271035286473647</v>
      </c>
      <c r="AU204" s="5570">
        <v>0.17047830329304628</v>
      </c>
      <c r="AV204" s="5570">
        <v>0.17573642478592813</v>
      </c>
      <c r="AW204" s="5570">
        <v>0.19850734644902882</v>
      </c>
      <c r="AX204" s="5570">
        <v>0.19132110258542306</v>
      </c>
      <c r="AY204" s="5570">
        <v>0.23344257627455306</v>
      </c>
      <c r="AZ204" s="5570">
        <v>0.16541490580525217</v>
      </c>
      <c r="BA204" s="5570">
        <v>0.14728517557599588</v>
      </c>
      <c r="BB204" s="5570">
        <v>0.21194690616400208</v>
      </c>
      <c r="BC204" s="5570">
        <v>0.23702983829095448</v>
      </c>
      <c r="BD204" s="5570">
        <v>0.19719503909494435</v>
      </c>
      <c r="BE204" s="5570">
        <v>0.2128214588231612</v>
      </c>
    </row>
    <row r="205" spans="1:57">
      <c r="A205" s="6090"/>
      <c r="B205" s="6095"/>
      <c r="C205" s="6095"/>
      <c r="D205" s="6095"/>
      <c r="E205" s="6095"/>
      <c r="F205" s="6095"/>
      <c r="G205" s="6095"/>
      <c r="H205" s="6095"/>
      <c r="I205" s="6095"/>
      <c r="J205" s="6095"/>
      <c r="K205" s="6095"/>
      <c r="L205" s="6095"/>
      <c r="M205" s="6095"/>
      <c r="N205" s="6095"/>
      <c r="O205" s="6095"/>
      <c r="P205" s="6095"/>
      <c r="Q205" s="6085"/>
      <c r="R205" s="5528" t="s">
        <v>4230</v>
      </c>
      <c r="S205" s="5499" t="s">
        <v>2920</v>
      </c>
      <c r="T205" s="5569">
        <v>0.73960765273848927</v>
      </c>
      <c r="U205" s="5569">
        <v>0.37747957718935921</v>
      </c>
      <c r="V205" s="5569">
        <v>0.34417603194187307</v>
      </c>
      <c r="W205" s="5569">
        <v>0.54551761781888253</v>
      </c>
      <c r="X205" s="5569">
        <v>0.52851776736266864</v>
      </c>
      <c r="Y205" s="5569">
        <v>0.48476789238615159</v>
      </c>
      <c r="Z205" s="5569">
        <v>0.64194710708662583</v>
      </c>
      <c r="AA205" s="5569">
        <v>0.76601900049131388</v>
      </c>
      <c r="AB205" s="5569">
        <v>0.58568302525732052</v>
      </c>
      <c r="AC205" s="5569">
        <v>0.47070226094486106</v>
      </c>
      <c r="AD205" s="5569">
        <v>0.66503691975542223</v>
      </c>
      <c r="AE205" s="5569">
        <v>0.56545451566669447</v>
      </c>
      <c r="AF205" s="5569">
        <v>0.4345992835368927</v>
      </c>
      <c r="AG205" s="5569">
        <v>0.40927652929256753</v>
      </c>
      <c r="AH205" s="5569">
        <v>0.41860926552002803</v>
      </c>
      <c r="AI205" s="5569">
        <v>0.39360111927480063</v>
      </c>
      <c r="AJ205" s="5569">
        <v>0.38854601414162959</v>
      </c>
      <c r="AK205" s="5569">
        <v>0.42769155813079385</v>
      </c>
      <c r="AL205" s="5569">
        <v>0.45013544834715874</v>
      </c>
      <c r="AM205" s="5569">
        <v>0.40598550357782659</v>
      </c>
      <c r="AN205" s="5569">
        <v>0.35058091312291451</v>
      </c>
      <c r="AO205" s="5569">
        <v>0.37125259628302221</v>
      </c>
      <c r="AP205" s="5569">
        <v>0.22240536781321235</v>
      </c>
      <c r="AQ205" s="5569">
        <v>0.2854857443483616</v>
      </c>
      <c r="AR205" s="5569">
        <v>0.36328631670638728</v>
      </c>
      <c r="AS205" s="5569">
        <v>0.59727941997500023</v>
      </c>
      <c r="AT205" s="5569">
        <v>0.63989326532196078</v>
      </c>
      <c r="AU205" s="5569">
        <v>0.57967576281702526</v>
      </c>
      <c r="AV205" s="5569">
        <v>0.47399234670511636</v>
      </c>
      <c r="AW205" s="5569">
        <v>0.55649105420181844</v>
      </c>
      <c r="AX205" s="5569">
        <v>0.48901748729898492</v>
      </c>
      <c r="AY205" s="5569">
        <v>0.44903275153024902</v>
      </c>
      <c r="AZ205" s="5569">
        <v>0.40089959669699049</v>
      </c>
      <c r="BA205" s="5569">
        <v>0.44110406511553102</v>
      </c>
      <c r="BB205" s="5569">
        <v>0.42687923975178776</v>
      </c>
      <c r="BC205" s="5569">
        <v>0.51039971109919269</v>
      </c>
      <c r="BD205" s="5569">
        <v>0.41566584727223005</v>
      </c>
      <c r="BE205" s="5569">
        <v>0.50769168471443793</v>
      </c>
    </row>
    <row r="206" spans="1:57">
      <c r="A206" s="6090"/>
      <c r="B206" s="6095"/>
      <c r="C206" s="6095"/>
      <c r="D206" s="6095"/>
      <c r="E206" s="6095"/>
      <c r="F206" s="6095"/>
      <c r="G206" s="6095"/>
      <c r="H206" s="6095"/>
      <c r="I206" s="6095"/>
      <c r="J206" s="6095"/>
      <c r="K206" s="6095"/>
      <c r="L206" s="6095"/>
      <c r="M206" s="6095"/>
      <c r="N206" s="6095"/>
      <c r="O206" s="6095"/>
      <c r="P206" s="6095"/>
      <c r="Q206" s="6085"/>
      <c r="R206" s="5528" t="s">
        <v>4231</v>
      </c>
      <c r="S206" s="5505" t="s">
        <v>2921</v>
      </c>
      <c r="T206" s="5570">
        <v>0.11772742505766653</v>
      </c>
      <c r="U206" s="5570">
        <v>0.12949647549099366</v>
      </c>
      <c r="V206" s="5570">
        <v>9.1732425641496709E-2</v>
      </c>
      <c r="W206" s="5570">
        <v>0.12737100072206409</v>
      </c>
      <c r="X206" s="5570">
        <v>0.15209891076824639</v>
      </c>
      <c r="Y206" s="5570">
        <v>0.18597480136514899</v>
      </c>
      <c r="Z206" s="5570">
        <v>0.30764545305794017</v>
      </c>
      <c r="AA206" s="5570">
        <v>0.33503081878346902</v>
      </c>
      <c r="AB206" s="5570">
        <v>0.33344448076849298</v>
      </c>
      <c r="AC206" s="5570">
        <v>0.31783398760550025</v>
      </c>
      <c r="AD206" s="5570">
        <v>0.32810597673395137</v>
      </c>
      <c r="AE206" s="5570">
        <v>0.35297248985862051</v>
      </c>
      <c r="AF206" s="5570">
        <v>0.37102529629359388</v>
      </c>
      <c r="AG206" s="5570">
        <v>0.45169722559859454</v>
      </c>
      <c r="AH206" s="5570">
        <v>0.47334873170100134</v>
      </c>
      <c r="AI206" s="5570">
        <v>0.40286384759883787</v>
      </c>
      <c r="AJ206" s="5570">
        <v>0.41334950268478154</v>
      </c>
      <c r="AK206" s="5570">
        <v>0.51674451184088299</v>
      </c>
      <c r="AL206" s="5570">
        <v>0.57218970094004062</v>
      </c>
      <c r="AM206" s="5570">
        <v>0.61634038420906412</v>
      </c>
      <c r="AN206" s="5570">
        <v>0.57010052622785667</v>
      </c>
      <c r="AO206" s="5570">
        <v>0.60157741647826424</v>
      </c>
      <c r="AP206" s="5570">
        <v>0.55738947965269059</v>
      </c>
      <c r="AQ206" s="5570">
        <v>0.67894682688390373</v>
      </c>
      <c r="AR206" s="5570">
        <v>0.63903957477146622</v>
      </c>
      <c r="AS206" s="5570">
        <v>0.69530164609956913</v>
      </c>
      <c r="AT206" s="5570">
        <v>0.69397416591084538</v>
      </c>
      <c r="AU206" s="5570">
        <v>0.67674816384946501</v>
      </c>
      <c r="AV206" s="5570">
        <v>0.6698855663432054</v>
      </c>
      <c r="AW206" s="5570">
        <v>0.74106559634308844</v>
      </c>
      <c r="AX206" s="5570">
        <v>0.71623488472127539</v>
      </c>
      <c r="AY206" s="5570">
        <v>0.75368753085822415</v>
      </c>
      <c r="AZ206" s="5570">
        <v>0.67699790873587007</v>
      </c>
      <c r="BA206" s="5570">
        <v>0.66622797602048933</v>
      </c>
      <c r="BB206" s="5570">
        <v>0.68237901281063762</v>
      </c>
      <c r="BC206" s="5570">
        <v>0.72303298056318166</v>
      </c>
      <c r="BD206" s="5570">
        <v>0.69861763192397153</v>
      </c>
      <c r="BE206" s="5570">
        <v>0.75621967485294994</v>
      </c>
    </row>
    <row r="207" spans="1:57">
      <c r="A207" s="6090"/>
      <c r="B207" s="6095"/>
      <c r="C207" s="6095"/>
      <c r="D207" s="6095"/>
      <c r="E207" s="6095"/>
      <c r="F207" s="6095"/>
      <c r="G207" s="6095"/>
      <c r="H207" s="6095"/>
      <c r="I207" s="6095"/>
      <c r="J207" s="6095"/>
      <c r="K207" s="6095"/>
      <c r="L207" s="6095"/>
      <c r="M207" s="6095"/>
      <c r="N207" s="6095"/>
      <c r="O207" s="6095"/>
      <c r="P207" s="6095"/>
      <c r="Q207" s="6085"/>
      <c r="R207" s="5528" t="s">
        <v>4232</v>
      </c>
      <c r="S207" s="5499" t="s">
        <v>2922</v>
      </c>
      <c r="T207" s="5569">
        <v>0.10449693443606763</v>
      </c>
      <c r="U207" s="5569">
        <v>0.11389732838464744</v>
      </c>
      <c r="V207" s="5569">
        <v>7.9825214047122811E-2</v>
      </c>
      <c r="W207" s="5569">
        <v>0.11493344516492923</v>
      </c>
      <c r="X207" s="5569">
        <v>0.13576415286308474</v>
      </c>
      <c r="Y207" s="5569">
        <v>0.17102230838440355</v>
      </c>
      <c r="Z207" s="5569">
        <v>0.29035208806820012</v>
      </c>
      <c r="AA207" s="5569">
        <v>0.31623193460318993</v>
      </c>
      <c r="AB207" s="5569">
        <v>0.31591018453498582</v>
      </c>
      <c r="AC207" s="5569">
        <v>0.30141034641896319</v>
      </c>
      <c r="AD207" s="5569">
        <v>0.30976029602113453</v>
      </c>
      <c r="AE207" s="5569">
        <v>0.34445521921902361</v>
      </c>
      <c r="AF207" s="5569">
        <v>0.36144271557807739</v>
      </c>
      <c r="AG207" s="5569">
        <v>0.44211945424209653</v>
      </c>
      <c r="AH207" s="5569">
        <v>0.46362686200161218</v>
      </c>
      <c r="AI207" s="5569">
        <v>0.39294535625067595</v>
      </c>
      <c r="AJ207" s="5569">
        <v>0.40382743546994937</v>
      </c>
      <c r="AK207" s="5569">
        <v>0.50722733266936126</v>
      </c>
      <c r="AL207" s="5569">
        <v>0.56209902969076753</v>
      </c>
      <c r="AM207" s="5569">
        <v>0.60519836495490686</v>
      </c>
      <c r="AN207" s="5569">
        <v>0.5589585855081447</v>
      </c>
      <c r="AO207" s="5569">
        <v>0.58941659099355381</v>
      </c>
      <c r="AP207" s="5569">
        <v>0.5465809686890617</v>
      </c>
      <c r="AQ207" s="5569">
        <v>0.66929901518129131</v>
      </c>
      <c r="AR207" s="5569">
        <v>0.62926098241966888</v>
      </c>
      <c r="AS207" s="5569">
        <v>0.6854413516452208</v>
      </c>
      <c r="AT207" s="5569">
        <v>0.68294982003516791</v>
      </c>
      <c r="AU207" s="5569">
        <v>0.66706430045577869</v>
      </c>
      <c r="AV207" s="5569">
        <v>0.6603933741443696</v>
      </c>
      <c r="AW207" s="5569">
        <v>0.72930821804027046</v>
      </c>
      <c r="AX207" s="5569">
        <v>0.70495917470575298</v>
      </c>
      <c r="AY207" s="5569">
        <v>0.74242124019119915</v>
      </c>
      <c r="AZ207" s="5569">
        <v>0.6651494755208418</v>
      </c>
      <c r="BA207" s="5569">
        <v>0.64779370575646011</v>
      </c>
      <c r="BB207" s="5569">
        <v>0.66406983339936043</v>
      </c>
      <c r="BC207" s="5569">
        <v>0.70069540300369737</v>
      </c>
      <c r="BD207" s="5569">
        <v>0.67776899547834957</v>
      </c>
      <c r="BE207" s="5569">
        <v>0.7349766343905586</v>
      </c>
    </row>
    <row r="208" spans="1:57">
      <c r="A208" s="6090"/>
      <c r="B208" s="6095"/>
      <c r="C208" s="6095"/>
      <c r="D208" s="6095"/>
      <c r="E208" s="6095"/>
      <c r="F208" s="6095"/>
      <c r="G208" s="6095"/>
      <c r="H208" s="6095"/>
      <c r="I208" s="6095"/>
      <c r="J208" s="6095"/>
      <c r="K208" s="6095"/>
      <c r="L208" s="6095"/>
      <c r="M208" s="6095"/>
      <c r="N208" s="6095"/>
      <c r="O208" s="6095"/>
      <c r="P208" s="6095"/>
      <c r="Q208" s="6085"/>
      <c r="R208" s="5531" t="s">
        <v>4233</v>
      </c>
      <c r="S208" s="5509" t="s">
        <v>2923</v>
      </c>
      <c r="T208" s="5570">
        <v>1.3230490621598905E-2</v>
      </c>
      <c r="U208" s="5570">
        <v>1.559914710634621E-2</v>
      </c>
      <c r="V208" s="5570">
        <v>1.1907211594373896E-2</v>
      </c>
      <c r="W208" s="5570">
        <v>1.2437555557134855E-2</v>
      </c>
      <c r="X208" s="5570">
        <v>1.6334757905161635E-2</v>
      </c>
      <c r="Y208" s="5570">
        <v>1.4952492980745429E-2</v>
      </c>
      <c r="Z208" s="5570">
        <v>1.7293364989740032E-2</v>
      </c>
      <c r="AA208" s="5570">
        <v>1.8798884180279106E-2</v>
      </c>
      <c r="AB208" s="5570">
        <v>1.7534296233507152E-2</v>
      </c>
      <c r="AC208" s="5570">
        <v>1.6423641186537039E-2</v>
      </c>
      <c r="AD208" s="5570">
        <v>1.8345680712816809E-2</v>
      </c>
      <c r="AE208" s="5570">
        <v>8.5172706395969123E-3</v>
      </c>
      <c r="AF208" s="5570">
        <v>9.5825807155164935E-3</v>
      </c>
      <c r="AG208" s="5570">
        <v>9.5777713564980174E-3</v>
      </c>
      <c r="AH208" s="5570">
        <v>9.7218696993891743E-3</v>
      </c>
      <c r="AI208" s="5570">
        <v>9.9184913481619105E-3</v>
      </c>
      <c r="AJ208" s="5570">
        <v>9.5220672148321715E-3</v>
      </c>
      <c r="AK208" s="5570">
        <v>9.5171791715216777E-3</v>
      </c>
      <c r="AL208" s="5570">
        <v>1.0090671249273051E-2</v>
      </c>
      <c r="AM208" s="5570">
        <v>1.114201925415724E-2</v>
      </c>
      <c r="AN208" s="5570">
        <v>1.1141940719712001E-2</v>
      </c>
      <c r="AO208" s="5570">
        <v>1.2160825484710465E-2</v>
      </c>
      <c r="AP208" s="5570">
        <v>1.0808510963628917E-2</v>
      </c>
      <c r="AQ208" s="5570">
        <v>9.6478117026123893E-3</v>
      </c>
      <c r="AR208" s="5570">
        <v>9.7785923517973283E-3</v>
      </c>
      <c r="AS208" s="5570">
        <v>9.8602944543483475E-3</v>
      </c>
      <c r="AT208" s="5570">
        <v>1.1024345875677501E-2</v>
      </c>
      <c r="AU208" s="5570">
        <v>9.683863393686272E-3</v>
      </c>
      <c r="AV208" s="5570">
        <v>9.4921921988357881E-3</v>
      </c>
      <c r="AW208" s="5570">
        <v>1.1757378302817931E-2</v>
      </c>
      <c r="AX208" s="5570">
        <v>1.1275710015522395E-2</v>
      </c>
      <c r="AY208" s="5570">
        <v>1.1266290667025006E-2</v>
      </c>
      <c r="AZ208" s="5570">
        <v>1.1848433215028306E-2</v>
      </c>
      <c r="BA208" s="5570">
        <v>1.8434270264029214E-2</v>
      </c>
      <c r="BB208" s="5570">
        <v>1.8309179411277177E-2</v>
      </c>
      <c r="BC208" s="5570">
        <v>2.233757755948429E-2</v>
      </c>
      <c r="BD208" s="5570">
        <v>2.084863644562196E-2</v>
      </c>
      <c r="BE208" s="5570">
        <v>2.1243040462391387E-2</v>
      </c>
    </row>
    <row r="209" spans="1:57">
      <c r="A209" s="6090"/>
      <c r="B209" s="6095"/>
      <c r="C209" s="6095"/>
      <c r="D209" s="6095"/>
      <c r="E209" s="6095"/>
      <c r="F209" s="6095"/>
      <c r="G209" s="6095"/>
      <c r="H209" s="6095"/>
      <c r="I209" s="6095"/>
      <c r="J209" s="6095"/>
      <c r="K209" s="6095"/>
      <c r="L209" s="6095"/>
      <c r="M209" s="6095"/>
      <c r="N209" s="6095"/>
      <c r="O209" s="6095"/>
      <c r="P209" s="6095"/>
      <c r="Q209" s="6085"/>
      <c r="R209" s="5531" t="s">
        <v>4234</v>
      </c>
      <c r="S209" s="5506" t="s">
        <v>2924</v>
      </c>
      <c r="T209" s="5569">
        <v>0</v>
      </c>
      <c r="U209" s="5569">
        <v>0</v>
      </c>
      <c r="V209" s="5569">
        <v>0</v>
      </c>
      <c r="W209" s="5569">
        <v>0</v>
      </c>
      <c r="X209" s="5569">
        <v>0</v>
      </c>
      <c r="Y209" s="5569">
        <v>0</v>
      </c>
      <c r="Z209" s="5569">
        <v>0</v>
      </c>
      <c r="AA209" s="5569">
        <v>0</v>
      </c>
      <c r="AB209" s="5569">
        <v>0</v>
      </c>
      <c r="AC209" s="5569">
        <v>0</v>
      </c>
      <c r="AD209" s="5569">
        <v>0</v>
      </c>
      <c r="AE209" s="5569">
        <v>0</v>
      </c>
      <c r="AF209" s="5569">
        <v>0</v>
      </c>
      <c r="AG209" s="5569">
        <v>0</v>
      </c>
      <c r="AH209" s="5569">
        <v>0</v>
      </c>
      <c r="AI209" s="5569">
        <v>0</v>
      </c>
      <c r="AJ209" s="5569">
        <v>0</v>
      </c>
      <c r="AK209" s="5569">
        <v>0</v>
      </c>
      <c r="AL209" s="5569">
        <v>0</v>
      </c>
      <c r="AM209" s="5569">
        <v>0</v>
      </c>
      <c r="AN209" s="5569">
        <v>0</v>
      </c>
      <c r="AO209" s="5569">
        <v>0</v>
      </c>
      <c r="AP209" s="5569">
        <v>0</v>
      </c>
      <c r="AQ209" s="5569">
        <v>0</v>
      </c>
      <c r="AR209" s="5569">
        <v>0</v>
      </c>
      <c r="AS209" s="5569">
        <v>0</v>
      </c>
      <c r="AT209" s="5569">
        <v>0</v>
      </c>
      <c r="AU209" s="5569">
        <v>0</v>
      </c>
      <c r="AV209" s="5569">
        <v>0</v>
      </c>
      <c r="AW209" s="5569">
        <v>0</v>
      </c>
      <c r="AX209" s="5569">
        <v>0</v>
      </c>
      <c r="AY209" s="5569">
        <v>0</v>
      </c>
      <c r="AZ209" s="5569">
        <v>0</v>
      </c>
      <c r="BA209" s="5569">
        <v>0</v>
      </c>
      <c r="BB209" s="5569">
        <v>0</v>
      </c>
      <c r="BC209" s="5569">
        <v>0</v>
      </c>
      <c r="BD209" s="5569">
        <v>0</v>
      </c>
      <c r="BE209" s="5569">
        <v>0</v>
      </c>
    </row>
    <row r="210" spans="1:57">
      <c r="A210" s="6090"/>
      <c r="B210" s="6095"/>
      <c r="C210" s="6095"/>
      <c r="D210" s="6095"/>
      <c r="E210" s="6095"/>
      <c r="F210" s="6095"/>
      <c r="G210" s="6095"/>
      <c r="H210" s="6095"/>
      <c r="I210" s="6095"/>
      <c r="J210" s="6095"/>
      <c r="K210" s="6095"/>
      <c r="L210" s="6095"/>
      <c r="M210" s="6095"/>
      <c r="N210" s="6095"/>
      <c r="O210" s="6095"/>
      <c r="P210" s="6095"/>
      <c r="Q210" s="6085"/>
      <c r="R210" s="5531" t="s">
        <v>4235</v>
      </c>
      <c r="S210" s="5505" t="s">
        <v>2925</v>
      </c>
      <c r="T210" s="5570">
        <v>0.96560122792494119</v>
      </c>
      <c r="U210" s="5570">
        <v>1.1857027209874351</v>
      </c>
      <c r="V210" s="5570">
        <v>0.73206957371470005</v>
      </c>
      <c r="W210" s="5570">
        <v>0.67616645487038318</v>
      </c>
      <c r="X210" s="5570">
        <v>0.92683824531939485</v>
      </c>
      <c r="Y210" s="5570">
        <v>1.2372852658479989</v>
      </c>
      <c r="Z210" s="5570">
        <v>1.4064414940001151</v>
      </c>
      <c r="AA210" s="5570">
        <v>1.4561567607568695</v>
      </c>
      <c r="AB210" s="5570">
        <v>1.3480737556127647</v>
      </c>
      <c r="AC210" s="5570">
        <v>1.2925308249757992</v>
      </c>
      <c r="AD210" s="5570">
        <v>1.5608572369524609</v>
      </c>
      <c r="AE210" s="5570">
        <v>1.8035384365300926</v>
      </c>
      <c r="AF210" s="5570">
        <v>2.0094649956585919</v>
      </c>
      <c r="AG210" s="5570">
        <v>1.8915212464266342</v>
      </c>
      <c r="AH210" s="5570">
        <v>1.7568402037255897</v>
      </c>
      <c r="AI210" s="5570">
        <v>1.8057053194186157</v>
      </c>
      <c r="AJ210" s="5570">
        <v>1.3763254299325733</v>
      </c>
      <c r="AK210" s="5570">
        <v>1.2788074620734879</v>
      </c>
      <c r="AL210" s="5570">
        <v>1.3155385130912431</v>
      </c>
      <c r="AM210" s="5570">
        <v>1.4415318109561985</v>
      </c>
      <c r="AN210" s="5570">
        <v>1.4827809779884369</v>
      </c>
      <c r="AO210" s="5570">
        <v>1.607320458108586</v>
      </c>
      <c r="AP210" s="5570">
        <v>1.4429089328112856</v>
      </c>
      <c r="AQ210" s="5570">
        <v>1.2544836368451966</v>
      </c>
      <c r="AR210" s="5570">
        <v>1.2476570503122604</v>
      </c>
      <c r="AS210" s="5570">
        <v>1.3303676499100592</v>
      </c>
      <c r="AT210" s="5570">
        <v>1.3693007248887727</v>
      </c>
      <c r="AU210" s="5570">
        <v>1.4321567181309001</v>
      </c>
      <c r="AV210" s="5570">
        <v>1.6588249675479272</v>
      </c>
      <c r="AW210" s="5570">
        <v>1.8895614789158206</v>
      </c>
      <c r="AX210" s="5570">
        <v>1.7549495445029177</v>
      </c>
      <c r="AY210" s="5570">
        <v>1.8446615178415986</v>
      </c>
      <c r="AZ210" s="5570">
        <v>2.0270258246586037</v>
      </c>
      <c r="BA210" s="5570">
        <v>2.0579044796520565</v>
      </c>
      <c r="BB210" s="5570">
        <v>2.0405820055643482</v>
      </c>
      <c r="BC210" s="5570">
        <v>2.1600927459323889</v>
      </c>
      <c r="BD210" s="5570">
        <v>2.2999984717627009</v>
      </c>
      <c r="BE210" s="5570">
        <v>2.276621707003347</v>
      </c>
    </row>
    <row r="211" spans="1:57">
      <c r="A211" s="6090"/>
      <c r="B211" s="6095"/>
      <c r="C211" s="6095"/>
      <c r="D211" s="6095"/>
      <c r="E211" s="6095"/>
      <c r="F211" s="6095"/>
      <c r="G211" s="6095"/>
      <c r="H211" s="6095"/>
      <c r="I211" s="6095"/>
      <c r="J211" s="6095"/>
      <c r="K211" s="6095"/>
      <c r="L211" s="6095"/>
      <c r="M211" s="6095"/>
      <c r="N211" s="6095"/>
      <c r="O211" s="6095"/>
      <c r="P211" s="6095"/>
      <c r="Q211" s="6085"/>
      <c r="R211" s="5531" t="s">
        <v>4236</v>
      </c>
      <c r="S211" s="5499" t="s">
        <v>2926</v>
      </c>
      <c r="T211" s="5569">
        <v>0</v>
      </c>
      <c r="U211" s="5569">
        <v>0</v>
      </c>
      <c r="V211" s="5569">
        <v>0</v>
      </c>
      <c r="W211" s="5569">
        <v>0</v>
      </c>
      <c r="X211" s="5569">
        <v>0</v>
      </c>
      <c r="Y211" s="5569">
        <v>0</v>
      </c>
      <c r="Z211" s="5569">
        <v>0</v>
      </c>
      <c r="AA211" s="5569">
        <v>0</v>
      </c>
      <c r="AB211" s="5569">
        <v>0</v>
      </c>
      <c r="AC211" s="5569">
        <v>0</v>
      </c>
      <c r="AD211" s="5569">
        <v>0</v>
      </c>
      <c r="AE211" s="5569">
        <v>0</v>
      </c>
      <c r="AF211" s="5569">
        <v>0</v>
      </c>
      <c r="AG211" s="5569">
        <v>3.7277061868359787E-2</v>
      </c>
      <c r="AH211" s="5569">
        <v>5.0363636580027876E-2</v>
      </c>
      <c r="AI211" s="5569">
        <v>4.572446021926942E-3</v>
      </c>
      <c r="AJ211" s="5569">
        <v>1.2964465646272579E-2</v>
      </c>
      <c r="AK211" s="5569">
        <v>3.6048721582184404E-2</v>
      </c>
      <c r="AL211" s="5569">
        <v>7.5844589041015556E-2</v>
      </c>
      <c r="AM211" s="5569">
        <v>7.2692133043231202E-2</v>
      </c>
      <c r="AN211" s="5569">
        <v>9.2707199945209734E-2</v>
      </c>
      <c r="AO211" s="5569">
        <v>0.13176012504517884</v>
      </c>
      <c r="AP211" s="5569">
        <v>7.5730377612998029E-2</v>
      </c>
      <c r="AQ211" s="5569">
        <v>0.10004113876290022</v>
      </c>
      <c r="AR211" s="5569">
        <v>0.11082607464285033</v>
      </c>
      <c r="AS211" s="5569">
        <v>0.10085835304407446</v>
      </c>
      <c r="AT211" s="5569">
        <v>9.2805269529012246E-2</v>
      </c>
      <c r="AU211" s="5569">
        <v>7.8080503464723131E-2</v>
      </c>
      <c r="AV211" s="5569">
        <v>6.466052928637786E-2</v>
      </c>
      <c r="AW211" s="5569">
        <v>6.2312858656784771E-2</v>
      </c>
      <c r="AX211" s="5569">
        <v>5.8329455268660027E-2</v>
      </c>
      <c r="AY211" s="5569">
        <v>5.4694770008035271E-2</v>
      </c>
      <c r="AZ211" s="5569">
        <v>6.5598559477068538E-2</v>
      </c>
      <c r="BA211" s="5569">
        <v>7.0762055534757701E-2</v>
      </c>
      <c r="BB211" s="5569">
        <v>6.8184681478237502E-2</v>
      </c>
      <c r="BC211" s="5569">
        <v>5.8586588816079151E-2</v>
      </c>
      <c r="BD211" s="5569">
        <v>5.3379372191798391E-2</v>
      </c>
      <c r="BE211" s="5569">
        <v>5.1350533726857522E-2</v>
      </c>
    </row>
    <row r="212" spans="1:57">
      <c r="A212" s="6090"/>
      <c r="B212" s="6095"/>
      <c r="C212" s="6095"/>
      <c r="D212" s="6095"/>
      <c r="E212" s="6095"/>
      <c r="F212" s="6095"/>
      <c r="G212" s="6095"/>
      <c r="H212" s="6095"/>
      <c r="I212" s="6095"/>
      <c r="J212" s="6095"/>
      <c r="K212" s="6095"/>
      <c r="L212" s="6095"/>
      <c r="M212" s="6095"/>
      <c r="N212" s="6095"/>
      <c r="O212" s="6095"/>
      <c r="P212" s="6095"/>
      <c r="Q212" s="6085"/>
      <c r="R212" s="5531" t="s">
        <v>4237</v>
      </c>
      <c r="S212" s="5505" t="s">
        <v>2927</v>
      </c>
      <c r="T212" s="5570">
        <v>0</v>
      </c>
      <c r="U212" s="5570">
        <v>0</v>
      </c>
      <c r="V212" s="5570">
        <v>0</v>
      </c>
      <c r="W212" s="5570">
        <v>0</v>
      </c>
      <c r="X212" s="5570">
        <v>0</v>
      </c>
      <c r="Y212" s="5570">
        <v>0</v>
      </c>
      <c r="Z212" s="5570">
        <v>0</v>
      </c>
      <c r="AA212" s="5570">
        <v>0</v>
      </c>
      <c r="AB212" s="5570">
        <v>0</v>
      </c>
      <c r="AC212" s="5570">
        <v>0</v>
      </c>
      <c r="AD212" s="5570">
        <v>0</v>
      </c>
      <c r="AE212" s="5570">
        <v>0</v>
      </c>
      <c r="AF212" s="5570">
        <v>0</v>
      </c>
      <c r="AG212" s="5570">
        <v>3.7277061868359787E-2</v>
      </c>
      <c r="AH212" s="5570">
        <v>5.0363636580027876E-2</v>
      </c>
      <c r="AI212" s="5570">
        <v>4.572446021926942E-3</v>
      </c>
      <c r="AJ212" s="5570">
        <v>1.2964465646272579E-2</v>
      </c>
      <c r="AK212" s="5570">
        <v>3.6048721582184404E-2</v>
      </c>
      <c r="AL212" s="5570">
        <v>7.5844589041015556E-2</v>
      </c>
      <c r="AM212" s="5570">
        <v>7.2692133043231202E-2</v>
      </c>
      <c r="AN212" s="5570">
        <v>9.2707199945209734E-2</v>
      </c>
      <c r="AO212" s="5570">
        <v>0.13176012504517884</v>
      </c>
      <c r="AP212" s="5570">
        <v>7.5730377612998029E-2</v>
      </c>
      <c r="AQ212" s="5570">
        <v>0.10004113876290022</v>
      </c>
      <c r="AR212" s="5570">
        <v>0.11082607464285033</v>
      </c>
      <c r="AS212" s="5570">
        <v>0.10085835304407446</v>
      </c>
      <c r="AT212" s="5570">
        <v>9.2805269529012246E-2</v>
      </c>
      <c r="AU212" s="5570">
        <v>7.8080503464723131E-2</v>
      </c>
      <c r="AV212" s="5570">
        <v>6.466052928637786E-2</v>
      </c>
      <c r="AW212" s="5570">
        <v>6.2312858656784771E-2</v>
      </c>
      <c r="AX212" s="5570">
        <v>5.8329455268660027E-2</v>
      </c>
      <c r="AY212" s="5570">
        <v>5.4694770008035271E-2</v>
      </c>
      <c r="AZ212" s="5570">
        <v>6.5598559477068538E-2</v>
      </c>
      <c r="BA212" s="5570">
        <v>7.0762055534757701E-2</v>
      </c>
      <c r="BB212" s="5570">
        <v>6.8184681478237502E-2</v>
      </c>
      <c r="BC212" s="5570">
        <v>5.8586588816079151E-2</v>
      </c>
      <c r="BD212" s="5570">
        <v>5.3379372191798391E-2</v>
      </c>
      <c r="BE212" s="5570">
        <v>5.1350533726857522E-2</v>
      </c>
    </row>
    <row r="213" spans="1:57">
      <c r="A213" s="6090"/>
      <c r="B213" s="6095"/>
      <c r="C213" s="6095"/>
      <c r="D213" s="6095"/>
      <c r="E213" s="6095"/>
      <c r="F213" s="6095"/>
      <c r="G213" s="6095"/>
      <c r="H213" s="6095"/>
      <c r="I213" s="6095"/>
      <c r="J213" s="6095"/>
      <c r="K213" s="6095"/>
      <c r="L213" s="6095"/>
      <c r="M213" s="6095"/>
      <c r="N213" s="6095"/>
      <c r="O213" s="6095"/>
      <c r="P213" s="6095"/>
      <c r="Q213" s="6085"/>
      <c r="R213" s="5528" t="s">
        <v>4238</v>
      </c>
      <c r="S213" s="5499" t="s">
        <v>2928</v>
      </c>
      <c r="T213" s="5569">
        <v>0</v>
      </c>
      <c r="U213" s="5569">
        <v>0</v>
      </c>
      <c r="V213" s="5569">
        <v>0</v>
      </c>
      <c r="W213" s="5569">
        <v>0</v>
      </c>
      <c r="X213" s="5569">
        <v>0</v>
      </c>
      <c r="Y213" s="5569">
        <v>0</v>
      </c>
      <c r="Z213" s="5569">
        <v>0</v>
      </c>
      <c r="AA213" s="5569">
        <v>0</v>
      </c>
      <c r="AB213" s="5569">
        <v>0</v>
      </c>
      <c r="AC213" s="5569">
        <v>0</v>
      </c>
      <c r="AD213" s="5569">
        <v>0</v>
      </c>
      <c r="AE213" s="5569">
        <v>0</v>
      </c>
      <c r="AF213" s="5569">
        <v>0</v>
      </c>
      <c r="AG213" s="5569">
        <v>0</v>
      </c>
      <c r="AH213" s="5569">
        <v>0</v>
      </c>
      <c r="AI213" s="5569">
        <v>0</v>
      </c>
      <c r="AJ213" s="5569">
        <v>0</v>
      </c>
      <c r="AK213" s="5569">
        <v>0</v>
      </c>
      <c r="AL213" s="5569">
        <v>0</v>
      </c>
      <c r="AM213" s="5569">
        <v>0</v>
      </c>
      <c r="AN213" s="5569">
        <v>0</v>
      </c>
      <c r="AO213" s="5569">
        <v>0</v>
      </c>
      <c r="AP213" s="5569">
        <v>0</v>
      </c>
      <c r="AQ213" s="5569">
        <v>0</v>
      </c>
      <c r="AR213" s="5569">
        <v>0</v>
      </c>
      <c r="AS213" s="5569">
        <v>0</v>
      </c>
      <c r="AT213" s="5569">
        <v>0</v>
      </c>
      <c r="AU213" s="5569">
        <v>0</v>
      </c>
      <c r="AV213" s="5569">
        <v>0</v>
      </c>
      <c r="AW213" s="5569">
        <v>0</v>
      </c>
      <c r="AX213" s="5569">
        <v>0</v>
      </c>
      <c r="AY213" s="5569">
        <v>0</v>
      </c>
      <c r="AZ213" s="5569">
        <v>0</v>
      </c>
      <c r="BA213" s="5569">
        <v>0</v>
      </c>
      <c r="BB213" s="5569">
        <v>0</v>
      </c>
      <c r="BC213" s="5569">
        <v>0</v>
      </c>
      <c r="BD213" s="5569">
        <v>0</v>
      </c>
      <c r="BE213" s="5569">
        <v>0</v>
      </c>
    </row>
    <row r="214" spans="1:57">
      <c r="A214" s="6090"/>
      <c r="B214" s="6095"/>
      <c r="C214" s="6095"/>
      <c r="D214" s="6095"/>
      <c r="E214" s="6095"/>
      <c r="F214" s="6095"/>
      <c r="G214" s="6095"/>
      <c r="H214" s="6095"/>
      <c r="I214" s="6095"/>
      <c r="J214" s="6095"/>
      <c r="K214" s="6095"/>
      <c r="L214" s="6095"/>
      <c r="M214" s="6095"/>
      <c r="N214" s="6095"/>
      <c r="O214" s="6095"/>
      <c r="P214" s="6095"/>
      <c r="Q214" s="6085"/>
      <c r="R214" s="5528" t="s">
        <v>4239</v>
      </c>
      <c r="S214" s="5505" t="s">
        <v>2929</v>
      </c>
      <c r="T214" s="5570">
        <v>6.486583163394033E-2</v>
      </c>
      <c r="U214" s="5570">
        <v>0.10293016126579135</v>
      </c>
      <c r="V214" s="5570">
        <v>7.3970560633671759E-2</v>
      </c>
      <c r="W214" s="5570">
        <v>7.4704374064163429E-2</v>
      </c>
      <c r="X214" s="5570">
        <v>9.5397821814797792E-2</v>
      </c>
      <c r="Y214" s="5570">
        <v>9.1290076384827737E-2</v>
      </c>
      <c r="Z214" s="5570">
        <v>0.1122922870840663</v>
      </c>
      <c r="AA214" s="5570">
        <v>0.10712700866593201</v>
      </c>
      <c r="AB214" s="5570">
        <v>0.10795608578440005</v>
      </c>
      <c r="AC214" s="5570">
        <v>9.1181200861049846E-2</v>
      </c>
      <c r="AD214" s="5570">
        <v>9.7812288625730312E-2</v>
      </c>
      <c r="AE214" s="5570">
        <v>9.6870341088219486E-2</v>
      </c>
      <c r="AF214" s="5570">
        <v>9.6644406712687841E-2</v>
      </c>
      <c r="AG214" s="5570">
        <v>0.14819932690447657</v>
      </c>
      <c r="AH214" s="5570">
        <v>0.14614462998025671</v>
      </c>
      <c r="AI214" s="5570">
        <v>0.12464661964884899</v>
      </c>
      <c r="AJ214" s="5570">
        <v>0.14342308862111602</v>
      </c>
      <c r="AK214" s="5570">
        <v>0.10354703920464096</v>
      </c>
      <c r="AL214" s="5570">
        <v>9.1279413801613626E-2</v>
      </c>
      <c r="AM214" s="5570">
        <v>0.11616421155274584</v>
      </c>
      <c r="AN214" s="5570">
        <v>0.10421707945781179</v>
      </c>
      <c r="AO214" s="5570">
        <v>0.10973770783814839</v>
      </c>
      <c r="AP214" s="5570">
        <v>8.054415134814219E-2</v>
      </c>
      <c r="AQ214" s="5570">
        <v>9.3824955227682416E-2</v>
      </c>
      <c r="AR214" s="5570">
        <v>9.7957263477433457E-2</v>
      </c>
      <c r="AS214" s="5570">
        <v>0.11662233803696534</v>
      </c>
      <c r="AT214" s="5570">
        <v>0.13661844549790014</v>
      </c>
      <c r="AU214" s="5570">
        <v>0.15772709460565387</v>
      </c>
      <c r="AV214" s="5570">
        <v>0.20098157454918741</v>
      </c>
      <c r="AW214" s="5570">
        <v>0.17515643529408986</v>
      </c>
      <c r="AX214" s="5570">
        <v>0.15561056497110998</v>
      </c>
      <c r="AY214" s="5570">
        <v>0.1469803897200484</v>
      </c>
      <c r="AZ214" s="5570">
        <v>0.17091467381782816</v>
      </c>
      <c r="BA214" s="5570">
        <v>0.19466671122017734</v>
      </c>
      <c r="BB214" s="5570">
        <v>0.23636331432589749</v>
      </c>
      <c r="BC214" s="5570">
        <v>0.2038804230585777</v>
      </c>
      <c r="BD214" s="5570">
        <v>0.21065673042433716</v>
      </c>
      <c r="BE214" s="5570">
        <v>0.23599816350015451</v>
      </c>
    </row>
    <row r="215" spans="1:57">
      <c r="A215" s="6090"/>
      <c r="B215" s="6095"/>
      <c r="C215" s="6095"/>
      <c r="D215" s="6095"/>
      <c r="E215" s="6095"/>
      <c r="F215" s="6095"/>
      <c r="G215" s="6095"/>
      <c r="H215" s="6095"/>
      <c r="I215" s="6095"/>
      <c r="J215" s="6095"/>
      <c r="K215" s="6095"/>
      <c r="L215" s="6095"/>
      <c r="M215" s="6095"/>
      <c r="N215" s="6095"/>
      <c r="O215" s="6095"/>
      <c r="P215" s="6095"/>
      <c r="Q215" s="6085"/>
      <c r="R215" s="5531"/>
      <c r="S215" s="5486"/>
      <c r="T215" s="5569"/>
      <c r="U215" s="5569"/>
      <c r="V215" s="5569"/>
      <c r="W215" s="5569"/>
      <c r="X215" s="5569"/>
      <c r="Y215" s="5569"/>
      <c r="Z215" s="5569"/>
      <c r="AA215" s="5569"/>
      <c r="AB215" s="5569"/>
      <c r="AC215" s="5569"/>
      <c r="AD215" s="5569"/>
      <c r="AE215" s="5569"/>
      <c r="AF215" s="5569"/>
      <c r="AG215" s="5569"/>
      <c r="AH215" s="5569"/>
      <c r="AI215" s="5569"/>
      <c r="AJ215" s="5569"/>
      <c r="AK215" s="5569"/>
      <c r="AL215" s="5569"/>
      <c r="AM215" s="5569"/>
      <c r="AN215" s="5569"/>
      <c r="AO215" s="5569"/>
      <c r="AP215" s="5569"/>
      <c r="AQ215" s="5569"/>
      <c r="AR215" s="5569"/>
      <c r="AS215" s="5569"/>
      <c r="AT215" s="5569"/>
      <c r="AU215" s="5569"/>
      <c r="AV215" s="5569"/>
      <c r="AW215" s="5569"/>
      <c r="AX215" s="5569"/>
      <c r="AY215" s="5569"/>
      <c r="AZ215" s="5569"/>
      <c r="BA215" s="5569"/>
      <c r="BB215" s="5569"/>
      <c r="BC215" s="5569"/>
      <c r="BD215" s="5569"/>
      <c r="BE215" s="5569"/>
    </row>
    <row r="216" spans="1:57">
      <c r="A216" s="6090"/>
      <c r="B216" s="6095"/>
      <c r="C216" s="6095"/>
      <c r="D216" s="6095"/>
      <c r="E216" s="6095"/>
      <c r="F216" s="6095"/>
      <c r="G216" s="6095"/>
      <c r="H216" s="6095"/>
      <c r="I216" s="6095"/>
      <c r="J216" s="6095"/>
      <c r="K216" s="6095"/>
      <c r="L216" s="6095"/>
      <c r="M216" s="6095"/>
      <c r="N216" s="6095"/>
      <c r="O216" s="6095"/>
      <c r="P216" s="6095"/>
      <c r="Q216" s="6085"/>
      <c r="R216" s="5531" t="s">
        <v>4240</v>
      </c>
      <c r="S216" s="5504" t="s">
        <v>2930</v>
      </c>
      <c r="T216" s="5567">
        <v>1.8202331324094807</v>
      </c>
      <c r="U216" s="5567">
        <v>1.3292839098570075</v>
      </c>
      <c r="V216" s="5567">
        <v>0.97006054346007686</v>
      </c>
      <c r="W216" s="5567">
        <v>1.1568861373878394</v>
      </c>
      <c r="X216" s="5567">
        <v>1.3896435349328258</v>
      </c>
      <c r="Y216" s="5567">
        <v>1.4206016149613367</v>
      </c>
      <c r="Z216" s="5567">
        <v>1.6254060641384158</v>
      </c>
      <c r="AA216" s="5567">
        <v>1.3726894118251463</v>
      </c>
      <c r="AB216" s="5567">
        <v>1.1918259543733281</v>
      </c>
      <c r="AC216" s="5567">
        <v>0.98005099436088361</v>
      </c>
      <c r="AD216" s="5567">
        <v>0.89124961675165992</v>
      </c>
      <c r="AE216" s="5567">
        <v>0.89539589013868937</v>
      </c>
      <c r="AF216" s="5567">
        <v>0.92015149173512278</v>
      </c>
      <c r="AG216" s="5567">
        <v>1.0922981493155621</v>
      </c>
      <c r="AH216" s="5567">
        <v>1.1148022051862516</v>
      </c>
      <c r="AI216" s="5567">
        <v>1.2924724464907704</v>
      </c>
      <c r="AJ216" s="5567">
        <v>1.2480996697045099</v>
      </c>
      <c r="AK216" s="5567">
        <v>1.1004354084428021</v>
      </c>
      <c r="AL216" s="5567">
        <v>1.1825942155416742</v>
      </c>
      <c r="AM216" s="5567">
        <v>1.1109512910906434</v>
      </c>
      <c r="AN216" s="5567">
        <v>0.93378253673617562</v>
      </c>
      <c r="AO216" s="5567">
        <v>0.9350534566549642</v>
      </c>
      <c r="AP216" s="5567">
        <v>0.67725252483185638</v>
      </c>
      <c r="AQ216" s="5567">
        <v>0.86498780849819856</v>
      </c>
      <c r="AR216" s="5567">
        <v>1.034797865280765</v>
      </c>
      <c r="AS216" s="5567">
        <v>1.1283428109266871</v>
      </c>
      <c r="AT216" s="5567">
        <v>1.2329089973326455</v>
      </c>
      <c r="AU216" s="5567">
        <v>1.1834896562269177</v>
      </c>
      <c r="AV216" s="5567">
        <v>1.1859832861772315</v>
      </c>
      <c r="AW216" s="5567">
        <v>1.2196254104813802</v>
      </c>
      <c r="AX216" s="5567">
        <v>1.2360797119054632</v>
      </c>
      <c r="AY216" s="5567">
        <v>1.2978752109588561</v>
      </c>
      <c r="AZ216" s="5567">
        <v>1.1866855167365427</v>
      </c>
      <c r="BA216" s="5567">
        <v>1.3404831191017177</v>
      </c>
      <c r="BB216" s="5567">
        <v>1.2541664014357523</v>
      </c>
      <c r="BC216" s="5567">
        <v>1.3071874435481248</v>
      </c>
      <c r="BD216" s="5567">
        <v>1.1912069281406996</v>
      </c>
      <c r="BE216" s="5567">
        <v>1.4436927316490631</v>
      </c>
    </row>
    <row r="217" spans="1:57">
      <c r="A217" s="6090"/>
      <c r="B217" s="6095"/>
      <c r="C217" s="6095"/>
      <c r="D217" s="6095"/>
      <c r="E217" s="6095"/>
      <c r="F217" s="6095"/>
      <c r="G217" s="6095"/>
      <c r="H217" s="6095"/>
      <c r="I217" s="6095"/>
      <c r="J217" s="6095"/>
      <c r="K217" s="6095"/>
      <c r="L217" s="6095"/>
      <c r="M217" s="6095"/>
      <c r="N217" s="6095"/>
      <c r="O217" s="6095"/>
      <c r="P217" s="6095"/>
      <c r="Q217" s="6085"/>
      <c r="R217" s="5531"/>
      <c r="S217" s="5486"/>
      <c r="T217" s="5569"/>
      <c r="U217" s="5569"/>
      <c r="V217" s="5569"/>
      <c r="W217" s="5569"/>
      <c r="X217" s="5569"/>
      <c r="Y217" s="5569"/>
      <c r="Z217" s="5569"/>
      <c r="AA217" s="5569"/>
      <c r="AB217" s="5569"/>
      <c r="AC217" s="5569"/>
      <c r="AD217" s="5569"/>
      <c r="AE217" s="5569"/>
      <c r="AF217" s="5569"/>
      <c r="AG217" s="5569"/>
      <c r="AH217" s="5569"/>
      <c r="AI217" s="5569"/>
      <c r="AJ217" s="5569"/>
      <c r="AK217" s="5569"/>
      <c r="AL217" s="5569"/>
      <c r="AM217" s="5569"/>
      <c r="AN217" s="5569"/>
      <c r="AO217" s="5569"/>
      <c r="AP217" s="5569"/>
      <c r="AQ217" s="5569"/>
      <c r="AR217" s="5569"/>
      <c r="AS217" s="5569"/>
      <c r="AT217" s="5569"/>
      <c r="AU217" s="5569"/>
      <c r="AV217" s="5569"/>
      <c r="AW217" s="5569"/>
      <c r="AX217" s="5569"/>
      <c r="AY217" s="5569"/>
      <c r="AZ217" s="5569"/>
      <c r="BA217" s="5569"/>
      <c r="BB217" s="5569"/>
      <c r="BC217" s="5569"/>
      <c r="BD217" s="5569"/>
      <c r="BE217" s="5569"/>
    </row>
    <row r="218" spans="1:57">
      <c r="A218" s="6090"/>
      <c r="B218" s="6095"/>
      <c r="C218" s="6095"/>
      <c r="D218" s="6095"/>
      <c r="E218" s="6095"/>
      <c r="F218" s="6095"/>
      <c r="G218" s="6095"/>
      <c r="H218" s="6095"/>
      <c r="I218" s="6095"/>
      <c r="J218" s="6095"/>
      <c r="K218" s="6095"/>
      <c r="L218" s="6095"/>
      <c r="M218" s="6095"/>
      <c r="N218" s="6095"/>
      <c r="O218" s="6095"/>
      <c r="P218" s="6095"/>
      <c r="Q218" s="6085"/>
      <c r="R218" s="5531" t="s">
        <v>4241</v>
      </c>
      <c r="S218" s="5505" t="s">
        <v>2931</v>
      </c>
      <c r="T218" s="5570">
        <v>0.39210945399151653</v>
      </c>
      <c r="U218" s="5570">
        <v>0.23389838831978702</v>
      </c>
      <c r="V218" s="5570">
        <v>0.19246892797771736</v>
      </c>
      <c r="W218" s="5570">
        <v>0.19795769234585728</v>
      </c>
      <c r="X218" s="5570">
        <v>0.26434391726760398</v>
      </c>
      <c r="Y218" s="5570">
        <v>0.27023289522497351</v>
      </c>
      <c r="Z218" s="5570">
        <v>0.34357634128324221</v>
      </c>
      <c r="AA218" s="5570">
        <v>0.27249840872675724</v>
      </c>
      <c r="AB218" s="5570">
        <v>0.24743857843850986</v>
      </c>
      <c r="AC218" s="5570">
        <v>0.22695508241035739</v>
      </c>
      <c r="AD218" s="5570">
        <v>0.22443493311847623</v>
      </c>
      <c r="AE218" s="5570">
        <v>0.21414439381396705</v>
      </c>
      <c r="AF218" s="5570">
        <v>0.14811724497243753</v>
      </c>
      <c r="AG218" s="5570">
        <v>0.17369001265587744</v>
      </c>
      <c r="AH218" s="5570">
        <v>0.18834367889431594</v>
      </c>
      <c r="AI218" s="5570">
        <v>0.18010048257498137</v>
      </c>
      <c r="AJ218" s="5570">
        <v>0.1612154678966968</v>
      </c>
      <c r="AK218" s="5570">
        <v>0.16076718468340118</v>
      </c>
      <c r="AL218" s="5570">
        <v>0.20858280730641929</v>
      </c>
      <c r="AM218" s="5570">
        <v>0.27970875557925218</v>
      </c>
      <c r="AN218" s="5570">
        <v>0.24583979438180847</v>
      </c>
      <c r="AO218" s="5570">
        <v>0.189129022757135</v>
      </c>
      <c r="AP218" s="5570">
        <v>0.15749986417310011</v>
      </c>
      <c r="AQ218" s="5570">
        <v>0.19059836103494021</v>
      </c>
      <c r="AR218" s="5570">
        <v>0.21123328194141699</v>
      </c>
      <c r="AS218" s="5570">
        <v>0.22133805893187608</v>
      </c>
      <c r="AT218" s="5570">
        <v>0.19349049052114217</v>
      </c>
      <c r="AU218" s="5570">
        <v>0.18508032277725059</v>
      </c>
      <c r="AV218" s="5570">
        <v>0.20524080049850743</v>
      </c>
      <c r="AW218" s="5570">
        <v>0.22253095083369412</v>
      </c>
      <c r="AX218" s="5570">
        <v>0.23251590596861213</v>
      </c>
      <c r="AY218" s="5570">
        <v>0.22921762350089961</v>
      </c>
      <c r="AZ218" s="5570">
        <v>0.21226285103840248</v>
      </c>
      <c r="BA218" s="5570">
        <v>0.22752823696634253</v>
      </c>
      <c r="BB218" s="5570">
        <v>0.20375285689140868</v>
      </c>
      <c r="BC218" s="5570">
        <v>0.22844719162440516</v>
      </c>
      <c r="BD218" s="5570">
        <v>0.21336696644488942</v>
      </c>
      <c r="BE218" s="5570">
        <v>0.2369319428420755</v>
      </c>
    </row>
    <row r="219" spans="1:57">
      <c r="A219" s="6090"/>
      <c r="B219" s="6095"/>
      <c r="C219" s="6095"/>
      <c r="D219" s="6095"/>
      <c r="E219" s="6095"/>
      <c r="F219" s="6095"/>
      <c r="G219" s="6095"/>
      <c r="H219" s="6095"/>
      <c r="I219" s="6095"/>
      <c r="J219" s="6095"/>
      <c r="K219" s="6095"/>
      <c r="L219" s="6095"/>
      <c r="M219" s="6095"/>
      <c r="N219" s="6095"/>
      <c r="O219" s="6095"/>
      <c r="P219" s="6095"/>
      <c r="Q219" s="6085"/>
      <c r="R219" s="5528" t="s">
        <v>4242</v>
      </c>
      <c r="S219" s="5499" t="s">
        <v>2932</v>
      </c>
      <c r="T219" s="5569">
        <v>0.39032500378173463</v>
      </c>
      <c r="U219" s="5569">
        <v>0.22926673706592984</v>
      </c>
      <c r="V219" s="5569">
        <v>0.15646137797743176</v>
      </c>
      <c r="W219" s="5569">
        <v>0.1279759222203169</v>
      </c>
      <c r="X219" s="5569">
        <v>0.22888194287847102</v>
      </c>
      <c r="Y219" s="5569">
        <v>0.23398090914326589</v>
      </c>
      <c r="Z219" s="5569">
        <v>0.23938400251245864</v>
      </c>
      <c r="AA219" s="5569">
        <v>0.22681584420295758</v>
      </c>
      <c r="AB219" s="5569">
        <v>0.138091298539568</v>
      </c>
      <c r="AC219" s="5569">
        <v>0.15594357688536395</v>
      </c>
      <c r="AD219" s="5569">
        <v>0.18986578588959249</v>
      </c>
      <c r="AE219" s="5569">
        <v>0.16727524861860871</v>
      </c>
      <c r="AF219" s="5569">
        <v>0.23116614544801736</v>
      </c>
      <c r="AG219" s="5569">
        <v>0.19480150847965977</v>
      </c>
      <c r="AH219" s="5569">
        <v>0.20033422594459413</v>
      </c>
      <c r="AI219" s="5569">
        <v>0.18051827188191905</v>
      </c>
      <c r="AJ219" s="5569">
        <v>0.19147466599762755</v>
      </c>
      <c r="AK219" s="5569">
        <v>0.19603995105164046</v>
      </c>
      <c r="AL219" s="5569">
        <v>0.20685755855208618</v>
      </c>
      <c r="AM219" s="5569">
        <v>0.15875198159931503</v>
      </c>
      <c r="AN219" s="5569">
        <v>0.16380380083802221</v>
      </c>
      <c r="AO219" s="5569">
        <v>0.12860075215022013</v>
      </c>
      <c r="AP219" s="5569">
        <v>0.10169248182814754</v>
      </c>
      <c r="AQ219" s="5569">
        <v>9.969329103544855E-2</v>
      </c>
      <c r="AR219" s="5569">
        <v>0.10778639836945142</v>
      </c>
      <c r="AS219" s="5569">
        <v>0.14803453216407611</v>
      </c>
      <c r="AT219" s="5569">
        <v>0.2072810869172122</v>
      </c>
      <c r="AU219" s="5569">
        <v>0.20420334524851882</v>
      </c>
      <c r="AV219" s="5569">
        <v>0.20176524697762738</v>
      </c>
      <c r="AW219" s="5569">
        <v>0.1545943729192</v>
      </c>
      <c r="AX219" s="5569">
        <v>0.14686140230705072</v>
      </c>
      <c r="AY219" s="5569">
        <v>0.14330944132575432</v>
      </c>
      <c r="AZ219" s="5569">
        <v>0.17048997090018314</v>
      </c>
      <c r="BA219" s="5569">
        <v>0.185739535541183</v>
      </c>
      <c r="BB219" s="5569">
        <v>0.15002179361778051</v>
      </c>
      <c r="BC219" s="5569">
        <v>0.19132939890430301</v>
      </c>
      <c r="BD219" s="5569">
        <v>0.16438815613481966</v>
      </c>
      <c r="BE219" s="5569">
        <v>0.20628214094107472</v>
      </c>
    </row>
    <row r="220" spans="1:57">
      <c r="A220" s="6090"/>
      <c r="B220" s="6095"/>
      <c r="C220" s="6095"/>
      <c r="D220" s="6095"/>
      <c r="E220" s="6095"/>
      <c r="F220" s="6095"/>
      <c r="G220" s="6095"/>
      <c r="H220" s="6095"/>
      <c r="I220" s="6095"/>
      <c r="J220" s="6095"/>
      <c r="K220" s="6095"/>
      <c r="L220" s="6095"/>
      <c r="M220" s="6095"/>
      <c r="N220" s="6095"/>
      <c r="O220" s="6095"/>
      <c r="P220" s="6095"/>
      <c r="Q220" s="6085"/>
      <c r="R220" s="5531" t="s">
        <v>4243</v>
      </c>
      <c r="S220" s="5505" t="s">
        <v>2933</v>
      </c>
      <c r="T220" s="5570">
        <v>3.0523490430477335E-2</v>
      </c>
      <c r="U220" s="5570">
        <v>1.2737040948107214E-2</v>
      </c>
      <c r="V220" s="5570">
        <v>6.001258333380945E-3</v>
      </c>
      <c r="W220" s="5570">
        <v>8.018744493551503E-3</v>
      </c>
      <c r="X220" s="5570">
        <v>1.3711848017935544E-2</v>
      </c>
      <c r="Y220" s="5570">
        <v>1.401731663460388E-2</v>
      </c>
      <c r="Z220" s="5570">
        <v>1.6140801688874228E-2</v>
      </c>
      <c r="AA220" s="5570">
        <v>1.4044400807101466E-2</v>
      </c>
      <c r="AB220" s="5570">
        <v>1.6791027407075752E-2</v>
      </c>
      <c r="AC220" s="5570">
        <v>1.1768523581324157E-2</v>
      </c>
      <c r="AD220" s="5570">
        <v>8.8929271614987104E-3</v>
      </c>
      <c r="AE220" s="5570">
        <v>9.0643129656705623E-3</v>
      </c>
      <c r="AF220" s="5570">
        <v>2.6675016483707098E-2</v>
      </c>
      <c r="AG220" s="5570">
        <v>1.7596566130480572E-2</v>
      </c>
      <c r="AH220" s="5570">
        <v>2.5628224942444738E-2</v>
      </c>
      <c r="AI220" s="5570">
        <v>2.8312822800679909E-2</v>
      </c>
      <c r="AJ220" s="5570">
        <v>2.7870062790355279E-2</v>
      </c>
      <c r="AK220" s="5570">
        <v>3.0688590357670409E-2</v>
      </c>
      <c r="AL220" s="5570">
        <v>3.060082113512191E-2</v>
      </c>
      <c r="AM220" s="5570">
        <v>2.7841743598412596E-2</v>
      </c>
      <c r="AN220" s="5570">
        <v>2.566490693873983E-2</v>
      </c>
      <c r="AO220" s="5570">
        <v>2.9220732649394121E-2</v>
      </c>
      <c r="AP220" s="5570">
        <v>1.7904000739406636E-2</v>
      </c>
      <c r="AQ220" s="5570">
        <v>2.4156154570401052E-2</v>
      </c>
      <c r="AR220" s="5570">
        <v>2.6423016654149072E-2</v>
      </c>
      <c r="AS220" s="5570">
        <v>2.7637397614522677E-2</v>
      </c>
      <c r="AT220" s="5570">
        <v>4.0363105100288954E-2</v>
      </c>
      <c r="AU220" s="5570">
        <v>4.1321055477650651E-2</v>
      </c>
      <c r="AV220" s="5570">
        <v>4.6926308633684723E-2</v>
      </c>
      <c r="AW220" s="5570">
        <v>5.2119407540235599E-2</v>
      </c>
      <c r="AX220" s="5570">
        <v>6.3093432454598003E-2</v>
      </c>
      <c r="AY220" s="5570">
        <v>5.7468722053260535E-2</v>
      </c>
      <c r="AZ220" s="5570">
        <v>5.1494082650771524E-2</v>
      </c>
      <c r="BA220" s="5570">
        <v>4.9030582041958148E-2</v>
      </c>
      <c r="BB220" s="5570">
        <v>5.1354000100857305E-2</v>
      </c>
      <c r="BC220" s="5570">
        <v>5.4347940063522837E-2</v>
      </c>
      <c r="BD220" s="5570">
        <v>5.0454749329947979E-2</v>
      </c>
      <c r="BE220" s="5570">
        <v>4.7664952898109195E-2</v>
      </c>
    </row>
    <row r="221" spans="1:57">
      <c r="A221" s="6090"/>
      <c r="B221" s="6095"/>
      <c r="C221" s="6095"/>
      <c r="D221" s="6095"/>
      <c r="E221" s="6095"/>
      <c r="F221" s="6095"/>
      <c r="G221" s="6095"/>
      <c r="H221" s="6095"/>
      <c r="I221" s="6095"/>
      <c r="J221" s="6095"/>
      <c r="K221" s="6095"/>
      <c r="L221" s="6095"/>
      <c r="M221" s="6095"/>
      <c r="N221" s="6095"/>
      <c r="O221" s="6095"/>
      <c r="P221" s="6095"/>
      <c r="Q221" s="6085"/>
      <c r="R221" s="5531" t="s">
        <v>4244</v>
      </c>
      <c r="S221" s="5499" t="s">
        <v>2934</v>
      </c>
      <c r="T221" s="5569">
        <v>0.82883016322757697</v>
      </c>
      <c r="U221" s="5569">
        <v>0.65074700116693218</v>
      </c>
      <c r="V221" s="5569">
        <v>0.48653058631338369</v>
      </c>
      <c r="W221" s="5569">
        <v>0.6044027415240536</v>
      </c>
      <c r="X221" s="5569">
        <v>0.68400887569285784</v>
      </c>
      <c r="Y221" s="5569">
        <v>0.69924702920604265</v>
      </c>
      <c r="Z221" s="5569">
        <v>0.60346138145234707</v>
      </c>
      <c r="AA221" s="5569">
        <v>0.60790787767919052</v>
      </c>
      <c r="AB221" s="5569">
        <v>0.43784274987784771</v>
      </c>
      <c r="AC221" s="5569">
        <v>0.32050404821353173</v>
      </c>
      <c r="AD221" s="5569">
        <v>0.25295132556056776</v>
      </c>
      <c r="AE221" s="5569">
        <v>0.26928865245945149</v>
      </c>
      <c r="AF221" s="5569">
        <v>0.33757696521304481</v>
      </c>
      <c r="AG221" s="5569">
        <v>0.36545648268320108</v>
      </c>
      <c r="AH221" s="5569">
        <v>0.42599100886036262</v>
      </c>
      <c r="AI221" s="5569">
        <v>0.45838751076880419</v>
      </c>
      <c r="AJ221" s="5569">
        <v>0.36784387753902209</v>
      </c>
      <c r="AK221" s="5569">
        <v>0.46667802797026964</v>
      </c>
      <c r="AL221" s="5569">
        <v>0.47607965315021722</v>
      </c>
      <c r="AM221" s="5569">
        <v>0.48142433125076112</v>
      </c>
      <c r="AN221" s="5569">
        <v>0.38038570527898863</v>
      </c>
      <c r="AO221" s="5569">
        <v>0.4562606866211818</v>
      </c>
      <c r="AP221" s="5569">
        <v>0.30158677319483934</v>
      </c>
      <c r="AQ221" s="5569">
        <v>0.42309832536882819</v>
      </c>
      <c r="AR221" s="5569">
        <v>0.45651472189007397</v>
      </c>
      <c r="AS221" s="5569">
        <v>0.50383395338539538</v>
      </c>
      <c r="AT221" s="5569">
        <v>0.59066139462610889</v>
      </c>
      <c r="AU221" s="5569">
        <v>0.56242786351867713</v>
      </c>
      <c r="AV221" s="5569">
        <v>0.57405198168610716</v>
      </c>
      <c r="AW221" s="5569">
        <v>0.64431321401423847</v>
      </c>
      <c r="AX221" s="5569">
        <v>0.62904406775331334</v>
      </c>
      <c r="AY221" s="5569">
        <v>0.6611802542389581</v>
      </c>
      <c r="AZ221" s="5569">
        <v>0.595209894742455</v>
      </c>
      <c r="BA221" s="5569">
        <v>0.72354853052277557</v>
      </c>
      <c r="BB221" s="5569">
        <v>0.66867170395357023</v>
      </c>
      <c r="BC221" s="5569">
        <v>0.67967530714580859</v>
      </c>
      <c r="BD221" s="5569">
        <v>0.59067785889269464</v>
      </c>
      <c r="BE221" s="5569">
        <v>0.747332179998768</v>
      </c>
    </row>
    <row r="222" spans="1:57">
      <c r="A222" s="6090"/>
      <c r="B222" s="6095"/>
      <c r="C222" s="6095"/>
      <c r="D222" s="6095"/>
      <c r="E222" s="6095"/>
      <c r="F222" s="6095"/>
      <c r="G222" s="6095"/>
      <c r="H222" s="6095"/>
      <c r="I222" s="6095"/>
      <c r="J222" s="6095"/>
      <c r="K222" s="6095"/>
      <c r="L222" s="6095"/>
      <c r="M222" s="6095"/>
      <c r="N222" s="6095"/>
      <c r="O222" s="6095"/>
      <c r="P222" s="6095"/>
      <c r="Q222" s="6085"/>
      <c r="R222" s="5534" t="s">
        <v>4245</v>
      </c>
      <c r="S222" s="5505" t="s">
        <v>2935</v>
      </c>
      <c r="T222" s="5570">
        <v>0.80769851600647724</v>
      </c>
      <c r="U222" s="5570">
        <v>0.63222039615150349</v>
      </c>
      <c r="V222" s="5570">
        <v>0.47409940833709457</v>
      </c>
      <c r="W222" s="5570">
        <v>0.58310042029370968</v>
      </c>
      <c r="X222" s="5570">
        <v>0.6642846448547064</v>
      </c>
      <c r="Y222" s="5570">
        <v>0.67908338761150766</v>
      </c>
      <c r="Z222" s="5570">
        <v>0.58231920459227238</v>
      </c>
      <c r="AA222" s="5570">
        <v>0.58823164887382606</v>
      </c>
      <c r="AB222" s="5570">
        <v>0.41758175687248061</v>
      </c>
      <c r="AC222" s="5570">
        <v>0.30534908941837241</v>
      </c>
      <c r="AD222" s="5570">
        <v>0.2407297601895273</v>
      </c>
      <c r="AE222" s="5570">
        <v>0.255994326776468</v>
      </c>
      <c r="AF222" s="5570">
        <v>0.31864600467182486</v>
      </c>
      <c r="AG222" s="5570">
        <v>0.347843254025621</v>
      </c>
      <c r="AH222" s="5570">
        <v>0.41045063323181297</v>
      </c>
      <c r="AI222" s="5570">
        <v>0.44232381544192156</v>
      </c>
      <c r="AJ222" s="5570">
        <v>0.35381534910429485</v>
      </c>
      <c r="AK222" s="5570">
        <v>0.44822672591129481</v>
      </c>
      <c r="AL222" s="5570">
        <v>0.45769448177183636</v>
      </c>
      <c r="AM222" s="5570">
        <v>0.45450762879342477</v>
      </c>
      <c r="AN222" s="5570">
        <v>0.35636890689255846</v>
      </c>
      <c r="AO222" s="5570">
        <v>0.42030260534629005</v>
      </c>
      <c r="AP222" s="5570">
        <v>0.28239279139781603</v>
      </c>
      <c r="AQ222" s="5570">
        <v>0.4039373938183235</v>
      </c>
      <c r="AR222" s="5570">
        <v>0.42752117090673564</v>
      </c>
      <c r="AS222" s="5570">
        <v>0.47961816022055215</v>
      </c>
      <c r="AT222" s="5570">
        <v>0.56408623548425751</v>
      </c>
      <c r="AU222" s="5570">
        <v>0.53807606106600858</v>
      </c>
      <c r="AV222" s="5570">
        <v>0.54128966786604504</v>
      </c>
      <c r="AW222" s="5570">
        <v>0.60679810993246852</v>
      </c>
      <c r="AX222" s="5570">
        <v>0.59876916682808268</v>
      </c>
      <c r="AY222" s="5570">
        <v>0.6352388459360927</v>
      </c>
      <c r="AZ222" s="5570">
        <v>0.56854884897207347</v>
      </c>
      <c r="BA222" s="5570">
        <v>0.69350729820023715</v>
      </c>
      <c r="BB222" s="5570">
        <v>0.64360763752809036</v>
      </c>
      <c r="BC222" s="5570">
        <v>0.6497865526512534</v>
      </c>
      <c r="BD222" s="5570">
        <v>0.5684552650766117</v>
      </c>
      <c r="BE222" s="5570">
        <v>0.71568338732803993</v>
      </c>
    </row>
    <row r="223" spans="1:57">
      <c r="A223" s="6090"/>
      <c r="B223" s="6095"/>
      <c r="C223" s="6095"/>
      <c r="D223" s="6095"/>
      <c r="E223" s="6095"/>
      <c r="F223" s="6095"/>
      <c r="G223" s="6095"/>
      <c r="H223" s="6095"/>
      <c r="I223" s="6095"/>
      <c r="J223" s="6095"/>
      <c r="K223" s="6095"/>
      <c r="L223" s="6095"/>
      <c r="M223" s="6095"/>
      <c r="N223" s="6095"/>
      <c r="O223" s="6095"/>
      <c r="P223" s="6095"/>
      <c r="Q223" s="6085"/>
      <c r="R223" s="5531" t="s">
        <v>4246</v>
      </c>
      <c r="S223" s="5499" t="s">
        <v>2936</v>
      </c>
      <c r="T223" s="5569">
        <v>2.1131647221099694E-2</v>
      </c>
      <c r="U223" s="5569">
        <v>1.8526605015428674E-2</v>
      </c>
      <c r="V223" s="5569">
        <v>1.2431177976289096E-2</v>
      </c>
      <c r="W223" s="5569">
        <v>2.1302321230343889E-2</v>
      </c>
      <c r="X223" s="5569">
        <v>1.9724230838151422E-2</v>
      </c>
      <c r="Y223" s="5569">
        <v>2.0163641594534949E-2</v>
      </c>
      <c r="Z223" s="5569">
        <v>2.1142176860074698E-2</v>
      </c>
      <c r="AA223" s="5569">
        <v>1.9676228805364487E-2</v>
      </c>
      <c r="AB223" s="5569">
        <v>2.0260993005367094E-2</v>
      </c>
      <c r="AC223" s="5569">
        <v>1.5154958795159346E-2</v>
      </c>
      <c r="AD223" s="5569">
        <v>1.2221565371040471E-2</v>
      </c>
      <c r="AE223" s="5569">
        <v>1.3294325682983492E-2</v>
      </c>
      <c r="AF223" s="5569">
        <v>1.8930960541219941E-2</v>
      </c>
      <c r="AG223" s="5569">
        <v>1.7613228657580061E-2</v>
      </c>
      <c r="AH223" s="5569">
        <v>1.5540375628549674E-2</v>
      </c>
      <c r="AI223" s="5569">
        <v>1.6063695326882597E-2</v>
      </c>
      <c r="AJ223" s="5569">
        <v>1.4028528434727213E-2</v>
      </c>
      <c r="AK223" s="5569">
        <v>1.8451302058974849E-2</v>
      </c>
      <c r="AL223" s="5569">
        <v>1.8385171378380877E-2</v>
      </c>
      <c r="AM223" s="5569">
        <v>2.6916702457336347E-2</v>
      </c>
      <c r="AN223" s="5569">
        <v>2.4016798386430154E-2</v>
      </c>
      <c r="AO223" s="5569">
        <v>3.595808127489173E-2</v>
      </c>
      <c r="AP223" s="5569">
        <v>1.9193981797023283E-2</v>
      </c>
      <c r="AQ223" s="5569">
        <v>1.9160931550504665E-2</v>
      </c>
      <c r="AR223" s="5569">
        <v>2.8993550983338359E-2</v>
      </c>
      <c r="AS223" s="5569">
        <v>2.4215793164843194E-2</v>
      </c>
      <c r="AT223" s="5569">
        <v>2.6575159141851403E-2</v>
      </c>
      <c r="AU223" s="5569">
        <v>2.4351802452668585E-2</v>
      </c>
      <c r="AV223" s="5569">
        <v>3.2762313820062124E-2</v>
      </c>
      <c r="AW223" s="5569">
        <v>3.7515104081769897E-2</v>
      </c>
      <c r="AX223" s="5569">
        <v>3.0274900925230698E-2</v>
      </c>
      <c r="AY223" s="5569">
        <v>2.5941408302865423E-2</v>
      </c>
      <c r="AZ223" s="5569">
        <v>2.6661045770381534E-2</v>
      </c>
      <c r="BA223" s="5569">
        <v>3.0041232322538376E-2</v>
      </c>
      <c r="BB223" s="5569">
        <v>2.506406642547989E-2</v>
      </c>
      <c r="BC223" s="5569">
        <v>2.9888754494555195E-2</v>
      </c>
      <c r="BD223" s="5569">
        <v>2.2222593816082919E-2</v>
      </c>
      <c r="BE223" s="5569">
        <v>3.1648792670728093E-2</v>
      </c>
    </row>
    <row r="224" spans="1:57">
      <c r="A224" s="6090"/>
      <c r="B224" s="6095"/>
      <c r="C224" s="6095"/>
      <c r="D224" s="6095"/>
      <c r="E224" s="6095"/>
      <c r="F224" s="6095"/>
      <c r="G224" s="6095"/>
      <c r="H224" s="6095"/>
      <c r="I224" s="6095"/>
      <c r="J224" s="6095"/>
      <c r="K224" s="6095"/>
      <c r="L224" s="6095"/>
      <c r="M224" s="6095"/>
      <c r="N224" s="6095"/>
      <c r="O224" s="6095"/>
      <c r="P224" s="6095"/>
      <c r="Q224" s="6085"/>
      <c r="R224" s="5531" t="s">
        <v>4247</v>
      </c>
      <c r="S224" s="5505" t="s">
        <v>2937</v>
      </c>
      <c r="T224" s="5570">
        <v>0.17844502097817519</v>
      </c>
      <c r="U224" s="5570">
        <v>0.20263474235625115</v>
      </c>
      <c r="V224" s="5570">
        <v>0.1285983928581631</v>
      </c>
      <c r="W224" s="5570">
        <v>0.21853103680406016</v>
      </c>
      <c r="X224" s="5570">
        <v>0.19869695107595733</v>
      </c>
      <c r="Y224" s="5570">
        <v>0.20312346475245061</v>
      </c>
      <c r="Z224" s="5570">
        <v>0.42284353720149387</v>
      </c>
      <c r="AA224" s="5570">
        <v>0.25142288040913929</v>
      </c>
      <c r="AB224" s="5570">
        <v>0.35166230011032684</v>
      </c>
      <c r="AC224" s="5570">
        <v>0.26487976327030649</v>
      </c>
      <c r="AD224" s="5570">
        <v>0.21510464502152477</v>
      </c>
      <c r="AE224" s="5570">
        <v>0.23562328228099164</v>
      </c>
      <c r="AF224" s="5570">
        <v>0.17661611961791601</v>
      </c>
      <c r="AG224" s="5570">
        <v>0.34075357936634343</v>
      </c>
      <c r="AH224" s="5570">
        <v>0.2745050665445341</v>
      </c>
      <c r="AI224" s="5570">
        <v>0.44515335846438581</v>
      </c>
      <c r="AJ224" s="5570">
        <v>0.49969559548080833</v>
      </c>
      <c r="AK224" s="5570">
        <v>0.24626165437982034</v>
      </c>
      <c r="AL224" s="5570">
        <v>0.26047337539782978</v>
      </c>
      <c r="AM224" s="5570">
        <v>0.16322447906290258</v>
      </c>
      <c r="AN224" s="5570">
        <v>0.1180883292986164</v>
      </c>
      <c r="AO224" s="5570">
        <v>0.13184226247703321</v>
      </c>
      <c r="AP224" s="5570">
        <v>9.8569404896362733E-2</v>
      </c>
      <c r="AQ224" s="5570">
        <v>0.12744167648858065</v>
      </c>
      <c r="AR224" s="5570">
        <v>0.23284044642567342</v>
      </c>
      <c r="AS224" s="5570">
        <v>0.22749886883081694</v>
      </c>
      <c r="AT224" s="5570">
        <v>0.20111292016789314</v>
      </c>
      <c r="AU224" s="5570">
        <v>0.19045706920482044</v>
      </c>
      <c r="AV224" s="5570">
        <v>0.1579989483813046</v>
      </c>
      <c r="AW224" s="5570">
        <v>0.14606746517401212</v>
      </c>
      <c r="AX224" s="5570">
        <v>0.1645649034218889</v>
      </c>
      <c r="AY224" s="5570">
        <v>0.20669916983998335</v>
      </c>
      <c r="AZ224" s="5570">
        <v>0.15722871740473046</v>
      </c>
      <c r="BA224" s="5570">
        <v>0.15463623402945853</v>
      </c>
      <c r="BB224" s="5570">
        <v>0.18036604687213548</v>
      </c>
      <c r="BC224" s="5570">
        <v>0.15338760581008512</v>
      </c>
      <c r="BD224" s="5570">
        <v>0.17231919733834775</v>
      </c>
      <c r="BE224" s="5570">
        <v>0.20548151496903558</v>
      </c>
    </row>
    <row r="225" spans="1:57">
      <c r="A225" s="6090"/>
      <c r="B225" s="6095"/>
      <c r="C225" s="6095"/>
      <c r="D225" s="6095"/>
      <c r="E225" s="6095"/>
      <c r="F225" s="6095"/>
      <c r="G225" s="6095"/>
      <c r="H225" s="6095"/>
      <c r="I225" s="6095"/>
      <c r="J225" s="6095"/>
      <c r="K225" s="6095"/>
      <c r="L225" s="6095"/>
      <c r="M225" s="6095"/>
      <c r="N225" s="6095"/>
      <c r="O225" s="6095"/>
      <c r="P225" s="6095"/>
      <c r="Q225" s="6085"/>
      <c r="R225" s="5531"/>
      <c r="S225" s="5507"/>
      <c r="T225" s="5571"/>
      <c r="U225" s="5571"/>
      <c r="V225" s="5571"/>
      <c r="W225" s="5571"/>
      <c r="X225" s="5571"/>
      <c r="Y225" s="5571"/>
      <c r="Z225" s="5571"/>
      <c r="AA225" s="5571"/>
      <c r="AB225" s="5571"/>
      <c r="AC225" s="5571"/>
      <c r="AD225" s="5571"/>
      <c r="AE225" s="5571"/>
      <c r="AF225" s="5571"/>
      <c r="AG225" s="5571"/>
      <c r="AH225" s="5571"/>
      <c r="AI225" s="5571"/>
      <c r="AJ225" s="5571"/>
      <c r="AK225" s="5571"/>
      <c r="AL225" s="5571"/>
      <c r="AM225" s="5571"/>
      <c r="AN225" s="5571"/>
      <c r="AO225" s="5571"/>
      <c r="AP225" s="5571"/>
      <c r="AQ225" s="5571"/>
      <c r="AR225" s="5571"/>
      <c r="AS225" s="5571"/>
      <c r="AT225" s="5571"/>
      <c r="AU225" s="5571"/>
      <c r="AV225" s="5571"/>
      <c r="AW225" s="5571"/>
      <c r="AX225" s="5571"/>
      <c r="AY225" s="5571"/>
      <c r="AZ225" s="5571"/>
      <c r="BA225" s="5571"/>
      <c r="BB225" s="5571"/>
      <c r="BC225" s="5571"/>
      <c r="BD225" s="5571"/>
      <c r="BE225" s="5571"/>
    </row>
    <row r="226" spans="1:57">
      <c r="A226" s="6090"/>
      <c r="B226" s="6095"/>
      <c r="C226" s="6095"/>
      <c r="D226" s="6095"/>
      <c r="E226" s="6095"/>
      <c r="F226" s="6095"/>
      <c r="G226" s="6095"/>
      <c r="H226" s="6095"/>
      <c r="I226" s="6095"/>
      <c r="J226" s="6095"/>
      <c r="K226" s="6095"/>
      <c r="L226" s="6095"/>
      <c r="M226" s="6095"/>
      <c r="N226" s="6095"/>
      <c r="O226" s="6095"/>
      <c r="P226" s="6095"/>
      <c r="Q226" s="6085"/>
      <c r="R226" s="5531" t="s">
        <v>4248</v>
      </c>
      <c r="S226" s="5504" t="s">
        <v>2938</v>
      </c>
      <c r="T226" s="5567">
        <v>6.5742902465643488E-2</v>
      </c>
      <c r="U226" s="5567">
        <v>0.16673944513885805</v>
      </c>
      <c r="V226" s="5567">
        <v>8.8627315384570082E-2</v>
      </c>
      <c r="W226" s="5567">
        <v>9.9788820364196479E-2</v>
      </c>
      <c r="X226" s="5567">
        <v>2.5585230785191426E-2</v>
      </c>
      <c r="Y226" s="5567">
        <v>6.8170484866802564E-2</v>
      </c>
      <c r="Z226" s="5567">
        <v>4.2685007580143347E-2</v>
      </c>
      <c r="AA226" s="5567">
        <v>6.8040885265001835E-2</v>
      </c>
      <c r="AB226" s="5567">
        <v>0.23662681877033551</v>
      </c>
      <c r="AC226" s="5567">
        <v>0.29844386065805278</v>
      </c>
      <c r="AD226" s="5567">
        <v>8.4907529035968737E-2</v>
      </c>
      <c r="AE226" s="5567">
        <v>0.1462375825128184</v>
      </c>
      <c r="AF226" s="5567">
        <v>0.16883908218623017</v>
      </c>
      <c r="AG226" s="5567">
        <v>0.18378901795813232</v>
      </c>
      <c r="AH226" s="5567">
        <v>0.20468209185208508</v>
      </c>
      <c r="AI226" s="5567">
        <v>0.25778852413483666</v>
      </c>
      <c r="AJ226" s="5567">
        <v>0.34040297374333683</v>
      </c>
      <c r="AK226" s="5567">
        <v>0.33153649021670462</v>
      </c>
      <c r="AL226" s="5567">
        <v>0.36734872859063727</v>
      </c>
      <c r="AM226" s="5567">
        <v>0.46587855215066715</v>
      </c>
      <c r="AN226" s="5567">
        <v>0.60784302410786861</v>
      </c>
      <c r="AO226" s="5567">
        <v>0.83162495116962631</v>
      </c>
      <c r="AP226" s="5567">
        <v>0.43622354019066728</v>
      </c>
      <c r="AQ226" s="5567">
        <v>0.44361036784134761</v>
      </c>
      <c r="AR226" s="5567">
        <v>0.34243354907641849</v>
      </c>
      <c r="AS226" s="5567">
        <v>0.12037034854788997</v>
      </c>
      <c r="AT226" s="5567">
        <v>0.15834256734820487</v>
      </c>
      <c r="AU226" s="5567">
        <v>0.14458328877141341</v>
      </c>
      <c r="AV226" s="5567">
        <v>0.11760385410074298</v>
      </c>
      <c r="AW226" s="5567">
        <v>0.14821032495289677</v>
      </c>
      <c r="AX226" s="5567">
        <v>0.14926652088231229</v>
      </c>
      <c r="AY226" s="5567">
        <v>0.17836904430799205</v>
      </c>
      <c r="AZ226" s="5567">
        <v>0.20631351109145282</v>
      </c>
      <c r="BA226" s="5567">
        <v>0.21066056981298537</v>
      </c>
      <c r="BB226" s="5567">
        <v>0.24118447547836833</v>
      </c>
      <c r="BC226" s="5567">
        <v>0.25319005520359111</v>
      </c>
      <c r="BD226" s="5567">
        <v>0.32775436142179376</v>
      </c>
      <c r="BE226" s="5567">
        <v>0.35361964371851495</v>
      </c>
    </row>
    <row r="227" spans="1:57">
      <c r="A227" s="6090"/>
      <c r="B227" s="6095"/>
      <c r="C227" s="6095"/>
      <c r="D227" s="6095"/>
      <c r="E227" s="6095"/>
      <c r="F227" s="6095"/>
      <c r="G227" s="6095"/>
      <c r="H227" s="6095"/>
      <c r="I227" s="6095"/>
      <c r="J227" s="6095"/>
      <c r="K227" s="6095"/>
      <c r="L227" s="6095"/>
      <c r="M227" s="6095"/>
      <c r="N227" s="6095"/>
      <c r="O227" s="6095"/>
      <c r="P227" s="6095"/>
      <c r="Q227" s="6085"/>
      <c r="R227" s="5512"/>
      <c r="S227" s="5486"/>
      <c r="T227" s="5508"/>
      <c r="U227" s="5508"/>
      <c r="V227" s="5508"/>
      <c r="W227" s="5508"/>
      <c r="X227" s="5508"/>
      <c r="Y227" s="5508"/>
      <c r="Z227" s="5508"/>
      <c r="AA227" s="5508"/>
      <c r="AB227" s="5508"/>
      <c r="AC227" s="5508"/>
      <c r="AD227" s="5508"/>
      <c r="AE227" s="5508"/>
      <c r="AF227" s="5508"/>
      <c r="AG227" s="5508"/>
      <c r="AH227" s="5508"/>
      <c r="AI227" s="5508"/>
      <c r="AJ227" s="5508"/>
      <c r="AK227" s="5508"/>
      <c r="AL227" s="5508"/>
      <c r="AM227" s="5508"/>
      <c r="AN227" s="5508"/>
      <c r="AO227" s="5487"/>
      <c r="AP227" s="5487"/>
      <c r="AQ227" s="5487"/>
      <c r="AR227" s="5487"/>
      <c r="AS227" s="5487"/>
      <c r="AT227" s="5487"/>
      <c r="AU227" s="5487"/>
      <c r="AV227" s="5487"/>
      <c r="AW227" s="5487"/>
      <c r="AX227" s="5487"/>
      <c r="AY227" s="5487"/>
      <c r="AZ227" s="5487"/>
      <c r="BA227" s="5487"/>
      <c r="BB227" s="5487"/>
      <c r="BC227" s="5487"/>
      <c r="BD227" s="5487"/>
      <c r="BE227" s="5487"/>
    </row>
    <row r="228" spans="1:57">
      <c r="A228" s="6090"/>
      <c r="B228" s="6095"/>
      <c r="C228" s="6095"/>
      <c r="D228" s="6095"/>
      <c r="E228" s="6095"/>
      <c r="F228" s="6095"/>
      <c r="G228" s="6095"/>
      <c r="H228" s="6095"/>
      <c r="I228" s="6095"/>
      <c r="J228" s="6095"/>
      <c r="K228" s="6095"/>
      <c r="L228" s="6095"/>
      <c r="M228" s="6095"/>
      <c r="N228" s="6095"/>
      <c r="O228" s="6095"/>
      <c r="P228" s="6095"/>
      <c r="Q228" s="6085"/>
      <c r="R228" s="5512"/>
      <c r="S228" s="5486" t="s">
        <v>4249</v>
      </c>
      <c r="T228" s="5486"/>
      <c r="U228" s="5486"/>
      <c r="V228" s="5486"/>
      <c r="W228" s="5486"/>
      <c r="X228" s="5488"/>
      <c r="Y228" s="5488"/>
      <c r="Z228" s="5488"/>
      <c r="AA228" s="5488"/>
      <c r="AB228" s="5488"/>
      <c r="AC228" s="5488"/>
      <c r="AD228" s="5488"/>
      <c r="AE228" s="5488"/>
      <c r="AF228" s="5488"/>
      <c r="AG228" s="5488"/>
      <c r="AH228" s="5488"/>
      <c r="AI228" s="5488"/>
      <c r="AJ228" s="5488"/>
      <c r="AK228" s="5488"/>
      <c r="AL228" s="5488"/>
      <c r="AM228" s="5488"/>
      <c r="AN228" s="5488"/>
      <c r="AO228" s="5492"/>
      <c r="AP228" s="5503"/>
      <c r="AQ228" s="5512"/>
      <c r="AR228" s="5512"/>
      <c r="AS228" s="5512"/>
      <c r="AT228" s="5512"/>
      <c r="AU228" s="5512"/>
      <c r="AV228" s="5512"/>
      <c r="AW228" s="5512"/>
      <c r="AX228" s="5512"/>
      <c r="AY228" s="5512"/>
      <c r="AZ228" s="5512"/>
      <c r="BA228" s="5512"/>
      <c r="BB228" s="5512"/>
      <c r="BC228" s="5512"/>
      <c r="BD228" s="5512"/>
      <c r="BE228" s="5512"/>
    </row>
    <row r="229" spans="1:57">
      <c r="A229" s="6090"/>
      <c r="B229" s="6095"/>
      <c r="C229" s="6095"/>
      <c r="D229" s="6095"/>
      <c r="E229" s="6095"/>
      <c r="F229" s="6095"/>
      <c r="G229" s="6095"/>
      <c r="H229" s="6095"/>
      <c r="I229" s="6095"/>
      <c r="J229" s="6095"/>
      <c r="K229" s="6095"/>
      <c r="L229" s="6095"/>
      <c r="M229" s="6095"/>
      <c r="N229" s="6095"/>
      <c r="O229" s="6095"/>
      <c r="P229" s="6095"/>
      <c r="Q229" s="6085"/>
      <c r="R229" s="5512"/>
      <c r="S229" s="5486" t="s">
        <v>2941</v>
      </c>
      <c r="T229" s="5486"/>
      <c r="U229" s="5486"/>
      <c r="V229" s="5486"/>
      <c r="W229" s="5486"/>
      <c r="X229" s="5488"/>
      <c r="Y229" s="5488"/>
      <c r="Z229" s="5488"/>
      <c r="AA229" s="5488"/>
      <c r="AB229" s="5488"/>
      <c r="AC229" s="5488"/>
      <c r="AD229" s="5488"/>
      <c r="AE229" s="5488"/>
      <c r="AF229" s="5488"/>
      <c r="AG229" s="5488"/>
      <c r="AH229" s="5488"/>
      <c r="AI229" s="5488"/>
      <c r="AJ229" s="5488"/>
      <c r="AK229" s="5488"/>
      <c r="AL229" s="5488"/>
      <c r="AM229" s="5488"/>
      <c r="AN229" s="5488"/>
      <c r="AO229" s="5492"/>
      <c r="AP229" s="5503"/>
      <c r="AQ229" s="5512"/>
      <c r="AR229" s="5512"/>
      <c r="AS229" s="5512"/>
      <c r="AT229" s="5512"/>
      <c r="AU229" s="5512"/>
      <c r="AV229" s="5512"/>
      <c r="AW229" s="5512"/>
      <c r="AX229" s="5512"/>
      <c r="AY229" s="5512"/>
      <c r="AZ229" s="5512"/>
      <c r="BA229" s="5512"/>
      <c r="BB229" s="5512"/>
      <c r="BC229" s="5512"/>
      <c r="BD229" s="5512"/>
      <c r="BE229" s="5512"/>
    </row>
    <row r="230" spans="1:57">
      <c r="A230" s="6090"/>
      <c r="B230" s="6095"/>
      <c r="C230" s="6095"/>
      <c r="D230" s="6095"/>
      <c r="E230" s="6095"/>
      <c r="F230" s="6095"/>
      <c r="G230" s="6095"/>
      <c r="H230" s="6095"/>
      <c r="I230" s="6095"/>
      <c r="J230" s="6095"/>
      <c r="K230" s="6095"/>
      <c r="L230" s="6095"/>
      <c r="M230" s="6095"/>
      <c r="N230" s="6095"/>
      <c r="O230" s="6095"/>
      <c r="P230" s="6095"/>
      <c r="Q230" s="6085"/>
      <c r="R230" s="5512"/>
      <c r="S230" s="5486" t="s">
        <v>4250</v>
      </c>
      <c r="T230" s="5486"/>
      <c r="U230" s="5486"/>
      <c r="V230" s="5486"/>
      <c r="W230" s="5486"/>
      <c r="X230" s="5488"/>
      <c r="Y230" s="5488"/>
      <c r="Z230" s="5488"/>
      <c r="AA230" s="5488"/>
      <c r="AB230" s="5488"/>
      <c r="AC230" s="5488"/>
      <c r="AD230" s="5488"/>
      <c r="AE230" s="5488"/>
      <c r="AF230" s="5488"/>
      <c r="AG230" s="5488"/>
      <c r="AH230" s="5488"/>
      <c r="AI230" s="5488"/>
      <c r="AJ230" s="5488"/>
      <c r="AK230" s="5488"/>
      <c r="AL230" s="5488"/>
      <c r="AM230" s="5488"/>
      <c r="AN230" s="5488"/>
      <c r="AO230" s="5492"/>
      <c r="AP230" s="5503"/>
      <c r="AQ230" s="5512"/>
      <c r="AR230" s="5512"/>
      <c r="AS230" s="5512"/>
      <c r="AT230" s="5512"/>
      <c r="AU230" s="5512"/>
      <c r="AV230" s="5512"/>
      <c r="AW230" s="5512"/>
      <c r="AX230" s="5512"/>
      <c r="AY230" s="5512"/>
      <c r="AZ230" s="5512"/>
      <c r="BA230" s="5512"/>
      <c r="BB230" s="5512"/>
      <c r="BC230" s="5512"/>
      <c r="BD230" s="5512"/>
      <c r="BE230" s="5512"/>
    </row>
    <row r="231" spans="1:57">
      <c r="A231" s="6090"/>
      <c r="B231" s="6095"/>
      <c r="C231" s="6095"/>
      <c r="D231" s="6095"/>
      <c r="E231" s="6095"/>
      <c r="F231" s="6095"/>
      <c r="G231" s="6095"/>
      <c r="H231" s="6095"/>
      <c r="I231" s="6095"/>
      <c r="J231" s="6095"/>
      <c r="K231" s="6095"/>
      <c r="L231" s="6095"/>
      <c r="M231" s="6095"/>
      <c r="N231" s="6095"/>
      <c r="O231" s="6095"/>
      <c r="P231" s="6095"/>
      <c r="Q231" s="6085"/>
      <c r="R231" s="5512"/>
      <c r="S231" s="5486" t="s">
        <v>4253</v>
      </c>
      <c r="T231" s="5572"/>
      <c r="U231" s="5572"/>
      <c r="V231" s="5572"/>
      <c r="W231" s="5572"/>
      <c r="X231" s="5572"/>
      <c r="Y231" s="5572"/>
      <c r="Z231" s="5572"/>
      <c r="AA231" s="5572"/>
      <c r="AB231" s="5572"/>
      <c r="AC231" s="5572"/>
      <c r="AD231" s="5572"/>
      <c r="AE231" s="5572"/>
      <c r="AF231" s="5572"/>
      <c r="AG231" s="5572"/>
      <c r="AH231" s="5572"/>
      <c r="AI231" s="5572"/>
      <c r="AJ231" s="5572"/>
      <c r="AK231" s="5572"/>
      <c r="AL231" s="5572"/>
      <c r="AM231" s="5572"/>
      <c r="AN231" s="5572"/>
      <c r="AO231" s="5572"/>
      <c r="AP231" s="5572"/>
      <c r="AQ231" s="5572"/>
      <c r="AR231" s="5572"/>
      <c r="AS231" s="5572"/>
      <c r="AT231" s="5572"/>
      <c r="AU231" s="5572"/>
      <c r="AV231" s="5572"/>
      <c r="AW231" s="5572"/>
      <c r="AX231" s="5572"/>
      <c r="AY231" s="5572"/>
      <c r="AZ231" s="5572"/>
      <c r="BA231" s="5572"/>
      <c r="BB231" s="5487"/>
      <c r="BC231" s="5487"/>
      <c r="BD231" s="5487"/>
      <c r="BE231" s="5487"/>
    </row>
    <row r="232" spans="1:57">
      <c r="A232" s="6090"/>
      <c r="B232" s="6095"/>
      <c r="C232" s="6095"/>
      <c r="D232" s="6095"/>
      <c r="E232" s="6095"/>
      <c r="F232" s="6095"/>
      <c r="G232" s="6095"/>
      <c r="H232" s="6095"/>
      <c r="I232" s="6095"/>
      <c r="J232" s="6095"/>
      <c r="K232" s="6095"/>
      <c r="L232" s="6095"/>
      <c r="M232" s="6095"/>
      <c r="N232" s="6095"/>
      <c r="O232" s="6095"/>
      <c r="P232" s="6095"/>
      <c r="Q232" s="6085"/>
      <c r="R232" s="5512"/>
      <c r="S232" s="5523" t="s">
        <v>4251</v>
      </c>
      <c r="T232" s="5512"/>
      <c r="U232" s="5512"/>
      <c r="V232" s="5512"/>
      <c r="W232" s="5512"/>
      <c r="X232" s="5512"/>
      <c r="Y232" s="5512"/>
      <c r="Z232" s="5487"/>
      <c r="AA232" s="5495"/>
      <c r="AB232" s="5487"/>
      <c r="AC232" s="5495"/>
      <c r="AD232" s="5487"/>
      <c r="AE232" s="5487"/>
      <c r="AF232" s="5487"/>
      <c r="AG232" s="5495"/>
      <c r="AH232" s="5495"/>
      <c r="AI232" s="5495"/>
      <c r="AJ232" s="5495"/>
      <c r="AK232" s="5495"/>
      <c r="AL232" s="5495"/>
      <c r="AM232" s="5495"/>
      <c r="AN232" s="5495"/>
      <c r="AO232" s="5487"/>
      <c r="AP232" s="5487"/>
      <c r="AQ232" s="5487"/>
      <c r="AR232" s="5487"/>
      <c r="AS232" s="5487"/>
      <c r="AT232" s="5487"/>
      <c r="AU232" s="5487"/>
      <c r="AV232" s="5487"/>
      <c r="AW232" s="5487"/>
      <c r="AX232" s="5487"/>
      <c r="AY232" s="5487"/>
      <c r="AZ232" s="5487"/>
      <c r="BA232" s="5487"/>
      <c r="BB232" s="5487"/>
      <c r="BC232" s="5487"/>
      <c r="BD232" s="5487"/>
      <c r="BE232" s="5487"/>
    </row>
    <row r="233" spans="1:57">
      <c r="A233" s="6090"/>
      <c r="B233" s="6095"/>
      <c r="C233" s="6095"/>
      <c r="D233" s="6095"/>
      <c r="E233" s="6095"/>
      <c r="F233" s="6095"/>
      <c r="G233" s="6095"/>
      <c r="H233" s="6095"/>
      <c r="I233" s="6095"/>
      <c r="J233" s="6095"/>
      <c r="K233" s="6095"/>
      <c r="L233" s="6095"/>
      <c r="M233" s="6095"/>
      <c r="N233" s="6095"/>
      <c r="O233" s="6095"/>
      <c r="P233" s="6095"/>
      <c r="Q233" s="6085"/>
    </row>
    <row r="234" spans="1:57">
      <c r="A234" s="6090"/>
      <c r="B234" s="6095"/>
      <c r="C234" s="6095"/>
      <c r="D234" s="6095"/>
      <c r="E234" s="6095"/>
      <c r="F234" s="6095"/>
      <c r="G234" s="6095"/>
      <c r="H234" s="6095"/>
      <c r="I234" s="6095"/>
      <c r="J234" s="6095"/>
      <c r="K234" s="6095"/>
      <c r="L234" s="6095"/>
      <c r="M234" s="6095"/>
      <c r="N234" s="6095"/>
      <c r="O234" s="6095"/>
      <c r="P234" s="6095"/>
      <c r="Q234" s="6085"/>
    </row>
    <row r="235" spans="1:57" s="5582" customFormat="1" ht="21">
      <c r="A235" s="6091"/>
      <c r="B235" s="6097"/>
      <c r="C235" s="6097"/>
      <c r="D235" s="6097"/>
      <c r="E235" s="6097"/>
      <c r="F235" s="6097"/>
      <c r="G235" s="6097"/>
      <c r="H235" s="6097"/>
      <c r="I235" s="6097"/>
      <c r="J235" s="6097"/>
      <c r="K235" s="6097"/>
      <c r="L235" s="6097"/>
      <c r="M235" s="6097"/>
      <c r="N235" s="6097"/>
      <c r="O235" s="6097"/>
      <c r="P235" s="6097"/>
      <c r="Q235" s="6086"/>
      <c r="R235" s="5578"/>
      <c r="S235" s="5583" t="s">
        <v>2944</v>
      </c>
      <c r="T235" s="5579"/>
      <c r="U235" s="5579"/>
      <c r="V235" s="5579"/>
      <c r="W235" s="5579"/>
      <c r="X235" s="5579"/>
      <c r="Y235" s="5579"/>
      <c r="Z235" s="5579"/>
      <c r="AA235" s="5579"/>
      <c r="AB235" s="5579"/>
      <c r="AC235" s="5579"/>
      <c r="AD235" s="5579"/>
      <c r="AE235" s="5579"/>
      <c r="AF235" s="5579"/>
      <c r="AG235" s="5580"/>
      <c r="AH235" s="5579"/>
      <c r="AI235" s="5579"/>
      <c r="AJ235" s="5579"/>
      <c r="AK235" s="5579"/>
      <c r="AL235" s="5579"/>
      <c r="AM235" s="5579"/>
      <c r="AN235" s="5579"/>
      <c r="AO235" s="5579"/>
      <c r="AP235" s="5579"/>
      <c r="AQ235" s="5579"/>
      <c r="AR235" s="5579"/>
      <c r="AS235" s="5579"/>
      <c r="AT235" s="5579"/>
      <c r="AU235" s="5581"/>
      <c r="AV235" s="5581"/>
      <c r="AW235" s="5581"/>
      <c r="AX235" s="5581"/>
      <c r="AY235" s="5581"/>
      <c r="AZ235" s="5581"/>
      <c r="BA235" s="5579"/>
      <c r="BB235" s="5579"/>
      <c r="BC235" s="5579"/>
      <c r="BD235" s="5579"/>
      <c r="BE235" s="5579"/>
    </row>
    <row r="236" spans="1:57" s="5485" customFormat="1" ht="15.75">
      <c r="A236" s="6092"/>
      <c r="B236" s="6098"/>
      <c r="C236" s="6098"/>
      <c r="D236" s="6098"/>
      <c r="E236" s="6098"/>
      <c r="F236" s="6098"/>
      <c r="G236" s="6098"/>
      <c r="H236" s="6098"/>
      <c r="I236" s="6098"/>
      <c r="J236" s="6098"/>
      <c r="K236" s="6098"/>
      <c r="L236" s="6098"/>
      <c r="M236" s="6098"/>
      <c r="N236" s="6098"/>
      <c r="O236" s="6098"/>
      <c r="P236" s="6098"/>
      <c r="Q236" s="6087"/>
      <c r="S236" s="5588" t="s">
        <v>4210</v>
      </c>
      <c r="T236" s="5496"/>
      <c r="U236" s="5511"/>
      <c r="V236" s="5511"/>
      <c r="W236" s="5511"/>
      <c r="X236" s="5511"/>
      <c r="Y236" s="5511"/>
      <c r="Z236" s="5511"/>
      <c r="AA236" s="5511"/>
      <c r="AB236" s="5511"/>
      <c r="AC236" s="5511"/>
      <c r="AD236" s="5511"/>
      <c r="AE236" s="5511"/>
      <c r="AF236" s="5511"/>
      <c r="AG236" s="5511"/>
      <c r="AH236" s="5511"/>
      <c r="AI236" s="5511"/>
      <c r="AJ236" s="5511"/>
      <c r="AK236" s="5511"/>
      <c r="AL236" s="5511"/>
      <c r="AM236" s="5511"/>
      <c r="AN236" s="5511"/>
      <c r="AO236" s="5511"/>
      <c r="AP236" s="5511"/>
      <c r="AQ236" s="5511"/>
      <c r="AR236" s="5511"/>
      <c r="AS236" s="5511"/>
      <c r="AT236" s="5511"/>
      <c r="AU236" s="5511"/>
      <c r="AV236" s="5511"/>
      <c r="AW236" s="5511"/>
      <c r="AX236" s="5511"/>
      <c r="AY236" s="5511"/>
      <c r="AZ236" s="5511"/>
    </row>
    <row r="237" spans="1:57" ht="15.75">
      <c r="A237" s="6090"/>
      <c r="B237" s="6095"/>
      <c r="C237" s="6095"/>
      <c r="D237" s="6095"/>
      <c r="E237" s="6095"/>
      <c r="F237" s="6095"/>
      <c r="G237" s="6095"/>
      <c r="H237" s="6095"/>
      <c r="I237" s="6095"/>
      <c r="J237" s="6095"/>
      <c r="K237" s="6095"/>
      <c r="L237" s="6095"/>
      <c r="M237" s="6095"/>
      <c r="N237" s="6095"/>
      <c r="O237" s="6095"/>
      <c r="P237" s="6095"/>
      <c r="Q237" s="6085"/>
      <c r="R237" s="5524"/>
      <c r="S237" s="5496"/>
      <c r="T237" s="5511"/>
      <c r="U237" s="5496"/>
      <c r="V237" s="5496"/>
      <c r="W237" s="5496"/>
      <c r="X237" s="5496"/>
      <c r="Y237" s="5496"/>
      <c r="Z237" s="5496"/>
      <c r="AA237" s="5496"/>
      <c r="AB237" s="5496"/>
      <c r="AC237" s="5496"/>
      <c r="AD237" s="5496"/>
      <c r="AE237" s="5496"/>
      <c r="AF237" s="5496"/>
      <c r="AG237" s="5496"/>
      <c r="AH237" s="5496"/>
      <c r="AI237" s="5497"/>
      <c r="AJ237" s="5496"/>
      <c r="AK237" s="5497"/>
      <c r="AL237" s="5497"/>
      <c r="AM237" s="5496"/>
      <c r="AN237" s="5497"/>
      <c r="AO237" s="5485"/>
      <c r="AP237" s="5485"/>
      <c r="AQ237" s="5485"/>
      <c r="AR237" s="5485"/>
      <c r="AS237" s="5485"/>
      <c r="AT237" s="5485"/>
      <c r="AU237" s="5485"/>
      <c r="AV237" s="5496"/>
      <c r="AW237" s="5496"/>
      <c r="AX237" s="5496"/>
      <c r="AY237" s="5496"/>
      <c r="AZ237" s="5496"/>
      <c r="BA237" s="5485"/>
      <c r="BB237" s="5485"/>
      <c r="BC237" s="5485"/>
      <c r="BD237" s="5485"/>
      <c r="BE237" s="5485"/>
    </row>
    <row r="238" spans="1:57">
      <c r="A238" s="6090"/>
      <c r="B238" s="6095"/>
      <c r="C238" s="6095"/>
      <c r="D238" s="6095"/>
      <c r="E238" s="6095"/>
      <c r="F238" s="6095"/>
      <c r="G238" s="6095"/>
      <c r="H238" s="6095"/>
      <c r="I238" s="6095"/>
      <c r="J238" s="6095"/>
      <c r="K238" s="6095"/>
      <c r="L238" s="6095"/>
      <c r="M238" s="6095"/>
      <c r="N238" s="6095"/>
      <c r="O238" s="6095"/>
      <c r="P238" s="6095"/>
      <c r="Q238" s="6085"/>
      <c r="R238" s="5528"/>
      <c r="S238" s="5585" t="s">
        <v>2902</v>
      </c>
      <c r="T238" s="5585">
        <v>1980</v>
      </c>
      <c r="U238" s="5586">
        <v>1981</v>
      </c>
      <c r="V238" s="5586">
        <v>1982</v>
      </c>
      <c r="W238" s="5586">
        <v>1983</v>
      </c>
      <c r="X238" s="5586">
        <v>1984</v>
      </c>
      <c r="Y238" s="5586">
        <v>1985</v>
      </c>
      <c r="Z238" s="5586">
        <v>1986</v>
      </c>
      <c r="AA238" s="5586">
        <v>1987</v>
      </c>
      <c r="AB238" s="5586">
        <v>1988</v>
      </c>
      <c r="AC238" s="5586">
        <v>1989</v>
      </c>
      <c r="AD238" s="5586">
        <v>1990</v>
      </c>
      <c r="AE238" s="5585">
        <v>1991</v>
      </c>
      <c r="AF238" s="5585">
        <v>1992</v>
      </c>
      <c r="AG238" s="5585">
        <v>1993</v>
      </c>
      <c r="AH238" s="5585">
        <v>1994</v>
      </c>
      <c r="AI238" s="5585">
        <v>1995</v>
      </c>
      <c r="AJ238" s="5585">
        <v>1996</v>
      </c>
      <c r="AK238" s="5585">
        <v>1997</v>
      </c>
      <c r="AL238" s="5585">
        <v>1998</v>
      </c>
      <c r="AM238" s="5585">
        <v>1999</v>
      </c>
      <c r="AN238" s="5585">
        <v>2000</v>
      </c>
      <c r="AO238" s="5585">
        <v>2001</v>
      </c>
      <c r="AP238" s="5585">
        <v>2002</v>
      </c>
      <c r="AQ238" s="5585">
        <v>2003</v>
      </c>
      <c r="AR238" s="5585">
        <v>2004</v>
      </c>
      <c r="AS238" s="5585">
        <v>2005</v>
      </c>
      <c r="AT238" s="5585">
        <v>2006</v>
      </c>
      <c r="AU238" s="5585">
        <v>2007</v>
      </c>
      <c r="AV238" s="5585">
        <v>2008</v>
      </c>
      <c r="AW238" s="5585">
        <v>2009</v>
      </c>
      <c r="AX238" s="5585">
        <v>2010</v>
      </c>
      <c r="AY238" s="5585">
        <v>2011</v>
      </c>
      <c r="AZ238" s="5585">
        <v>2012</v>
      </c>
      <c r="BA238" s="5585">
        <v>2013</v>
      </c>
      <c r="BB238" s="5585">
        <v>2014</v>
      </c>
      <c r="BC238" s="5585">
        <v>2015</v>
      </c>
      <c r="BD238" s="5585">
        <v>2016</v>
      </c>
      <c r="BE238" s="5585">
        <v>2017</v>
      </c>
    </row>
    <row r="239" spans="1:57">
      <c r="A239" s="6090"/>
      <c r="B239" s="6095"/>
      <c r="C239" s="6095"/>
      <c r="D239" s="6095"/>
      <c r="E239" s="6095"/>
      <c r="F239" s="6095"/>
      <c r="G239" s="6095"/>
      <c r="H239" s="6095"/>
      <c r="I239" s="6095"/>
      <c r="J239" s="6095"/>
      <c r="K239" s="6095"/>
      <c r="L239" s="6095"/>
      <c r="M239" s="6095"/>
      <c r="N239" s="6095"/>
      <c r="O239" s="6095"/>
      <c r="P239" s="6095"/>
      <c r="Q239" s="6085"/>
      <c r="R239" s="5531"/>
      <c r="S239" s="5486"/>
      <c r="T239" s="5490"/>
      <c r="U239" s="5486"/>
      <c r="V239" s="5486"/>
      <c r="W239" s="5486"/>
      <c r="X239" s="5486"/>
      <c r="Y239" s="5486"/>
      <c r="Z239" s="5486"/>
      <c r="AA239" s="5486"/>
      <c r="AB239" s="5486"/>
      <c r="AC239" s="5486"/>
      <c r="AD239" s="5486"/>
      <c r="AE239" s="5486"/>
      <c r="AF239" s="5486"/>
      <c r="AG239" s="5486"/>
      <c r="AH239" s="5489"/>
      <c r="AI239" s="5487"/>
      <c r="AJ239" s="5487"/>
      <c r="AK239" s="5487"/>
      <c r="AL239" s="5487"/>
      <c r="AM239" s="5486"/>
      <c r="AN239" s="5487"/>
      <c r="AO239" s="5487"/>
      <c r="AP239" s="5487"/>
      <c r="AQ239" s="5487"/>
      <c r="AR239" s="5487"/>
      <c r="AS239" s="5487"/>
      <c r="AT239" s="5487"/>
      <c r="AU239" s="5487"/>
      <c r="AV239" s="5487"/>
      <c r="AW239" s="5487"/>
      <c r="AX239" s="5487"/>
      <c r="AY239" s="5487"/>
      <c r="AZ239" s="5487"/>
      <c r="BA239" s="5487"/>
      <c r="BB239" s="5487"/>
      <c r="BC239" s="5487"/>
      <c r="BD239" s="5487"/>
      <c r="BE239" s="5487"/>
    </row>
    <row r="240" spans="1:57">
      <c r="A240" s="6090"/>
      <c r="B240" s="6095"/>
      <c r="C240" s="6095"/>
      <c r="D240" s="6095"/>
      <c r="E240" s="6095"/>
      <c r="F240" s="6095"/>
      <c r="G240" s="6095"/>
      <c r="H240" s="6095"/>
      <c r="I240" s="6095"/>
      <c r="J240" s="6095"/>
      <c r="K240" s="6095"/>
      <c r="L240" s="6095"/>
      <c r="M240" s="6095"/>
      <c r="N240" s="6095"/>
      <c r="O240" s="6095"/>
      <c r="P240" s="6095"/>
      <c r="Q240" s="6085"/>
      <c r="R240" s="5534" t="s">
        <v>4211</v>
      </c>
      <c r="S240" s="5504" t="s">
        <v>2903</v>
      </c>
      <c r="T240" s="5513">
        <f>+T245+T251+T275+T285</f>
        <v>0.81468378260930041</v>
      </c>
      <c r="U240" s="5513">
        <f t="shared" ref="U240:BA240" si="26">+U245+U251+U275+U285</f>
        <v>1.880539527136724</v>
      </c>
      <c r="V240" s="5513">
        <f t="shared" si="26"/>
        <v>5.3601059485104638</v>
      </c>
      <c r="W240" s="5513">
        <f t="shared" si="26"/>
        <v>22.887541998186876</v>
      </c>
      <c r="X240" s="5513">
        <f t="shared" si="26"/>
        <v>152.73149685604378</v>
      </c>
      <c r="Y240" s="5513">
        <f t="shared" si="26"/>
        <v>1196.7345006295488</v>
      </c>
      <c r="Z240" s="5513">
        <f t="shared" si="26"/>
        <v>2062.2827271144242</v>
      </c>
      <c r="AA240" s="5513">
        <f t="shared" si="26"/>
        <v>5.2736309654227478</v>
      </c>
      <c r="AB240" s="5513">
        <f t="shared" si="26"/>
        <v>22.90268169876855</v>
      </c>
      <c r="AC240" s="5514">
        <f t="shared" si="26"/>
        <v>733.51119966887632</v>
      </c>
      <c r="AD240" s="5514">
        <f t="shared" si="26"/>
        <v>12361.699699327948</v>
      </c>
      <c r="AE240" s="5514">
        <f t="shared" si="26"/>
        <v>30388.504781267802</v>
      </c>
      <c r="AF240" s="5514">
        <f t="shared" si="26"/>
        <v>36612.770654109998</v>
      </c>
      <c r="AG240" s="5514">
        <f t="shared" si="26"/>
        <v>38676.348102278898</v>
      </c>
      <c r="AH240" s="5514">
        <f t="shared" si="26"/>
        <v>42545.422291704002</v>
      </c>
      <c r="AI240" s="5514">
        <f t="shared" si="26"/>
        <v>44059.07807455436</v>
      </c>
      <c r="AJ240" s="5514">
        <f t="shared" si="26"/>
        <v>43996.796944749571</v>
      </c>
      <c r="AK240" s="5514">
        <f t="shared" si="26"/>
        <v>46753.390918744095</v>
      </c>
      <c r="AL240" s="5514">
        <f t="shared" si="26"/>
        <v>47321.337031492214</v>
      </c>
      <c r="AM240" s="5514">
        <f t="shared" si="26"/>
        <v>49870.089418650503</v>
      </c>
      <c r="AN240" s="5514">
        <f t="shared" si="26"/>
        <v>49586.622113508638</v>
      </c>
      <c r="AO240" s="5514">
        <f t="shared" si="26"/>
        <v>48739.736723658323</v>
      </c>
      <c r="AP240" s="5514">
        <f t="shared" si="26"/>
        <v>46877.536463897537</v>
      </c>
      <c r="AQ240" s="5514">
        <f t="shared" si="26"/>
        <v>58302.209088322925</v>
      </c>
      <c r="AR240" s="5514">
        <f t="shared" si="26"/>
        <v>64014.867445058197</v>
      </c>
      <c r="AS240" s="5514">
        <f t="shared" si="26"/>
        <v>84377.50025069165</v>
      </c>
      <c r="AT240" s="5514">
        <f t="shared" si="26"/>
        <v>103471.58326672442</v>
      </c>
      <c r="AU240" s="5514">
        <f t="shared" si="26"/>
        <v>151229.86314473723</v>
      </c>
      <c r="AV240" s="5514">
        <f t="shared" si="26"/>
        <v>209601.76143318866</v>
      </c>
      <c r="AW240" s="5514">
        <f t="shared" si="26"/>
        <v>269647.57712009345</v>
      </c>
      <c r="AX240" s="5514">
        <f t="shared" si="26"/>
        <v>349761.19451838231</v>
      </c>
      <c r="AY240" s="5514">
        <f t="shared" si="26"/>
        <v>483378.86798503011</v>
      </c>
      <c r="AZ240" s="5514">
        <f t="shared" si="26"/>
        <v>612581.94202114979</v>
      </c>
      <c r="BA240" s="5514">
        <f t="shared" si="26"/>
        <v>805179.66016159614</v>
      </c>
      <c r="BB240" s="5514">
        <f>+BB245+BB251+BB275+BB285</f>
        <v>1194777.7769474972</v>
      </c>
      <c r="BC240" s="5514">
        <f>+BC245+BC251+BC275+BC285</f>
        <v>1543602.7596179538</v>
      </c>
      <c r="BD240" s="5514">
        <f>+BD245+BD251+BD275+BD285</f>
        <v>2251147.7071815073</v>
      </c>
      <c r="BE240" s="5514">
        <f>+BE245+BE251+BE275+BE285</f>
        <v>2741553.1912023071</v>
      </c>
    </row>
    <row r="241" spans="1:57">
      <c r="A241" s="6090"/>
      <c r="B241" s="6095"/>
      <c r="C241" s="6095"/>
      <c r="D241" s="6095"/>
      <c r="E241" s="6095"/>
      <c r="F241" s="6095"/>
      <c r="G241" s="6095"/>
      <c r="H241" s="6095"/>
      <c r="I241" s="6095"/>
      <c r="J241" s="6095"/>
      <c r="K241" s="6095"/>
      <c r="L241" s="6095"/>
      <c r="M241" s="6095"/>
      <c r="N241" s="6095"/>
      <c r="O241" s="6095"/>
      <c r="P241" s="6095"/>
      <c r="Q241" s="6085"/>
      <c r="R241" s="5534"/>
      <c r="S241" s="5510"/>
      <c r="T241" s="5515"/>
      <c r="U241" s="5515"/>
      <c r="V241" s="5515"/>
      <c r="W241" s="5515"/>
      <c r="X241" s="5515"/>
      <c r="Y241" s="5515"/>
      <c r="Z241" s="5515"/>
      <c r="AA241" s="5515"/>
      <c r="AB241" s="5515"/>
      <c r="AC241" s="5516"/>
      <c r="AD241" s="5516"/>
      <c r="AE241" s="5516"/>
      <c r="AF241" s="5516"/>
      <c r="AG241" s="5516"/>
      <c r="AH241" s="5516"/>
      <c r="AI241" s="5516"/>
      <c r="AJ241" s="5516"/>
      <c r="AK241" s="5516"/>
      <c r="AL241" s="5516"/>
      <c r="AM241" s="5516"/>
      <c r="AN241" s="5516"/>
      <c r="AO241" s="5516"/>
      <c r="AP241" s="5516"/>
      <c r="AQ241" s="5516"/>
      <c r="AR241" s="5516"/>
      <c r="AS241" s="5516"/>
      <c r="AT241" s="5516"/>
      <c r="AU241" s="5516"/>
      <c r="AV241" s="5516"/>
      <c r="AW241" s="5516"/>
      <c r="AX241" s="5516"/>
      <c r="AY241" s="5516"/>
      <c r="AZ241" s="5516"/>
      <c r="BA241" s="5516"/>
      <c r="BB241" s="5516"/>
      <c r="BC241" s="5516"/>
      <c r="BD241" s="5516"/>
      <c r="BE241" s="5516"/>
    </row>
    <row r="242" spans="1:57">
      <c r="A242" s="6090"/>
      <c r="B242" s="6095"/>
      <c r="C242" s="6095"/>
      <c r="D242" s="6095"/>
      <c r="E242" s="6095"/>
      <c r="F242" s="6095"/>
      <c r="G242" s="6095"/>
      <c r="H242" s="6095"/>
      <c r="I242" s="6095"/>
      <c r="J242" s="6095"/>
      <c r="K242" s="6095"/>
      <c r="L242" s="6095"/>
      <c r="M242" s="6095"/>
      <c r="N242" s="6095"/>
      <c r="O242" s="6095"/>
      <c r="P242" s="6095"/>
      <c r="Q242" s="6085"/>
      <c r="R242" s="5534"/>
      <c r="S242" s="5504" t="s">
        <v>4212</v>
      </c>
      <c r="T242" s="5513">
        <f>+T240-T285</f>
        <v>0.72068378260930044</v>
      </c>
      <c r="U242" s="5513">
        <f t="shared" ref="U242:BE242" si="27">+U240-U285</f>
        <v>1.489839527136724</v>
      </c>
      <c r="V242" s="5513">
        <f t="shared" si="27"/>
        <v>3.8511059485104639</v>
      </c>
      <c r="W242" s="5513">
        <f t="shared" si="27"/>
        <v>18.940241998186877</v>
      </c>
      <c r="X242" s="5513">
        <f t="shared" si="27"/>
        <v>126.63149685604378</v>
      </c>
      <c r="Y242" s="5513">
        <f t="shared" si="27"/>
        <v>982.94450062954888</v>
      </c>
      <c r="Z242" s="5513">
        <f t="shared" si="27"/>
        <v>1780.1727271144241</v>
      </c>
      <c r="AA242" s="5513">
        <f t="shared" si="27"/>
        <v>4.6536309654227477</v>
      </c>
      <c r="AB242" s="5513">
        <f t="shared" si="27"/>
        <v>20.702681698768551</v>
      </c>
      <c r="AC242" s="5514">
        <f t="shared" si="27"/>
        <v>647.87119966887633</v>
      </c>
      <c r="AD242" s="5514">
        <f t="shared" si="27"/>
        <v>11403.639699327949</v>
      </c>
      <c r="AE242" s="5514">
        <f t="shared" si="27"/>
        <v>27359.104781267801</v>
      </c>
      <c r="AF242" s="5514">
        <f t="shared" si="27"/>
        <v>31738.570654109997</v>
      </c>
      <c r="AG242" s="5514">
        <f t="shared" si="27"/>
        <v>34806.948102278897</v>
      </c>
      <c r="AH242" s="5514">
        <f t="shared" si="27"/>
        <v>38634.722291704005</v>
      </c>
      <c r="AI242" s="5514">
        <f t="shared" si="27"/>
        <v>39045.57807455436</v>
      </c>
      <c r="AJ242" s="5514">
        <f t="shared" si="27"/>
        <v>39064.066944749567</v>
      </c>
      <c r="AK242" s="5514">
        <f t="shared" si="27"/>
        <v>40060.620431744093</v>
      </c>
      <c r="AL242" s="5514">
        <f t="shared" si="27"/>
        <v>40550.486269032212</v>
      </c>
      <c r="AM242" s="5514">
        <f t="shared" si="27"/>
        <v>41282.410205650507</v>
      </c>
      <c r="AN242" s="5514">
        <f t="shared" si="27"/>
        <v>39444.529668458636</v>
      </c>
      <c r="AO242" s="5514">
        <f t="shared" si="27"/>
        <v>37000.315616898326</v>
      </c>
      <c r="AP242" s="5514">
        <f t="shared" si="27"/>
        <v>40226.775562147537</v>
      </c>
      <c r="AQ242" s="5514">
        <f t="shared" si="27"/>
        <v>51134.236899962925</v>
      </c>
      <c r="AR242" s="5514">
        <f t="shared" si="27"/>
        <v>58126.822388878194</v>
      </c>
      <c r="AS242" s="5514">
        <f t="shared" si="27"/>
        <v>72327.542297191656</v>
      </c>
      <c r="AT242" s="5514">
        <f t="shared" si="27"/>
        <v>91312.817427374423</v>
      </c>
      <c r="AU242" s="5514">
        <f t="shared" si="27"/>
        <v>133976.53391700724</v>
      </c>
      <c r="AV242" s="5514">
        <f t="shared" si="27"/>
        <v>187931.82240769867</v>
      </c>
      <c r="AW242" s="5514">
        <f t="shared" si="27"/>
        <v>243545.03309733345</v>
      </c>
      <c r="AX242" s="5514">
        <f t="shared" si="27"/>
        <v>325992.60666953231</v>
      </c>
      <c r="AY242" s="5514">
        <f t="shared" si="27"/>
        <v>441909.11105183011</v>
      </c>
      <c r="AZ242" s="5514">
        <f t="shared" si="27"/>
        <v>564575.16136053985</v>
      </c>
      <c r="BA242" s="5514">
        <f t="shared" si="27"/>
        <v>760381.48751497618</v>
      </c>
      <c r="BB242" s="5514">
        <f t="shared" si="27"/>
        <v>1107761.3556340372</v>
      </c>
      <c r="BC242" s="5514">
        <f t="shared" si="27"/>
        <v>1433990.0455306638</v>
      </c>
      <c r="BD242" s="5514">
        <f t="shared" si="27"/>
        <v>1944332.5433732972</v>
      </c>
      <c r="BE242" s="5514">
        <f t="shared" si="27"/>
        <v>2416895.7799623469</v>
      </c>
    </row>
    <row r="243" spans="1:57">
      <c r="A243" s="6090"/>
      <c r="B243" s="6095"/>
      <c r="C243" s="6095"/>
      <c r="D243" s="6095"/>
      <c r="E243" s="6095"/>
      <c r="F243" s="6095"/>
      <c r="G243" s="6095"/>
      <c r="H243" s="6095"/>
      <c r="I243" s="6095"/>
      <c r="J243" s="6095"/>
      <c r="K243" s="6095"/>
      <c r="L243" s="6095"/>
      <c r="M243" s="6095"/>
      <c r="N243" s="6095"/>
      <c r="O243" s="6095"/>
      <c r="P243" s="6095"/>
      <c r="Q243" s="6085"/>
      <c r="R243" s="5534"/>
      <c r="S243" s="5510"/>
      <c r="T243" s="5515"/>
      <c r="U243" s="5515"/>
      <c r="V243" s="5515"/>
      <c r="W243" s="5515"/>
      <c r="X243" s="5515"/>
      <c r="Y243" s="5515"/>
      <c r="Z243" s="5515"/>
      <c r="AA243" s="5515"/>
      <c r="AB243" s="5515"/>
      <c r="AC243" s="5516"/>
      <c r="AD243" s="5516"/>
      <c r="AE243" s="5516"/>
      <c r="AF243" s="5516"/>
      <c r="AG243" s="5516"/>
      <c r="AH243" s="5516"/>
      <c r="AI243" s="5516"/>
      <c r="AJ243" s="5516"/>
      <c r="AK243" s="5516"/>
      <c r="AL243" s="5516"/>
      <c r="AM243" s="5516"/>
      <c r="AN243" s="5516"/>
      <c r="AO243" s="5516"/>
      <c r="AP243" s="5516"/>
      <c r="AQ243" s="5516"/>
      <c r="AR243" s="5516"/>
      <c r="AS243" s="5516"/>
      <c r="AT243" s="5516"/>
      <c r="AU243" s="5516"/>
      <c r="AV243" s="5516"/>
      <c r="AW243" s="5516"/>
      <c r="AX243" s="5516"/>
      <c r="AY243" s="5516"/>
      <c r="AZ243" s="5516"/>
      <c r="BA243" s="5516"/>
      <c r="BB243" s="5516"/>
      <c r="BC243" s="5516"/>
      <c r="BD243" s="5516"/>
      <c r="BE243" s="5516"/>
    </row>
    <row r="244" spans="1:57">
      <c r="A244" s="6090"/>
      <c r="B244" s="6095"/>
      <c r="C244" s="6095"/>
      <c r="D244" s="6095"/>
      <c r="E244" s="6095"/>
      <c r="F244" s="6095"/>
      <c r="G244" s="6095"/>
      <c r="H244" s="6095"/>
      <c r="I244" s="6095"/>
      <c r="J244" s="6095"/>
      <c r="K244" s="6095"/>
      <c r="L244" s="6095"/>
      <c r="M244" s="6095"/>
      <c r="N244" s="6095"/>
      <c r="O244" s="6095"/>
      <c r="P244" s="6095"/>
      <c r="Q244" s="6085"/>
      <c r="R244" s="5531"/>
      <c r="S244" s="5487"/>
      <c r="T244" s="5517"/>
      <c r="U244" s="5517"/>
      <c r="V244" s="5517"/>
      <c r="W244" s="5517"/>
      <c r="X244" s="5517"/>
      <c r="Y244" s="5517"/>
      <c r="Z244" s="5517"/>
      <c r="AA244" s="5517"/>
      <c r="AB244" s="5517"/>
      <c r="AC244" s="5518"/>
      <c r="AD244" s="5518"/>
      <c r="AE244" s="5518"/>
      <c r="AF244" s="5518"/>
      <c r="AG244" s="5518"/>
      <c r="AH244" s="5518"/>
      <c r="AI244" s="5518"/>
      <c r="AJ244" s="5518"/>
      <c r="AK244" s="5518"/>
      <c r="AL244" s="5518"/>
      <c r="AM244" s="5518"/>
      <c r="AN244" s="5518"/>
      <c r="AO244" s="5518"/>
      <c r="AP244" s="5518"/>
      <c r="AQ244" s="5518"/>
      <c r="AR244" s="5518"/>
      <c r="AS244" s="5518"/>
      <c r="AT244" s="5518"/>
      <c r="AU244" s="5518"/>
      <c r="AV244" s="5518"/>
      <c r="AW244" s="5518"/>
      <c r="AX244" s="5518"/>
      <c r="AY244" s="5518"/>
      <c r="AZ244" s="5518"/>
      <c r="BA244" s="5518"/>
      <c r="BB244" s="5518"/>
      <c r="BC244" s="5518"/>
      <c r="BD244" s="5518"/>
      <c r="BE244" s="5518"/>
    </row>
    <row r="245" spans="1:57">
      <c r="A245" s="6090"/>
      <c r="B245" s="6095"/>
      <c r="C245" s="6095"/>
      <c r="D245" s="6095"/>
      <c r="E245" s="6095"/>
      <c r="F245" s="6095"/>
      <c r="G245" s="6095"/>
      <c r="H245" s="6095"/>
      <c r="I245" s="6095"/>
      <c r="J245" s="6095"/>
      <c r="K245" s="6095"/>
      <c r="L245" s="6095"/>
      <c r="M245" s="6095"/>
      <c r="N245" s="6095"/>
      <c r="O245" s="6095"/>
      <c r="P245" s="6095"/>
      <c r="Q245" s="6085"/>
      <c r="R245" s="5531" t="s">
        <v>4213</v>
      </c>
      <c r="S245" s="5504" t="s">
        <v>2904</v>
      </c>
      <c r="T245" s="5513">
        <f>+T247+T248+T249</f>
        <v>0.12478340160229373</v>
      </c>
      <c r="U245" s="5513">
        <f t="shared" ref="U245:BA245" si="28">+U247+U248+U249</f>
        <v>0.25175771152840021</v>
      </c>
      <c r="V245" s="5513">
        <f t="shared" si="28"/>
        <v>0.69181960270737819</v>
      </c>
      <c r="W245" s="5513">
        <f t="shared" si="28"/>
        <v>3.2209009043876828</v>
      </c>
      <c r="X245" s="5513">
        <f t="shared" si="28"/>
        <v>17.891274220547494</v>
      </c>
      <c r="Y245" s="5513">
        <f t="shared" si="28"/>
        <v>129.27535046448077</v>
      </c>
      <c r="Z245" s="5513">
        <f t="shared" si="28"/>
        <v>251.15916638622863</v>
      </c>
      <c r="AA245" s="5513">
        <f t="shared" si="28"/>
        <v>0.64310400083853392</v>
      </c>
      <c r="AB245" s="5513">
        <f t="shared" si="28"/>
        <v>2.8639564983204013</v>
      </c>
      <c r="AC245" s="5514">
        <f t="shared" si="28"/>
        <v>79.828639182642462</v>
      </c>
      <c r="AD245" s="5514">
        <f t="shared" si="28"/>
        <v>1411.897488730634</v>
      </c>
      <c r="AE245" s="5514">
        <f t="shared" si="28"/>
        <v>4237.5447860090107</v>
      </c>
      <c r="AF245" s="5514">
        <f t="shared" si="28"/>
        <v>5533.6069750826719</v>
      </c>
      <c r="AG245" s="5514">
        <f t="shared" si="28"/>
        <v>5993.2956301800004</v>
      </c>
      <c r="AH245" s="5514">
        <f t="shared" si="28"/>
        <v>6933.4845894699993</v>
      </c>
      <c r="AI245" s="5514">
        <f t="shared" si="28"/>
        <v>6899.2334400599993</v>
      </c>
      <c r="AJ245" s="5514">
        <f t="shared" si="28"/>
        <v>6725.8664299900001</v>
      </c>
      <c r="AK245" s="5514">
        <f t="shared" si="28"/>
        <v>6723.3818410199992</v>
      </c>
      <c r="AL245" s="5514">
        <f t="shared" si="28"/>
        <v>6866.0071441599994</v>
      </c>
      <c r="AM245" s="5514">
        <f t="shared" si="28"/>
        <v>7878.2193981700002</v>
      </c>
      <c r="AN245" s="5514">
        <f t="shared" si="28"/>
        <v>6931.2551404699998</v>
      </c>
      <c r="AO245" s="5514">
        <f t="shared" si="28"/>
        <v>6250.3578226299996</v>
      </c>
      <c r="AP245" s="5514">
        <f t="shared" si="28"/>
        <v>6816.4314770700012</v>
      </c>
      <c r="AQ245" s="5514">
        <f t="shared" si="28"/>
        <v>8530.6428674399995</v>
      </c>
      <c r="AR245" s="5514">
        <f t="shared" si="28"/>
        <v>9716.532238429998</v>
      </c>
      <c r="AS245" s="5514">
        <f t="shared" si="28"/>
        <v>11429.042256210001</v>
      </c>
      <c r="AT245" s="5514">
        <f t="shared" si="28"/>
        <v>13945.212643139999</v>
      </c>
      <c r="AU245" s="5514">
        <f t="shared" si="28"/>
        <v>18346.558926259997</v>
      </c>
      <c r="AV245" s="5514">
        <f t="shared" si="28"/>
        <v>23482.260912409998</v>
      </c>
      <c r="AW245" s="5514">
        <f t="shared" si="28"/>
        <v>32183.560006480002</v>
      </c>
      <c r="AX245" s="5514">
        <f t="shared" si="28"/>
        <v>43227.046219340002</v>
      </c>
      <c r="AY245" s="5514">
        <f t="shared" si="28"/>
        <v>53571.107557100011</v>
      </c>
      <c r="AZ245" s="5514">
        <f t="shared" si="28"/>
        <v>66310.979634700008</v>
      </c>
      <c r="BA245" s="5514">
        <f t="shared" si="28"/>
        <v>88370.013162579999</v>
      </c>
      <c r="BB245" s="5514">
        <f>+BB247+BB248+BB249</f>
        <v>122864.78794752</v>
      </c>
      <c r="BC245" s="5514">
        <f>+BC247+BC248+BC249</f>
        <v>163266.77674063999</v>
      </c>
      <c r="BD245" s="5514">
        <f>+BD247+BD248+BD249</f>
        <v>219971.68619991999</v>
      </c>
      <c r="BE245" s="5514">
        <f>+BE247+BE248+BE249</f>
        <v>271207.00653267</v>
      </c>
    </row>
    <row r="246" spans="1:57">
      <c r="A246" s="6090"/>
      <c r="B246" s="6095"/>
      <c r="C246" s="6095"/>
      <c r="D246" s="6095"/>
      <c r="E246" s="6095"/>
      <c r="F246" s="6095"/>
      <c r="G246" s="6095"/>
      <c r="H246" s="6095"/>
      <c r="I246" s="6095"/>
      <c r="J246" s="6095"/>
      <c r="K246" s="6095"/>
      <c r="L246" s="6095"/>
      <c r="M246" s="6095"/>
      <c r="N246" s="6095"/>
      <c r="O246" s="6095"/>
      <c r="P246" s="6095"/>
      <c r="Q246" s="6085"/>
      <c r="R246" s="5531"/>
      <c r="S246" s="5487"/>
      <c r="T246" s="5517"/>
      <c r="U246" s="5517"/>
      <c r="V246" s="5517"/>
      <c r="W246" s="5517"/>
      <c r="X246" s="5517"/>
      <c r="Y246" s="5517"/>
      <c r="Z246" s="5517"/>
      <c r="AA246" s="5517"/>
      <c r="AB246" s="5517"/>
      <c r="AC246" s="5518"/>
      <c r="AD246" s="5518"/>
      <c r="AE246" s="5518"/>
      <c r="AF246" s="5518"/>
      <c r="AG246" s="5518"/>
      <c r="AH246" s="5518"/>
      <c r="AI246" s="5518"/>
      <c r="AJ246" s="5518"/>
      <c r="AK246" s="5518"/>
      <c r="AL246" s="5518"/>
      <c r="AM246" s="5518"/>
      <c r="AN246" s="5518"/>
      <c r="AO246" s="5518"/>
      <c r="AP246" s="5518"/>
      <c r="AQ246" s="5518"/>
      <c r="AR246" s="5518"/>
      <c r="AS246" s="5518"/>
      <c r="AT246" s="5518"/>
      <c r="AU246" s="5518"/>
      <c r="AV246" s="5518"/>
      <c r="AW246" s="5518"/>
      <c r="AX246" s="5518"/>
      <c r="AY246" s="5518"/>
      <c r="AZ246" s="5518"/>
      <c r="BA246" s="5518"/>
      <c r="BB246" s="5518"/>
      <c r="BC246" s="5518"/>
      <c r="BD246" s="5518"/>
      <c r="BE246" s="5518"/>
    </row>
    <row r="247" spans="1:57">
      <c r="A247" s="6090"/>
      <c r="B247" s="6095"/>
      <c r="C247" s="6095"/>
      <c r="D247" s="6095"/>
      <c r="E247" s="6095"/>
      <c r="F247" s="6095"/>
      <c r="G247" s="6095"/>
      <c r="H247" s="6095"/>
      <c r="I247" s="6095"/>
      <c r="J247" s="6095"/>
      <c r="K247" s="6095"/>
      <c r="L247" s="6095"/>
      <c r="M247" s="6095"/>
      <c r="N247" s="6095"/>
      <c r="O247" s="6095"/>
      <c r="P247" s="6095"/>
      <c r="Q247" s="6085"/>
      <c r="R247" s="5534" t="s">
        <v>4214</v>
      </c>
      <c r="S247" s="5505" t="s">
        <v>2905</v>
      </c>
      <c r="T247" s="5519">
        <v>1.907E-2</v>
      </c>
      <c r="U247" s="5519">
        <v>3.5909999999999997E-2</v>
      </c>
      <c r="V247" s="5519">
        <v>9.2380000000000004E-2</v>
      </c>
      <c r="W247" s="5519">
        <v>0.54759999999999998</v>
      </c>
      <c r="X247" s="5519">
        <v>4.2830000000000004</v>
      </c>
      <c r="Y247" s="5519">
        <v>36.76</v>
      </c>
      <c r="Z247" s="5519">
        <v>64.709999999999994</v>
      </c>
      <c r="AA247" s="5519">
        <v>0.18234</v>
      </c>
      <c r="AB247" s="5519">
        <v>0.81154000000000004</v>
      </c>
      <c r="AC247" s="5520">
        <v>24.835278331455999</v>
      </c>
      <c r="AD247" s="5520">
        <v>495.32053437360003</v>
      </c>
      <c r="AE247" s="5520">
        <v>1499.1184339114</v>
      </c>
      <c r="AF247" s="5520">
        <v>2165.8311085400001</v>
      </c>
      <c r="AG247" s="5520">
        <v>2207.0080746599997</v>
      </c>
      <c r="AH247" s="5520">
        <v>2645.6538082199995</v>
      </c>
      <c r="AI247" s="5520">
        <v>2574.8485709899996</v>
      </c>
      <c r="AJ247" s="5520">
        <v>2452.37234717</v>
      </c>
      <c r="AK247" s="5520">
        <v>2433.44396138</v>
      </c>
      <c r="AL247" s="5520">
        <v>2498.7224278499998</v>
      </c>
      <c r="AM247" s="5520">
        <v>3351.7699493499999</v>
      </c>
      <c r="AN247" s="5520">
        <v>2630.5025152099997</v>
      </c>
      <c r="AO247" s="5520">
        <v>2103.2685677700001</v>
      </c>
      <c r="AP247" s="5520">
        <v>2322.9865316600003</v>
      </c>
      <c r="AQ247" s="5520">
        <v>3187.7993776799999</v>
      </c>
      <c r="AR247" s="5520">
        <v>3633.2872205499993</v>
      </c>
      <c r="AS247" s="5520">
        <v>4297.6310438700011</v>
      </c>
      <c r="AT247" s="5520">
        <v>5392.1805944300004</v>
      </c>
      <c r="AU247" s="5520">
        <v>7781.4492693600005</v>
      </c>
      <c r="AV247" s="5520">
        <v>10019.06019652</v>
      </c>
      <c r="AW247" s="5520">
        <v>14058.74455109</v>
      </c>
      <c r="AX247" s="5520">
        <v>18345.502328679999</v>
      </c>
      <c r="AY247" s="5520">
        <v>22876.646353320008</v>
      </c>
      <c r="AZ247" s="5520">
        <v>27456.188428230002</v>
      </c>
      <c r="BA247" s="5520">
        <v>36203.982212399998</v>
      </c>
      <c r="BB247" s="5520">
        <v>46934.014848570005</v>
      </c>
      <c r="BC247" s="5520">
        <v>62833.599223509991</v>
      </c>
      <c r="BD247" s="5520">
        <v>83019.005327489984</v>
      </c>
      <c r="BE247" s="5520">
        <v>103570.69520254</v>
      </c>
    </row>
    <row r="248" spans="1:57">
      <c r="A248" s="6090"/>
      <c r="B248" s="6095"/>
      <c r="C248" s="6095"/>
      <c r="D248" s="6095"/>
      <c r="E248" s="6095"/>
      <c r="F248" s="6095"/>
      <c r="G248" s="6095"/>
      <c r="H248" s="6095"/>
      <c r="I248" s="6095"/>
      <c r="J248" s="6095"/>
      <c r="K248" s="6095"/>
      <c r="L248" s="6095"/>
      <c r="M248" s="6095"/>
      <c r="N248" s="6095"/>
      <c r="O248" s="6095"/>
      <c r="P248" s="6095"/>
      <c r="Q248" s="6085"/>
      <c r="R248" s="5531" t="s">
        <v>4215</v>
      </c>
      <c r="S248" s="5499" t="s">
        <v>2906</v>
      </c>
      <c r="T248" s="5521">
        <v>5.4000000000000003E-3</v>
      </c>
      <c r="U248" s="5521">
        <v>8.8999999999999999E-3</v>
      </c>
      <c r="V248" s="5521">
        <v>2.0799999999999999E-2</v>
      </c>
      <c r="W248" s="5521">
        <v>0.1229</v>
      </c>
      <c r="X248" s="5521">
        <v>1.0722</v>
      </c>
      <c r="Y248" s="5521">
        <v>7.77</v>
      </c>
      <c r="Z248" s="5521">
        <v>14.86</v>
      </c>
      <c r="AA248" s="5521">
        <v>3.9219999999999998E-2</v>
      </c>
      <c r="AB248" s="5521">
        <v>0.18267</v>
      </c>
      <c r="AC248" s="5522">
        <v>4.7723100000000001</v>
      </c>
      <c r="AD248" s="5522">
        <v>95.270579493300005</v>
      </c>
      <c r="AE248" s="5522">
        <v>311.31937610310001</v>
      </c>
      <c r="AF248" s="5522">
        <v>438.21641691999997</v>
      </c>
      <c r="AG248" s="5522">
        <v>499.19695338000008</v>
      </c>
      <c r="AH248" s="5522">
        <v>656.94370502000015</v>
      </c>
      <c r="AI248" s="5522">
        <v>688.95504451999989</v>
      </c>
      <c r="AJ248" s="5522">
        <v>693.08669192000002</v>
      </c>
      <c r="AK248" s="5522">
        <v>758.57419571999992</v>
      </c>
      <c r="AL248" s="5522">
        <v>783.34821757000009</v>
      </c>
      <c r="AM248" s="5522">
        <v>801.17024428000013</v>
      </c>
      <c r="AN248" s="5522">
        <v>806.87768894999988</v>
      </c>
      <c r="AO248" s="5522">
        <v>790.68048091999992</v>
      </c>
      <c r="AP248" s="5522">
        <v>808.70547206000026</v>
      </c>
      <c r="AQ248" s="5522">
        <v>852.44155911000007</v>
      </c>
      <c r="AR248" s="5522">
        <v>1052.6481304400002</v>
      </c>
      <c r="AS248" s="5522">
        <v>1316.8379994400002</v>
      </c>
      <c r="AT248" s="5522">
        <v>1618.0798693699996</v>
      </c>
      <c r="AU248" s="5522">
        <v>2006.2735939499998</v>
      </c>
      <c r="AV248" s="5522">
        <v>2767.0644538999995</v>
      </c>
      <c r="AW248" s="5522">
        <v>3543.4522352100007</v>
      </c>
      <c r="AX248" s="5522">
        <v>4694.0327425700016</v>
      </c>
      <c r="AY248" s="5522">
        <v>6504.7357277099991</v>
      </c>
      <c r="AZ248" s="5522">
        <v>8544.5401355699996</v>
      </c>
      <c r="BA248" s="5522">
        <v>11530.268279599999</v>
      </c>
      <c r="BB248" s="5522">
        <v>15795.7882641</v>
      </c>
      <c r="BC248" s="5522">
        <v>22320.220340030002</v>
      </c>
      <c r="BD248" s="5522">
        <v>31751.161718600004</v>
      </c>
      <c r="BE248" s="5522">
        <v>42334.300512370006</v>
      </c>
    </row>
    <row r="249" spans="1:57">
      <c r="A249" s="6090"/>
      <c r="B249" s="6095"/>
      <c r="C249" s="6095"/>
      <c r="D249" s="6095"/>
      <c r="E249" s="6095"/>
      <c r="F249" s="6095"/>
      <c r="G249" s="6095"/>
      <c r="H249" s="6095"/>
      <c r="I249" s="6095"/>
      <c r="J249" s="6095"/>
      <c r="K249" s="6095"/>
      <c r="L249" s="6095"/>
      <c r="M249" s="6095"/>
      <c r="N249" s="6095"/>
      <c r="O249" s="6095"/>
      <c r="P249" s="6095"/>
      <c r="Q249" s="6085"/>
      <c r="R249" s="5531" t="s">
        <v>4216</v>
      </c>
      <c r="S249" s="5505" t="s">
        <v>2907</v>
      </c>
      <c r="T249" s="5519">
        <v>0.10031340160229373</v>
      </c>
      <c r="U249" s="5519">
        <v>0.20694771152840022</v>
      </c>
      <c r="V249" s="5519">
        <v>0.57863960270737824</v>
      </c>
      <c r="W249" s="5519">
        <v>2.5504009043876827</v>
      </c>
      <c r="X249" s="5519">
        <v>12.536074220547496</v>
      </c>
      <c r="Y249" s="5519">
        <v>84.745350464480751</v>
      </c>
      <c r="Z249" s="5519">
        <v>171.58916638622864</v>
      </c>
      <c r="AA249" s="5519">
        <v>0.42154400083853388</v>
      </c>
      <c r="AB249" s="5519">
        <v>1.8697464983204013</v>
      </c>
      <c r="AC249" s="5520">
        <v>50.221050851186455</v>
      </c>
      <c r="AD249" s="5520">
        <v>821.30637486373405</v>
      </c>
      <c r="AE249" s="5520">
        <v>2427.1069759945108</v>
      </c>
      <c r="AF249" s="5520">
        <v>2929.5594496226722</v>
      </c>
      <c r="AG249" s="5520">
        <v>3287.0906021400006</v>
      </c>
      <c r="AH249" s="5520">
        <v>3630.8870762299998</v>
      </c>
      <c r="AI249" s="5520">
        <v>3635.4298245500004</v>
      </c>
      <c r="AJ249" s="5520">
        <v>3580.4073908999999</v>
      </c>
      <c r="AK249" s="5520">
        <v>3531.3636839199994</v>
      </c>
      <c r="AL249" s="5520">
        <v>3583.9364987399999</v>
      </c>
      <c r="AM249" s="5520">
        <v>3725.2792045400006</v>
      </c>
      <c r="AN249" s="5520">
        <v>3493.8749363100001</v>
      </c>
      <c r="AO249" s="5520">
        <v>3356.4087739400002</v>
      </c>
      <c r="AP249" s="5520">
        <v>3684.7394733500005</v>
      </c>
      <c r="AQ249" s="5520">
        <v>4490.4019306499995</v>
      </c>
      <c r="AR249" s="5520">
        <v>5030.5968874399996</v>
      </c>
      <c r="AS249" s="5520">
        <v>5814.5732128999998</v>
      </c>
      <c r="AT249" s="5520">
        <v>6934.9521793399999</v>
      </c>
      <c r="AU249" s="5520">
        <v>8558.8360629499984</v>
      </c>
      <c r="AV249" s="5520">
        <v>10696.136261990001</v>
      </c>
      <c r="AW249" s="5520">
        <v>14581.363220180001</v>
      </c>
      <c r="AX249" s="5520">
        <v>20187.511148090001</v>
      </c>
      <c r="AY249" s="5520">
        <v>24189.725476070005</v>
      </c>
      <c r="AZ249" s="5520">
        <v>30310.251070900002</v>
      </c>
      <c r="BA249" s="5520">
        <v>40635.762670579992</v>
      </c>
      <c r="BB249" s="5520">
        <v>60134.984834850002</v>
      </c>
      <c r="BC249" s="5520">
        <v>78112.957177100005</v>
      </c>
      <c r="BD249" s="5520">
        <v>105201.51915383</v>
      </c>
      <c r="BE249" s="5520">
        <v>125302.01081775998</v>
      </c>
    </row>
    <row r="250" spans="1:57">
      <c r="A250" s="6090"/>
      <c r="B250" s="6095"/>
      <c r="C250" s="6095"/>
      <c r="D250" s="6095"/>
      <c r="E250" s="6095"/>
      <c r="F250" s="6095"/>
      <c r="G250" s="6095"/>
      <c r="H250" s="6095"/>
      <c r="I250" s="6095"/>
      <c r="J250" s="6095"/>
      <c r="K250" s="6095"/>
      <c r="L250" s="6095"/>
      <c r="M250" s="6095"/>
      <c r="N250" s="6095"/>
      <c r="O250" s="6095"/>
      <c r="P250" s="6095"/>
      <c r="Q250" s="6085"/>
      <c r="R250" s="5531"/>
      <c r="S250" s="5487"/>
      <c r="T250" s="5517"/>
      <c r="U250" s="5517"/>
      <c r="V250" s="5517"/>
      <c r="W250" s="5517"/>
      <c r="X250" s="5517"/>
      <c r="Y250" s="5517"/>
      <c r="Z250" s="5517"/>
      <c r="AA250" s="5517"/>
      <c r="AB250" s="5517"/>
      <c r="AC250" s="5518"/>
      <c r="AD250" s="5518"/>
      <c r="AE250" s="5518"/>
      <c r="AF250" s="5518"/>
      <c r="AG250" s="5518"/>
      <c r="AH250" s="5518"/>
      <c r="AI250" s="5518"/>
      <c r="AJ250" s="5518"/>
      <c r="AK250" s="5518"/>
      <c r="AL250" s="5518"/>
      <c r="AM250" s="5518"/>
      <c r="AN250" s="5518"/>
      <c r="AO250" s="5518"/>
      <c r="AP250" s="5518"/>
      <c r="AQ250" s="5518"/>
      <c r="AR250" s="5518"/>
      <c r="AS250" s="5518"/>
      <c r="AT250" s="5518"/>
      <c r="AU250" s="5518"/>
      <c r="AV250" s="5518"/>
      <c r="AW250" s="5518"/>
      <c r="AX250" s="5518"/>
      <c r="AY250" s="5518"/>
      <c r="AZ250" s="5518"/>
      <c r="BA250" s="5518"/>
      <c r="BB250" s="5518"/>
      <c r="BC250" s="5518"/>
      <c r="BD250" s="5518"/>
      <c r="BE250" s="5518"/>
    </row>
    <row r="251" spans="1:57">
      <c r="A251" s="6090"/>
      <c r="B251" s="6095"/>
      <c r="C251" s="6095"/>
      <c r="D251" s="6095"/>
      <c r="E251" s="6095"/>
      <c r="F251" s="6095"/>
      <c r="G251" s="6095"/>
      <c r="H251" s="6095"/>
      <c r="I251" s="6095"/>
      <c r="J251" s="6095"/>
      <c r="K251" s="6095"/>
      <c r="L251" s="6095"/>
      <c r="M251" s="6095"/>
      <c r="N251" s="6095"/>
      <c r="O251" s="6095"/>
      <c r="P251" s="6095"/>
      <c r="Q251" s="6085"/>
      <c r="R251" s="5531" t="s">
        <v>4217</v>
      </c>
      <c r="S251" s="5504" t="s">
        <v>4218</v>
      </c>
      <c r="T251" s="5513">
        <f>+T253+T259+T263+T264+T265+T269+T270+T273</f>
        <v>0.38736874300245733</v>
      </c>
      <c r="U251" s="5513">
        <f t="shared" ref="U251:BA251" si="29">+U253+U259+U263+U264+U265+U269+U270+U273</f>
        <v>0.80465938352739907</v>
      </c>
      <c r="V251" s="5513">
        <f t="shared" si="29"/>
        <v>1.7401198778728477</v>
      </c>
      <c r="W251" s="5513">
        <f t="shared" si="29"/>
        <v>8.7086295456123164</v>
      </c>
      <c r="X251" s="5513">
        <f t="shared" si="29"/>
        <v>63.920284149452499</v>
      </c>
      <c r="Y251" s="5513">
        <f t="shared" si="29"/>
        <v>527.63046574625957</v>
      </c>
      <c r="Z251" s="5513">
        <f t="shared" si="29"/>
        <v>998.37801971377121</v>
      </c>
      <c r="AA251" s="5513">
        <f t="shared" si="29"/>
        <v>2.5466246250424662</v>
      </c>
      <c r="AB251" s="5513">
        <f t="shared" si="29"/>
        <v>10.501818293237598</v>
      </c>
      <c r="AC251" s="5514">
        <f t="shared" si="29"/>
        <v>346.26465771197053</v>
      </c>
      <c r="AD251" s="5514">
        <f t="shared" si="29"/>
        <v>7215.5458833597659</v>
      </c>
      <c r="AE251" s="5514">
        <f t="shared" si="29"/>
        <v>18909.593004399889</v>
      </c>
      <c r="AF251" s="5514">
        <f t="shared" si="29"/>
        <v>22090.116832877327</v>
      </c>
      <c r="AG251" s="5514">
        <f t="shared" si="29"/>
        <v>24164.548081878893</v>
      </c>
      <c r="AH251" s="5514">
        <f t="shared" si="29"/>
        <v>28472.951557784003</v>
      </c>
      <c r="AI251" s="5514">
        <f t="shared" si="29"/>
        <v>29328.332028801105</v>
      </c>
      <c r="AJ251" s="5514">
        <f t="shared" si="29"/>
        <v>30326.06151596957</v>
      </c>
      <c r="AK251" s="5514">
        <f t="shared" si="29"/>
        <v>31222.840274154096</v>
      </c>
      <c r="AL251" s="5514">
        <f t="shared" si="29"/>
        <v>31529.234918612212</v>
      </c>
      <c r="AM251" s="5514">
        <f t="shared" si="29"/>
        <v>31619.745652240512</v>
      </c>
      <c r="AN251" s="5514">
        <f t="shared" si="29"/>
        <v>31034.361562658647</v>
      </c>
      <c r="AO251" s="5514">
        <f t="shared" si="29"/>
        <v>29440.991812778317</v>
      </c>
      <c r="AP251" s="5514">
        <f t="shared" si="29"/>
        <v>32072.356507727531</v>
      </c>
      <c r="AQ251" s="5514">
        <f t="shared" si="29"/>
        <v>37824.308503532928</v>
      </c>
      <c r="AR251" s="5514">
        <f t="shared" si="29"/>
        <v>42871.340933598192</v>
      </c>
      <c r="AS251" s="5514">
        <f t="shared" si="29"/>
        <v>49609.851632801649</v>
      </c>
      <c r="AT251" s="5514">
        <f t="shared" si="29"/>
        <v>63312.523086904417</v>
      </c>
      <c r="AU251" s="5514">
        <f t="shared" si="29"/>
        <v>91404.063758337245</v>
      </c>
      <c r="AV251" s="5514">
        <f t="shared" si="29"/>
        <v>121740.37399655867</v>
      </c>
      <c r="AW251" s="5514">
        <f t="shared" si="29"/>
        <v>164256.2359784935</v>
      </c>
      <c r="AX251" s="5514">
        <f t="shared" si="29"/>
        <v>212665.30712313598</v>
      </c>
      <c r="AY251" s="5514">
        <f t="shared" si="29"/>
        <v>290162.19910448045</v>
      </c>
      <c r="AZ251" s="5514">
        <f t="shared" si="29"/>
        <v>383350.86949534988</v>
      </c>
      <c r="BA251" s="5514">
        <f t="shared" si="29"/>
        <v>513513.18493533612</v>
      </c>
      <c r="BB251" s="5514">
        <f>+BB253+BB259+BB263+BB264+BB265+BB269+BB270+BB273</f>
        <v>699634.50860153721</v>
      </c>
      <c r="BC251" s="5514">
        <f>+BC253+BC259+BC263+BC264+BC265+BC269+BC270+BC273</f>
        <v>976891.6310094439</v>
      </c>
      <c r="BD251" s="5514">
        <f>+BD253+BD259+BD263+BD264+BD265+BD269+BD270+BD273</f>
        <v>1335288.7735687571</v>
      </c>
      <c r="BE251" s="5514">
        <f>+BE253+BE259+BE263+BE264+BE265+BE269+BE270+BE273</f>
        <v>1808949.6815003373</v>
      </c>
    </row>
    <row r="252" spans="1:57">
      <c r="A252" s="6090"/>
      <c r="B252" s="6095"/>
      <c r="C252" s="6095"/>
      <c r="D252" s="6095"/>
      <c r="E252" s="6095"/>
      <c r="F252" s="6095"/>
      <c r="G252" s="6095"/>
      <c r="H252" s="6095"/>
      <c r="I252" s="6095"/>
      <c r="J252" s="6095"/>
      <c r="K252" s="6095"/>
      <c r="L252" s="6095"/>
      <c r="M252" s="6095"/>
      <c r="N252" s="6095"/>
      <c r="O252" s="6095"/>
      <c r="P252" s="6095"/>
      <c r="Q252" s="6085"/>
      <c r="R252" s="5531"/>
      <c r="S252" s="5487"/>
      <c r="T252" s="5517"/>
      <c r="U252" s="5517"/>
      <c r="V252" s="5517"/>
      <c r="W252" s="5517"/>
      <c r="X252" s="5517"/>
      <c r="Y252" s="5517"/>
      <c r="Z252" s="5517"/>
      <c r="AA252" s="5517"/>
      <c r="AB252" s="5517"/>
      <c r="AC252" s="5518"/>
      <c r="AD252" s="5518"/>
      <c r="AE252" s="5518"/>
      <c r="AF252" s="5518"/>
      <c r="AG252" s="5518"/>
      <c r="AH252" s="5518"/>
      <c r="AI252" s="5518"/>
      <c r="AJ252" s="5518"/>
      <c r="AK252" s="5518"/>
      <c r="AL252" s="5518"/>
      <c r="AM252" s="5518"/>
      <c r="AN252" s="5518"/>
      <c r="AO252" s="5518"/>
      <c r="AP252" s="5518"/>
      <c r="AQ252" s="5518"/>
      <c r="AR252" s="5518"/>
      <c r="AS252" s="5518"/>
      <c r="AT252" s="5518"/>
      <c r="AU252" s="5518"/>
      <c r="AV252" s="5518"/>
      <c r="AW252" s="5518"/>
      <c r="AX252" s="5518"/>
      <c r="AY252" s="5518"/>
      <c r="AZ252" s="5518"/>
      <c r="BA252" s="5518"/>
      <c r="BB252" s="5518"/>
      <c r="BC252" s="5518"/>
      <c r="BD252" s="5518"/>
      <c r="BE252" s="5518"/>
    </row>
    <row r="253" spans="1:57">
      <c r="A253" s="6090"/>
      <c r="B253" s="6095"/>
      <c r="C253" s="6095"/>
      <c r="D253" s="6095"/>
      <c r="E253" s="6095"/>
      <c r="F253" s="6095"/>
      <c r="G253" s="6095"/>
      <c r="H253" s="6095"/>
      <c r="I253" s="6095"/>
      <c r="J253" s="6095"/>
      <c r="K253" s="6095"/>
      <c r="L253" s="6095"/>
      <c r="M253" s="6095"/>
      <c r="N253" s="6095"/>
      <c r="O253" s="6095"/>
      <c r="P253" s="6095"/>
      <c r="Q253" s="6085"/>
      <c r="R253" s="5531" t="s">
        <v>4219</v>
      </c>
      <c r="S253" s="5505" t="s">
        <v>2909</v>
      </c>
      <c r="T253" s="5519">
        <f>+SUM(T254:T258)</f>
        <v>6.1500000000000006E-2</v>
      </c>
      <c r="U253" s="5519">
        <f t="shared" ref="U253:BA253" si="30">+SUM(U254:U258)</f>
        <v>0.1168</v>
      </c>
      <c r="V253" s="5519">
        <f t="shared" si="30"/>
        <v>0.25590000000000002</v>
      </c>
      <c r="W253" s="5519">
        <f t="shared" si="30"/>
        <v>1.4628999999999996</v>
      </c>
      <c r="X253" s="5519">
        <f t="shared" si="30"/>
        <v>10.686200000000001</v>
      </c>
      <c r="Y253" s="5519">
        <f t="shared" si="30"/>
        <v>75.739999999999995</v>
      </c>
      <c r="Z253" s="5519">
        <f t="shared" si="30"/>
        <v>139.03</v>
      </c>
      <c r="AA253" s="5519">
        <f t="shared" si="30"/>
        <v>0.36103000000000007</v>
      </c>
      <c r="AB253" s="5519">
        <f t="shared" si="30"/>
        <v>1.6098700000000001</v>
      </c>
      <c r="AC253" s="5520">
        <f t="shared" si="30"/>
        <v>39.266236675000002</v>
      </c>
      <c r="AD253" s="5520">
        <f t="shared" si="30"/>
        <v>849.97894752059995</v>
      </c>
      <c r="AE253" s="5520">
        <f t="shared" si="30"/>
        <v>2153.6966021533999</v>
      </c>
      <c r="AF253" s="5520">
        <f t="shared" si="30"/>
        <v>1749.6942051200001</v>
      </c>
      <c r="AG253" s="5520">
        <f t="shared" si="30"/>
        <v>2183.8764583100001</v>
      </c>
      <c r="AH253" s="5520">
        <f t="shared" si="30"/>
        <v>2467.4055020599999</v>
      </c>
      <c r="AI253" s="5520">
        <f t="shared" si="30"/>
        <v>2595.2290704667412</v>
      </c>
      <c r="AJ253" s="5520">
        <f t="shared" si="30"/>
        <v>2758.54604922</v>
      </c>
      <c r="AK253" s="5520">
        <f t="shared" si="30"/>
        <v>3009.7854837699997</v>
      </c>
      <c r="AL253" s="5520">
        <f t="shared" si="30"/>
        <v>3158.0334802100001</v>
      </c>
      <c r="AM253" s="5520">
        <f t="shared" si="30"/>
        <v>2944.0359727900004</v>
      </c>
      <c r="AN253" s="5520">
        <f t="shared" si="30"/>
        <v>2813.0832229400003</v>
      </c>
      <c r="AO253" s="5520">
        <f t="shared" si="30"/>
        <v>2624.6859609099997</v>
      </c>
      <c r="AP253" s="5520">
        <f t="shared" si="30"/>
        <v>2785.4471516899994</v>
      </c>
      <c r="AQ253" s="5520">
        <f t="shared" si="30"/>
        <v>3362.8792100699998</v>
      </c>
      <c r="AR253" s="5520">
        <f t="shared" si="30"/>
        <v>3813.2997984599997</v>
      </c>
      <c r="AS253" s="5520">
        <f t="shared" si="30"/>
        <v>5093.6819783499986</v>
      </c>
      <c r="AT253" s="5520">
        <f t="shared" si="30"/>
        <v>7192.5432186499984</v>
      </c>
      <c r="AU253" s="5520">
        <f t="shared" si="30"/>
        <v>9526.0259495499995</v>
      </c>
      <c r="AV253" s="5520">
        <f t="shared" si="30"/>
        <v>12661.882519649998</v>
      </c>
      <c r="AW253" s="5520">
        <f t="shared" si="30"/>
        <v>17092.93657161</v>
      </c>
      <c r="AX253" s="5520">
        <f t="shared" si="30"/>
        <v>21511.668133950003</v>
      </c>
      <c r="AY253" s="5520">
        <f t="shared" si="30"/>
        <v>31530.446217489996</v>
      </c>
      <c r="AZ253" s="5520">
        <f t="shared" si="30"/>
        <v>37624.630792850003</v>
      </c>
      <c r="BA253" s="5520">
        <f t="shared" si="30"/>
        <v>52092.217343960008</v>
      </c>
      <c r="BB253" s="5520">
        <f>+SUM(BB254:BB258)</f>
        <v>74096.570808089993</v>
      </c>
      <c r="BC253" s="5520">
        <f>+SUM(BC254:BC258)</f>
        <v>99954.344595900009</v>
      </c>
      <c r="BD253" s="5520">
        <f>+SUM(BD254:BD258)</f>
        <v>124096.50192359</v>
      </c>
      <c r="BE253" s="5520">
        <f>+SUM(BE254:BE258)</f>
        <v>161010.99870431001</v>
      </c>
    </row>
    <row r="254" spans="1:57">
      <c r="A254" s="6090"/>
      <c r="B254" s="6095"/>
      <c r="C254" s="6095"/>
      <c r="D254" s="6095"/>
      <c r="E254" s="6095"/>
      <c r="F254" s="6095"/>
      <c r="G254" s="6095"/>
      <c r="H254" s="6095"/>
      <c r="I254" s="6095"/>
      <c r="J254" s="6095"/>
      <c r="K254" s="6095"/>
      <c r="L254" s="6095"/>
      <c r="M254" s="6095"/>
      <c r="N254" s="6095"/>
      <c r="O254" s="6095"/>
      <c r="P254" s="6095"/>
      <c r="Q254" s="6085"/>
      <c r="R254" s="5531" t="s">
        <v>4220</v>
      </c>
      <c r="S254" s="5499" t="s">
        <v>2910</v>
      </c>
      <c r="T254" s="5521">
        <v>3.0099999999999998E-2</v>
      </c>
      <c r="U254" s="5521">
        <v>5.4599999999999996E-2</v>
      </c>
      <c r="V254" s="5521">
        <v>0.1153</v>
      </c>
      <c r="W254" s="5521">
        <v>0.68220000000000003</v>
      </c>
      <c r="X254" s="5521">
        <v>5.4316000000000004</v>
      </c>
      <c r="Y254" s="5521">
        <v>34.04</v>
      </c>
      <c r="Z254" s="5521">
        <v>60.53</v>
      </c>
      <c r="AA254" s="5521">
        <v>0.14638000000000001</v>
      </c>
      <c r="AB254" s="5521">
        <v>0.63305</v>
      </c>
      <c r="AC254" s="5522">
        <v>15.348768</v>
      </c>
      <c r="AD254" s="5522">
        <v>349.98030507929997</v>
      </c>
      <c r="AE254" s="5522">
        <v>939.20933324510008</v>
      </c>
      <c r="AF254" s="5522">
        <v>121.60108939</v>
      </c>
      <c r="AG254" s="5522">
        <v>108.94582973000001</v>
      </c>
      <c r="AH254" s="5522">
        <v>187.84469218000001</v>
      </c>
      <c r="AI254" s="5522">
        <v>209.43491463000004</v>
      </c>
      <c r="AJ254" s="5522">
        <v>294.39666247999997</v>
      </c>
      <c r="AK254" s="5522">
        <v>410.00905686999999</v>
      </c>
      <c r="AL254" s="5522">
        <v>395.74583540000003</v>
      </c>
      <c r="AM254" s="5522">
        <v>240.30596255</v>
      </c>
      <c r="AN254" s="5522">
        <v>152.99368181</v>
      </c>
      <c r="AO254" s="5522">
        <v>107.3342925</v>
      </c>
      <c r="AP254" s="5522">
        <v>272.45663625999998</v>
      </c>
      <c r="AQ254" s="5522">
        <v>200.74580816999995</v>
      </c>
      <c r="AR254" s="5522">
        <v>343.16908864999988</v>
      </c>
      <c r="AS254" s="5522">
        <v>447.96387982999994</v>
      </c>
      <c r="AT254" s="5522">
        <v>802.9491392699997</v>
      </c>
      <c r="AU254" s="5522">
        <v>884.24991688000011</v>
      </c>
      <c r="AV254" s="5522">
        <v>1133.5176664300004</v>
      </c>
      <c r="AW254" s="5522">
        <v>1548.1699136399993</v>
      </c>
      <c r="AX254" s="5522">
        <v>1569.86175888</v>
      </c>
      <c r="AY254" s="5522">
        <v>5200.848616629999</v>
      </c>
      <c r="AZ254" s="5522">
        <v>3337.2581621599979</v>
      </c>
      <c r="BA254" s="5522">
        <v>7067.9884945600006</v>
      </c>
      <c r="BB254" s="5522">
        <v>9261.3274635999969</v>
      </c>
      <c r="BC254" s="5522">
        <v>9477.3964233299994</v>
      </c>
      <c r="BD254" s="5522">
        <v>9031.9100347199983</v>
      </c>
      <c r="BE254" s="5522">
        <v>11966.931096879996</v>
      </c>
    </row>
    <row r="255" spans="1:57">
      <c r="A255" s="6090"/>
      <c r="B255" s="6095"/>
      <c r="C255" s="6095"/>
      <c r="D255" s="6095"/>
      <c r="E255" s="6095"/>
      <c r="F255" s="6095"/>
      <c r="G255" s="6095"/>
      <c r="H255" s="6095"/>
      <c r="I255" s="6095"/>
      <c r="J255" s="6095"/>
      <c r="K255" s="6095"/>
      <c r="L255" s="6095"/>
      <c r="M255" s="6095"/>
      <c r="N255" s="6095"/>
      <c r="O255" s="6095"/>
      <c r="P255" s="6095"/>
      <c r="Q255" s="6085"/>
      <c r="R255" s="5534" t="s">
        <v>4221</v>
      </c>
      <c r="S255" s="5505" t="s">
        <v>2911</v>
      </c>
      <c r="T255" s="5519">
        <v>1.7000000000000001E-2</v>
      </c>
      <c r="U255" s="5519">
        <v>3.3000000000000002E-2</v>
      </c>
      <c r="V255" s="5519">
        <v>7.0400000000000004E-2</v>
      </c>
      <c r="W255" s="5519">
        <v>0.3992</v>
      </c>
      <c r="X255" s="5519">
        <v>3.012</v>
      </c>
      <c r="Y255" s="5519">
        <v>21.83</v>
      </c>
      <c r="Z255" s="5519">
        <v>40.53</v>
      </c>
      <c r="AA255" s="5519">
        <v>0.11903</v>
      </c>
      <c r="AB255" s="5519">
        <v>0.54727000000000003</v>
      </c>
      <c r="AC255" s="5520">
        <v>13.13841</v>
      </c>
      <c r="AD255" s="5520">
        <v>292.1119947816</v>
      </c>
      <c r="AE255" s="5520">
        <v>746.89629002130005</v>
      </c>
      <c r="AF255" s="5520">
        <v>1043.49866898</v>
      </c>
      <c r="AG255" s="5520">
        <v>1386.7494470299998</v>
      </c>
      <c r="AH255" s="5520">
        <v>1476.95418367</v>
      </c>
      <c r="AI255" s="5520">
        <v>1651.5637238899999</v>
      </c>
      <c r="AJ255" s="5520">
        <v>1761.8640944499998</v>
      </c>
      <c r="AK255" s="5520">
        <v>1780.1660385600001</v>
      </c>
      <c r="AL255" s="5520">
        <v>1905.0901092599997</v>
      </c>
      <c r="AM255" s="5520">
        <v>1896.54003229</v>
      </c>
      <c r="AN255" s="5520">
        <v>1937.3978578199997</v>
      </c>
      <c r="AO255" s="5520">
        <v>1880.10158512</v>
      </c>
      <c r="AP255" s="5520">
        <v>1850.5902199500001</v>
      </c>
      <c r="AQ255" s="5520">
        <v>2262.2162098899998</v>
      </c>
      <c r="AR255" s="5520">
        <v>2402.8599800399998</v>
      </c>
      <c r="AS255" s="5520">
        <v>3263.6645996399993</v>
      </c>
      <c r="AT255" s="5520">
        <v>4560.9515191499986</v>
      </c>
      <c r="AU255" s="5520">
        <v>6156.9573749500005</v>
      </c>
      <c r="AV255" s="5520">
        <v>8327.3181645999994</v>
      </c>
      <c r="AW255" s="5520">
        <v>11255.197778760003</v>
      </c>
      <c r="AX255" s="5520">
        <v>14491.351686170001</v>
      </c>
      <c r="AY255" s="5520">
        <v>19162.74381177</v>
      </c>
      <c r="AZ255" s="5520">
        <v>24584.532034760003</v>
      </c>
      <c r="BA255" s="5520">
        <v>31562.93922995</v>
      </c>
      <c r="BB255" s="5520">
        <v>44208.652202429999</v>
      </c>
      <c r="BC255" s="5520">
        <v>58795.566302779996</v>
      </c>
      <c r="BD255" s="5520">
        <v>76079.819769189999</v>
      </c>
      <c r="BE255" s="5520">
        <v>103729.51515489</v>
      </c>
    </row>
    <row r="256" spans="1:57">
      <c r="A256" s="6090"/>
      <c r="B256" s="6095"/>
      <c r="C256" s="6095"/>
      <c r="D256" s="6095"/>
      <c r="E256" s="6095"/>
      <c r="F256" s="6095"/>
      <c r="G256" s="6095"/>
      <c r="H256" s="6095"/>
      <c r="I256" s="6095"/>
      <c r="J256" s="6095"/>
      <c r="K256" s="6095"/>
      <c r="L256" s="6095"/>
      <c r="M256" s="6095"/>
      <c r="N256" s="6095"/>
      <c r="O256" s="6095"/>
      <c r="P256" s="6095"/>
      <c r="Q256" s="6085"/>
      <c r="R256" s="5531" t="s">
        <v>4222</v>
      </c>
      <c r="S256" s="5499" t="s">
        <v>2912</v>
      </c>
      <c r="T256" s="5521">
        <v>1.04E-2</v>
      </c>
      <c r="U256" s="5521">
        <v>2.2200000000000001E-2</v>
      </c>
      <c r="V256" s="5521">
        <v>5.4799999999999995E-2</v>
      </c>
      <c r="W256" s="5521">
        <v>0.26529999999999998</v>
      </c>
      <c r="X256" s="5521">
        <v>1.6026</v>
      </c>
      <c r="Y256" s="5521">
        <v>14.44</v>
      </c>
      <c r="Z256" s="5521">
        <v>27.5</v>
      </c>
      <c r="AA256" s="5521">
        <v>7.1620000000000003E-2</v>
      </c>
      <c r="AB256" s="5521">
        <v>0.30954999999999999</v>
      </c>
      <c r="AC256" s="5522">
        <v>8.2470586749999999</v>
      </c>
      <c r="AD256" s="5522">
        <v>159.8866476597</v>
      </c>
      <c r="AE256" s="5522">
        <v>372.59097888700001</v>
      </c>
      <c r="AF256" s="5522">
        <v>401.237979</v>
      </c>
      <c r="AG256" s="5522">
        <v>486.61606786000004</v>
      </c>
      <c r="AH256" s="5522">
        <v>567.83950875000005</v>
      </c>
      <c r="AI256" s="5522">
        <v>556.53964297674179</v>
      </c>
      <c r="AJ256" s="5522">
        <v>497.52942897999992</v>
      </c>
      <c r="AK256" s="5522">
        <v>610.37750303999997</v>
      </c>
      <c r="AL256" s="5522">
        <v>652.60698080999998</v>
      </c>
      <c r="AM256" s="5522">
        <v>606.52073990000008</v>
      </c>
      <c r="AN256" s="5522">
        <v>551.32173636000005</v>
      </c>
      <c r="AO256" s="5522">
        <v>480.06981476999999</v>
      </c>
      <c r="AP256" s="5522">
        <v>507.74613964999998</v>
      </c>
      <c r="AQ256" s="5522">
        <v>707.81579018000002</v>
      </c>
      <c r="AR256" s="5522">
        <v>852.25815982000006</v>
      </c>
      <c r="AS256" s="5522">
        <v>1124.8066103600001</v>
      </c>
      <c r="AT256" s="5522">
        <v>1500.5174851600004</v>
      </c>
      <c r="AU256" s="5522">
        <v>2023.2835595500001</v>
      </c>
      <c r="AV256" s="5522">
        <v>2624.0574467200004</v>
      </c>
      <c r="AW256" s="5522">
        <v>3440.7975357799992</v>
      </c>
      <c r="AX256" s="5522">
        <v>4231.6002338200005</v>
      </c>
      <c r="AY256" s="5522">
        <v>5591.3079355599994</v>
      </c>
      <c r="AZ256" s="5522">
        <v>7360.2614389000018</v>
      </c>
      <c r="BA256" s="5522">
        <v>10001.504260560001</v>
      </c>
      <c r="BB256" s="5522">
        <v>13808.718719799999</v>
      </c>
      <c r="BC256" s="5522">
        <v>17885.841816290002</v>
      </c>
      <c r="BD256" s="5522">
        <v>23339.694722729997</v>
      </c>
      <c r="BE256" s="5522">
        <v>28693.225214210001</v>
      </c>
    </row>
    <row r="257" spans="1:57">
      <c r="A257" s="6090"/>
      <c r="B257" s="6095"/>
      <c r="C257" s="6095"/>
      <c r="D257" s="6095"/>
      <c r="E257" s="6095"/>
      <c r="F257" s="6095"/>
      <c r="G257" s="6095"/>
      <c r="H257" s="6095"/>
      <c r="I257" s="6095"/>
      <c r="J257" s="6095"/>
      <c r="K257" s="6095"/>
      <c r="L257" s="6095"/>
      <c r="M257" s="6095"/>
      <c r="N257" s="6095"/>
      <c r="O257" s="6095"/>
      <c r="P257" s="6095"/>
      <c r="Q257" s="6085"/>
      <c r="R257" s="5531" t="s">
        <v>4223</v>
      </c>
      <c r="S257" s="5505" t="s">
        <v>2913</v>
      </c>
      <c r="T257" s="5519">
        <v>1E-3</v>
      </c>
      <c r="U257" s="5519">
        <v>1.5E-3</v>
      </c>
      <c r="V257" s="5519">
        <v>4.0000000000000001E-3</v>
      </c>
      <c r="W257" s="5519">
        <v>2.06E-2</v>
      </c>
      <c r="X257" s="5519">
        <v>0.18</v>
      </c>
      <c r="Y257" s="5519">
        <v>1.6</v>
      </c>
      <c r="Z257" s="5519">
        <v>4.03</v>
      </c>
      <c r="AA257" s="5519">
        <v>0.01</v>
      </c>
      <c r="AB257" s="5519">
        <v>0.06</v>
      </c>
      <c r="AC257" s="5520">
        <v>1.246</v>
      </c>
      <c r="AD257" s="5520">
        <v>22</v>
      </c>
      <c r="AE257" s="5520">
        <v>50</v>
      </c>
      <c r="AF257" s="5520">
        <v>73.98748526</v>
      </c>
      <c r="AG257" s="5520">
        <v>78.640614209999995</v>
      </c>
      <c r="AH257" s="5520">
        <v>115.47289561000001</v>
      </c>
      <c r="AI257" s="5520">
        <v>127.43682439999998</v>
      </c>
      <c r="AJ257" s="5520">
        <v>145.07776056000003</v>
      </c>
      <c r="AK257" s="5520">
        <v>165.70577775999999</v>
      </c>
      <c r="AL257" s="5520">
        <v>163.38505685999996</v>
      </c>
      <c r="AM257" s="5520">
        <v>144.81903201999998</v>
      </c>
      <c r="AN257" s="5520">
        <v>139.97802300000004</v>
      </c>
      <c r="AO257" s="5520">
        <v>125.05702003999998</v>
      </c>
      <c r="AP257" s="5520">
        <v>127.77676992999999</v>
      </c>
      <c r="AQ257" s="5520">
        <v>154.55301781</v>
      </c>
      <c r="AR257" s="5520">
        <v>174.64969887999999</v>
      </c>
      <c r="AS257" s="5520">
        <v>206.40799646000002</v>
      </c>
      <c r="AT257" s="5520">
        <v>263.48438779000003</v>
      </c>
      <c r="AU257" s="5520">
        <v>349.42426711000002</v>
      </c>
      <c r="AV257" s="5520">
        <v>472.77049675000001</v>
      </c>
      <c r="AW257" s="5520">
        <v>697.26339492000011</v>
      </c>
      <c r="AX257" s="5520">
        <v>1010.54585522</v>
      </c>
      <c r="AY257" s="5520">
        <v>1314.60321301</v>
      </c>
      <c r="AZ257" s="5520">
        <v>1931.4519487199998</v>
      </c>
      <c r="BA257" s="5520">
        <v>2853.3427248400003</v>
      </c>
      <c r="BB257" s="5520">
        <v>4086.2212861599996</v>
      </c>
      <c r="BC257" s="5520">
        <v>5913.8967101800008</v>
      </c>
      <c r="BD257" s="5520">
        <v>5769.2056557600008</v>
      </c>
      <c r="BE257" s="5520">
        <v>7178.4393647500001</v>
      </c>
    </row>
    <row r="258" spans="1:57">
      <c r="A258" s="6090"/>
      <c r="B258" s="6095"/>
      <c r="C258" s="6095"/>
      <c r="D258" s="6095"/>
      <c r="E258" s="6095"/>
      <c r="F258" s="6095"/>
      <c r="G258" s="6095"/>
      <c r="H258" s="6095"/>
      <c r="I258" s="6095"/>
      <c r="J258" s="6095"/>
      <c r="K258" s="6095"/>
      <c r="L258" s="6095"/>
      <c r="M258" s="6095"/>
      <c r="N258" s="6095"/>
      <c r="O258" s="6095"/>
      <c r="P258" s="6095"/>
      <c r="Q258" s="6085"/>
      <c r="R258" s="5531" t="s">
        <v>4224</v>
      </c>
      <c r="S258" s="5499" t="s">
        <v>2914</v>
      </c>
      <c r="T258" s="5521">
        <v>3.0000000000000001E-3</v>
      </c>
      <c r="U258" s="5521">
        <v>5.4999999999999997E-3</v>
      </c>
      <c r="V258" s="5521">
        <v>1.14E-2</v>
      </c>
      <c r="W258" s="5521">
        <v>9.5600000000000004E-2</v>
      </c>
      <c r="X258" s="5521">
        <v>0.46</v>
      </c>
      <c r="Y258" s="5521">
        <v>3.83</v>
      </c>
      <c r="Z258" s="5521">
        <v>6.44</v>
      </c>
      <c r="AA258" s="5521">
        <v>1.4E-2</v>
      </c>
      <c r="AB258" s="5521">
        <v>0.06</v>
      </c>
      <c r="AC258" s="5522">
        <v>1.286</v>
      </c>
      <c r="AD258" s="5522">
        <v>26</v>
      </c>
      <c r="AE258" s="5522">
        <v>45</v>
      </c>
      <c r="AF258" s="5522">
        <v>109.36898249000001</v>
      </c>
      <c r="AG258" s="5522">
        <v>122.92449948000004</v>
      </c>
      <c r="AH258" s="5522">
        <v>119.29422185000001</v>
      </c>
      <c r="AI258" s="5522">
        <v>50.253964569999994</v>
      </c>
      <c r="AJ258" s="5522">
        <v>59.678102749999994</v>
      </c>
      <c r="AK258" s="5522">
        <v>43.527107539999996</v>
      </c>
      <c r="AL258" s="5522">
        <v>41.205497880000003</v>
      </c>
      <c r="AM258" s="5522">
        <v>55.850206030000002</v>
      </c>
      <c r="AN258" s="5522">
        <v>31.391923950000006</v>
      </c>
      <c r="AO258" s="5522">
        <v>32.123248479999994</v>
      </c>
      <c r="AP258" s="5522">
        <v>26.8773859</v>
      </c>
      <c r="AQ258" s="5522">
        <v>37.54838402</v>
      </c>
      <c r="AR258" s="5522">
        <v>40.362871069999997</v>
      </c>
      <c r="AS258" s="5522">
        <v>50.838892059999999</v>
      </c>
      <c r="AT258" s="5522">
        <v>64.640687279999995</v>
      </c>
      <c r="AU258" s="5522">
        <v>112.11083105999998</v>
      </c>
      <c r="AV258" s="5522">
        <v>104.21874515</v>
      </c>
      <c r="AW258" s="5522">
        <v>151.50794851000003</v>
      </c>
      <c r="AX258" s="5522">
        <v>208.30859986000002</v>
      </c>
      <c r="AY258" s="5522">
        <v>260.94264052</v>
      </c>
      <c r="AZ258" s="5522">
        <v>411.12720831000007</v>
      </c>
      <c r="BA258" s="5522">
        <v>606.44263405000004</v>
      </c>
      <c r="BB258" s="5522">
        <v>2731.6511360999998</v>
      </c>
      <c r="BC258" s="5522">
        <v>7881.64334332</v>
      </c>
      <c r="BD258" s="5522">
        <v>9875.8717411899997</v>
      </c>
      <c r="BE258" s="5522">
        <v>9442.8878735800026</v>
      </c>
    </row>
    <row r="259" spans="1:57">
      <c r="A259" s="6090"/>
      <c r="B259" s="6095"/>
      <c r="C259" s="6095"/>
      <c r="D259" s="6095"/>
      <c r="E259" s="6095"/>
      <c r="F259" s="6095"/>
      <c r="G259" s="6095"/>
      <c r="H259" s="6095"/>
      <c r="I259" s="6095"/>
      <c r="J259" s="6095"/>
      <c r="K259" s="6095"/>
      <c r="L259" s="6095"/>
      <c r="M259" s="6095"/>
      <c r="N259" s="6095"/>
      <c r="O259" s="6095"/>
      <c r="P259" s="6095"/>
      <c r="Q259" s="6085"/>
      <c r="R259" s="5531" t="s">
        <v>4225</v>
      </c>
      <c r="S259" s="5505" t="s">
        <v>2915</v>
      </c>
      <c r="T259" s="5519">
        <f>+SUM(T260:T262)</f>
        <v>8.1533243002457373E-2</v>
      </c>
      <c r="U259" s="5519">
        <f t="shared" ref="U259:BA259" si="31">+SUM(U260:U262)</f>
        <v>0.21631938352739902</v>
      </c>
      <c r="V259" s="5519">
        <f t="shared" si="31"/>
        <v>0.50179787787284758</v>
      </c>
      <c r="W259" s="5519">
        <f t="shared" si="31"/>
        <v>2.464978545612317</v>
      </c>
      <c r="X259" s="5519">
        <f t="shared" si="31"/>
        <v>16.915884149452502</v>
      </c>
      <c r="Y259" s="5519">
        <f t="shared" si="31"/>
        <v>118.9368657462595</v>
      </c>
      <c r="Z259" s="5519">
        <f t="shared" si="31"/>
        <v>234.17331971377132</v>
      </c>
      <c r="AA259" s="5519">
        <f t="shared" si="31"/>
        <v>0.58321449585298202</v>
      </c>
      <c r="AB259" s="5519">
        <f t="shared" si="31"/>
        <v>2.7090148497702415</v>
      </c>
      <c r="AC259" s="5520">
        <f t="shared" si="31"/>
        <v>72.113016397754777</v>
      </c>
      <c r="AD259" s="5520">
        <f t="shared" si="31"/>
        <v>1664.6232951871527</v>
      </c>
      <c r="AE259" s="5520">
        <f t="shared" si="31"/>
        <v>4066.6622080532234</v>
      </c>
      <c r="AF259" s="5520">
        <f t="shared" si="31"/>
        <v>4805.1611022030729</v>
      </c>
      <c r="AG259" s="5520">
        <f t="shared" si="31"/>
        <v>5459.9247083950631</v>
      </c>
      <c r="AH259" s="5520">
        <f t="shared" si="31"/>
        <v>6446.9368692282724</v>
      </c>
      <c r="AI259" s="5520">
        <f t="shared" si="31"/>
        <v>6694.788368377006</v>
      </c>
      <c r="AJ259" s="5520">
        <f t="shared" si="31"/>
        <v>6520.3600024456246</v>
      </c>
      <c r="AK259" s="5520">
        <f t="shared" si="31"/>
        <v>6880.1821100930856</v>
      </c>
      <c r="AL259" s="5520">
        <f t="shared" si="31"/>
        <v>6962.4613184482405</v>
      </c>
      <c r="AM259" s="5520">
        <f t="shared" si="31"/>
        <v>7240.3577398288307</v>
      </c>
      <c r="AN259" s="5520">
        <f t="shared" si="31"/>
        <v>6938.5826822062472</v>
      </c>
      <c r="AO259" s="5520">
        <f t="shared" si="31"/>
        <v>6347.0135737969304</v>
      </c>
      <c r="AP259" s="5520">
        <f t="shared" si="31"/>
        <v>6666.6679847338128</v>
      </c>
      <c r="AQ259" s="5520">
        <f t="shared" si="31"/>
        <v>7498.5104121787845</v>
      </c>
      <c r="AR259" s="5520">
        <f t="shared" si="31"/>
        <v>8940.5102333635787</v>
      </c>
      <c r="AS259" s="5520">
        <f t="shared" si="31"/>
        <v>10856.745022000843</v>
      </c>
      <c r="AT259" s="5520">
        <f t="shared" si="31"/>
        <v>13446.283914879314</v>
      </c>
      <c r="AU259" s="5520">
        <f t="shared" si="31"/>
        <v>17805.711073184048</v>
      </c>
      <c r="AV259" s="5520">
        <f t="shared" si="31"/>
        <v>25538.444181749474</v>
      </c>
      <c r="AW259" s="5520">
        <f t="shared" si="31"/>
        <v>38106.746924190797</v>
      </c>
      <c r="AX259" s="5520">
        <f t="shared" si="31"/>
        <v>49230.715892439766</v>
      </c>
      <c r="AY259" s="5520">
        <f t="shared" si="31"/>
        <v>66616.356290820404</v>
      </c>
      <c r="AZ259" s="5520">
        <f t="shared" si="31"/>
        <v>88034.585593563694</v>
      </c>
      <c r="BA259" s="5520">
        <f t="shared" si="31"/>
        <v>113448.43956444343</v>
      </c>
      <c r="BB259" s="5520">
        <f>+SUM(BB260:BB262)</f>
        <v>159840.36715851317</v>
      </c>
      <c r="BC259" s="5520">
        <f>+SUM(BC260:BC262)</f>
        <v>216437.36965479393</v>
      </c>
      <c r="BD259" s="5520">
        <f>+SUM(BD260:BD262)</f>
        <v>284300.88087538705</v>
      </c>
      <c r="BE259" s="5520">
        <f>+SUM(BE260:BE262)</f>
        <v>367305.19079915312</v>
      </c>
    </row>
    <row r="260" spans="1:57">
      <c r="A260" s="6090"/>
      <c r="B260" s="6095"/>
      <c r="C260" s="6095"/>
      <c r="D260" s="6095"/>
      <c r="E260" s="6095"/>
      <c r="F260" s="6095"/>
      <c r="G260" s="6095"/>
      <c r="H260" s="6095"/>
      <c r="I260" s="6095"/>
      <c r="J260" s="6095"/>
      <c r="K260" s="6095"/>
      <c r="L260" s="6095"/>
      <c r="M260" s="6095"/>
      <c r="N260" s="6095"/>
      <c r="O260" s="6095"/>
      <c r="P260" s="6095"/>
      <c r="Q260" s="6085"/>
      <c r="R260" s="5531" t="s">
        <v>4226</v>
      </c>
      <c r="S260" s="5499" t="s">
        <v>2916</v>
      </c>
      <c r="T260" s="5521">
        <v>1.0313243002457364E-2</v>
      </c>
      <c r="U260" s="5521">
        <v>1.7909383527399018E-2</v>
      </c>
      <c r="V260" s="5521">
        <v>3.7847877872847581E-2</v>
      </c>
      <c r="W260" s="5521">
        <v>0.23020854561231735</v>
      </c>
      <c r="X260" s="5521">
        <v>1.5710841494525043</v>
      </c>
      <c r="Y260" s="5521">
        <v>8.4995657462595045</v>
      </c>
      <c r="Z260" s="5521">
        <v>24.358419713771355</v>
      </c>
      <c r="AA260" s="5521">
        <v>7.466672596446608E-2</v>
      </c>
      <c r="AB260" s="5521">
        <v>0.30923855417959878</v>
      </c>
      <c r="AC260" s="5522">
        <v>9.4924783829135411</v>
      </c>
      <c r="AD260" s="5522">
        <v>161.64637737686601</v>
      </c>
      <c r="AE260" s="5522">
        <v>373.62088152788891</v>
      </c>
      <c r="AF260" s="5522">
        <v>331.62682603732759</v>
      </c>
      <c r="AG260" s="5522">
        <v>422.31325535000008</v>
      </c>
      <c r="AH260" s="5522">
        <v>664.66501429000004</v>
      </c>
      <c r="AI260" s="5522">
        <v>598.61149697999986</v>
      </c>
      <c r="AJ260" s="5522">
        <v>635.76035976000026</v>
      </c>
      <c r="AK260" s="5522">
        <v>740.25223674999995</v>
      </c>
      <c r="AL260" s="5522">
        <v>843.93899336999891</v>
      </c>
      <c r="AM260" s="5522">
        <v>895.37922977000017</v>
      </c>
      <c r="AN260" s="5522">
        <v>826.64557706000016</v>
      </c>
      <c r="AO260" s="5522">
        <v>694.92403256000068</v>
      </c>
      <c r="AP260" s="5522">
        <v>887.00110615000028</v>
      </c>
      <c r="AQ260" s="5522">
        <v>1228.9769793100002</v>
      </c>
      <c r="AR260" s="5522">
        <v>1447.84726533</v>
      </c>
      <c r="AS260" s="5522">
        <v>1564.0037291200003</v>
      </c>
      <c r="AT260" s="5522">
        <v>1880.7376381299998</v>
      </c>
      <c r="AU260" s="5522">
        <v>2501.6989565899999</v>
      </c>
      <c r="AV260" s="5522">
        <v>3483.7655421799996</v>
      </c>
      <c r="AW260" s="5522">
        <v>5379.0686055700016</v>
      </c>
      <c r="AX260" s="5522">
        <v>6389.2174056299991</v>
      </c>
      <c r="AY260" s="5522">
        <v>8683.6473236499987</v>
      </c>
      <c r="AZ260" s="5522">
        <v>11312.445891610001</v>
      </c>
      <c r="BA260" s="5522">
        <v>15247.663635739998</v>
      </c>
      <c r="BB260" s="5522">
        <v>21783.800677539992</v>
      </c>
      <c r="BC260" s="5522">
        <v>31301.364598190001</v>
      </c>
      <c r="BD260" s="5522">
        <v>37823.051661010017</v>
      </c>
      <c r="BE260" s="5522">
        <v>49392.750429939973</v>
      </c>
    </row>
    <row r="261" spans="1:57">
      <c r="A261" s="6090"/>
      <c r="B261" s="6095"/>
      <c r="C261" s="6095"/>
      <c r="D261" s="6095"/>
      <c r="E261" s="6095"/>
      <c r="F261" s="6095"/>
      <c r="G261" s="6095"/>
      <c r="H261" s="6095"/>
      <c r="I261" s="6095"/>
      <c r="J261" s="6095"/>
      <c r="K261" s="6095"/>
      <c r="L261" s="6095"/>
      <c r="M261" s="6095"/>
      <c r="N261" s="6095"/>
      <c r="O261" s="6095"/>
      <c r="P261" s="6095"/>
      <c r="Q261" s="6085"/>
      <c r="R261" s="5531" t="s">
        <v>4227</v>
      </c>
      <c r="S261" s="5505" t="s">
        <v>2917</v>
      </c>
      <c r="T261" s="5519">
        <v>5.355E-2</v>
      </c>
      <c r="U261" s="5519">
        <v>0.1547</v>
      </c>
      <c r="V261" s="5519">
        <v>0.35699999999999998</v>
      </c>
      <c r="W261" s="5519">
        <v>1.6404999999999998</v>
      </c>
      <c r="X261" s="5519">
        <v>10.871499999999999</v>
      </c>
      <c r="Y261" s="5519">
        <v>77.273499999999999</v>
      </c>
      <c r="Z261" s="5519">
        <v>147.05849999999998</v>
      </c>
      <c r="AA261" s="5519">
        <v>0.36904776988851595</v>
      </c>
      <c r="AB261" s="5519">
        <v>1.758076295590643</v>
      </c>
      <c r="AC261" s="5520">
        <v>46.884938014841239</v>
      </c>
      <c r="AD261" s="5520">
        <v>1087.2669178102867</v>
      </c>
      <c r="AE261" s="5520">
        <v>2471.9513265253349</v>
      </c>
      <c r="AF261" s="5520">
        <v>2768.8442761657452</v>
      </c>
      <c r="AG261" s="5520">
        <v>3092.9614530450635</v>
      </c>
      <c r="AH261" s="5520">
        <v>3317.8676679856835</v>
      </c>
      <c r="AI261" s="5520">
        <v>3476.5075934147881</v>
      </c>
      <c r="AJ261" s="5520">
        <v>3485.3594391791034</v>
      </c>
      <c r="AK261" s="5520">
        <v>3729.3307774349746</v>
      </c>
      <c r="AL261" s="5520">
        <v>3815.6901893955496</v>
      </c>
      <c r="AM261" s="5520">
        <v>3912.6220196488962</v>
      </c>
      <c r="AN261" s="5520">
        <v>3879.6645542279598</v>
      </c>
      <c r="AO261" s="5520">
        <v>3531.101748067445</v>
      </c>
      <c r="AP261" s="5520">
        <v>3739.9827679204382</v>
      </c>
      <c r="AQ261" s="5520">
        <v>4139.9661024030847</v>
      </c>
      <c r="AR261" s="5520">
        <v>5085.2655074972299</v>
      </c>
      <c r="AS261" s="5520">
        <v>6432.4247411333108</v>
      </c>
      <c r="AT261" s="5520">
        <v>7932.2318280143636</v>
      </c>
      <c r="AU261" s="5520">
        <v>10222.784990098102</v>
      </c>
      <c r="AV261" s="5520">
        <v>14764.626284669379</v>
      </c>
      <c r="AW261" s="5520">
        <v>22156.326774564954</v>
      </c>
      <c r="AX261" s="5520">
        <v>28893.466530906502</v>
      </c>
      <c r="AY261" s="5520">
        <v>40309.529838258612</v>
      </c>
      <c r="AZ261" s="5520">
        <v>53893.928232097955</v>
      </c>
      <c r="BA261" s="5520">
        <v>68911.722377897793</v>
      </c>
      <c r="BB261" s="5520">
        <v>89938.389668907796</v>
      </c>
      <c r="BC261" s="5520">
        <v>123685.7753075769</v>
      </c>
      <c r="BD261" s="5520">
        <v>168171.78912031357</v>
      </c>
      <c r="BE261" s="5520">
        <v>221491.96551728481</v>
      </c>
    </row>
    <row r="262" spans="1:57">
      <c r="A262" s="6090"/>
      <c r="B262" s="6095"/>
      <c r="C262" s="6095"/>
      <c r="D262" s="6095"/>
      <c r="E262" s="6095"/>
      <c r="F262" s="6095"/>
      <c r="G262" s="6095"/>
      <c r="H262" s="6095"/>
      <c r="I262" s="6095"/>
      <c r="J262" s="6095"/>
      <c r="K262" s="6095"/>
      <c r="L262" s="6095"/>
      <c r="M262" s="6095"/>
      <c r="N262" s="6095"/>
      <c r="O262" s="6095"/>
      <c r="P262" s="6095"/>
      <c r="Q262" s="6085"/>
      <c r="R262" s="5531" t="s">
        <v>4228</v>
      </c>
      <c r="S262" s="5500" t="s">
        <v>2918</v>
      </c>
      <c r="T262" s="5517">
        <v>1.7669999999999998E-2</v>
      </c>
      <c r="U262" s="5517">
        <v>4.3709999999999999E-2</v>
      </c>
      <c r="V262" s="5517">
        <v>0.10695</v>
      </c>
      <c r="W262" s="5517">
        <v>0.59426999999999996</v>
      </c>
      <c r="X262" s="5517">
        <v>4.4733000000000001</v>
      </c>
      <c r="Y262" s="5517">
        <v>33.163799999999995</v>
      </c>
      <c r="Z262" s="5517">
        <v>62.756399999999999</v>
      </c>
      <c r="AA262" s="5517">
        <v>0.13949999999999999</v>
      </c>
      <c r="AB262" s="5517">
        <v>0.64169999999999994</v>
      </c>
      <c r="AC262" s="5518">
        <v>15.735600000000002</v>
      </c>
      <c r="AD262" s="5518">
        <v>415.71</v>
      </c>
      <c r="AE262" s="5518">
        <v>1221.0899999999999</v>
      </c>
      <c r="AF262" s="5518">
        <v>1704.69</v>
      </c>
      <c r="AG262" s="5518">
        <v>1944.65</v>
      </c>
      <c r="AH262" s="5518">
        <v>2464.404186952589</v>
      </c>
      <c r="AI262" s="5518">
        <v>2619.6692779822179</v>
      </c>
      <c r="AJ262" s="5518">
        <v>2399.2402035065206</v>
      </c>
      <c r="AK262" s="5518">
        <v>2410.5990959081109</v>
      </c>
      <c r="AL262" s="5518">
        <v>2302.8321356826918</v>
      </c>
      <c r="AM262" s="5518">
        <v>2432.3564904099353</v>
      </c>
      <c r="AN262" s="5518">
        <v>2232.2725509182874</v>
      </c>
      <c r="AO262" s="5518">
        <v>2120.9877931694841</v>
      </c>
      <c r="AP262" s="5518">
        <v>2039.6841106633749</v>
      </c>
      <c r="AQ262" s="5518">
        <v>2129.5673304656989</v>
      </c>
      <c r="AR262" s="5518">
        <v>2407.3974605363492</v>
      </c>
      <c r="AS262" s="5518">
        <v>2860.3165517475327</v>
      </c>
      <c r="AT262" s="5518">
        <v>3633.3144487349505</v>
      </c>
      <c r="AU262" s="5518">
        <v>5081.2271264959454</v>
      </c>
      <c r="AV262" s="5518">
        <v>7290.0523549000945</v>
      </c>
      <c r="AW262" s="5518">
        <v>10571.351544055842</v>
      </c>
      <c r="AX262" s="5518">
        <v>13948.031955903269</v>
      </c>
      <c r="AY262" s="5518">
        <v>17623.179128911797</v>
      </c>
      <c r="AZ262" s="5518">
        <v>22828.211469855738</v>
      </c>
      <c r="BA262" s="5518">
        <v>29289.053550805638</v>
      </c>
      <c r="BB262" s="5518">
        <v>48118.176812065394</v>
      </c>
      <c r="BC262" s="5518">
        <v>61450.229749027014</v>
      </c>
      <c r="BD262" s="5518">
        <v>78306.040094063486</v>
      </c>
      <c r="BE262" s="5518">
        <v>96420.47485192836</v>
      </c>
    </row>
    <row r="263" spans="1:57">
      <c r="A263" s="6090"/>
      <c r="B263" s="6095"/>
      <c r="C263" s="6095"/>
      <c r="D263" s="6095"/>
      <c r="E263" s="6095"/>
      <c r="F263" s="6095"/>
      <c r="G263" s="6095"/>
      <c r="H263" s="6095"/>
      <c r="I263" s="6095"/>
      <c r="J263" s="6095"/>
      <c r="K263" s="6095"/>
      <c r="L263" s="6095"/>
      <c r="M263" s="6095"/>
      <c r="N263" s="6095"/>
      <c r="O263" s="6095"/>
      <c r="P263" s="6095"/>
      <c r="Q263" s="6085"/>
      <c r="R263" s="5531" t="s">
        <v>4229</v>
      </c>
      <c r="S263" s="5505" t="s">
        <v>2919</v>
      </c>
      <c r="T263" s="5519">
        <v>6.7169999999999999E-3</v>
      </c>
      <c r="U263" s="5519">
        <v>6.0600000000000003E-3</v>
      </c>
      <c r="V263" s="5519">
        <v>1.5422E-2</v>
      </c>
      <c r="W263" s="5519">
        <v>6.7321000000000006E-2</v>
      </c>
      <c r="X263" s="5519">
        <v>0.62719999999999998</v>
      </c>
      <c r="Y263" s="5519">
        <v>3.6638999999999999</v>
      </c>
      <c r="Z263" s="5519">
        <v>4.3935000000000004</v>
      </c>
      <c r="AA263" s="5519">
        <v>1.1292E-2</v>
      </c>
      <c r="AB263" s="5519">
        <v>4.5197000000000001E-2</v>
      </c>
      <c r="AC263" s="5520">
        <v>0.69081220002699995</v>
      </c>
      <c r="AD263" s="5520">
        <v>12.735264663700001</v>
      </c>
      <c r="AE263" s="5520">
        <v>32.200336376500005</v>
      </c>
      <c r="AF263" s="5520">
        <v>36.167968999999999</v>
      </c>
      <c r="AG263" s="5520">
        <v>16.326542109999998</v>
      </c>
      <c r="AH263" s="5520">
        <v>17.042841890000005</v>
      </c>
      <c r="AI263" s="5520">
        <v>29.21048690999999</v>
      </c>
      <c r="AJ263" s="5520">
        <v>49.230956749999983</v>
      </c>
      <c r="AK263" s="5520">
        <v>83.887820099999985</v>
      </c>
      <c r="AL263" s="5520">
        <v>101.11486726999999</v>
      </c>
      <c r="AM263" s="5520">
        <v>68.236428869999997</v>
      </c>
      <c r="AN263" s="5520">
        <v>42.221490949999989</v>
      </c>
      <c r="AO263" s="5520">
        <v>31.705445200000003</v>
      </c>
      <c r="AP263" s="5520">
        <v>23.340630650000001</v>
      </c>
      <c r="AQ263" s="5520">
        <v>40.642037359999982</v>
      </c>
      <c r="AR263" s="5520">
        <v>84.785636069999939</v>
      </c>
      <c r="AS263" s="5520">
        <v>94.124422229999965</v>
      </c>
      <c r="AT263" s="5520">
        <v>574.55350413000008</v>
      </c>
      <c r="AU263" s="5520">
        <v>721.9935330699999</v>
      </c>
      <c r="AV263" s="5520">
        <v>1453.0611859200001</v>
      </c>
      <c r="AW263" s="5520">
        <v>2368.5887686000001</v>
      </c>
      <c r="AX263" s="5520">
        <v>3324.09093536</v>
      </c>
      <c r="AY263" s="5520">
        <v>5216.2735927100002</v>
      </c>
      <c r="AZ263" s="5520">
        <v>6579.3763732900006</v>
      </c>
      <c r="BA263" s="5520">
        <v>8627.8412335499997</v>
      </c>
      <c r="BB263" s="5520">
        <v>11336.728072739999</v>
      </c>
      <c r="BC263" s="5520">
        <v>14602.088676490001</v>
      </c>
      <c r="BD263" s="5520">
        <v>16884.63483526</v>
      </c>
      <c r="BE263" s="5520">
        <v>24253.150848930003</v>
      </c>
    </row>
    <row r="264" spans="1:57">
      <c r="A264" s="6090"/>
      <c r="B264" s="6095"/>
      <c r="C264" s="6095"/>
      <c r="D264" s="6095"/>
      <c r="E264" s="6095"/>
      <c r="F264" s="6095"/>
      <c r="G264" s="6095"/>
      <c r="H264" s="6095"/>
      <c r="I264" s="6095"/>
      <c r="J264" s="6095"/>
      <c r="K264" s="6095"/>
      <c r="L264" s="6095"/>
      <c r="M264" s="6095"/>
      <c r="N264" s="6095"/>
      <c r="O264" s="6095"/>
      <c r="P264" s="6095"/>
      <c r="Q264" s="6085"/>
      <c r="R264" s="5528" t="s">
        <v>4230</v>
      </c>
      <c r="S264" s="5499" t="s">
        <v>2920</v>
      </c>
      <c r="T264" s="5521">
        <v>1.8E-3</v>
      </c>
      <c r="U264" s="5521">
        <v>6.3E-3</v>
      </c>
      <c r="V264" s="5521">
        <v>2.86E-2</v>
      </c>
      <c r="W264" s="5521">
        <v>0.1547</v>
      </c>
      <c r="X264" s="5521">
        <v>0.55230000000000001</v>
      </c>
      <c r="Y264" s="5521">
        <v>6.13</v>
      </c>
      <c r="Z264" s="5521">
        <v>10.33</v>
      </c>
      <c r="AA264" s="5521">
        <v>1.5730000000000001E-2</v>
      </c>
      <c r="AB264" s="5521">
        <v>5.8170000000000006E-2</v>
      </c>
      <c r="AC264" s="5522">
        <v>1.2629205085999973</v>
      </c>
      <c r="AD264" s="5522">
        <v>27.865842349699978</v>
      </c>
      <c r="AE264" s="5522">
        <v>84.780027142599977</v>
      </c>
      <c r="AF264" s="5522">
        <v>45.091656550000039</v>
      </c>
      <c r="AG264" s="5522">
        <v>62.332792670000003</v>
      </c>
      <c r="AH264" s="5522">
        <v>105.84067907999997</v>
      </c>
      <c r="AI264" s="5522">
        <v>12.216687070000035</v>
      </c>
      <c r="AJ264" s="5522">
        <v>7.1876925700000811</v>
      </c>
      <c r="AK264" s="5522">
        <v>8.2710849700000608</v>
      </c>
      <c r="AL264" s="5522">
        <v>8.1146089200000233</v>
      </c>
      <c r="AM264" s="5522">
        <v>4.1322763400000895</v>
      </c>
      <c r="AN264" s="5522">
        <v>5.6589701199999354</v>
      </c>
      <c r="AO264" s="5522">
        <v>4.5227696099998953</v>
      </c>
      <c r="AP264" s="5522">
        <v>5.1214414300000071</v>
      </c>
      <c r="AQ264" s="5522">
        <v>9.9220344300000676</v>
      </c>
      <c r="AR264" s="5522">
        <v>19.531238580000164</v>
      </c>
      <c r="AS264" s="5522">
        <v>45.618605559999466</v>
      </c>
      <c r="AT264" s="5522">
        <v>56.290133580000401</v>
      </c>
      <c r="AU264" s="5522">
        <v>70.011857169999601</v>
      </c>
      <c r="AV264" s="5522">
        <v>58.170322789999965</v>
      </c>
      <c r="AW264" s="5522">
        <v>57.004064240000723</v>
      </c>
      <c r="AX264" s="5522">
        <v>94.651018289999968</v>
      </c>
      <c r="AY264" s="5522">
        <v>118.09631418999957</v>
      </c>
      <c r="AZ264" s="5522">
        <v>165.09840917000008</v>
      </c>
      <c r="BA264" s="5522">
        <v>6227.000986760002</v>
      </c>
      <c r="BB264" s="5522">
        <v>10396.110099170002</v>
      </c>
      <c r="BC264" s="5522">
        <v>9859.0175641799997</v>
      </c>
      <c r="BD264" s="5522">
        <v>10222.650389280003</v>
      </c>
      <c r="BE264" s="5522">
        <v>11713.420255039997</v>
      </c>
    </row>
    <row r="265" spans="1:57">
      <c r="A265" s="6090"/>
      <c r="B265" s="6095"/>
      <c r="C265" s="6095"/>
      <c r="D265" s="6095"/>
      <c r="E265" s="6095"/>
      <c r="F265" s="6095"/>
      <c r="G265" s="6095"/>
      <c r="H265" s="6095"/>
      <c r="I265" s="6095"/>
      <c r="J265" s="6095"/>
      <c r="K265" s="6095"/>
      <c r="L265" s="6095"/>
      <c r="M265" s="6095"/>
      <c r="N265" s="6095"/>
      <c r="O265" s="6095"/>
      <c r="P265" s="6095"/>
      <c r="Q265" s="6085"/>
      <c r="R265" s="5528" t="s">
        <v>4231</v>
      </c>
      <c r="S265" s="5505" t="s">
        <v>2921</v>
      </c>
      <c r="T265" s="5519">
        <f>+SUM(T266:T268)</f>
        <v>2.2480000000000003E-2</v>
      </c>
      <c r="U265" s="5519">
        <f t="shared" ref="U265:BA265" si="32">+SUM(U266:U268)</f>
        <v>5.7389999999999997E-2</v>
      </c>
      <c r="V265" s="5519">
        <f t="shared" si="32"/>
        <v>0.11625000000000001</v>
      </c>
      <c r="W265" s="5519">
        <f t="shared" si="32"/>
        <v>0.55542999999999998</v>
      </c>
      <c r="X265" s="5519">
        <f t="shared" si="32"/>
        <v>4.8802000000000003</v>
      </c>
      <c r="Y265" s="5519">
        <f t="shared" si="32"/>
        <v>41.5227</v>
      </c>
      <c r="Z265" s="5519">
        <f t="shared" si="32"/>
        <v>63.825100000000006</v>
      </c>
      <c r="AA265" s="5519">
        <f t="shared" si="32"/>
        <v>0.15724223011148408</v>
      </c>
      <c r="AB265" s="5519">
        <f t="shared" si="32"/>
        <v>0.62559370440935669</v>
      </c>
      <c r="AC265" s="5520">
        <f t="shared" si="32"/>
        <v>22.658616030588764</v>
      </c>
      <c r="AD265" s="5520">
        <f t="shared" si="32"/>
        <v>258.75066748041326</v>
      </c>
      <c r="AE265" s="5520">
        <f t="shared" si="32"/>
        <v>542.99383659366515</v>
      </c>
      <c r="AF265" s="5520">
        <f t="shared" si="32"/>
        <v>622.0665068342546</v>
      </c>
      <c r="AG265" s="5520">
        <f t="shared" si="32"/>
        <v>746.95617704493668</v>
      </c>
      <c r="AH265" s="5520">
        <f t="shared" si="32"/>
        <v>948.98886061572762</v>
      </c>
      <c r="AI265" s="5520">
        <f t="shared" si="32"/>
        <v>955.88933617735916</v>
      </c>
      <c r="AJ265" s="5520">
        <f t="shared" si="32"/>
        <v>838.16434065394981</v>
      </c>
      <c r="AK265" s="5520">
        <f t="shared" si="32"/>
        <v>923.6300850110074</v>
      </c>
      <c r="AL265" s="5520">
        <f t="shared" si="32"/>
        <v>958.10944702397455</v>
      </c>
      <c r="AM265" s="5520">
        <f t="shared" si="32"/>
        <v>884.60564464167965</v>
      </c>
      <c r="AN265" s="5520">
        <f t="shared" si="32"/>
        <v>843.11154594239179</v>
      </c>
      <c r="AO265" s="5520">
        <f t="shared" si="32"/>
        <v>843.12335610138712</v>
      </c>
      <c r="AP265" s="5520">
        <f t="shared" si="32"/>
        <v>926.90586532371833</v>
      </c>
      <c r="AQ265" s="5520">
        <f t="shared" si="32"/>
        <v>1386.7641257241407</v>
      </c>
      <c r="AR265" s="5520">
        <f t="shared" si="32"/>
        <v>1831.3489910746159</v>
      </c>
      <c r="AS265" s="5520">
        <f t="shared" si="32"/>
        <v>2310.5434673908048</v>
      </c>
      <c r="AT265" s="5520">
        <f t="shared" si="32"/>
        <v>3087.507752605105</v>
      </c>
      <c r="AU265" s="5520">
        <f t="shared" si="32"/>
        <v>4263.7500296732014</v>
      </c>
      <c r="AV265" s="5520">
        <f t="shared" si="32"/>
        <v>6229.9286317192036</v>
      </c>
      <c r="AW265" s="5520">
        <f t="shared" si="32"/>
        <v>8144.4801507526863</v>
      </c>
      <c r="AX265" s="5520">
        <f t="shared" si="32"/>
        <v>10171.468006846269</v>
      </c>
      <c r="AY265" s="5520">
        <f t="shared" si="32"/>
        <v>14224.276896880085</v>
      </c>
      <c r="AZ265" s="5520">
        <f t="shared" si="32"/>
        <v>18580.633755826078</v>
      </c>
      <c r="BA265" s="5520">
        <f t="shared" si="32"/>
        <v>23098.241613642742</v>
      </c>
      <c r="BB265" s="5520">
        <f>+SUM(BB266:BB268)</f>
        <v>26362.750912754087</v>
      </c>
      <c r="BC265" s="5520">
        <f>+SUM(BC266:BC268)</f>
        <v>34533.668420459835</v>
      </c>
      <c r="BD265" s="5520">
        <f>+SUM(BD266:BD268)</f>
        <v>53741.311889700162</v>
      </c>
      <c r="BE265" s="5520">
        <f>+SUM(BE266:BE268)</f>
        <v>78360.466989334149</v>
      </c>
    </row>
    <row r="266" spans="1:57">
      <c r="A266" s="6090"/>
      <c r="B266" s="6095"/>
      <c r="C266" s="6095"/>
      <c r="D266" s="6095"/>
      <c r="E266" s="6095"/>
      <c r="F266" s="6095"/>
      <c r="G266" s="6095"/>
      <c r="H266" s="6095"/>
      <c r="I266" s="6095"/>
      <c r="J266" s="6095"/>
      <c r="K266" s="6095"/>
      <c r="L266" s="6095"/>
      <c r="M266" s="6095"/>
      <c r="N266" s="6095"/>
      <c r="O266" s="6095"/>
      <c r="P266" s="6095"/>
      <c r="Q266" s="6085"/>
      <c r="R266" s="5528" t="s">
        <v>4232</v>
      </c>
      <c r="S266" s="5499" t="s">
        <v>2922</v>
      </c>
      <c r="T266" s="5521">
        <v>1.17E-2</v>
      </c>
      <c r="U266" s="5521">
        <v>2.6800000000000001E-2</v>
      </c>
      <c r="V266" s="5521">
        <v>4.5200000000000004E-2</v>
      </c>
      <c r="W266" s="5521">
        <v>0.22120000000000001</v>
      </c>
      <c r="X266" s="5521">
        <v>2.625</v>
      </c>
      <c r="Y266" s="5521">
        <v>25.39</v>
      </c>
      <c r="Z266" s="5521">
        <v>33.15</v>
      </c>
      <c r="AA266" s="5521">
        <v>8.5790000000000005E-2</v>
      </c>
      <c r="AB266" s="5521">
        <v>0.30536999999999997</v>
      </c>
      <c r="AC266" s="5522">
        <v>14.67915404543</v>
      </c>
      <c r="AD266" s="5522">
        <v>79.727585290700006</v>
      </c>
      <c r="AE266" s="5522">
        <v>136.03516311899998</v>
      </c>
      <c r="AF266" s="5522">
        <v>162.60078299999998</v>
      </c>
      <c r="AG266" s="5522">
        <v>159.31763008999997</v>
      </c>
      <c r="AH266" s="5522">
        <v>189.89236447999997</v>
      </c>
      <c r="AI266" s="5522">
        <v>203.28766555000004</v>
      </c>
      <c r="AJ266" s="5522">
        <v>199.93810171999985</v>
      </c>
      <c r="AK266" s="5522">
        <v>241.05362793999984</v>
      </c>
      <c r="AL266" s="5522">
        <v>290.49046355000019</v>
      </c>
      <c r="AM266" s="5522">
        <v>248.34696814999961</v>
      </c>
      <c r="AN266" s="5522">
        <v>229.78275668999981</v>
      </c>
      <c r="AO266" s="5522">
        <v>216.06198018999982</v>
      </c>
      <c r="AP266" s="5522">
        <v>386.91926866000011</v>
      </c>
      <c r="AQ266" s="5522">
        <v>710.9618719799995</v>
      </c>
      <c r="AR266" s="5522">
        <v>1009.5056405300007</v>
      </c>
      <c r="AS266" s="5522">
        <v>1123.0563506900005</v>
      </c>
      <c r="AT266" s="5522">
        <v>1547.7814800199994</v>
      </c>
      <c r="AU266" s="5522">
        <v>2253.7840864800005</v>
      </c>
      <c r="AV266" s="5522">
        <v>3300.4057676100006</v>
      </c>
      <c r="AW266" s="5522">
        <v>4246.7271301599985</v>
      </c>
      <c r="AX266" s="5522">
        <v>5224.9769437500008</v>
      </c>
      <c r="AY266" s="5522">
        <v>5736.7926429100007</v>
      </c>
      <c r="AZ266" s="5522">
        <v>7532.2099520100001</v>
      </c>
      <c r="BA266" s="5522">
        <v>9858.1249290100022</v>
      </c>
      <c r="BB266" s="5522">
        <v>14935.019432540004</v>
      </c>
      <c r="BC266" s="5522">
        <v>19262.318536590003</v>
      </c>
      <c r="BD266" s="5522">
        <v>21965.525360610005</v>
      </c>
      <c r="BE266" s="5522">
        <v>38979.19756849001</v>
      </c>
    </row>
    <row r="267" spans="1:57">
      <c r="A267" s="6090"/>
      <c r="B267" s="6095"/>
      <c r="C267" s="6095"/>
      <c r="D267" s="6095"/>
      <c r="E267" s="6095"/>
      <c r="F267" s="6095"/>
      <c r="G267" s="6095"/>
      <c r="H267" s="6095"/>
      <c r="I267" s="6095"/>
      <c r="J267" s="6095"/>
      <c r="K267" s="6095"/>
      <c r="L267" s="6095"/>
      <c r="M267" s="6095"/>
      <c r="N267" s="6095"/>
      <c r="O267" s="6095"/>
      <c r="P267" s="6095"/>
      <c r="Q267" s="6085"/>
      <c r="R267" s="5531" t="s">
        <v>4233</v>
      </c>
      <c r="S267" s="5509" t="s">
        <v>2923</v>
      </c>
      <c r="T267" s="5519">
        <v>9.4500000000000001E-3</v>
      </c>
      <c r="U267" s="5519">
        <v>2.7299999999999998E-2</v>
      </c>
      <c r="V267" s="5519">
        <v>6.3E-2</v>
      </c>
      <c r="W267" s="5519">
        <v>0.28949999999999998</v>
      </c>
      <c r="X267" s="5519">
        <v>1.9184999999999999</v>
      </c>
      <c r="Y267" s="5519">
        <v>13.6365</v>
      </c>
      <c r="Z267" s="5519">
        <v>25.951499999999999</v>
      </c>
      <c r="AA267" s="5519">
        <v>6.0952230111484061E-2</v>
      </c>
      <c r="AB267" s="5519">
        <v>0.27192370440935665</v>
      </c>
      <c r="AC267" s="5520">
        <v>6.7950619851587639</v>
      </c>
      <c r="AD267" s="5520">
        <v>147.73308218971323</v>
      </c>
      <c r="AE267" s="5520">
        <v>315.04867347466524</v>
      </c>
      <c r="AF267" s="5520">
        <v>331.15572383425467</v>
      </c>
      <c r="AG267" s="5520">
        <v>347.28854695493669</v>
      </c>
      <c r="AH267" s="5520">
        <v>349.88950708831663</v>
      </c>
      <c r="AI267" s="5520">
        <v>344.45545460957703</v>
      </c>
      <c r="AJ267" s="5520">
        <v>324.56891444047045</v>
      </c>
      <c r="AK267" s="5520">
        <v>326.51360588911859</v>
      </c>
      <c r="AL267" s="5520">
        <v>309.38028562666619</v>
      </c>
      <c r="AM267" s="5520">
        <v>287.77099551161569</v>
      </c>
      <c r="AN267" s="5520">
        <v>281.81134017067916</v>
      </c>
      <c r="AO267" s="5520">
        <v>358.81807939718982</v>
      </c>
      <c r="AP267" s="5520">
        <v>288.33541910211096</v>
      </c>
      <c r="AQ267" s="5520">
        <v>333.69429627924035</v>
      </c>
      <c r="AR267" s="5520">
        <v>386.10519616115414</v>
      </c>
      <c r="AS267" s="5520">
        <v>458.513194582398</v>
      </c>
      <c r="AT267" s="5520">
        <v>532.93399420005426</v>
      </c>
      <c r="AU267" s="5520">
        <v>681.59306968914802</v>
      </c>
      <c r="AV267" s="5520">
        <v>931.57521900929805</v>
      </c>
      <c r="AW267" s="5520">
        <v>1438.6045646485293</v>
      </c>
      <c r="AX267" s="5520">
        <v>1887.0230189995405</v>
      </c>
      <c r="AY267" s="5520">
        <v>2648.0126961066289</v>
      </c>
      <c r="AZ267" s="5520">
        <v>3561.130301475177</v>
      </c>
      <c r="BA267" s="5520">
        <v>4580.1293415694208</v>
      </c>
      <c r="BB267" s="5520">
        <v>6012.6687925094811</v>
      </c>
      <c r="BC267" s="5520">
        <v>8317.2622545668346</v>
      </c>
      <c r="BD267" s="5520">
        <v>11375.046623153621</v>
      </c>
      <c r="BE267" s="5520">
        <v>15069.483246874817</v>
      </c>
    </row>
    <row r="268" spans="1:57">
      <c r="A268" s="6090"/>
      <c r="B268" s="6095"/>
      <c r="C268" s="6095"/>
      <c r="D268" s="6095"/>
      <c r="E268" s="6095"/>
      <c r="F268" s="6095"/>
      <c r="G268" s="6095"/>
      <c r="H268" s="6095"/>
      <c r="I268" s="6095"/>
      <c r="J268" s="6095"/>
      <c r="K268" s="6095"/>
      <c r="L268" s="6095"/>
      <c r="M268" s="6095"/>
      <c r="N268" s="6095"/>
      <c r="O268" s="6095"/>
      <c r="P268" s="6095"/>
      <c r="Q268" s="6085"/>
      <c r="R268" s="5531" t="s">
        <v>4234</v>
      </c>
      <c r="S268" s="5506" t="s">
        <v>2924</v>
      </c>
      <c r="T268" s="5517">
        <v>1.33E-3</v>
      </c>
      <c r="U268" s="5517">
        <v>3.2900000000000004E-3</v>
      </c>
      <c r="V268" s="5517">
        <v>8.0500000000000016E-3</v>
      </c>
      <c r="W268" s="5517">
        <v>4.4730000000000006E-2</v>
      </c>
      <c r="X268" s="5517">
        <v>0.3367</v>
      </c>
      <c r="Y268" s="5517">
        <v>2.4962</v>
      </c>
      <c r="Z268" s="5517">
        <v>4.7236000000000011</v>
      </c>
      <c r="AA268" s="5517">
        <v>1.0500000000000001E-2</v>
      </c>
      <c r="AB268" s="5517">
        <v>4.8300000000000003E-2</v>
      </c>
      <c r="AC268" s="5518">
        <v>1.1844000000000003</v>
      </c>
      <c r="AD268" s="5518">
        <v>31.290000000000003</v>
      </c>
      <c r="AE268" s="5518">
        <v>91.910000000000011</v>
      </c>
      <c r="AF268" s="5518">
        <v>128.31</v>
      </c>
      <c r="AG268" s="5518">
        <v>240.35</v>
      </c>
      <c r="AH268" s="5518">
        <v>409.20698904741113</v>
      </c>
      <c r="AI268" s="5518">
        <v>408.14621601778208</v>
      </c>
      <c r="AJ268" s="5518">
        <v>313.65732449347945</v>
      </c>
      <c r="AK268" s="5518">
        <v>356.06285118188896</v>
      </c>
      <c r="AL268" s="5518">
        <v>358.23869784730817</v>
      </c>
      <c r="AM268" s="5518">
        <v>348.4876809800644</v>
      </c>
      <c r="AN268" s="5518">
        <v>331.51744908171281</v>
      </c>
      <c r="AO268" s="5518">
        <v>268.24329651419743</v>
      </c>
      <c r="AP268" s="5518">
        <v>251.65117756160726</v>
      </c>
      <c r="AQ268" s="5518">
        <v>342.10795746490084</v>
      </c>
      <c r="AR268" s="5518">
        <v>435.73815438346105</v>
      </c>
      <c r="AS268" s="5518">
        <v>728.97392211840645</v>
      </c>
      <c r="AT268" s="5518">
        <v>1006.7922783850513</v>
      </c>
      <c r="AU268" s="5518">
        <v>1328.3728735040536</v>
      </c>
      <c r="AV268" s="5518">
        <v>1997.9476450999048</v>
      </c>
      <c r="AW268" s="5518">
        <v>2459.1484559441583</v>
      </c>
      <c r="AX268" s="5518">
        <v>3059.4680440967281</v>
      </c>
      <c r="AY268" s="5518">
        <v>5839.4715578634559</v>
      </c>
      <c r="AZ268" s="5518">
        <v>7487.2935023409018</v>
      </c>
      <c r="BA268" s="5518">
        <v>8659.9873430633179</v>
      </c>
      <c r="BB268" s="5518">
        <v>5415.0626877046016</v>
      </c>
      <c r="BC268" s="5518">
        <v>6954.0876293029987</v>
      </c>
      <c r="BD268" s="5518">
        <v>20400.739905936534</v>
      </c>
      <c r="BE268" s="5518">
        <v>24311.786173969325</v>
      </c>
    </row>
    <row r="269" spans="1:57">
      <c r="A269" s="6090"/>
      <c r="B269" s="6095"/>
      <c r="C269" s="6095"/>
      <c r="D269" s="6095"/>
      <c r="E269" s="6095"/>
      <c r="F269" s="6095"/>
      <c r="G269" s="6095"/>
      <c r="H269" s="6095"/>
      <c r="I269" s="6095"/>
      <c r="J269" s="6095"/>
      <c r="K269" s="6095"/>
      <c r="L269" s="6095"/>
      <c r="M269" s="6095"/>
      <c r="N269" s="6095"/>
      <c r="O269" s="6095"/>
      <c r="P269" s="6095"/>
      <c r="Q269" s="6085"/>
      <c r="R269" s="5531" t="s">
        <v>4235</v>
      </c>
      <c r="S269" s="5505" t="s">
        <v>2925</v>
      </c>
      <c r="T269" s="5519">
        <v>0.17941550000000001</v>
      </c>
      <c r="U269" s="5519">
        <v>0.35619000000000001</v>
      </c>
      <c r="V269" s="5519">
        <v>0.73335000000000006</v>
      </c>
      <c r="W269" s="5519">
        <v>3.4338000000000006</v>
      </c>
      <c r="X269" s="5519">
        <v>26.788</v>
      </c>
      <c r="Y269" s="5519">
        <v>254.17000000000002</v>
      </c>
      <c r="Z269" s="5519">
        <v>474.44110000000001</v>
      </c>
      <c r="AA269" s="5519">
        <v>1.273145899078</v>
      </c>
      <c r="AB269" s="5519">
        <v>5.0545927390580001</v>
      </c>
      <c r="AC269" s="5520">
        <v>197.5233959</v>
      </c>
      <c r="AD269" s="5520">
        <v>4145.1268551752</v>
      </c>
      <c r="AE269" s="5520">
        <v>10891.860999999999</v>
      </c>
      <c r="AF269" s="5520">
        <v>13512.08</v>
      </c>
      <c r="AG269" s="5520">
        <v>13794.055430000004</v>
      </c>
      <c r="AH269" s="5520">
        <v>16290.209848850005</v>
      </c>
      <c r="AI269" s="5520">
        <v>16568.607716840001</v>
      </c>
      <c r="AJ269" s="5520">
        <v>17715.772644229997</v>
      </c>
      <c r="AK269" s="5520">
        <v>17910.40925715</v>
      </c>
      <c r="AL269" s="5520">
        <v>18010.752498289996</v>
      </c>
      <c r="AM269" s="5520">
        <v>17950.32914591</v>
      </c>
      <c r="AN269" s="5520">
        <v>17971.04764853041</v>
      </c>
      <c r="AO269" s="5520">
        <v>17198.990096908848</v>
      </c>
      <c r="AP269" s="5520">
        <v>17219.498967291976</v>
      </c>
      <c r="AQ269" s="5520">
        <v>19563.636401813539</v>
      </c>
      <c r="AR269" s="5520">
        <v>22236.409386680756</v>
      </c>
      <c r="AS269" s="5520">
        <v>24845.028880287977</v>
      </c>
      <c r="AT269" s="5520">
        <v>32272.296786684521</v>
      </c>
      <c r="AU269" s="5520">
        <v>51441.479634467629</v>
      </c>
      <c r="AV269" s="5520">
        <v>66394.033671952056</v>
      </c>
      <c r="AW269" s="5520">
        <v>86368.937938895368</v>
      </c>
      <c r="AX269" s="5520">
        <v>110294.64410208219</v>
      </c>
      <c r="AY269" s="5520">
        <v>148795.55768998771</v>
      </c>
      <c r="AZ269" s="5520">
        <v>205855.35649500141</v>
      </c>
      <c r="BA269" s="5520">
        <v>274479.28579174273</v>
      </c>
      <c r="BB269" s="5520">
        <v>368709.90653961594</v>
      </c>
      <c r="BC269" s="5520">
        <v>533223.77677864116</v>
      </c>
      <c r="BD269" s="5520">
        <v>735817.32074947224</v>
      </c>
      <c r="BE269" s="5520">
        <v>1018764.594475532</v>
      </c>
    </row>
    <row r="270" spans="1:57">
      <c r="A270" s="6090"/>
      <c r="B270" s="6095"/>
      <c r="C270" s="6095"/>
      <c r="D270" s="6095"/>
      <c r="E270" s="6095"/>
      <c r="F270" s="6095"/>
      <c r="G270" s="6095"/>
      <c r="H270" s="6095"/>
      <c r="I270" s="6095"/>
      <c r="J270" s="6095"/>
      <c r="K270" s="6095"/>
      <c r="L270" s="6095"/>
      <c r="M270" s="6095"/>
      <c r="N270" s="6095"/>
      <c r="O270" s="6095"/>
      <c r="P270" s="6095"/>
      <c r="Q270" s="6085"/>
      <c r="R270" s="5531" t="s">
        <v>4236</v>
      </c>
      <c r="S270" s="5499" t="s">
        <v>2926</v>
      </c>
      <c r="T270" s="5521">
        <f>+SUM(T271:T272)</f>
        <v>3.3922999999999995E-2</v>
      </c>
      <c r="U270" s="5521">
        <f t="shared" ref="U270:BA270" si="33">+SUM(U271:U272)</f>
        <v>4.5600000000000002E-2</v>
      </c>
      <c r="V270" s="5521">
        <f t="shared" si="33"/>
        <v>8.8800000000000004E-2</v>
      </c>
      <c r="W270" s="5521">
        <f t="shared" si="33"/>
        <v>0.56950000000000001</v>
      </c>
      <c r="X270" s="5521">
        <f t="shared" si="33"/>
        <v>3.4704999999999999</v>
      </c>
      <c r="Y270" s="5521">
        <f t="shared" si="33"/>
        <v>27.466999999999999</v>
      </c>
      <c r="Z270" s="5521">
        <f t="shared" si="33"/>
        <v>72.185000000000002</v>
      </c>
      <c r="AA270" s="5521">
        <f t="shared" si="33"/>
        <v>0.14497000000000002</v>
      </c>
      <c r="AB270" s="5521">
        <f t="shared" si="33"/>
        <v>0.39938000000000001</v>
      </c>
      <c r="AC270" s="5522">
        <f t="shared" si="33"/>
        <v>12.74966</v>
      </c>
      <c r="AD270" s="5522">
        <f t="shared" si="33"/>
        <v>256.46501098300001</v>
      </c>
      <c r="AE270" s="5522">
        <f t="shared" si="33"/>
        <v>1137.3989940805</v>
      </c>
      <c r="AF270" s="5522">
        <f t="shared" si="33"/>
        <v>1319.8553931699998</v>
      </c>
      <c r="AG270" s="5522">
        <f t="shared" si="33"/>
        <v>1901.0759733488901</v>
      </c>
      <c r="AH270" s="5522">
        <f t="shared" si="33"/>
        <v>2196.52695606</v>
      </c>
      <c r="AI270" s="5522">
        <f t="shared" si="33"/>
        <v>2472.3903629599999</v>
      </c>
      <c r="AJ270" s="5522">
        <f t="shared" si="33"/>
        <v>2436.7998300999998</v>
      </c>
      <c r="AK270" s="5522">
        <f t="shared" si="33"/>
        <v>2406.67443306</v>
      </c>
      <c r="AL270" s="5522">
        <f t="shared" si="33"/>
        <v>2330.6486984499998</v>
      </c>
      <c r="AM270" s="5522">
        <f t="shared" si="33"/>
        <v>2528.0484438599997</v>
      </c>
      <c r="AN270" s="5522">
        <f t="shared" si="33"/>
        <v>2420.6560019695953</v>
      </c>
      <c r="AO270" s="5522">
        <f t="shared" si="33"/>
        <v>2390.95061025115</v>
      </c>
      <c r="AP270" s="5522">
        <f t="shared" si="33"/>
        <v>4445.3744666080238</v>
      </c>
      <c r="AQ270" s="5522">
        <f t="shared" si="33"/>
        <v>5961.9542819564685</v>
      </c>
      <c r="AR270" s="5522">
        <f t="shared" si="33"/>
        <v>5945.4556493692435</v>
      </c>
      <c r="AS270" s="5522">
        <f t="shared" si="33"/>
        <v>6364.1092569820266</v>
      </c>
      <c r="AT270" s="5522">
        <f t="shared" si="33"/>
        <v>6683.0477763754752</v>
      </c>
      <c r="AU270" s="5522">
        <f t="shared" si="33"/>
        <v>7575.0916812223531</v>
      </c>
      <c r="AV270" s="5522">
        <f t="shared" si="33"/>
        <v>9404.8534827779404</v>
      </c>
      <c r="AW270" s="5522">
        <f t="shared" si="33"/>
        <v>12117.541560204631</v>
      </c>
      <c r="AX270" s="5522">
        <f t="shared" si="33"/>
        <v>18038.069034167776</v>
      </c>
      <c r="AY270" s="5522">
        <f t="shared" si="33"/>
        <v>23661.192102402296</v>
      </c>
      <c r="AZ270" s="5522">
        <f t="shared" si="33"/>
        <v>26511.188075648653</v>
      </c>
      <c r="BA270" s="5522">
        <f t="shared" si="33"/>
        <v>35540.158401237233</v>
      </c>
      <c r="BB270" s="5522">
        <f>+SUM(BB271:BB272)</f>
        <v>48892.075010654022</v>
      </c>
      <c r="BC270" s="5522">
        <f>+SUM(BC271:BC272)</f>
        <v>68281.365318978904</v>
      </c>
      <c r="BD270" s="5522">
        <f>+SUM(BD271:BD272)</f>
        <v>110225.47290606763</v>
      </c>
      <c r="BE270" s="5522">
        <f>+SUM(BE271:BE272)</f>
        <v>147541.85942803806</v>
      </c>
    </row>
    <row r="271" spans="1:57">
      <c r="A271" s="6090"/>
      <c r="B271" s="6095"/>
      <c r="C271" s="6095"/>
      <c r="D271" s="6095"/>
      <c r="E271" s="6095"/>
      <c r="F271" s="6095"/>
      <c r="G271" s="6095"/>
      <c r="H271" s="6095"/>
      <c r="I271" s="6095"/>
      <c r="J271" s="6095"/>
      <c r="K271" s="6095"/>
      <c r="L271" s="6095"/>
      <c r="M271" s="6095"/>
      <c r="N271" s="6095"/>
      <c r="O271" s="6095"/>
      <c r="P271" s="6095"/>
      <c r="Q271" s="6085"/>
      <c r="R271" s="5531" t="s">
        <v>4237</v>
      </c>
      <c r="S271" s="5505" t="s">
        <v>2927</v>
      </c>
      <c r="T271" s="5519">
        <v>1.1000000000000001E-3</v>
      </c>
      <c r="U271" s="5519">
        <v>1.8E-3</v>
      </c>
      <c r="V271" s="5519">
        <v>3.8E-3</v>
      </c>
      <c r="W271" s="5519">
        <v>1.77E-2</v>
      </c>
      <c r="X271" s="5519">
        <v>0.1583</v>
      </c>
      <c r="Y271" s="5519">
        <v>1.33</v>
      </c>
      <c r="Z271" s="5519">
        <v>2.08</v>
      </c>
      <c r="AA271" s="5519">
        <v>5.1700000000000001E-3</v>
      </c>
      <c r="AB271" s="5519">
        <v>2.1870000000000001E-2</v>
      </c>
      <c r="AC271" s="5520">
        <v>0.50266</v>
      </c>
      <c r="AD271" s="5520">
        <v>12.304010983</v>
      </c>
      <c r="AE271" s="5520">
        <v>43.1989940805</v>
      </c>
      <c r="AF271" s="5520">
        <v>76.644025909999996</v>
      </c>
      <c r="AG271" s="5520">
        <v>378.11955676999997</v>
      </c>
      <c r="AH271" s="5520">
        <v>473.82351372666682</v>
      </c>
      <c r="AI271" s="5520">
        <v>564.1423362933333</v>
      </c>
      <c r="AJ271" s="5520">
        <v>680.72636059999991</v>
      </c>
      <c r="AK271" s="5520">
        <v>687.99413322666669</v>
      </c>
      <c r="AL271" s="5520">
        <v>613.88987973000008</v>
      </c>
      <c r="AM271" s="5520">
        <v>627.05463085999986</v>
      </c>
      <c r="AN271" s="5520">
        <v>547.10972409999999</v>
      </c>
      <c r="AO271" s="5520">
        <v>578.23491286999979</v>
      </c>
      <c r="AP271" s="5520">
        <v>2852.2734214799998</v>
      </c>
      <c r="AQ271" s="5520">
        <v>4210.5960568300006</v>
      </c>
      <c r="AR271" s="5520">
        <v>3999.6596192699994</v>
      </c>
      <c r="AS271" s="5520">
        <v>3640.0086826599995</v>
      </c>
      <c r="AT271" s="5520">
        <v>3448.0204758300001</v>
      </c>
      <c r="AU271" s="5520">
        <v>2998.3356750200001</v>
      </c>
      <c r="AV271" s="5520">
        <v>2977.9507471499996</v>
      </c>
      <c r="AW271" s="5520">
        <v>3518.7024969499989</v>
      </c>
      <c r="AX271" s="5520">
        <v>2931.9159398100005</v>
      </c>
      <c r="AY271" s="5520">
        <v>3605.3624692700014</v>
      </c>
      <c r="AZ271" s="5520">
        <v>3709.8881485400025</v>
      </c>
      <c r="BA271" s="5520">
        <v>4074.1095786299948</v>
      </c>
      <c r="BB271" s="5520">
        <v>4665.9492128100055</v>
      </c>
      <c r="BC271" s="5520">
        <v>6565.2388303400021</v>
      </c>
      <c r="BD271" s="5520">
        <v>8615.4027775599916</v>
      </c>
      <c r="BE271" s="5520">
        <v>14200.535890350002</v>
      </c>
    </row>
    <row r="272" spans="1:57">
      <c r="A272" s="6090"/>
      <c r="B272" s="6095"/>
      <c r="C272" s="6095"/>
      <c r="D272" s="6095"/>
      <c r="E272" s="6095"/>
      <c r="F272" s="6095"/>
      <c r="G272" s="6095"/>
      <c r="H272" s="6095"/>
      <c r="I272" s="6095"/>
      <c r="J272" s="6095"/>
      <c r="K272" s="6095"/>
      <c r="L272" s="6095"/>
      <c r="M272" s="6095"/>
      <c r="N272" s="6095"/>
      <c r="O272" s="6095"/>
      <c r="P272" s="6095"/>
      <c r="Q272" s="6085"/>
      <c r="R272" s="5528" t="s">
        <v>4238</v>
      </c>
      <c r="S272" s="5500" t="s">
        <v>2928</v>
      </c>
      <c r="T272" s="5517">
        <v>3.2822999999999998E-2</v>
      </c>
      <c r="U272" s="5517">
        <v>4.3799999999999999E-2</v>
      </c>
      <c r="V272" s="5517">
        <v>8.5000000000000006E-2</v>
      </c>
      <c r="W272" s="5517">
        <v>0.55179999999999996</v>
      </c>
      <c r="X272" s="5517">
        <v>3.3121999999999998</v>
      </c>
      <c r="Y272" s="5517">
        <v>26.137</v>
      </c>
      <c r="Z272" s="5517">
        <v>70.105000000000004</v>
      </c>
      <c r="AA272" s="5517">
        <v>0.13980000000000001</v>
      </c>
      <c r="AB272" s="5517">
        <v>0.37751000000000001</v>
      </c>
      <c r="AC272" s="5518">
        <v>12.247</v>
      </c>
      <c r="AD272" s="5518">
        <v>244.161</v>
      </c>
      <c r="AE272" s="5518">
        <v>1094.2</v>
      </c>
      <c r="AF272" s="5518">
        <v>1243.2113672599999</v>
      </c>
      <c r="AG272" s="5518">
        <v>1522.9564165788902</v>
      </c>
      <c r="AH272" s="5518">
        <v>1722.7034423333332</v>
      </c>
      <c r="AI272" s="5518">
        <v>1908.2480266666666</v>
      </c>
      <c r="AJ272" s="5518">
        <v>1756.0734695000001</v>
      </c>
      <c r="AK272" s="5518">
        <v>1718.6802998333333</v>
      </c>
      <c r="AL272" s="5518">
        <v>1716.7588187199999</v>
      </c>
      <c r="AM272" s="5518">
        <v>1900.9938129999998</v>
      </c>
      <c r="AN272" s="5518">
        <v>1873.5462778695953</v>
      </c>
      <c r="AO272" s="5518">
        <v>1812.7156973811502</v>
      </c>
      <c r="AP272" s="5518">
        <v>1593.1010451280245</v>
      </c>
      <c r="AQ272" s="5518">
        <v>1751.3582251264675</v>
      </c>
      <c r="AR272" s="5518">
        <v>1945.7960300992445</v>
      </c>
      <c r="AS272" s="5518">
        <v>2724.1005743220267</v>
      </c>
      <c r="AT272" s="5518">
        <v>3235.0273005454756</v>
      </c>
      <c r="AU272" s="5518">
        <v>4576.7560062023531</v>
      </c>
      <c r="AV272" s="5518">
        <v>6426.9027356279403</v>
      </c>
      <c r="AW272" s="5518">
        <v>8598.8390632546325</v>
      </c>
      <c r="AX272" s="5518">
        <v>15106.153094357775</v>
      </c>
      <c r="AY272" s="5518">
        <v>20055.829633132293</v>
      </c>
      <c r="AZ272" s="5518">
        <v>22801.299927108652</v>
      </c>
      <c r="BA272" s="5518">
        <v>31466.048822607241</v>
      </c>
      <c r="BB272" s="5518">
        <v>44226.125797844019</v>
      </c>
      <c r="BC272" s="5518">
        <v>61716.126488638904</v>
      </c>
      <c r="BD272" s="5518">
        <v>101610.07012850764</v>
      </c>
      <c r="BE272" s="5518">
        <v>133341.32353768806</v>
      </c>
    </row>
    <row r="273" spans="1:57">
      <c r="A273" s="6090"/>
      <c r="B273" s="6095"/>
      <c r="C273" s="6095"/>
      <c r="D273" s="6095"/>
      <c r="E273" s="6095"/>
      <c r="F273" s="6095"/>
      <c r="G273" s="6095"/>
      <c r="H273" s="6095"/>
      <c r="I273" s="6095"/>
      <c r="J273" s="6095"/>
      <c r="K273" s="6095"/>
      <c r="L273" s="6095"/>
      <c r="M273" s="6095"/>
      <c r="N273" s="6095"/>
      <c r="O273" s="6095"/>
      <c r="P273" s="6095"/>
      <c r="Q273" s="6085"/>
      <c r="R273" s="5528" t="s">
        <v>4239</v>
      </c>
      <c r="S273" s="5505" t="s">
        <v>2929</v>
      </c>
      <c r="T273" s="5519">
        <v>0</v>
      </c>
      <c r="U273" s="5519">
        <v>0</v>
      </c>
      <c r="V273" s="5519">
        <v>0</v>
      </c>
      <c r="W273" s="5519">
        <v>0</v>
      </c>
      <c r="X273" s="5519">
        <v>0</v>
      </c>
      <c r="Y273" s="5519">
        <v>0</v>
      </c>
      <c r="Z273" s="5519">
        <v>0</v>
      </c>
      <c r="AA273" s="5519">
        <v>0</v>
      </c>
      <c r="AB273" s="5519">
        <v>0</v>
      </c>
      <c r="AC273" s="5520">
        <v>0</v>
      </c>
      <c r="AD273" s="5520">
        <v>0</v>
      </c>
      <c r="AE273" s="5520">
        <v>0</v>
      </c>
      <c r="AF273" s="5520">
        <v>0</v>
      </c>
      <c r="AG273" s="5520">
        <v>0</v>
      </c>
      <c r="AH273" s="5520">
        <v>0</v>
      </c>
      <c r="AI273" s="5520">
        <v>0</v>
      </c>
      <c r="AJ273" s="5520">
        <v>0</v>
      </c>
      <c r="AK273" s="5520">
        <v>0</v>
      </c>
      <c r="AL273" s="5520">
        <v>0</v>
      </c>
      <c r="AM273" s="5520">
        <v>0</v>
      </c>
      <c r="AN273" s="5520">
        <v>0</v>
      </c>
      <c r="AO273" s="5520">
        <v>0</v>
      </c>
      <c r="AP273" s="5520">
        <v>0</v>
      </c>
      <c r="AQ273" s="5520">
        <v>0</v>
      </c>
      <c r="AR273" s="5520">
        <v>0</v>
      </c>
      <c r="AS273" s="5520">
        <v>0</v>
      </c>
      <c r="AT273" s="5520">
        <v>0</v>
      </c>
      <c r="AU273" s="5520">
        <v>0</v>
      </c>
      <c r="AV273" s="5520">
        <v>0</v>
      </c>
      <c r="AW273" s="5520">
        <v>0</v>
      </c>
      <c r="AX273" s="5520">
        <v>0</v>
      </c>
      <c r="AY273" s="5520">
        <v>0</v>
      </c>
      <c r="AZ273" s="5520">
        <v>0</v>
      </c>
      <c r="BA273" s="5520">
        <v>0</v>
      </c>
      <c r="BB273" s="5520">
        <v>0</v>
      </c>
      <c r="BC273" s="5520">
        <v>0</v>
      </c>
      <c r="BD273" s="5520">
        <v>0</v>
      </c>
      <c r="BE273" s="5520">
        <v>0</v>
      </c>
    </row>
    <row r="274" spans="1:57">
      <c r="A274" s="6090"/>
      <c r="B274" s="6095"/>
      <c r="C274" s="6095"/>
      <c r="D274" s="6095"/>
      <c r="E274" s="6095"/>
      <c r="F274" s="6095"/>
      <c r="G274" s="6095"/>
      <c r="H274" s="6095"/>
      <c r="I274" s="6095"/>
      <c r="J274" s="6095"/>
      <c r="K274" s="6095"/>
      <c r="L274" s="6095"/>
      <c r="M274" s="6095"/>
      <c r="N274" s="6095"/>
      <c r="O274" s="6095"/>
      <c r="P274" s="6095"/>
      <c r="Q274" s="6085"/>
      <c r="R274" s="5531"/>
      <c r="S274" s="5487"/>
      <c r="T274" s="5517"/>
      <c r="U274" s="5517"/>
      <c r="V274" s="5517"/>
      <c r="W274" s="5517"/>
      <c r="X274" s="5517"/>
      <c r="Y274" s="5517"/>
      <c r="Z274" s="5517"/>
      <c r="AA274" s="5517"/>
      <c r="AB274" s="5517"/>
      <c r="AC274" s="5518"/>
      <c r="AD274" s="5518"/>
      <c r="AE274" s="5518"/>
      <c r="AF274" s="5518"/>
      <c r="AG274" s="5518"/>
      <c r="AH274" s="5518"/>
      <c r="AI274" s="5518"/>
      <c r="AJ274" s="5518"/>
      <c r="AK274" s="5518"/>
      <c r="AL274" s="5518"/>
      <c r="AM274" s="5518"/>
      <c r="AN274" s="5518"/>
      <c r="AO274" s="5518"/>
      <c r="AP274" s="5518"/>
      <c r="AQ274" s="5518"/>
      <c r="AR274" s="5518"/>
      <c r="AS274" s="5518"/>
      <c r="AT274" s="5518"/>
      <c r="AU274" s="5518"/>
      <c r="AV274" s="5518"/>
      <c r="AW274" s="5518"/>
      <c r="AX274" s="5518"/>
      <c r="AY274" s="5518"/>
      <c r="AZ274" s="5518"/>
      <c r="BA274" s="5518"/>
      <c r="BB274" s="5518"/>
      <c r="BC274" s="5518"/>
      <c r="BD274" s="5518"/>
      <c r="BE274" s="5518"/>
    </row>
    <row r="275" spans="1:57">
      <c r="A275" s="6090"/>
      <c r="B275" s="6095"/>
      <c r="C275" s="6095"/>
      <c r="D275" s="6095"/>
      <c r="E275" s="6095"/>
      <c r="F275" s="6095"/>
      <c r="G275" s="6095"/>
      <c r="H275" s="6095"/>
      <c r="I275" s="6095"/>
      <c r="J275" s="6095"/>
      <c r="K275" s="6095"/>
      <c r="L275" s="6095"/>
      <c r="M275" s="6095"/>
      <c r="N275" s="6095"/>
      <c r="O275" s="6095"/>
      <c r="P275" s="6095"/>
      <c r="Q275" s="6085"/>
      <c r="R275" s="5531" t="s">
        <v>4240</v>
      </c>
      <c r="S275" s="5504" t="s">
        <v>2930</v>
      </c>
      <c r="T275" s="5513">
        <f>+SUM(T277:T280,T283)</f>
        <v>0.20853163800454938</v>
      </c>
      <c r="U275" s="5513">
        <f t="shared" ref="U275:BA275" si="34">+SUM(U277:U280,U283)</f>
        <v>0.43342243208092457</v>
      </c>
      <c r="V275" s="5513">
        <f t="shared" si="34"/>
        <v>1.4191664679302372</v>
      </c>
      <c r="W275" s="5513">
        <f t="shared" si="34"/>
        <v>7.0107115481868796</v>
      </c>
      <c r="X275" s="5513">
        <f t="shared" si="34"/>
        <v>44.819938486043775</v>
      </c>
      <c r="Y275" s="5513">
        <f t="shared" si="34"/>
        <v>326.0386844188086</v>
      </c>
      <c r="Z275" s="5513">
        <f t="shared" si="34"/>
        <v>530.63554101442446</v>
      </c>
      <c r="AA275" s="5513">
        <f t="shared" si="34"/>
        <v>1.4639023395417476</v>
      </c>
      <c r="AB275" s="5513">
        <f t="shared" si="34"/>
        <v>7.3369069072105519</v>
      </c>
      <c r="AC275" s="5514">
        <f t="shared" si="34"/>
        <v>221.77790277426334</v>
      </c>
      <c r="AD275" s="5514">
        <f t="shared" si="34"/>
        <v>2776.1963272375483</v>
      </c>
      <c r="AE275" s="5514">
        <f t="shared" si="34"/>
        <v>4211.9669908589003</v>
      </c>
      <c r="AF275" s="5514">
        <f t="shared" si="34"/>
        <v>4114.8468461500006</v>
      </c>
      <c r="AG275" s="5514">
        <f t="shared" si="34"/>
        <v>4649.1043902199999</v>
      </c>
      <c r="AH275" s="5514">
        <f t="shared" si="34"/>
        <v>3228.2861444500004</v>
      </c>
      <c r="AI275" s="5514">
        <f t="shared" si="34"/>
        <v>2818.0126056932581</v>
      </c>
      <c r="AJ275" s="5514">
        <f t="shared" si="34"/>
        <v>2012.13899879</v>
      </c>
      <c r="AK275" s="5514">
        <f t="shared" si="34"/>
        <v>2114.3983165700001</v>
      </c>
      <c r="AL275" s="5514">
        <f t="shared" si="34"/>
        <v>2155.2442062599998</v>
      </c>
      <c r="AM275" s="5514">
        <f t="shared" si="34"/>
        <v>1784.4451552399998</v>
      </c>
      <c r="AN275" s="5514">
        <f t="shared" si="34"/>
        <v>1478.9129653300001</v>
      </c>
      <c r="AO275" s="5514">
        <f t="shared" si="34"/>
        <v>1308.9659814900001</v>
      </c>
      <c r="AP275" s="5514">
        <f t="shared" si="34"/>
        <v>1337.98757735</v>
      </c>
      <c r="AQ275" s="5514">
        <f t="shared" si="34"/>
        <v>4779.2855289899999</v>
      </c>
      <c r="AR275" s="5514">
        <f t="shared" si="34"/>
        <v>5538.9492168500001</v>
      </c>
      <c r="AS275" s="5514">
        <f t="shared" si="34"/>
        <v>11288.648408180001</v>
      </c>
      <c r="AT275" s="5514">
        <f t="shared" si="34"/>
        <v>14055.081697330002</v>
      </c>
      <c r="AU275" s="5514">
        <f t="shared" si="34"/>
        <v>24225.911232409999</v>
      </c>
      <c r="AV275" s="5514">
        <f t="shared" si="34"/>
        <v>42709.187498729996</v>
      </c>
      <c r="AW275" s="5514">
        <f t="shared" si="34"/>
        <v>47105.237112359995</v>
      </c>
      <c r="AX275" s="5514">
        <f t="shared" si="34"/>
        <v>70100.253327056314</v>
      </c>
      <c r="AY275" s="5514">
        <f t="shared" si="34"/>
        <v>98175.804390249657</v>
      </c>
      <c r="AZ275" s="5514">
        <f t="shared" si="34"/>
        <v>114913.31223048999</v>
      </c>
      <c r="BA275" s="5514">
        <f t="shared" si="34"/>
        <v>158498.28941706003</v>
      </c>
      <c r="BB275" s="5514">
        <f>+SUM(BB277:BB280,BB283)</f>
        <v>285262.05908497999</v>
      </c>
      <c r="BC275" s="5514">
        <f>+SUM(BC277:BC280,BC283)</f>
        <v>293831.63778057997</v>
      </c>
      <c r="BD275" s="5514">
        <f>+SUM(BD277:BD280,BD283)</f>
        <v>389072.08360462001</v>
      </c>
      <c r="BE275" s="5514">
        <f>+SUM(BE277:BE280,BE283)</f>
        <v>336739.09192934004</v>
      </c>
    </row>
    <row r="276" spans="1:57">
      <c r="A276" s="6090"/>
      <c r="B276" s="6095"/>
      <c r="C276" s="6095"/>
      <c r="D276" s="6095"/>
      <c r="E276" s="6095"/>
      <c r="F276" s="6095"/>
      <c r="G276" s="6095"/>
      <c r="H276" s="6095"/>
      <c r="I276" s="6095"/>
      <c r="J276" s="6095"/>
      <c r="K276" s="6095"/>
      <c r="L276" s="6095"/>
      <c r="M276" s="6095"/>
      <c r="N276" s="6095"/>
      <c r="O276" s="6095"/>
      <c r="P276" s="6095"/>
      <c r="Q276" s="6085"/>
      <c r="R276" s="5531"/>
      <c r="S276" s="5487"/>
      <c r="T276" s="5517"/>
      <c r="U276" s="5517"/>
      <c r="V276" s="5517"/>
      <c r="W276" s="5517"/>
      <c r="X276" s="5517"/>
      <c r="Y276" s="5517"/>
      <c r="Z276" s="5517"/>
      <c r="AA276" s="5517"/>
      <c r="AB276" s="5517"/>
      <c r="AC276" s="5518"/>
      <c r="AD276" s="5518"/>
      <c r="AE276" s="5518"/>
      <c r="AF276" s="5518"/>
      <c r="AG276" s="5518"/>
      <c r="AH276" s="5518"/>
      <c r="AI276" s="5518"/>
      <c r="AJ276" s="5518"/>
      <c r="AK276" s="5518"/>
      <c r="AL276" s="5518"/>
      <c r="AM276" s="5518"/>
      <c r="AN276" s="5518"/>
      <c r="AO276" s="5518"/>
      <c r="AP276" s="5518"/>
      <c r="AQ276" s="5518"/>
      <c r="AR276" s="5518"/>
      <c r="AS276" s="5518"/>
      <c r="AT276" s="5518"/>
      <c r="AU276" s="5518"/>
      <c r="AV276" s="5518"/>
      <c r="AW276" s="5518"/>
      <c r="AX276" s="5518"/>
      <c r="AY276" s="5518"/>
      <c r="AZ276" s="5518"/>
      <c r="BA276" s="5518"/>
      <c r="BB276" s="5518"/>
      <c r="BC276" s="5518"/>
      <c r="BD276" s="5518"/>
      <c r="BE276" s="5518"/>
    </row>
    <row r="277" spans="1:57">
      <c r="A277" s="6090"/>
      <c r="B277" s="6095"/>
      <c r="C277" s="6095"/>
      <c r="D277" s="6095"/>
      <c r="E277" s="6095"/>
      <c r="F277" s="6095"/>
      <c r="G277" s="6095"/>
      <c r="H277" s="6095"/>
      <c r="I277" s="6095"/>
      <c r="J277" s="6095"/>
      <c r="K277" s="6095"/>
      <c r="L277" s="6095"/>
      <c r="M277" s="6095"/>
      <c r="N277" s="6095"/>
      <c r="O277" s="6095"/>
      <c r="P277" s="6095"/>
      <c r="Q277" s="6085"/>
      <c r="R277" s="5531" t="s">
        <v>4241</v>
      </c>
      <c r="S277" s="5505" t="s">
        <v>2931</v>
      </c>
      <c r="T277" s="5519">
        <v>5.2665352262266244E-3</v>
      </c>
      <c r="U277" s="5519">
        <v>7.5257635224590938E-3</v>
      </c>
      <c r="V277" s="5519">
        <v>2.0820200091954025E-2</v>
      </c>
      <c r="W277" s="5519">
        <v>0.12002893426444886</v>
      </c>
      <c r="X277" s="5519">
        <v>0.88419999999999999</v>
      </c>
      <c r="Y277" s="5519">
        <v>5.69</v>
      </c>
      <c r="Z277" s="5519">
        <v>10.93</v>
      </c>
      <c r="AA277" s="5519">
        <v>3.4390000000000004E-2</v>
      </c>
      <c r="AB277" s="5519">
        <v>0.14901999999999999</v>
      </c>
      <c r="AC277" s="5520">
        <v>3.2202152835</v>
      </c>
      <c r="AD277" s="5520">
        <v>27.776484089300006</v>
      </c>
      <c r="AE277" s="5520">
        <v>103.0910981737</v>
      </c>
      <c r="AF277" s="5520">
        <v>161.70987515000004</v>
      </c>
      <c r="AG277" s="5520">
        <v>247.82672098000003</v>
      </c>
      <c r="AH277" s="5520">
        <v>261.39717035000007</v>
      </c>
      <c r="AI277" s="5520">
        <v>254.13023465000018</v>
      </c>
      <c r="AJ277" s="5520">
        <v>263.75974745000008</v>
      </c>
      <c r="AK277" s="5520">
        <v>252.15691615000017</v>
      </c>
      <c r="AL277" s="5520">
        <v>283.99013867999997</v>
      </c>
      <c r="AM277" s="5520">
        <v>249.52854994999987</v>
      </c>
      <c r="AN277" s="5520">
        <v>203.69657375</v>
      </c>
      <c r="AO277" s="5520">
        <v>247.05716370999997</v>
      </c>
      <c r="AP277" s="5520">
        <v>268.29801735000001</v>
      </c>
      <c r="AQ277" s="5520">
        <v>295.07460222000003</v>
      </c>
      <c r="AR277" s="5520">
        <v>394.92421861999998</v>
      </c>
      <c r="AS277" s="5520">
        <v>492.51878300999999</v>
      </c>
      <c r="AT277" s="5520">
        <v>664.55853536999984</v>
      </c>
      <c r="AU277" s="5520">
        <v>2120.6317986700001</v>
      </c>
      <c r="AV277" s="5520">
        <v>5104.4582334299994</v>
      </c>
      <c r="AW277" s="5520">
        <v>4431.5905752799999</v>
      </c>
      <c r="AX277" s="5520">
        <v>5800.1615366200012</v>
      </c>
      <c r="AY277" s="5520">
        <v>5479.2249820700008</v>
      </c>
      <c r="AZ277" s="5520">
        <v>5503.1216220699989</v>
      </c>
      <c r="BA277" s="5520">
        <v>6609.1965072700004</v>
      </c>
      <c r="BB277" s="5520">
        <v>7093.6401368799989</v>
      </c>
      <c r="BC277" s="5520">
        <v>8985.9115676699985</v>
      </c>
      <c r="BD277" s="5520">
        <v>11192.25173245</v>
      </c>
      <c r="BE277" s="5520">
        <v>14362.011083510002</v>
      </c>
    </row>
    <row r="278" spans="1:57">
      <c r="A278" s="6090"/>
      <c r="B278" s="6095"/>
      <c r="C278" s="6095"/>
      <c r="D278" s="6095"/>
      <c r="E278" s="6095"/>
      <c r="F278" s="6095"/>
      <c r="G278" s="6095"/>
      <c r="H278" s="6095"/>
      <c r="I278" s="6095"/>
      <c r="J278" s="6095"/>
      <c r="K278" s="6095"/>
      <c r="L278" s="6095"/>
      <c r="M278" s="6095"/>
      <c r="N278" s="6095"/>
      <c r="O278" s="6095"/>
      <c r="P278" s="6095"/>
      <c r="Q278" s="6085"/>
      <c r="R278" s="5528" t="s">
        <v>4242</v>
      </c>
      <c r="S278" s="5499" t="s">
        <v>2932</v>
      </c>
      <c r="T278" s="5521">
        <v>8.5971788183005965E-2</v>
      </c>
      <c r="U278" s="5521">
        <v>0.22721809410979876</v>
      </c>
      <c r="V278" s="5521">
        <v>0.7599825274327261</v>
      </c>
      <c r="W278" s="5521">
        <v>3.4386285525853877</v>
      </c>
      <c r="X278" s="5521">
        <v>21.013174841394214</v>
      </c>
      <c r="Y278" s="5521">
        <v>133.45197118291219</v>
      </c>
      <c r="Z278" s="5521">
        <v>211.36153619886343</v>
      </c>
      <c r="AA278" s="5521">
        <v>0.62758513374230274</v>
      </c>
      <c r="AB278" s="5521">
        <v>2.6271649187105406</v>
      </c>
      <c r="AC278" s="5522">
        <v>78.976365788564081</v>
      </c>
      <c r="AD278" s="5522">
        <v>1064.1220998892672</v>
      </c>
      <c r="AE278" s="5522">
        <v>2030.0941317218999</v>
      </c>
      <c r="AF278" s="5522">
        <v>2253.0141159999998</v>
      </c>
      <c r="AG278" s="5522">
        <v>2561.8594549099998</v>
      </c>
      <c r="AH278" s="5522">
        <v>1335.4994981999998</v>
      </c>
      <c r="AI278" s="5522">
        <v>930.32764925325819</v>
      </c>
      <c r="AJ278" s="5522">
        <v>446.7315658</v>
      </c>
      <c r="AK278" s="5522">
        <v>308.85263099999997</v>
      </c>
      <c r="AL278" s="5522">
        <v>241.65486885999997</v>
      </c>
      <c r="AM278" s="5522">
        <v>214.34267516</v>
      </c>
      <c r="AN278" s="5522">
        <v>238.49848909999997</v>
      </c>
      <c r="AO278" s="5522">
        <v>191.80126791000004</v>
      </c>
      <c r="AP278" s="5522">
        <v>296.04674219999993</v>
      </c>
      <c r="AQ278" s="5522">
        <v>302.51339569999999</v>
      </c>
      <c r="AR278" s="5522">
        <v>2459.1184089600001</v>
      </c>
      <c r="AS278" s="5522">
        <v>3021.0128283600002</v>
      </c>
      <c r="AT278" s="5522">
        <v>4612.4514215000008</v>
      </c>
      <c r="AU278" s="5522">
        <v>10151.919392010001</v>
      </c>
      <c r="AV278" s="5522">
        <v>19014.011006090001</v>
      </c>
      <c r="AW278" s="5522">
        <v>18552.541561759997</v>
      </c>
      <c r="AX278" s="5522">
        <v>29477.03961819633</v>
      </c>
      <c r="AY278" s="5522">
        <v>43384.826702209641</v>
      </c>
      <c r="AZ278" s="5522">
        <v>55262.69061451</v>
      </c>
      <c r="BA278" s="5522">
        <v>88212.787452310004</v>
      </c>
      <c r="BB278" s="5522">
        <v>192060.51095068001</v>
      </c>
      <c r="BC278" s="5522">
        <v>174658.93249029</v>
      </c>
      <c r="BD278" s="5522">
        <v>242877.48104920005</v>
      </c>
      <c r="BE278" s="5522">
        <v>161082.70741509</v>
      </c>
    </row>
    <row r="279" spans="1:57">
      <c r="A279" s="6090"/>
      <c r="B279" s="6095"/>
      <c r="C279" s="6095"/>
      <c r="D279" s="6095"/>
      <c r="E279" s="6095"/>
      <c r="F279" s="6095"/>
      <c r="G279" s="6095"/>
      <c r="H279" s="6095"/>
      <c r="I279" s="6095"/>
      <c r="J279" s="6095"/>
      <c r="K279" s="6095"/>
      <c r="L279" s="6095"/>
      <c r="M279" s="6095"/>
      <c r="N279" s="6095"/>
      <c r="O279" s="6095"/>
      <c r="P279" s="6095"/>
      <c r="Q279" s="6085"/>
      <c r="R279" s="5531" t="s">
        <v>4243</v>
      </c>
      <c r="S279" s="5505" t="s">
        <v>2933</v>
      </c>
      <c r="T279" s="5519">
        <v>1.7367547693445402E-2</v>
      </c>
      <c r="U279" s="5519">
        <v>2.835852327433587E-2</v>
      </c>
      <c r="V279" s="5519">
        <v>0.10230783154022988</v>
      </c>
      <c r="W279" s="5519">
        <v>0.6318392187217502</v>
      </c>
      <c r="X279" s="5519">
        <v>2.9721000000000002</v>
      </c>
      <c r="Y279" s="5519">
        <v>21.88</v>
      </c>
      <c r="Z279" s="5519">
        <v>31.8</v>
      </c>
      <c r="AA279" s="5519">
        <v>6.4920000000000005E-2</v>
      </c>
      <c r="AB279" s="5519">
        <v>0.27032</v>
      </c>
      <c r="AC279" s="5520">
        <v>7.8133099999999995</v>
      </c>
      <c r="AD279" s="5520">
        <v>99.126949140299999</v>
      </c>
      <c r="AE279" s="5520">
        <v>258.71946648469998</v>
      </c>
      <c r="AF279" s="5520">
        <v>203.04350500000001</v>
      </c>
      <c r="AG279" s="5520">
        <v>354.449409</v>
      </c>
      <c r="AH279" s="5520">
        <v>158.44463919999998</v>
      </c>
      <c r="AI279" s="5520">
        <v>174.33151112000002</v>
      </c>
      <c r="AJ279" s="5520">
        <v>108.50759146000001</v>
      </c>
      <c r="AK279" s="5520">
        <v>96.028183160000012</v>
      </c>
      <c r="AL279" s="5520">
        <v>111.44469165000001</v>
      </c>
      <c r="AM279" s="5520">
        <v>99.033923200000004</v>
      </c>
      <c r="AN279" s="5520">
        <v>85.072091520000001</v>
      </c>
      <c r="AO279" s="5520">
        <v>71.035570069999991</v>
      </c>
      <c r="AP279" s="5520">
        <v>80.961093039999994</v>
      </c>
      <c r="AQ279" s="5520">
        <v>105.88371539000001</v>
      </c>
      <c r="AR279" s="5520">
        <v>110.31552289</v>
      </c>
      <c r="AS279" s="5520">
        <v>375.81196095000007</v>
      </c>
      <c r="AT279" s="5520">
        <v>318.5127756</v>
      </c>
      <c r="AU279" s="5520">
        <v>822.45491894000008</v>
      </c>
      <c r="AV279" s="5520">
        <v>454.85380361</v>
      </c>
      <c r="AW279" s="5520">
        <v>562.38801206999995</v>
      </c>
      <c r="AX279" s="5520">
        <v>724.31280039000001</v>
      </c>
      <c r="AY279" s="5520">
        <v>940.88630173000001</v>
      </c>
      <c r="AZ279" s="5520">
        <v>1504.76395316</v>
      </c>
      <c r="BA279" s="5520">
        <v>2137.8892880600001</v>
      </c>
      <c r="BB279" s="5520">
        <v>3333.7521411900002</v>
      </c>
      <c r="BC279" s="5520">
        <v>6275.2126403699976</v>
      </c>
      <c r="BD279" s="5520">
        <v>8937.4536470000021</v>
      </c>
      <c r="BE279" s="5520">
        <v>8984.5855929999998</v>
      </c>
    </row>
    <row r="280" spans="1:57">
      <c r="A280" s="6090"/>
      <c r="B280" s="6095"/>
      <c r="C280" s="6095"/>
      <c r="D280" s="6095"/>
      <c r="E280" s="6095"/>
      <c r="F280" s="6095"/>
      <c r="G280" s="6095"/>
      <c r="H280" s="6095"/>
      <c r="I280" s="6095"/>
      <c r="J280" s="6095"/>
      <c r="K280" s="6095"/>
      <c r="L280" s="6095"/>
      <c r="M280" s="6095"/>
      <c r="N280" s="6095"/>
      <c r="O280" s="6095"/>
      <c r="P280" s="6095"/>
      <c r="Q280" s="6085"/>
      <c r="R280" s="5531" t="s">
        <v>4244</v>
      </c>
      <c r="S280" s="5499" t="s">
        <v>2934</v>
      </c>
      <c r="T280" s="5521">
        <f>+SUM(T281:T282)</f>
        <v>8.2125766901871372E-2</v>
      </c>
      <c r="U280" s="5521">
        <f t="shared" ref="U280:BA280" si="35">+SUM(U281:U282)</f>
        <v>0.13592005117433087</v>
      </c>
      <c r="V280" s="5521">
        <f t="shared" si="35"/>
        <v>0.41225590886532737</v>
      </c>
      <c r="W280" s="5521">
        <f t="shared" si="35"/>
        <v>1.9616148426152933</v>
      </c>
      <c r="X280" s="5521">
        <f t="shared" si="35"/>
        <v>14.228963644649564</v>
      </c>
      <c r="Y280" s="5521">
        <f t="shared" si="35"/>
        <v>86.2867132358964</v>
      </c>
      <c r="Z280" s="5521">
        <f t="shared" si="35"/>
        <v>163.40400481556102</v>
      </c>
      <c r="AA280" s="5521">
        <f t="shared" si="35"/>
        <v>0.43892720579944489</v>
      </c>
      <c r="AB280" s="5521">
        <f t="shared" si="35"/>
        <v>2.7534119885000106</v>
      </c>
      <c r="AC280" s="5522">
        <f t="shared" si="35"/>
        <v>48.451281670668251</v>
      </c>
      <c r="AD280" s="5522">
        <f t="shared" si="35"/>
        <v>522.61077994778088</v>
      </c>
      <c r="AE280" s="5522">
        <f t="shared" si="35"/>
        <v>1013.8351088657001</v>
      </c>
      <c r="AF280" s="5522">
        <f t="shared" si="35"/>
        <v>1133.638698</v>
      </c>
      <c r="AG280" s="5522">
        <f t="shared" si="35"/>
        <v>1351.6442760699999</v>
      </c>
      <c r="AH280" s="5522">
        <f t="shared" si="35"/>
        <v>1291.8466137000003</v>
      </c>
      <c r="AI280" s="5522">
        <f t="shared" si="35"/>
        <v>1318.96555012</v>
      </c>
      <c r="AJ280" s="5522">
        <f t="shared" si="35"/>
        <v>1044.8020184</v>
      </c>
      <c r="AK280" s="5522">
        <f t="shared" si="35"/>
        <v>1305.9767940699999</v>
      </c>
      <c r="AL280" s="5522">
        <f t="shared" si="35"/>
        <v>1396.7312827899998</v>
      </c>
      <c r="AM280" s="5522">
        <f t="shared" si="35"/>
        <v>1119.3687068299998</v>
      </c>
      <c r="AN280" s="5522">
        <f t="shared" si="35"/>
        <v>869.11734434000027</v>
      </c>
      <c r="AO280" s="5522">
        <f t="shared" si="35"/>
        <v>721.22623227000008</v>
      </c>
      <c r="AP280" s="5522">
        <f t="shared" si="35"/>
        <v>606.5869821</v>
      </c>
      <c r="AQ280" s="5522">
        <f t="shared" si="35"/>
        <v>993.49211392999996</v>
      </c>
      <c r="AR280" s="5522">
        <f t="shared" si="35"/>
        <v>1967.56490878</v>
      </c>
      <c r="AS280" s="5522">
        <f t="shared" si="35"/>
        <v>3963.9453292499998</v>
      </c>
      <c r="AT280" s="5522">
        <f t="shared" si="35"/>
        <v>6719.7057780600007</v>
      </c>
      <c r="AU280" s="5522">
        <f t="shared" si="35"/>
        <v>10673.346602539996</v>
      </c>
      <c r="AV280" s="5522">
        <f t="shared" si="35"/>
        <v>17740.926586639998</v>
      </c>
      <c r="AW280" s="5522">
        <f t="shared" si="35"/>
        <v>23066.157905589993</v>
      </c>
      <c r="AX280" s="5522">
        <f t="shared" si="35"/>
        <v>32869.660280629992</v>
      </c>
      <c r="AY280" s="5522">
        <f t="shared" si="35"/>
        <v>47285.060987710007</v>
      </c>
      <c r="AZ280" s="5522">
        <f t="shared" si="35"/>
        <v>51416.375653959993</v>
      </c>
      <c r="BA280" s="5522">
        <f t="shared" si="35"/>
        <v>59954.456922580015</v>
      </c>
      <c r="BB280" s="5522">
        <f>+SUM(BB281:BB282)</f>
        <v>80427.815689700001</v>
      </c>
      <c r="BC280" s="5522">
        <f>+SUM(BC281:BC282)</f>
        <v>99119.20316711998</v>
      </c>
      <c r="BD280" s="5522">
        <f>+SUM(BD281:BD282)</f>
        <v>122757.09055355997</v>
      </c>
      <c r="BE280" s="5522">
        <f>+SUM(BE281:BE282)</f>
        <v>148796.32856817002</v>
      </c>
    </row>
    <row r="281" spans="1:57">
      <c r="A281" s="6090"/>
      <c r="B281" s="6095"/>
      <c r="C281" s="6095"/>
      <c r="D281" s="6095"/>
      <c r="E281" s="6095"/>
      <c r="F281" s="6095"/>
      <c r="G281" s="6095"/>
      <c r="H281" s="6095"/>
      <c r="I281" s="6095"/>
      <c r="J281" s="6095"/>
      <c r="K281" s="6095"/>
      <c r="L281" s="6095"/>
      <c r="M281" s="6095"/>
      <c r="N281" s="6095"/>
      <c r="O281" s="6095"/>
      <c r="P281" s="6095"/>
      <c r="Q281" s="6085"/>
      <c r="R281" s="5534" t="s">
        <v>4245</v>
      </c>
      <c r="S281" s="5505" t="s">
        <v>2935</v>
      </c>
      <c r="T281" s="5519">
        <v>6.0709332023531203E-2</v>
      </c>
      <c r="U281" s="5519">
        <v>0.10213244000618624</v>
      </c>
      <c r="V281" s="5519">
        <v>0.31863399152854799</v>
      </c>
      <c r="W281" s="5519">
        <v>1.4500111834020371</v>
      </c>
      <c r="X281" s="5519">
        <v>11.739154590321808</v>
      </c>
      <c r="Y281" s="5519">
        <v>72.367769533523202</v>
      </c>
      <c r="Z281" s="5519">
        <v>125.35485090635525</v>
      </c>
      <c r="AA281" s="5519">
        <v>0.30544509105202888</v>
      </c>
      <c r="AB281" s="5519">
        <v>1.4515368117900556</v>
      </c>
      <c r="AC281" s="5520">
        <v>31.63298718319902</v>
      </c>
      <c r="AD281" s="5520">
        <v>449.41039044494624</v>
      </c>
      <c r="AE281" s="5520">
        <v>989.95726256870012</v>
      </c>
      <c r="AF281" s="5520">
        <v>1077.8596379999999</v>
      </c>
      <c r="AG281" s="5520">
        <v>1160.7862295499999</v>
      </c>
      <c r="AH281" s="5520">
        <v>1179.6221412900002</v>
      </c>
      <c r="AI281" s="5520">
        <v>1170.6700193199999</v>
      </c>
      <c r="AJ281" s="5520">
        <v>935.03177386000004</v>
      </c>
      <c r="AK281" s="5520">
        <v>1102.5665556899999</v>
      </c>
      <c r="AL281" s="5520">
        <v>1244.3552841599999</v>
      </c>
      <c r="AM281" s="5520">
        <v>1007.8490214499999</v>
      </c>
      <c r="AN281" s="5520">
        <v>810.67082158000028</v>
      </c>
      <c r="AO281" s="5520">
        <v>624.60214598000005</v>
      </c>
      <c r="AP281" s="5520">
        <v>509.66285550999999</v>
      </c>
      <c r="AQ281" s="5520">
        <v>873.64387112999998</v>
      </c>
      <c r="AR281" s="5520">
        <v>1823.02983204</v>
      </c>
      <c r="AS281" s="5520">
        <v>3754.3989067099997</v>
      </c>
      <c r="AT281" s="5520">
        <v>6391.2389817900012</v>
      </c>
      <c r="AU281" s="5520">
        <v>10226.554024089995</v>
      </c>
      <c r="AV281" s="5520">
        <v>17152.487511759999</v>
      </c>
      <c r="AW281" s="5520">
        <v>21967.646797149991</v>
      </c>
      <c r="AX281" s="5520">
        <v>29623.995924309995</v>
      </c>
      <c r="AY281" s="5520">
        <v>42660.823031140004</v>
      </c>
      <c r="AZ281" s="5520">
        <v>45727.422770019992</v>
      </c>
      <c r="BA281" s="5520">
        <v>52175.820971690016</v>
      </c>
      <c r="BB281" s="5520">
        <v>69937.175226339998</v>
      </c>
      <c r="BC281" s="5520">
        <v>86174.179331799984</v>
      </c>
      <c r="BD281" s="5520">
        <v>111248.67643122998</v>
      </c>
      <c r="BE281" s="5520">
        <v>136129.77795753002</v>
      </c>
    </row>
    <row r="282" spans="1:57">
      <c r="A282" s="6090"/>
      <c r="B282" s="6095"/>
      <c r="C282" s="6095"/>
      <c r="D282" s="6095"/>
      <c r="E282" s="6095"/>
      <c r="F282" s="6095"/>
      <c r="G282" s="6095"/>
      <c r="H282" s="6095"/>
      <c r="I282" s="6095"/>
      <c r="J282" s="6095"/>
      <c r="K282" s="6095"/>
      <c r="L282" s="6095"/>
      <c r="M282" s="6095"/>
      <c r="N282" s="6095"/>
      <c r="O282" s="6095"/>
      <c r="P282" s="6095"/>
      <c r="Q282" s="6085"/>
      <c r="R282" s="5531" t="s">
        <v>4246</v>
      </c>
      <c r="S282" s="5499" t="s">
        <v>2936</v>
      </c>
      <c r="T282" s="5521">
        <v>2.1416434878340176E-2</v>
      </c>
      <c r="U282" s="5521">
        <v>3.3787611168144618E-2</v>
      </c>
      <c r="V282" s="5521">
        <v>9.3621917336779353E-2</v>
      </c>
      <c r="W282" s="5521">
        <v>0.51160365921325623</v>
      </c>
      <c r="X282" s="5521">
        <v>2.4898090543277549</v>
      </c>
      <c r="Y282" s="5521">
        <v>13.918943702373197</v>
      </c>
      <c r="Z282" s="5521">
        <v>38.049153909205771</v>
      </c>
      <c r="AA282" s="5521">
        <v>0.13348211474741603</v>
      </c>
      <c r="AB282" s="5521">
        <v>1.301875176709955</v>
      </c>
      <c r="AC282" s="5522">
        <v>16.818294487469235</v>
      </c>
      <c r="AD282" s="5522">
        <v>73.200389502834639</v>
      </c>
      <c r="AE282" s="5522">
        <v>23.877846296999998</v>
      </c>
      <c r="AF282" s="5522">
        <v>55.779060000000001</v>
      </c>
      <c r="AG282" s="5522">
        <v>190.85804652000002</v>
      </c>
      <c r="AH282" s="5522">
        <v>112.22447241</v>
      </c>
      <c r="AI282" s="5522">
        <v>148.29553079999999</v>
      </c>
      <c r="AJ282" s="5522">
        <v>109.77024453999994</v>
      </c>
      <c r="AK282" s="5522">
        <v>203.41023838000001</v>
      </c>
      <c r="AL282" s="5522">
        <v>152.37599863</v>
      </c>
      <c r="AM282" s="5522">
        <v>111.51968538</v>
      </c>
      <c r="AN282" s="5522">
        <v>58.446522759999993</v>
      </c>
      <c r="AO282" s="5522">
        <v>96.624086289999994</v>
      </c>
      <c r="AP282" s="5522">
        <v>96.92412659</v>
      </c>
      <c r="AQ282" s="5522">
        <v>119.84824280000001</v>
      </c>
      <c r="AR282" s="5522">
        <v>144.53507673999999</v>
      </c>
      <c r="AS282" s="5522">
        <v>209.54642254000001</v>
      </c>
      <c r="AT282" s="5522">
        <v>328.46679627000003</v>
      </c>
      <c r="AU282" s="5522">
        <v>446.79257845000001</v>
      </c>
      <c r="AV282" s="5522">
        <v>588.43907488000002</v>
      </c>
      <c r="AW282" s="5522">
        <v>1098.51110844</v>
      </c>
      <c r="AX282" s="5522">
        <v>3245.6643563200005</v>
      </c>
      <c r="AY282" s="5522">
        <v>4624.2379565699994</v>
      </c>
      <c r="AZ282" s="5522">
        <v>5688.9528839399982</v>
      </c>
      <c r="BA282" s="5522">
        <v>7778.6359508899986</v>
      </c>
      <c r="BB282" s="5522">
        <v>10490.640463360001</v>
      </c>
      <c r="BC282" s="5522">
        <v>12945.02383532</v>
      </c>
      <c r="BD282" s="5522">
        <v>11508.414122329999</v>
      </c>
      <c r="BE282" s="5522">
        <v>12666.550610640001</v>
      </c>
    </row>
    <row r="283" spans="1:57">
      <c r="A283" s="6090"/>
      <c r="B283" s="6095"/>
      <c r="C283" s="6095"/>
      <c r="D283" s="6095"/>
      <c r="E283" s="6095"/>
      <c r="F283" s="6095"/>
      <c r="G283" s="6095"/>
      <c r="H283" s="6095"/>
      <c r="I283" s="6095"/>
      <c r="J283" s="6095"/>
      <c r="K283" s="6095"/>
      <c r="L283" s="6095"/>
      <c r="M283" s="6095"/>
      <c r="N283" s="6095"/>
      <c r="O283" s="6095"/>
      <c r="P283" s="6095"/>
      <c r="Q283" s="6085"/>
      <c r="R283" s="5531" t="s">
        <v>4247</v>
      </c>
      <c r="S283" s="5505" t="s">
        <v>2937</v>
      </c>
      <c r="T283" s="5519">
        <v>1.78E-2</v>
      </c>
      <c r="U283" s="5519">
        <v>3.44E-2</v>
      </c>
      <c r="V283" s="5519">
        <v>0.12380000000000001</v>
      </c>
      <c r="W283" s="5519">
        <v>0.85860000000000003</v>
      </c>
      <c r="X283" s="5519">
        <v>5.7214999999999998</v>
      </c>
      <c r="Y283" s="5519">
        <v>78.73</v>
      </c>
      <c r="Z283" s="5519">
        <v>113.14</v>
      </c>
      <c r="AA283" s="5519">
        <v>0.29808000000000001</v>
      </c>
      <c r="AB283" s="5519">
        <v>1.5369900000000001</v>
      </c>
      <c r="AC283" s="5520">
        <v>83.316730031530994</v>
      </c>
      <c r="AD283" s="5520">
        <v>1062.5600141709001</v>
      </c>
      <c r="AE283" s="5520">
        <v>806.22718561290003</v>
      </c>
      <c r="AF283" s="5520">
        <v>363.440652</v>
      </c>
      <c r="AG283" s="5520">
        <v>133.32452926000002</v>
      </c>
      <c r="AH283" s="5520">
        <v>181.09822299999996</v>
      </c>
      <c r="AI283" s="5520">
        <v>140.25766055000003</v>
      </c>
      <c r="AJ283" s="5520">
        <v>148.33807568</v>
      </c>
      <c r="AK283" s="5520">
        <v>151.38379219000001</v>
      </c>
      <c r="AL283" s="5520">
        <v>121.42322428</v>
      </c>
      <c r="AM283" s="5520">
        <v>102.17130010000001</v>
      </c>
      <c r="AN283" s="5520">
        <v>82.528466620000017</v>
      </c>
      <c r="AO283" s="5520">
        <v>77.845747529999997</v>
      </c>
      <c r="AP283" s="5520">
        <v>86.094742659999994</v>
      </c>
      <c r="AQ283" s="5520">
        <v>3082.3217017500001</v>
      </c>
      <c r="AR283" s="5520">
        <v>607.02615760000003</v>
      </c>
      <c r="AS283" s="5520">
        <v>3435.3595066099997</v>
      </c>
      <c r="AT283" s="5520">
        <v>1739.8531868</v>
      </c>
      <c r="AU283" s="5520">
        <v>457.55852025000007</v>
      </c>
      <c r="AV283" s="5520">
        <v>394.93786896</v>
      </c>
      <c r="AW283" s="5520">
        <v>492.55905766000001</v>
      </c>
      <c r="AX283" s="5520">
        <v>1229.0790912199998</v>
      </c>
      <c r="AY283" s="5520">
        <v>1085.8054165299998</v>
      </c>
      <c r="AZ283" s="5520">
        <v>1226.3603867899999</v>
      </c>
      <c r="BA283" s="5520">
        <v>1583.959246840001</v>
      </c>
      <c r="BB283" s="5520">
        <v>2346.3401665300012</v>
      </c>
      <c r="BC283" s="5520">
        <v>4792.3779151300014</v>
      </c>
      <c r="BD283" s="5520">
        <v>3307.8066224100003</v>
      </c>
      <c r="BE283" s="5520">
        <v>3513.4592695699998</v>
      </c>
    </row>
    <row r="284" spans="1:57">
      <c r="A284" s="6090"/>
      <c r="B284" s="6095"/>
      <c r="C284" s="6095"/>
      <c r="D284" s="6095"/>
      <c r="E284" s="6095"/>
      <c r="F284" s="6095"/>
      <c r="G284" s="6095"/>
      <c r="H284" s="6095"/>
      <c r="I284" s="6095"/>
      <c r="J284" s="6095"/>
      <c r="K284" s="6095"/>
      <c r="L284" s="6095"/>
      <c r="M284" s="6095"/>
      <c r="N284" s="6095"/>
      <c r="O284" s="6095"/>
      <c r="P284" s="6095"/>
      <c r="Q284" s="6085"/>
      <c r="R284" s="5531"/>
      <c r="S284" s="5487"/>
      <c r="T284" s="5517"/>
      <c r="U284" s="5517"/>
      <c r="V284" s="5517"/>
      <c r="W284" s="5517"/>
      <c r="X284" s="5517"/>
      <c r="Y284" s="5517"/>
      <c r="Z284" s="5517"/>
      <c r="AA284" s="5517"/>
      <c r="AB284" s="5517"/>
      <c r="AC284" s="5518"/>
      <c r="AD284" s="5518"/>
      <c r="AE284" s="5518"/>
      <c r="AF284" s="5518"/>
      <c r="AG284" s="5518"/>
      <c r="AH284" s="5518"/>
      <c r="AI284" s="5518"/>
      <c r="AJ284" s="5518"/>
      <c r="AK284" s="5518"/>
      <c r="AL284" s="5518"/>
      <c r="AM284" s="5518"/>
      <c r="AN284" s="5518"/>
      <c r="AO284" s="5518"/>
      <c r="AP284" s="5518"/>
      <c r="AQ284" s="5518"/>
      <c r="AR284" s="5518"/>
      <c r="AS284" s="5518"/>
      <c r="AT284" s="5518"/>
      <c r="AU284" s="5518"/>
      <c r="AV284" s="5518"/>
      <c r="AW284" s="5518"/>
      <c r="AX284" s="5518"/>
      <c r="AY284" s="5518"/>
      <c r="AZ284" s="5518"/>
      <c r="BA284" s="5518"/>
      <c r="BB284" s="5518"/>
      <c r="BC284" s="5518"/>
      <c r="BD284" s="5518"/>
      <c r="BE284" s="5518"/>
    </row>
    <row r="285" spans="1:57">
      <c r="A285" s="6090"/>
      <c r="B285" s="6095"/>
      <c r="C285" s="6095"/>
      <c r="D285" s="6095"/>
      <c r="E285" s="6095"/>
      <c r="F285" s="6095"/>
      <c r="G285" s="6095"/>
      <c r="H285" s="6095"/>
      <c r="I285" s="6095"/>
      <c r="J285" s="6095"/>
      <c r="K285" s="6095"/>
      <c r="L285" s="6095"/>
      <c r="M285" s="6095"/>
      <c r="N285" s="6095"/>
      <c r="O285" s="6095"/>
      <c r="P285" s="6095"/>
      <c r="Q285" s="6085"/>
      <c r="R285" s="5531" t="s">
        <v>4248</v>
      </c>
      <c r="S285" s="5504" t="s">
        <v>2938</v>
      </c>
      <c r="T285" s="5513">
        <v>9.4E-2</v>
      </c>
      <c r="U285" s="5513">
        <v>0.39069999999999999</v>
      </c>
      <c r="V285" s="5513">
        <v>1.5089999999999999</v>
      </c>
      <c r="W285" s="5513">
        <v>3.9472999999999998</v>
      </c>
      <c r="X285" s="5513">
        <v>26.1</v>
      </c>
      <c r="Y285" s="5513">
        <v>213.79</v>
      </c>
      <c r="Z285" s="5513">
        <v>282.11</v>
      </c>
      <c r="AA285" s="5513">
        <v>0.62</v>
      </c>
      <c r="AB285" s="5513">
        <v>2.2000000000000002</v>
      </c>
      <c r="AC285" s="5514">
        <v>85.64</v>
      </c>
      <c r="AD285" s="5514">
        <v>958.06</v>
      </c>
      <c r="AE285" s="5514">
        <v>3029.4</v>
      </c>
      <c r="AF285" s="5514">
        <v>4874.2</v>
      </c>
      <c r="AG285" s="5514">
        <v>3869.4</v>
      </c>
      <c r="AH285" s="5514">
        <v>3910.7</v>
      </c>
      <c r="AI285" s="5514">
        <v>5013.5</v>
      </c>
      <c r="AJ285" s="5514">
        <v>4932.7300000000005</v>
      </c>
      <c r="AK285" s="5514">
        <v>6692.7704870000007</v>
      </c>
      <c r="AL285" s="5514">
        <v>6770.8507624599997</v>
      </c>
      <c r="AM285" s="5514">
        <v>8587.6792129999994</v>
      </c>
      <c r="AN285" s="5514">
        <v>10142.092445049999</v>
      </c>
      <c r="AO285" s="5514">
        <v>11739.421106760001</v>
      </c>
      <c r="AP285" s="5514">
        <v>6650.7609017499999</v>
      </c>
      <c r="AQ285" s="5514">
        <v>7167.9721883599996</v>
      </c>
      <c r="AR285" s="5514">
        <v>5888.0450561800008</v>
      </c>
      <c r="AS285" s="5514">
        <v>12049.957953499999</v>
      </c>
      <c r="AT285" s="5514">
        <v>12158.765839350001</v>
      </c>
      <c r="AU285" s="5514">
        <v>17253.329227729999</v>
      </c>
      <c r="AV285" s="5514">
        <v>21669.939025490003</v>
      </c>
      <c r="AW285" s="5514">
        <v>26102.544022759997</v>
      </c>
      <c r="AX285" s="5514">
        <v>23768.587848849998</v>
      </c>
      <c r="AY285" s="5514">
        <v>41469.756933199998</v>
      </c>
      <c r="AZ285" s="5514">
        <v>48006.780660609998</v>
      </c>
      <c r="BA285" s="5514">
        <v>44798.172646620005</v>
      </c>
      <c r="BB285" s="5514">
        <v>87016.42131346</v>
      </c>
      <c r="BC285" s="5514">
        <v>109612.71408728999</v>
      </c>
      <c r="BD285" s="5514">
        <v>306815.16380821</v>
      </c>
      <c r="BE285" s="5514">
        <v>324657.41123996</v>
      </c>
    </row>
    <row r="286" spans="1:57">
      <c r="A286" s="6090"/>
      <c r="B286" s="6095"/>
      <c r="C286" s="6095"/>
      <c r="D286" s="6095"/>
      <c r="E286" s="6095"/>
      <c r="F286" s="6095"/>
      <c r="G286" s="6095"/>
      <c r="H286" s="6095"/>
      <c r="I286" s="6095"/>
      <c r="J286" s="6095"/>
      <c r="K286" s="6095"/>
      <c r="L286" s="6095"/>
      <c r="M286" s="6095"/>
      <c r="N286" s="6095"/>
      <c r="O286" s="6095"/>
      <c r="P286" s="6095"/>
      <c r="Q286" s="6085"/>
      <c r="R286" s="5531" t="s">
        <v>4256</v>
      </c>
      <c r="S286" s="5486" t="s">
        <v>4257</v>
      </c>
      <c r="T286" s="5502"/>
      <c r="U286" s="5589"/>
      <c r="V286" s="5589"/>
      <c r="W286" s="5589"/>
      <c r="X286" s="5590"/>
      <c r="Y286" s="5590"/>
      <c r="Z286" s="5590"/>
      <c r="AA286" s="5590"/>
      <c r="AB286" s="5590"/>
      <c r="AC286" s="5491"/>
      <c r="AD286" s="5489"/>
      <c r="AE286" s="5489"/>
      <c r="AF286" s="5489"/>
      <c r="AG286" s="5489"/>
      <c r="AH286" s="5489"/>
      <c r="AI286" s="5489"/>
      <c r="AJ286" s="5493"/>
      <c r="AK286" s="5493"/>
      <c r="AL286" s="5493"/>
      <c r="AM286" s="5491"/>
      <c r="AN286" s="5493"/>
      <c r="AO286" s="5493"/>
      <c r="AP286" s="5493"/>
      <c r="AQ286" s="5493"/>
      <c r="AR286" s="5493"/>
      <c r="AS286" s="5493"/>
      <c r="AT286" s="5493"/>
      <c r="AU286" s="5591"/>
      <c r="AV286" s="5591"/>
      <c r="AW286" s="5591"/>
      <c r="AX286" s="5591"/>
      <c r="AY286" s="5591"/>
      <c r="AZ286" s="5591"/>
      <c r="BA286" s="5591"/>
      <c r="BB286" s="5591"/>
      <c r="BC286" s="5591"/>
      <c r="BD286" s="5522">
        <v>114221.42301200995</v>
      </c>
      <c r="BE286" s="5522">
        <v>0</v>
      </c>
    </row>
    <row r="287" spans="1:57">
      <c r="A287" s="6090"/>
      <c r="B287" s="6095"/>
      <c r="C287" s="6095"/>
      <c r="D287" s="6095"/>
      <c r="E287" s="6095"/>
      <c r="F287" s="6095"/>
      <c r="G287" s="6095"/>
      <c r="H287" s="6095"/>
      <c r="I287" s="6095"/>
      <c r="J287" s="6095"/>
      <c r="K287" s="6095"/>
      <c r="L287" s="6095"/>
      <c r="M287" s="6095"/>
      <c r="N287" s="6095"/>
      <c r="O287" s="6095"/>
      <c r="P287" s="6095"/>
      <c r="Q287" s="6085"/>
      <c r="R287" s="5531"/>
      <c r="S287" s="5486"/>
      <c r="T287" s="5502"/>
      <c r="U287" s="5502"/>
      <c r="V287" s="5502"/>
      <c r="W287" s="5502"/>
      <c r="X287" s="5502"/>
      <c r="Y287" s="5502"/>
      <c r="Z287" s="5502"/>
      <c r="AA287" s="5502"/>
      <c r="AB287" s="5502"/>
      <c r="AC287" s="5502"/>
      <c r="AD287" s="5502"/>
      <c r="AE287" s="5502"/>
      <c r="AF287" s="5502"/>
      <c r="AG287" s="5502"/>
      <c r="AH287" s="5502"/>
      <c r="AI287" s="5502"/>
      <c r="AJ287" s="5502"/>
      <c r="AK287" s="5502"/>
      <c r="AL287" s="5502"/>
      <c r="AM287" s="5502"/>
      <c r="AN287" s="5502"/>
      <c r="AO287" s="5502"/>
      <c r="AP287" s="5502"/>
      <c r="AQ287" s="5502"/>
      <c r="AR287" s="5502"/>
      <c r="AS287" s="5502"/>
      <c r="AT287" s="5502"/>
      <c r="AU287" s="5502"/>
      <c r="AV287" s="5502"/>
      <c r="AW287" s="5502"/>
      <c r="AX287" s="5502"/>
      <c r="AY287" s="5502"/>
      <c r="AZ287" s="5502"/>
      <c r="BA287" s="5502"/>
      <c r="BB287" s="5502"/>
      <c r="BC287" s="5502"/>
      <c r="BD287" s="5502"/>
      <c r="BE287" s="5487"/>
    </row>
    <row r="288" spans="1:57">
      <c r="A288" s="6090"/>
      <c r="B288" s="6095"/>
      <c r="C288" s="6095"/>
      <c r="D288" s="6095"/>
      <c r="E288" s="6095"/>
      <c r="F288" s="6095"/>
      <c r="G288" s="6095"/>
      <c r="H288" s="6095"/>
      <c r="I288" s="6095"/>
      <c r="J288" s="6095"/>
      <c r="K288" s="6095"/>
      <c r="L288" s="6095"/>
      <c r="M288" s="6095"/>
      <c r="N288" s="6095"/>
      <c r="O288" s="6095"/>
      <c r="P288" s="6095"/>
      <c r="Q288" s="6085"/>
      <c r="R288" s="5512"/>
      <c r="S288" s="5486" t="s">
        <v>4249</v>
      </c>
      <c r="T288" s="5486"/>
      <c r="U288" s="5486"/>
      <c r="V288" s="5486"/>
      <c r="W288" s="5486"/>
      <c r="X288" s="5486"/>
      <c r="Y288" s="5486"/>
      <c r="Z288" s="5486"/>
      <c r="AA288" s="5486"/>
      <c r="AB288" s="5486"/>
      <c r="AC288" s="5486"/>
      <c r="AD288" s="5486"/>
      <c r="AE288" s="5486"/>
      <c r="AF288" s="5486"/>
      <c r="AG288" s="5486"/>
      <c r="AH288" s="5486"/>
      <c r="AI288" s="5486"/>
      <c r="AJ288" s="5486"/>
      <c r="AK288" s="5486"/>
      <c r="AL288" s="5486"/>
      <c r="AM288" s="5486"/>
      <c r="AN288" s="5486"/>
      <c r="AO288" s="5486"/>
      <c r="AP288" s="5486"/>
      <c r="AQ288" s="5486"/>
      <c r="AR288" s="5486"/>
      <c r="AS288" s="5486"/>
      <c r="AT288" s="5486"/>
      <c r="AU288" s="5486"/>
      <c r="AV288" s="5486"/>
      <c r="AW288" s="5486"/>
      <c r="AX288" s="5486"/>
      <c r="AY288" s="5486"/>
      <c r="AZ288" s="5486"/>
      <c r="BA288" s="5486"/>
      <c r="BB288" s="5487"/>
      <c r="BC288" s="5487"/>
      <c r="BD288" s="5487"/>
      <c r="BE288" s="5487"/>
    </row>
    <row r="289" spans="1:57">
      <c r="A289" s="6090"/>
      <c r="B289" s="6095"/>
      <c r="C289" s="6095"/>
      <c r="D289" s="6095"/>
      <c r="E289" s="6095"/>
      <c r="F289" s="6095"/>
      <c r="G289" s="6095"/>
      <c r="H289" s="6095"/>
      <c r="I289" s="6095"/>
      <c r="J289" s="6095"/>
      <c r="K289" s="6095"/>
      <c r="L289" s="6095"/>
      <c r="M289" s="6095"/>
      <c r="N289" s="6095"/>
      <c r="O289" s="6095"/>
      <c r="P289" s="6095"/>
      <c r="Q289" s="6085"/>
      <c r="R289" s="5512"/>
      <c r="S289" s="5486" t="s">
        <v>2941</v>
      </c>
      <c r="T289" s="5486"/>
      <c r="U289" s="5486"/>
      <c r="V289" s="5486"/>
      <c r="W289" s="5486"/>
      <c r="X289" s="5486"/>
      <c r="Y289" s="5486"/>
      <c r="Z289" s="5486"/>
      <c r="AA289" s="5486"/>
      <c r="AB289" s="5486"/>
      <c r="AC289" s="5486"/>
      <c r="AD289" s="5486"/>
      <c r="AE289" s="5486"/>
      <c r="AF289" s="5486"/>
      <c r="AG289" s="5486"/>
      <c r="AH289" s="5486"/>
      <c r="AI289" s="5486"/>
      <c r="AJ289" s="5486"/>
      <c r="AK289" s="5486"/>
      <c r="AL289" s="5486"/>
      <c r="AM289" s="5486"/>
      <c r="AN289" s="5486"/>
      <c r="AO289" s="5486"/>
      <c r="AP289" s="5486"/>
      <c r="AQ289" s="5486"/>
      <c r="AR289" s="5486"/>
      <c r="AS289" s="5486"/>
      <c r="AT289" s="5486"/>
      <c r="AU289" s="5486"/>
      <c r="AV289" s="5486"/>
      <c r="AW289" s="5486"/>
      <c r="AX289" s="5486"/>
      <c r="AY289" s="5486"/>
      <c r="AZ289" s="5486"/>
      <c r="BA289" s="5486"/>
      <c r="BB289" s="5512"/>
      <c r="BC289" s="5512"/>
      <c r="BD289" s="5512"/>
      <c r="BE289" s="5512"/>
    </row>
    <row r="290" spans="1:57">
      <c r="A290" s="6090"/>
      <c r="B290" s="6095"/>
      <c r="C290" s="6095"/>
      <c r="D290" s="6095"/>
      <c r="E290" s="6095"/>
      <c r="F290" s="6095"/>
      <c r="G290" s="6095"/>
      <c r="H290" s="6095"/>
      <c r="I290" s="6095"/>
      <c r="J290" s="6095"/>
      <c r="K290" s="6095"/>
      <c r="L290" s="6095"/>
      <c r="M290" s="6095"/>
      <c r="N290" s="6095"/>
      <c r="O290" s="6095"/>
      <c r="P290" s="6095"/>
      <c r="Q290" s="6085"/>
      <c r="R290" s="5512"/>
      <c r="S290" s="5486" t="s">
        <v>4250</v>
      </c>
      <c r="T290" s="5572"/>
      <c r="U290" s="5572"/>
      <c r="V290" s="5572"/>
      <c r="W290" s="5572"/>
      <c r="X290" s="5572"/>
      <c r="Y290" s="5572"/>
      <c r="Z290" s="5572"/>
      <c r="AA290" s="5572"/>
      <c r="AB290" s="5572"/>
      <c r="AC290" s="5572"/>
      <c r="AD290" s="5572"/>
      <c r="AE290" s="5572"/>
      <c r="AF290" s="5572"/>
      <c r="AG290" s="5572"/>
      <c r="AH290" s="5572"/>
      <c r="AI290" s="5572"/>
      <c r="AJ290" s="5572"/>
      <c r="AK290" s="5572"/>
      <c r="AL290" s="5572"/>
      <c r="AM290" s="5572"/>
      <c r="AN290" s="5572"/>
      <c r="AO290" s="5572"/>
      <c r="AP290" s="5572"/>
      <c r="AQ290" s="5572"/>
      <c r="AR290" s="5572"/>
      <c r="AS290" s="5572"/>
      <c r="AT290" s="5572"/>
      <c r="AU290" s="5572"/>
      <c r="AV290" s="5572"/>
      <c r="AW290" s="5572"/>
      <c r="AX290" s="5572"/>
      <c r="AY290" s="5572"/>
      <c r="AZ290" s="5572"/>
      <c r="BA290" s="5572"/>
      <c r="BB290" s="5487"/>
      <c r="BC290" s="5487"/>
      <c r="BD290" s="5487"/>
      <c r="BE290" s="5487"/>
    </row>
    <row r="291" spans="1:57">
      <c r="A291" s="6090"/>
      <c r="B291" s="6095"/>
      <c r="C291" s="6095"/>
      <c r="D291" s="6095"/>
      <c r="E291" s="6095"/>
      <c r="F291" s="6095"/>
      <c r="G291" s="6095"/>
      <c r="H291" s="6095"/>
      <c r="I291" s="6095"/>
      <c r="J291" s="6095"/>
      <c r="K291" s="6095"/>
      <c r="L291" s="6095"/>
      <c r="M291" s="6095"/>
      <c r="N291" s="6095"/>
      <c r="O291" s="6095"/>
      <c r="P291" s="6095"/>
      <c r="Q291" s="6085"/>
      <c r="R291" s="5512"/>
      <c r="S291" s="5486" t="s">
        <v>4253</v>
      </c>
      <c r="T291" s="5572"/>
      <c r="U291" s="5572"/>
      <c r="V291" s="5572"/>
      <c r="W291" s="5572"/>
      <c r="X291" s="5572"/>
      <c r="Y291" s="5572"/>
      <c r="Z291" s="5572"/>
      <c r="AA291" s="5572"/>
      <c r="AB291" s="5572"/>
      <c r="AC291" s="5572"/>
      <c r="AD291" s="5572"/>
      <c r="AE291" s="5572"/>
      <c r="AF291" s="5572"/>
      <c r="AG291" s="5572"/>
      <c r="AH291" s="5572"/>
      <c r="AI291" s="5572"/>
      <c r="AJ291" s="5572"/>
      <c r="AK291" s="5572"/>
      <c r="AL291" s="5572"/>
      <c r="AM291" s="5572"/>
      <c r="AN291" s="5572"/>
      <c r="AO291" s="5572"/>
      <c r="AP291" s="5572"/>
      <c r="AQ291" s="5572"/>
      <c r="AR291" s="5572"/>
      <c r="AS291" s="5572"/>
      <c r="AT291" s="5572"/>
      <c r="AU291" s="5572"/>
      <c r="AV291" s="5572"/>
      <c r="AW291" s="5572"/>
      <c r="AX291" s="5572"/>
      <c r="AY291" s="5572"/>
      <c r="AZ291" s="5572"/>
      <c r="BA291" s="5572"/>
      <c r="BB291" s="5487"/>
      <c r="BC291" s="5487"/>
      <c r="BD291" s="5487"/>
      <c r="BE291" s="5487"/>
    </row>
    <row r="292" spans="1:57">
      <c r="A292" s="6090"/>
      <c r="B292" s="6095"/>
      <c r="C292" s="6095"/>
      <c r="D292" s="6095"/>
      <c r="E292" s="6095"/>
      <c r="F292" s="6095"/>
      <c r="G292" s="6095"/>
      <c r="H292" s="6095"/>
      <c r="I292" s="6095"/>
      <c r="J292" s="6095"/>
      <c r="K292" s="6095"/>
      <c r="L292" s="6095"/>
      <c r="M292" s="6095"/>
      <c r="N292" s="6095"/>
      <c r="O292" s="6095"/>
      <c r="P292" s="6095"/>
      <c r="Q292" s="6085"/>
      <c r="R292" s="5512"/>
      <c r="S292" s="5523" t="s">
        <v>4251</v>
      </c>
      <c r="T292" s="5512"/>
      <c r="U292" s="5512"/>
      <c r="V292" s="5512"/>
      <c r="W292" s="5512"/>
      <c r="X292" s="5512"/>
      <c r="Y292" s="5512"/>
      <c r="Z292" s="5512"/>
      <c r="AA292" s="5512"/>
      <c r="AB292" s="5512"/>
      <c r="AC292" s="5489"/>
      <c r="AD292" s="5489"/>
      <c r="AE292" s="5489"/>
      <c r="AF292" s="5489"/>
      <c r="AG292" s="5489"/>
      <c r="AH292" s="5489"/>
      <c r="AI292" s="5493"/>
      <c r="AJ292" s="5493"/>
      <c r="AK292" s="5487"/>
      <c r="AL292" s="5487"/>
      <c r="AM292" s="5489"/>
      <c r="AN292" s="5487"/>
      <c r="AO292" s="5487"/>
      <c r="AP292" s="5487"/>
      <c r="AQ292" s="5487"/>
      <c r="AR292" s="5487"/>
      <c r="AS292" s="5487"/>
      <c r="AT292" s="5487"/>
      <c r="AU292" s="5487"/>
      <c r="AV292" s="5487"/>
      <c r="AW292" s="5487"/>
      <c r="AX292" s="5487"/>
      <c r="AY292" s="5487"/>
      <c r="AZ292" s="5487"/>
      <c r="BA292" s="5487"/>
      <c r="BB292" s="5487"/>
      <c r="BC292" s="5487"/>
      <c r="BD292" s="5487"/>
      <c r="BE292" s="5487"/>
    </row>
    <row r="293" spans="1:57">
      <c r="A293" s="6090"/>
      <c r="B293" s="6095"/>
      <c r="C293" s="6095"/>
      <c r="D293" s="6095"/>
      <c r="E293" s="6095"/>
      <c r="F293" s="6095"/>
      <c r="G293" s="6095"/>
      <c r="H293" s="6095"/>
      <c r="I293" s="6095"/>
      <c r="J293" s="6095"/>
      <c r="K293" s="6095"/>
      <c r="L293" s="6095"/>
      <c r="M293" s="6095"/>
      <c r="N293" s="6095"/>
      <c r="O293" s="6095"/>
      <c r="P293" s="6095"/>
      <c r="Q293" s="6085"/>
    </row>
    <row r="294" spans="1:57">
      <c r="A294" s="6090"/>
      <c r="B294" s="6095"/>
      <c r="C294" s="6095"/>
      <c r="D294" s="6095"/>
      <c r="E294" s="6095"/>
      <c r="F294" s="6095"/>
      <c r="G294" s="6095"/>
      <c r="H294" s="6095"/>
      <c r="I294" s="6095"/>
      <c r="J294" s="6095"/>
      <c r="K294" s="6095"/>
      <c r="L294" s="6095"/>
      <c r="M294" s="6095"/>
      <c r="N294" s="6095"/>
      <c r="O294" s="6095"/>
      <c r="P294" s="6095"/>
      <c r="Q294" s="6085"/>
    </row>
    <row r="295" spans="1:57" s="5582" customFormat="1" ht="21">
      <c r="A295" s="6091"/>
      <c r="B295" s="6097"/>
      <c r="C295" s="6097"/>
      <c r="D295" s="6097"/>
      <c r="E295" s="6097"/>
      <c r="F295" s="6097"/>
      <c r="G295" s="6097"/>
      <c r="H295" s="6097"/>
      <c r="I295" s="6097"/>
      <c r="J295" s="6097"/>
      <c r="K295" s="6097"/>
      <c r="L295" s="6097"/>
      <c r="M295" s="6097"/>
      <c r="N295" s="6097"/>
      <c r="O295" s="6097"/>
      <c r="P295" s="6097"/>
      <c r="Q295" s="6086"/>
      <c r="R295" s="5578"/>
      <c r="S295" s="5583" t="s">
        <v>2944</v>
      </c>
      <c r="T295" s="5579"/>
      <c r="U295" s="5579"/>
      <c r="V295" s="5579"/>
      <c r="W295" s="5579"/>
      <c r="X295" s="5579"/>
      <c r="Y295" s="5579"/>
      <c r="Z295" s="5579"/>
      <c r="AA295" s="5579"/>
      <c r="AB295" s="5579"/>
      <c r="AC295" s="5579"/>
      <c r="AD295" s="5579"/>
      <c r="AE295" s="5579"/>
      <c r="AF295" s="5579"/>
      <c r="AG295" s="5580"/>
      <c r="AH295" s="5579"/>
      <c r="AI295" s="5579"/>
      <c r="AJ295" s="5579"/>
      <c r="AK295" s="5579"/>
      <c r="AL295" s="5579"/>
      <c r="AM295" s="5579"/>
      <c r="AN295" s="5579"/>
      <c r="AO295" s="5579"/>
      <c r="AP295" s="5579"/>
      <c r="AQ295" s="5579"/>
      <c r="AR295" s="5579"/>
      <c r="AS295" s="5579"/>
      <c r="AT295" s="5579"/>
      <c r="AU295" s="5581"/>
      <c r="AV295" s="5581"/>
      <c r="AW295" s="5581"/>
      <c r="AX295" s="5581"/>
      <c r="AY295" s="5581"/>
      <c r="AZ295" s="5581"/>
      <c r="BA295" s="5579"/>
      <c r="BB295" s="5579"/>
      <c r="BC295" s="5579"/>
      <c r="BD295" s="5579"/>
      <c r="BE295" s="5579"/>
    </row>
    <row r="296" spans="1:57" s="4364" customFormat="1" ht="18">
      <c r="A296" s="6089"/>
      <c r="B296" s="6094"/>
      <c r="C296" s="6094"/>
      <c r="D296" s="6094"/>
      <c r="E296" s="6094"/>
      <c r="F296" s="6094"/>
      <c r="G296" s="6094"/>
      <c r="H296" s="6094"/>
      <c r="I296" s="6094"/>
      <c r="J296" s="6094"/>
      <c r="K296" s="6094"/>
      <c r="L296" s="6094"/>
      <c r="M296" s="6094"/>
      <c r="N296" s="6094"/>
      <c r="O296" s="6094"/>
      <c r="P296" s="6094"/>
      <c r="Q296" s="6084"/>
      <c r="R296" s="5559"/>
      <c r="S296" s="5560" t="s">
        <v>4255</v>
      </c>
      <c r="T296" s="5561"/>
      <c r="U296" s="5561"/>
      <c r="V296" s="5561"/>
      <c r="W296" s="5561"/>
      <c r="X296" s="5561"/>
      <c r="Y296" s="5561"/>
      <c r="Z296" s="5561"/>
      <c r="AA296" s="5561"/>
      <c r="AB296" s="5561"/>
      <c r="AC296" s="5562"/>
      <c r="AD296" s="5561"/>
      <c r="AE296" s="5561"/>
      <c r="AF296" s="5561"/>
      <c r="AG296" s="5563"/>
      <c r="AH296" s="5564"/>
      <c r="AI296" s="5564"/>
      <c r="AJ296" s="5565"/>
      <c r="AK296" s="5561"/>
      <c r="AL296" s="5561"/>
      <c r="AM296" s="5562"/>
      <c r="AN296" s="5561"/>
      <c r="AO296" s="5561"/>
      <c r="AP296" s="5561"/>
      <c r="AQ296" s="5561"/>
      <c r="AR296" s="5561"/>
      <c r="AS296" s="5561"/>
      <c r="AT296" s="5566"/>
      <c r="AU296" s="5566"/>
      <c r="AV296" s="5566"/>
      <c r="AW296" s="5566"/>
      <c r="AX296" s="5566"/>
      <c r="AY296" s="5566"/>
      <c r="AZ296" s="5566"/>
      <c r="BA296" s="5561"/>
      <c r="BB296" s="5561"/>
      <c r="BC296" s="5561"/>
      <c r="BD296" s="5561"/>
      <c r="BE296" s="5561"/>
    </row>
    <row r="297" spans="1:57" ht="15.75">
      <c r="A297" s="6090"/>
      <c r="B297" s="6095"/>
      <c r="C297" s="6095"/>
      <c r="D297" s="6095"/>
      <c r="E297" s="6095"/>
      <c r="F297" s="6095"/>
      <c r="G297" s="6095"/>
      <c r="H297" s="6095"/>
      <c r="I297" s="6095"/>
      <c r="J297" s="6095"/>
      <c r="K297" s="6095"/>
      <c r="L297" s="6095"/>
      <c r="M297" s="6095"/>
      <c r="N297" s="6095"/>
      <c r="O297" s="6095"/>
      <c r="P297" s="6095"/>
      <c r="Q297" s="6085"/>
      <c r="R297" s="5485"/>
      <c r="S297" s="5496"/>
      <c r="T297" s="5511"/>
      <c r="U297" s="5496"/>
      <c r="V297" s="5496"/>
      <c r="W297" s="5496"/>
      <c r="X297" s="5496"/>
      <c r="Y297" s="5496"/>
      <c r="Z297" s="5496"/>
      <c r="AA297" s="5496"/>
      <c r="AB297" s="5496"/>
      <c r="AC297" s="5496"/>
      <c r="AD297" s="5496"/>
      <c r="AE297" s="5496"/>
      <c r="AF297" s="5496"/>
      <c r="AG297" s="5496"/>
      <c r="AH297" s="5496"/>
      <c r="AI297" s="5497"/>
      <c r="AJ297" s="5496"/>
      <c r="AK297" s="5497"/>
      <c r="AL297" s="5497"/>
      <c r="AM297" s="5496"/>
      <c r="AN297" s="5497"/>
      <c r="AO297" s="5485"/>
      <c r="AP297" s="5485"/>
      <c r="AQ297" s="5485"/>
      <c r="AR297" s="5485"/>
      <c r="AS297" s="5485"/>
      <c r="AT297" s="5485"/>
      <c r="AU297" s="5485"/>
      <c r="AV297" s="5496"/>
      <c r="AW297" s="5496"/>
      <c r="AX297" s="5496"/>
      <c r="AY297" s="5496"/>
      <c r="AZ297" s="5496"/>
      <c r="BA297" s="5485"/>
      <c r="BB297" s="5485"/>
      <c r="BC297" s="5485"/>
      <c r="BD297" s="5485"/>
      <c r="BE297" s="5485"/>
    </row>
    <row r="298" spans="1:57">
      <c r="A298" s="6090"/>
      <c r="B298" s="6095"/>
      <c r="C298" s="6095"/>
      <c r="D298" s="6095"/>
      <c r="E298" s="6095"/>
      <c r="F298" s="6095"/>
      <c r="G298" s="6095"/>
      <c r="H298" s="6095"/>
      <c r="I298" s="6095"/>
      <c r="J298" s="6095"/>
      <c r="K298" s="6095"/>
      <c r="L298" s="6095"/>
      <c r="M298" s="6095"/>
      <c r="N298" s="6095"/>
      <c r="O298" s="6095"/>
      <c r="P298" s="6095"/>
      <c r="Q298" s="6085"/>
      <c r="R298" s="5486"/>
      <c r="S298" s="5585" t="s">
        <v>2902</v>
      </c>
      <c r="T298" s="5585">
        <v>1980</v>
      </c>
      <c r="U298" s="5586">
        <v>1981</v>
      </c>
      <c r="V298" s="5586">
        <v>1982</v>
      </c>
      <c r="W298" s="5586">
        <v>1983</v>
      </c>
      <c r="X298" s="5586">
        <v>1984</v>
      </c>
      <c r="Y298" s="5586">
        <v>1985</v>
      </c>
      <c r="Z298" s="5586">
        <v>1986</v>
      </c>
      <c r="AA298" s="5586">
        <v>1987</v>
      </c>
      <c r="AB298" s="5586">
        <v>1988</v>
      </c>
      <c r="AC298" s="5586">
        <v>1989</v>
      </c>
      <c r="AD298" s="5586">
        <v>1990</v>
      </c>
      <c r="AE298" s="5585">
        <v>1991</v>
      </c>
      <c r="AF298" s="5585">
        <v>1992</v>
      </c>
      <c r="AG298" s="5585">
        <v>1993</v>
      </c>
      <c r="AH298" s="5585">
        <v>1994</v>
      </c>
      <c r="AI298" s="5585">
        <v>1995</v>
      </c>
      <c r="AJ298" s="5585">
        <v>1996</v>
      </c>
      <c r="AK298" s="5585">
        <v>1997</v>
      </c>
      <c r="AL298" s="5585">
        <v>1998</v>
      </c>
      <c r="AM298" s="5585">
        <v>1999</v>
      </c>
      <c r="AN298" s="5585">
        <v>2000</v>
      </c>
      <c r="AO298" s="5585">
        <v>2001</v>
      </c>
      <c r="AP298" s="5585">
        <v>2002</v>
      </c>
      <c r="AQ298" s="5585">
        <v>2003</v>
      </c>
      <c r="AR298" s="5585">
        <v>2004</v>
      </c>
      <c r="AS298" s="5585">
        <v>2005</v>
      </c>
      <c r="AT298" s="5585">
        <v>2006</v>
      </c>
      <c r="AU298" s="5585">
        <v>2007</v>
      </c>
      <c r="AV298" s="5585">
        <v>2008</v>
      </c>
      <c r="AW298" s="5585">
        <v>2009</v>
      </c>
      <c r="AX298" s="5585">
        <v>2010</v>
      </c>
      <c r="AY298" s="5585">
        <v>2011</v>
      </c>
      <c r="AZ298" s="5585">
        <v>2012</v>
      </c>
      <c r="BA298" s="5585">
        <v>2013</v>
      </c>
      <c r="BB298" s="5585">
        <v>2014</v>
      </c>
      <c r="BC298" s="5585">
        <v>2015</v>
      </c>
      <c r="BD298" s="5585">
        <v>2016</v>
      </c>
      <c r="BE298" s="5585">
        <v>2017</v>
      </c>
    </row>
    <row r="299" spans="1:57">
      <c r="A299" s="6090"/>
      <c r="B299" s="6095"/>
      <c r="C299" s="6095"/>
      <c r="D299" s="6095"/>
      <c r="E299" s="6095"/>
      <c r="F299" s="6095"/>
      <c r="G299" s="6095"/>
      <c r="H299" s="6095"/>
      <c r="I299" s="6095"/>
      <c r="J299" s="6095"/>
      <c r="K299" s="6095"/>
      <c r="L299" s="6095"/>
      <c r="M299" s="6095"/>
      <c r="N299" s="6095"/>
      <c r="O299" s="6095"/>
      <c r="P299" s="6095"/>
      <c r="Q299" s="6085"/>
      <c r="R299" s="5512"/>
      <c r="S299" s="5486"/>
      <c r="T299" s="5490"/>
      <c r="U299" s="5486"/>
      <c r="V299" s="5486"/>
      <c r="W299" s="5486"/>
      <c r="X299" s="5486"/>
      <c r="Y299" s="5486"/>
      <c r="Z299" s="5486"/>
      <c r="AA299" s="5486"/>
      <c r="AB299" s="5486"/>
      <c r="AC299" s="5486"/>
      <c r="AD299" s="5486"/>
      <c r="AE299" s="5486"/>
      <c r="AF299" s="5486"/>
      <c r="AG299" s="5486"/>
      <c r="AH299" s="5489"/>
      <c r="AI299" s="5487"/>
      <c r="AJ299" s="5487"/>
      <c r="AK299" s="5487"/>
      <c r="AL299" s="5487"/>
      <c r="AM299" s="5486"/>
      <c r="AN299" s="5487"/>
      <c r="AO299" s="5487"/>
      <c r="AP299" s="5487"/>
      <c r="AQ299" s="5487"/>
      <c r="AR299" s="5487"/>
      <c r="AS299" s="5487"/>
      <c r="AT299" s="5487"/>
      <c r="AU299" s="5487"/>
      <c r="AV299" s="5487"/>
      <c r="AW299" s="5487"/>
      <c r="AX299" s="5487"/>
      <c r="AY299" s="5487"/>
      <c r="AZ299" s="5487"/>
      <c r="BA299" s="5487"/>
      <c r="BB299" s="5487"/>
      <c r="BC299" s="5487"/>
      <c r="BD299" s="5487"/>
      <c r="BE299" s="5487"/>
    </row>
    <row r="300" spans="1:57">
      <c r="A300" s="6090"/>
      <c r="B300" s="6095"/>
      <c r="C300" s="6095"/>
      <c r="D300" s="6095"/>
      <c r="E300" s="6095"/>
      <c r="F300" s="6095"/>
      <c r="G300" s="6095"/>
      <c r="H300" s="6095"/>
      <c r="I300" s="6095"/>
      <c r="J300" s="6095"/>
      <c r="K300" s="6095"/>
      <c r="L300" s="6095"/>
      <c r="M300" s="6095"/>
      <c r="N300" s="6095"/>
      <c r="O300" s="6095"/>
      <c r="P300" s="6095"/>
      <c r="Q300" s="6085"/>
      <c r="R300" s="5498" t="s">
        <v>4211</v>
      </c>
      <c r="S300" s="5504" t="s">
        <v>2903</v>
      </c>
      <c r="T300" s="5513">
        <v>19.128455878723123</v>
      </c>
      <c r="U300" s="5513">
        <v>21.775008146976937</v>
      </c>
      <c r="V300" s="5513">
        <v>21.302771318087309</v>
      </c>
      <c r="W300" s="5513">
        <v>18.538318320089878</v>
      </c>
      <c r="X300" s="5513">
        <v>17.777338693808748</v>
      </c>
      <c r="Y300" s="5513">
        <v>20.133853366686701</v>
      </c>
      <c r="Z300" s="5513">
        <v>20.283076921492604</v>
      </c>
      <c r="AA300" s="5513">
        <v>22.355846823979945</v>
      </c>
      <c r="AB300" s="5513">
        <v>20.897863903656866</v>
      </c>
      <c r="AC300" s="5513">
        <v>21.503421094057629</v>
      </c>
      <c r="AD300" s="5513">
        <v>18.999407647805707</v>
      </c>
      <c r="AE300" s="5513">
        <v>18.363394526412506</v>
      </c>
      <c r="AF300" s="5513">
        <v>17.455729981190011</v>
      </c>
      <c r="AG300" s="5513">
        <v>15.090113353428714</v>
      </c>
      <c r="AH300" s="5513">
        <v>15.249802293300014</v>
      </c>
      <c r="AI300" s="5513">
        <v>15.756123023187032</v>
      </c>
      <c r="AJ300" s="5513">
        <v>14.917650937841644</v>
      </c>
      <c r="AK300" s="5513">
        <v>14.731333257185065</v>
      </c>
      <c r="AL300" s="5513">
        <v>14.606567380453974</v>
      </c>
      <c r="AM300" s="5513">
        <v>16.230770891489971</v>
      </c>
      <c r="AN300" s="5513">
        <v>16.099858899319013</v>
      </c>
      <c r="AO300" s="5513">
        <v>16.738177336737618</v>
      </c>
      <c r="AP300" s="5513">
        <v>13.838554434436078</v>
      </c>
      <c r="AQ300" s="5513">
        <v>14.311633372811675</v>
      </c>
      <c r="AR300" s="5513">
        <v>13.195807540388225</v>
      </c>
      <c r="AS300" s="5513">
        <v>14.484458559212234</v>
      </c>
      <c r="AT300" s="5513">
        <v>14.453270828532226</v>
      </c>
      <c r="AU300" s="5513">
        <v>16.85988916100775</v>
      </c>
      <c r="AV300" s="5513">
        <v>18.231850927860865</v>
      </c>
      <c r="AW300" s="5513">
        <v>21.607600994275174</v>
      </c>
      <c r="AX300" s="5513">
        <v>21.048130829764062</v>
      </c>
      <c r="AY300" s="5513">
        <v>22.183273107424785</v>
      </c>
      <c r="AZ300" s="5513">
        <v>23.22221184120697</v>
      </c>
      <c r="BA300" s="5513">
        <v>24.047355940847204</v>
      </c>
      <c r="BB300" s="5513">
        <v>26.092055618725169</v>
      </c>
      <c r="BC300" s="5513">
        <v>25.923250232603301</v>
      </c>
      <c r="BD300" s="5513">
        <v>27.359067258159829</v>
      </c>
      <c r="BE300" s="5513">
        <v>25.754909922704684</v>
      </c>
    </row>
    <row r="301" spans="1:57">
      <c r="A301" s="6090"/>
      <c r="B301" s="6095"/>
      <c r="C301" s="6095"/>
      <c r="D301" s="6095"/>
      <c r="E301" s="6095"/>
      <c r="F301" s="6095"/>
      <c r="G301" s="6095"/>
      <c r="H301" s="6095"/>
      <c r="I301" s="6095"/>
      <c r="J301" s="6095"/>
      <c r="K301" s="6095"/>
      <c r="L301" s="6095"/>
      <c r="M301" s="6095"/>
      <c r="N301" s="6095"/>
      <c r="O301" s="6095"/>
      <c r="P301" s="6095"/>
      <c r="Q301" s="6085"/>
      <c r="R301" s="5494"/>
      <c r="S301" s="5510"/>
      <c r="T301" s="5515"/>
      <c r="U301" s="5515"/>
      <c r="V301" s="5515"/>
      <c r="W301" s="5515"/>
      <c r="X301" s="5515"/>
      <c r="Y301" s="5515"/>
      <c r="Z301" s="5515"/>
      <c r="AA301" s="5515"/>
      <c r="AB301" s="5515"/>
      <c r="AC301" s="5515"/>
      <c r="AD301" s="5515"/>
      <c r="AE301" s="5515"/>
      <c r="AF301" s="5515"/>
      <c r="AG301" s="5515"/>
      <c r="AH301" s="5515"/>
      <c r="AI301" s="5515"/>
      <c r="AJ301" s="5515"/>
      <c r="AK301" s="5515"/>
      <c r="AL301" s="5515"/>
      <c r="AM301" s="5515"/>
      <c r="AN301" s="5515"/>
      <c r="AO301" s="5515"/>
      <c r="AP301" s="5515"/>
      <c r="AQ301" s="5515"/>
      <c r="AR301" s="5515"/>
      <c r="AS301" s="5515"/>
      <c r="AT301" s="5515"/>
      <c r="AU301" s="5515"/>
      <c r="AV301" s="5515"/>
      <c r="AW301" s="5515"/>
      <c r="AX301" s="5515"/>
      <c r="AY301" s="5515"/>
      <c r="AZ301" s="5515"/>
      <c r="BA301" s="5515"/>
      <c r="BB301" s="5515"/>
      <c r="BC301" s="5515"/>
      <c r="BD301" s="5515"/>
      <c r="BE301" s="5515"/>
    </row>
    <row r="302" spans="1:57">
      <c r="A302" s="6090"/>
      <c r="B302" s="6095"/>
      <c r="C302" s="6095"/>
      <c r="D302" s="6095"/>
      <c r="E302" s="6095"/>
      <c r="F302" s="6095"/>
      <c r="G302" s="6095"/>
      <c r="H302" s="6095"/>
      <c r="I302" s="6095"/>
      <c r="J302" s="6095"/>
      <c r="K302" s="6095"/>
      <c r="L302" s="6095"/>
      <c r="M302" s="6095"/>
      <c r="N302" s="6095"/>
      <c r="O302" s="6095"/>
      <c r="P302" s="6095"/>
      <c r="Q302" s="6085"/>
      <c r="R302" s="5498"/>
      <c r="S302" s="5504" t="s">
        <v>4254</v>
      </c>
      <c r="T302" s="5513">
        <v>16.921372724519376</v>
      </c>
      <c r="U302" s="5513">
        <v>17.251042784771947</v>
      </c>
      <c r="V302" s="5513">
        <v>15.305523833095549</v>
      </c>
      <c r="W302" s="5513">
        <v>15.341107194898379</v>
      </c>
      <c r="X302" s="5513">
        <v>14.739402515223802</v>
      </c>
      <c r="Y302" s="5513">
        <v>16.537051812958964</v>
      </c>
      <c r="Z302" s="5513">
        <v>17.508453076231259</v>
      </c>
      <c r="AA302" s="5513">
        <v>19.727558056383849</v>
      </c>
      <c r="AB302" s="5513">
        <v>18.890443934557041</v>
      </c>
      <c r="AC302" s="5513">
        <v>18.992821414971047</v>
      </c>
      <c r="AD302" s="5513">
        <v>17.526910100235746</v>
      </c>
      <c r="AE302" s="5513">
        <v>16.532765879865678</v>
      </c>
      <c r="AF302" s="5513">
        <v>15.131876376170219</v>
      </c>
      <c r="AG302" s="5513">
        <v>13.580413304826747</v>
      </c>
      <c r="AH302" s="5513">
        <v>13.848067426984276</v>
      </c>
      <c r="AI302" s="5513">
        <v>13.963227524032918</v>
      </c>
      <c r="AJ302" s="5513">
        <v>13.245148632661881</v>
      </c>
      <c r="AK302" s="5513">
        <v>12.622535787730881</v>
      </c>
      <c r="AL302" s="5513">
        <v>12.516624574758243</v>
      </c>
      <c r="AM302" s="5513">
        <v>13.435815931098691</v>
      </c>
      <c r="AN302" s="5513">
        <v>12.806909100573375</v>
      </c>
      <c r="AO302" s="5513">
        <v>12.706630891797346</v>
      </c>
      <c r="AP302" s="5513">
        <v>11.875206449198666</v>
      </c>
      <c r="AQ302" s="5513">
        <v>12.552087866895928</v>
      </c>
      <c r="AR302" s="5513">
        <v>11.982065913614244</v>
      </c>
      <c r="AS302" s="5513">
        <v>12.415931806237113</v>
      </c>
      <c r="AT302" s="5513">
        <v>12.754892103971372</v>
      </c>
      <c r="AU302" s="5513">
        <v>14.936398572647549</v>
      </c>
      <c r="AV302" s="5513">
        <v>16.346928324028156</v>
      </c>
      <c r="AW302" s="5513">
        <v>19.515932446005205</v>
      </c>
      <c r="AX302" s="5513">
        <v>19.617771045654159</v>
      </c>
      <c r="AY302" s="5513">
        <v>20.280138724280448</v>
      </c>
      <c r="AZ302" s="5513">
        <v>21.402335096821069</v>
      </c>
      <c r="BA302" s="5513">
        <v>22.709421494121873</v>
      </c>
      <c r="BB302" s="5513">
        <v>24.1917547021364</v>
      </c>
      <c r="BC302" s="5513">
        <v>24.082415342762275</v>
      </c>
      <c r="BD302" s="5513">
        <v>23.630224110429705</v>
      </c>
      <c r="BE302" s="5513">
        <v>22.70498829103402</v>
      </c>
    </row>
    <row r="303" spans="1:57">
      <c r="A303" s="6090"/>
      <c r="B303" s="6095"/>
      <c r="C303" s="6095"/>
      <c r="D303" s="6095"/>
      <c r="E303" s="6095"/>
      <c r="F303" s="6095"/>
      <c r="G303" s="6095"/>
      <c r="H303" s="6095"/>
      <c r="I303" s="6095"/>
      <c r="J303" s="6095"/>
      <c r="K303" s="6095"/>
      <c r="L303" s="6095"/>
      <c r="M303" s="6095"/>
      <c r="N303" s="6095"/>
      <c r="O303" s="6095"/>
      <c r="P303" s="6095"/>
      <c r="Q303" s="6085"/>
      <c r="R303" s="5494"/>
      <c r="S303" s="5510"/>
      <c r="T303" s="5515"/>
      <c r="U303" s="5515"/>
      <c r="V303" s="5515"/>
      <c r="W303" s="5515"/>
      <c r="X303" s="5515"/>
      <c r="Y303" s="5515"/>
      <c r="Z303" s="5515"/>
      <c r="AA303" s="5515"/>
      <c r="AB303" s="5515"/>
      <c r="AC303" s="5515"/>
      <c r="AD303" s="5515"/>
      <c r="AE303" s="5515"/>
      <c r="AF303" s="5515"/>
      <c r="AG303" s="5515"/>
      <c r="AH303" s="5515"/>
      <c r="AI303" s="5515"/>
      <c r="AJ303" s="5515"/>
      <c r="AK303" s="5515"/>
      <c r="AL303" s="5515"/>
      <c r="AM303" s="5515"/>
      <c r="AN303" s="5515"/>
      <c r="AO303" s="5515"/>
      <c r="AP303" s="5515"/>
      <c r="AQ303" s="5515"/>
      <c r="AR303" s="5515"/>
      <c r="AS303" s="5515"/>
      <c r="AT303" s="5515"/>
      <c r="AU303" s="5515"/>
      <c r="AV303" s="5515"/>
      <c r="AW303" s="5515"/>
      <c r="AX303" s="5515"/>
      <c r="AY303" s="5515"/>
      <c r="AZ303" s="5515"/>
      <c r="BA303" s="5515"/>
      <c r="BB303" s="5515"/>
      <c r="BC303" s="5515"/>
      <c r="BD303" s="5515"/>
      <c r="BE303" s="5515"/>
    </row>
    <row r="304" spans="1:57">
      <c r="A304" s="6090"/>
      <c r="B304" s="6095"/>
      <c r="C304" s="6095"/>
      <c r="D304" s="6095"/>
      <c r="E304" s="6095"/>
      <c r="F304" s="6095"/>
      <c r="G304" s="6095"/>
      <c r="H304" s="6095"/>
      <c r="I304" s="6095"/>
      <c r="J304" s="6095"/>
      <c r="K304" s="6095"/>
      <c r="L304" s="6095"/>
      <c r="M304" s="6095"/>
      <c r="N304" s="6095"/>
      <c r="O304" s="6095"/>
      <c r="P304" s="6095"/>
      <c r="Q304" s="6085"/>
      <c r="R304" s="5512"/>
      <c r="S304" s="5487"/>
      <c r="T304" s="5517"/>
      <c r="U304" s="5517"/>
      <c r="V304" s="5517"/>
      <c r="W304" s="5517"/>
      <c r="X304" s="5517"/>
      <c r="Y304" s="5517"/>
      <c r="Z304" s="5517"/>
      <c r="AA304" s="5517"/>
      <c r="AB304" s="5517"/>
      <c r="AC304" s="5517"/>
      <c r="AD304" s="5517"/>
      <c r="AE304" s="5517"/>
      <c r="AF304" s="5517"/>
      <c r="AG304" s="5517"/>
      <c r="AH304" s="5517"/>
      <c r="AI304" s="5517"/>
      <c r="AJ304" s="5517"/>
      <c r="AK304" s="5517"/>
      <c r="AL304" s="5517"/>
      <c r="AM304" s="5517"/>
      <c r="AN304" s="5517"/>
      <c r="AO304" s="5517"/>
      <c r="AP304" s="5517"/>
      <c r="AQ304" s="5517"/>
      <c r="AR304" s="5517"/>
      <c r="AS304" s="5517"/>
      <c r="AT304" s="5517"/>
      <c r="AU304" s="5517"/>
      <c r="AV304" s="5517"/>
      <c r="AW304" s="5517"/>
      <c r="AX304" s="5517"/>
      <c r="AY304" s="5517"/>
      <c r="AZ304" s="5517"/>
      <c r="BA304" s="5517"/>
      <c r="BB304" s="5517"/>
      <c r="BC304" s="5517"/>
      <c r="BD304" s="5517"/>
      <c r="BE304" s="5517"/>
    </row>
    <row r="305" spans="1:57">
      <c r="A305" s="6090"/>
      <c r="B305" s="6095"/>
      <c r="C305" s="6095"/>
      <c r="D305" s="6095"/>
      <c r="E305" s="6095"/>
      <c r="F305" s="6095"/>
      <c r="G305" s="6095"/>
      <c r="H305" s="6095"/>
      <c r="I305" s="6095"/>
      <c r="J305" s="6095"/>
      <c r="K305" s="6095"/>
      <c r="L305" s="6095"/>
      <c r="M305" s="6095"/>
      <c r="N305" s="6095"/>
      <c r="O305" s="6095"/>
      <c r="P305" s="6095"/>
      <c r="Q305" s="6085"/>
      <c r="R305" s="5512" t="s">
        <v>4213</v>
      </c>
      <c r="S305" s="5504" t="s">
        <v>2904</v>
      </c>
      <c r="T305" s="5513">
        <v>2.9298653574538633</v>
      </c>
      <c r="U305" s="5513">
        <v>2.9151348006718156</v>
      </c>
      <c r="V305" s="5513">
        <v>2.749511843873309</v>
      </c>
      <c r="W305" s="5513">
        <v>2.6088466051852306</v>
      </c>
      <c r="X305" s="5513">
        <v>2.0824731507887129</v>
      </c>
      <c r="Y305" s="5513">
        <v>2.1749276458643632</v>
      </c>
      <c r="Z305" s="5513">
        <v>2.4702144979305656</v>
      </c>
      <c r="AA305" s="5513">
        <v>2.7262306803226273</v>
      </c>
      <c r="AB305" s="5513">
        <v>2.6132561206189022</v>
      </c>
      <c r="AC305" s="5513">
        <v>2.3402353563038387</v>
      </c>
      <c r="AD305" s="5513">
        <v>2.1700265010292115</v>
      </c>
      <c r="AE305" s="5513">
        <v>2.5606954764287444</v>
      </c>
      <c r="AF305" s="5513">
        <v>2.6382365347766878</v>
      </c>
      <c r="AG305" s="5513">
        <v>2.3383673706953809</v>
      </c>
      <c r="AH305" s="5513">
        <v>2.4852090659275747</v>
      </c>
      <c r="AI305" s="5513">
        <v>2.4672593163054</v>
      </c>
      <c r="AJ305" s="5513">
        <v>2.2804870950750313</v>
      </c>
      <c r="AK305" s="5513">
        <v>2.1184426748320364</v>
      </c>
      <c r="AL305" s="5513">
        <v>2.1193145054018552</v>
      </c>
      <c r="AM305" s="5513">
        <v>2.5640534351391873</v>
      </c>
      <c r="AN305" s="5513">
        <v>2.2504503230992627</v>
      </c>
      <c r="AO305" s="5513">
        <v>2.146494927668817</v>
      </c>
      <c r="AP305" s="5513">
        <v>2.0122550193456541</v>
      </c>
      <c r="AQ305" s="5513">
        <v>2.0940447208139235</v>
      </c>
      <c r="AR305" s="5513">
        <v>2.0029329825347935</v>
      </c>
      <c r="AS305" s="5513">
        <v>1.9619387685072156</v>
      </c>
      <c r="AT305" s="5513">
        <v>1.9479158308925983</v>
      </c>
      <c r="AU305" s="5513">
        <v>2.0453695027588554</v>
      </c>
      <c r="AV305" s="5513">
        <v>2.0425643252080188</v>
      </c>
      <c r="AW305" s="5513">
        <v>2.5789570617414306</v>
      </c>
      <c r="AX305" s="5513">
        <v>2.6013421113276407</v>
      </c>
      <c r="AY305" s="5513">
        <v>2.4584908201720985</v>
      </c>
      <c r="AZ305" s="5513">
        <v>2.5137659321041479</v>
      </c>
      <c r="BA305" s="5513">
        <v>2.6392434709433945</v>
      </c>
      <c r="BB305" s="5513">
        <v>2.6831725050159179</v>
      </c>
      <c r="BC305" s="5513">
        <v>2.7419007136043989</v>
      </c>
      <c r="BD305" s="5513">
        <v>2.6734008339103617</v>
      </c>
      <c r="BE305" s="5513">
        <v>2.5477937273185152</v>
      </c>
    </row>
    <row r="306" spans="1:57">
      <c r="A306" s="6090"/>
      <c r="B306" s="6095"/>
      <c r="C306" s="6095"/>
      <c r="D306" s="6095"/>
      <c r="E306" s="6095"/>
      <c r="F306" s="6095"/>
      <c r="G306" s="6095"/>
      <c r="H306" s="6095"/>
      <c r="I306" s="6095"/>
      <c r="J306" s="6095"/>
      <c r="K306" s="6095"/>
      <c r="L306" s="6095"/>
      <c r="M306" s="6095"/>
      <c r="N306" s="6095"/>
      <c r="O306" s="6095"/>
      <c r="P306" s="6095"/>
      <c r="Q306" s="6085"/>
      <c r="R306" s="5512"/>
      <c r="S306" s="5487"/>
      <c r="T306" s="5517"/>
      <c r="U306" s="5517"/>
      <c r="V306" s="5517"/>
      <c r="W306" s="5517"/>
      <c r="X306" s="5517"/>
      <c r="Y306" s="5517"/>
      <c r="Z306" s="5517"/>
      <c r="AA306" s="5517"/>
      <c r="AB306" s="5517"/>
      <c r="AC306" s="5517"/>
      <c r="AD306" s="5517"/>
      <c r="AE306" s="5517"/>
      <c r="AF306" s="5517"/>
      <c r="AG306" s="5517"/>
      <c r="AH306" s="5517"/>
      <c r="AI306" s="5517"/>
      <c r="AJ306" s="5517"/>
      <c r="AK306" s="5517"/>
      <c r="AL306" s="5517"/>
      <c r="AM306" s="5517"/>
      <c r="AN306" s="5517"/>
      <c r="AO306" s="5517"/>
      <c r="AP306" s="5517"/>
      <c r="AQ306" s="5517"/>
      <c r="AR306" s="5517"/>
      <c r="AS306" s="5517"/>
      <c r="AT306" s="5517"/>
      <c r="AU306" s="5517"/>
      <c r="AV306" s="5517"/>
      <c r="AW306" s="5517"/>
      <c r="AX306" s="5517"/>
      <c r="AY306" s="5517"/>
      <c r="AZ306" s="5517"/>
      <c r="BA306" s="5517"/>
      <c r="BB306" s="5517"/>
      <c r="BC306" s="5517"/>
      <c r="BD306" s="5517"/>
      <c r="BE306" s="5517"/>
    </row>
    <row r="307" spans="1:57">
      <c r="A307" s="6090"/>
      <c r="B307" s="6095"/>
      <c r="C307" s="6095"/>
      <c r="D307" s="6095"/>
      <c r="E307" s="6095"/>
      <c r="F307" s="6095"/>
      <c r="G307" s="6095"/>
      <c r="H307" s="6095"/>
      <c r="I307" s="6095"/>
      <c r="J307" s="6095"/>
      <c r="K307" s="6095"/>
      <c r="L307" s="6095"/>
      <c r="M307" s="6095"/>
      <c r="N307" s="6095"/>
      <c r="O307" s="6095"/>
      <c r="P307" s="6095"/>
      <c r="Q307" s="6085"/>
      <c r="R307" s="5494" t="s">
        <v>4214</v>
      </c>
      <c r="S307" s="5505" t="s">
        <v>2905</v>
      </c>
      <c r="T307" s="5519">
        <v>0.44775612500707912</v>
      </c>
      <c r="U307" s="5519">
        <v>0.41580649131502728</v>
      </c>
      <c r="V307" s="5519">
        <v>0.36714759619850157</v>
      </c>
      <c r="W307" s="5519">
        <v>0.44354186713826282</v>
      </c>
      <c r="X307" s="5519">
        <v>0.49852416294556789</v>
      </c>
      <c r="Y307" s="5519">
        <v>0.61844999819931545</v>
      </c>
      <c r="Z307" s="5519">
        <v>0.63643936417305902</v>
      </c>
      <c r="AA307" s="5519">
        <v>0.77297124819914864</v>
      </c>
      <c r="AB307" s="5519">
        <v>0.74050072805603295</v>
      </c>
      <c r="AC307" s="5519">
        <v>0.72806447698481314</v>
      </c>
      <c r="AD307" s="5519">
        <v>0.76128663353669812</v>
      </c>
      <c r="AE307" s="5519">
        <v>0.90589857717192335</v>
      </c>
      <c r="AF307" s="5519">
        <v>1.0325949754718089</v>
      </c>
      <c r="AG307" s="5519">
        <v>0.86109479443302239</v>
      </c>
      <c r="AH307" s="5519">
        <v>0.94829702794461002</v>
      </c>
      <c r="AI307" s="5519">
        <v>0.92080072084000586</v>
      </c>
      <c r="AJ307" s="5519">
        <v>0.83150677288254815</v>
      </c>
      <c r="AK307" s="5519">
        <v>0.76674382870059254</v>
      </c>
      <c r="AL307" s="5519">
        <v>0.77127485817134489</v>
      </c>
      <c r="AM307" s="5519">
        <v>1.0908705150333158</v>
      </c>
      <c r="AN307" s="5519">
        <v>0.85407550512797203</v>
      </c>
      <c r="AO307" s="5519">
        <v>0.72230349691306228</v>
      </c>
      <c r="AP307" s="5519">
        <v>0.68576077144319303</v>
      </c>
      <c r="AQ307" s="5519">
        <v>0.78251950779976398</v>
      </c>
      <c r="AR307" s="5519">
        <v>0.74895349806790912</v>
      </c>
      <c r="AS307" s="5519">
        <v>0.73774239071758696</v>
      </c>
      <c r="AT307" s="5519">
        <v>0.75319855004785463</v>
      </c>
      <c r="AU307" s="5519">
        <v>0.86751630574347904</v>
      </c>
      <c r="AV307" s="5519">
        <v>0.87149082474882955</v>
      </c>
      <c r="AW307" s="5519">
        <v>1.126565815961698</v>
      </c>
      <c r="AX307" s="5519">
        <v>1.1040062168231863</v>
      </c>
      <c r="AY307" s="5519">
        <v>1.0498574254044286</v>
      </c>
      <c r="AZ307" s="5519">
        <v>1.0408296103681736</v>
      </c>
      <c r="BA307" s="5519">
        <v>1.0812618472788496</v>
      </c>
      <c r="BB307" s="5519">
        <v>1.0249645996661143</v>
      </c>
      <c r="BC307" s="5519">
        <v>1.0552268746198041</v>
      </c>
      <c r="BD307" s="5519">
        <v>1.0089620255545471</v>
      </c>
      <c r="BE307" s="5519">
        <v>0.97297179355601304</v>
      </c>
    </row>
    <row r="308" spans="1:57">
      <c r="A308" s="6090"/>
      <c r="B308" s="6095"/>
      <c r="C308" s="6095"/>
      <c r="D308" s="6095"/>
      <c r="E308" s="6095"/>
      <c r="F308" s="6095"/>
      <c r="G308" s="6095"/>
      <c r="H308" s="6095"/>
      <c r="I308" s="6095"/>
      <c r="J308" s="6095"/>
      <c r="K308" s="6095"/>
      <c r="L308" s="6095"/>
      <c r="M308" s="6095"/>
      <c r="N308" s="6095"/>
      <c r="O308" s="6095"/>
      <c r="P308" s="6095"/>
      <c r="Q308" s="6085"/>
      <c r="R308" s="5512" t="s">
        <v>4215</v>
      </c>
      <c r="S308" s="5499" t="s">
        <v>2906</v>
      </c>
      <c r="T308" s="5521">
        <v>0.12678988332659819</v>
      </c>
      <c r="U308" s="5521">
        <v>0.10305424039832199</v>
      </c>
      <c r="V308" s="5521">
        <v>8.2665836771258189E-2</v>
      </c>
      <c r="W308" s="5521">
        <v>9.9545828106816114E-2</v>
      </c>
      <c r="X308" s="5521">
        <v>0.12479981496853558</v>
      </c>
      <c r="Y308" s="5521">
        <v>0.13072242889033409</v>
      </c>
      <c r="Z308" s="5521">
        <v>0.14615189231357836</v>
      </c>
      <c r="AA308" s="5521">
        <v>0.16626046042761108</v>
      </c>
      <c r="AB308" s="5521">
        <v>0.16667972988884777</v>
      </c>
      <c r="AC308" s="5521">
        <v>0.13990378274756762</v>
      </c>
      <c r="AD308" s="5521">
        <v>0.14642683616835414</v>
      </c>
      <c r="AE308" s="5521">
        <v>0.18812641715171996</v>
      </c>
      <c r="AF308" s="5521">
        <v>0.20892675726034998</v>
      </c>
      <c r="AG308" s="5521">
        <v>0.19476861135569867</v>
      </c>
      <c r="AH308" s="5521">
        <v>0.23547213965100267</v>
      </c>
      <c r="AI308" s="5521">
        <v>0.24637965462041075</v>
      </c>
      <c r="AJ308" s="5521">
        <v>0.23499950127528088</v>
      </c>
      <c r="AK308" s="5521">
        <v>0.23901601697455294</v>
      </c>
      <c r="AL308" s="5521">
        <v>0.24179427801628026</v>
      </c>
      <c r="AM308" s="5521">
        <v>0.26074969649291668</v>
      </c>
      <c r="AN308" s="5521">
        <v>0.26197825920400097</v>
      </c>
      <c r="AO308" s="5521">
        <v>0.27153511684669973</v>
      </c>
      <c r="AP308" s="5521">
        <v>0.23873512860786883</v>
      </c>
      <c r="AQ308" s="5521">
        <v>0.20925160909852622</v>
      </c>
      <c r="AR308" s="5521">
        <v>0.21698931344281089</v>
      </c>
      <c r="AS308" s="5521">
        <v>0.22605179550727775</v>
      </c>
      <c r="AT308" s="5521">
        <v>0.22601902702035459</v>
      </c>
      <c r="AU308" s="5521">
        <v>0.22366978133333573</v>
      </c>
      <c r="AV308" s="5521">
        <v>0.24068837154008477</v>
      </c>
      <c r="AW308" s="5521">
        <v>0.28394656038978644</v>
      </c>
      <c r="AX308" s="5521">
        <v>0.28248020887753733</v>
      </c>
      <c r="AY308" s="5521">
        <v>0.29851600617320145</v>
      </c>
      <c r="AZ308" s="5521">
        <v>0.32391278211568819</v>
      </c>
      <c r="BA308" s="5521">
        <v>0.34436099063574671</v>
      </c>
      <c r="BB308" s="5521">
        <v>0.34495501496644804</v>
      </c>
      <c r="BC308" s="5521">
        <v>0.37484557054345252</v>
      </c>
      <c r="BD308" s="5521">
        <v>0.38588412755531659</v>
      </c>
      <c r="BE308" s="5521">
        <v>0.39770014305600349</v>
      </c>
    </row>
    <row r="309" spans="1:57">
      <c r="A309" s="6090"/>
      <c r="B309" s="6095"/>
      <c r="C309" s="6095"/>
      <c r="D309" s="6095"/>
      <c r="E309" s="6095"/>
      <c r="F309" s="6095"/>
      <c r="G309" s="6095"/>
      <c r="H309" s="6095"/>
      <c r="I309" s="6095"/>
      <c r="J309" s="6095"/>
      <c r="K309" s="6095"/>
      <c r="L309" s="6095"/>
      <c r="M309" s="6095"/>
      <c r="N309" s="6095"/>
      <c r="O309" s="6095"/>
      <c r="P309" s="6095"/>
      <c r="Q309" s="6085"/>
      <c r="R309" s="5512" t="s">
        <v>4216</v>
      </c>
      <c r="S309" s="5505" t="s">
        <v>2907</v>
      </c>
      <c r="T309" s="5519">
        <v>2.3553193491201863</v>
      </c>
      <c r="U309" s="5519">
        <v>2.3962740689584665</v>
      </c>
      <c r="V309" s="5519">
        <v>2.2996984109035492</v>
      </c>
      <c r="W309" s="5519">
        <v>2.0657589099401514</v>
      </c>
      <c r="X309" s="5519">
        <v>1.4591491728746095</v>
      </c>
      <c r="Y309" s="5519">
        <v>1.4257552187747138</v>
      </c>
      <c r="Z309" s="5519">
        <v>1.6876232414439283</v>
      </c>
      <c r="AA309" s="5519">
        <v>1.7869989716958676</v>
      </c>
      <c r="AB309" s="5519">
        <v>1.7060756626740212</v>
      </c>
      <c r="AC309" s="5519">
        <v>1.4722670965714582</v>
      </c>
      <c r="AD309" s="5519">
        <v>1.2623130313241593</v>
      </c>
      <c r="AE309" s="5519">
        <v>1.4666704821051009</v>
      </c>
      <c r="AF309" s="5519">
        <v>1.396714802044529</v>
      </c>
      <c r="AG309" s="5519">
        <v>1.2825039649066601</v>
      </c>
      <c r="AH309" s="5519">
        <v>1.3014398983319619</v>
      </c>
      <c r="AI309" s="5519">
        <v>1.3000789408449831</v>
      </c>
      <c r="AJ309" s="5519">
        <v>1.2139808209172023</v>
      </c>
      <c r="AK309" s="5519">
        <v>1.1126828291568907</v>
      </c>
      <c r="AL309" s="5519">
        <v>1.10624536921423</v>
      </c>
      <c r="AM309" s="5519">
        <v>1.2124332236129549</v>
      </c>
      <c r="AN309" s="5519">
        <v>1.13439655876729</v>
      </c>
      <c r="AO309" s="5519">
        <v>1.1526563139090551</v>
      </c>
      <c r="AP309" s="5519">
        <v>1.0877591192945921</v>
      </c>
      <c r="AQ309" s="5519">
        <v>1.1022736039156333</v>
      </c>
      <c r="AR309" s="5519">
        <v>1.0369901710240734</v>
      </c>
      <c r="AS309" s="5519">
        <v>0.99814458228235092</v>
      </c>
      <c r="AT309" s="5519">
        <v>0.96869825382438912</v>
      </c>
      <c r="AU309" s="5519">
        <v>0.95418341568204068</v>
      </c>
      <c r="AV309" s="5519">
        <v>0.93038512891910463</v>
      </c>
      <c r="AW309" s="5519">
        <v>1.1684446853899462</v>
      </c>
      <c r="AX309" s="5519">
        <v>1.214855685626917</v>
      </c>
      <c r="AY309" s="5519">
        <v>1.1101173885944682</v>
      </c>
      <c r="AZ309" s="5519">
        <v>1.1490235396202859</v>
      </c>
      <c r="BA309" s="5519">
        <v>1.2136206330287982</v>
      </c>
      <c r="BB309" s="5519">
        <v>1.3132528903833554</v>
      </c>
      <c r="BC309" s="5519">
        <v>1.3118282684411424</v>
      </c>
      <c r="BD309" s="5519">
        <v>1.2785546808004979</v>
      </c>
      <c r="BE309" s="5519">
        <v>1.1771217907064988</v>
      </c>
    </row>
    <row r="310" spans="1:57">
      <c r="A310" s="6090"/>
      <c r="B310" s="6095"/>
      <c r="C310" s="6095"/>
      <c r="D310" s="6095"/>
      <c r="E310" s="6095"/>
      <c r="F310" s="6095"/>
      <c r="G310" s="6095"/>
      <c r="H310" s="6095"/>
      <c r="I310" s="6095"/>
      <c r="J310" s="6095"/>
      <c r="K310" s="6095"/>
      <c r="L310" s="6095"/>
      <c r="M310" s="6095"/>
      <c r="N310" s="6095"/>
      <c r="O310" s="6095"/>
      <c r="P310" s="6095"/>
      <c r="Q310" s="6085"/>
      <c r="R310" s="5512"/>
      <c r="S310" s="5487"/>
      <c r="T310" s="5517"/>
      <c r="U310" s="5517"/>
      <c r="V310" s="5517"/>
      <c r="W310" s="5517"/>
      <c r="X310" s="5517"/>
      <c r="Y310" s="5517"/>
      <c r="Z310" s="5517"/>
      <c r="AA310" s="5517"/>
      <c r="AB310" s="5517"/>
      <c r="AC310" s="5517"/>
      <c r="AD310" s="5517"/>
      <c r="AE310" s="5517"/>
      <c r="AF310" s="5517"/>
      <c r="AG310" s="5517"/>
      <c r="AH310" s="5517"/>
      <c r="AI310" s="5517"/>
      <c r="AJ310" s="5517"/>
      <c r="AK310" s="5517"/>
      <c r="AL310" s="5517"/>
      <c r="AM310" s="5517"/>
      <c r="AN310" s="5517"/>
      <c r="AO310" s="5517"/>
      <c r="AP310" s="5517"/>
      <c r="AQ310" s="5517"/>
      <c r="AR310" s="5517"/>
      <c r="AS310" s="5517"/>
      <c r="AT310" s="5517"/>
      <c r="AU310" s="5517"/>
      <c r="AV310" s="5517"/>
      <c r="AW310" s="5517"/>
      <c r="AX310" s="5517"/>
      <c r="AY310" s="5517"/>
      <c r="AZ310" s="5517"/>
      <c r="BA310" s="5517"/>
      <c r="BB310" s="5517"/>
      <c r="BC310" s="5517"/>
      <c r="BD310" s="5517"/>
      <c r="BE310" s="5517"/>
    </row>
    <row r="311" spans="1:57">
      <c r="A311" s="6090"/>
      <c r="B311" s="6095"/>
      <c r="C311" s="6095"/>
      <c r="D311" s="6095"/>
      <c r="E311" s="6095"/>
      <c r="F311" s="6095"/>
      <c r="G311" s="6095"/>
      <c r="H311" s="6095"/>
      <c r="I311" s="6095"/>
      <c r="J311" s="6095"/>
      <c r="K311" s="6095"/>
      <c r="L311" s="6095"/>
      <c r="M311" s="6095"/>
      <c r="N311" s="6095"/>
      <c r="O311" s="6095"/>
      <c r="P311" s="6095"/>
      <c r="Q311" s="6085"/>
      <c r="R311" s="5512" t="s">
        <v>4217</v>
      </c>
      <c r="S311" s="5504" t="s">
        <v>4218</v>
      </c>
      <c r="T311" s="5513">
        <v>9.0952662462319545</v>
      </c>
      <c r="U311" s="5513">
        <v>9.3172541066065353</v>
      </c>
      <c r="V311" s="5513">
        <v>6.9157916243585849</v>
      </c>
      <c r="W311" s="5513">
        <v>7.0537651732584541</v>
      </c>
      <c r="X311" s="5513">
        <v>7.4400668108448897</v>
      </c>
      <c r="Y311" s="5513">
        <v>8.8768514850565357</v>
      </c>
      <c r="Z311" s="5513">
        <v>9.8193026127490395</v>
      </c>
      <c r="AA311" s="5513">
        <v>10.79558854400441</v>
      </c>
      <c r="AB311" s="5513">
        <v>9.5825271607740916</v>
      </c>
      <c r="AC311" s="5513">
        <v>10.151003485879247</v>
      </c>
      <c r="AD311" s="5513">
        <v>11.089987701841</v>
      </c>
      <c r="AE311" s="5513">
        <v>11.42683126968902</v>
      </c>
      <c r="AF311" s="5513">
        <v>10.531820121741077</v>
      </c>
      <c r="AG311" s="5513">
        <v>9.4281334092255022</v>
      </c>
      <c r="AH311" s="5513">
        <v>10.205725048064252</v>
      </c>
      <c r="AI311" s="5513">
        <v>10.488208734842907</v>
      </c>
      <c r="AJ311" s="5513">
        <v>10.282421254048449</v>
      </c>
      <c r="AK311" s="5513">
        <v>9.8378760615205216</v>
      </c>
      <c r="AL311" s="5513">
        <v>9.7320558374415249</v>
      </c>
      <c r="AM311" s="5513">
        <v>10.29099512977351</v>
      </c>
      <c r="AN311" s="5513">
        <v>10.076283095983197</v>
      </c>
      <c r="AO311" s="5513">
        <v>10.110611485772013</v>
      </c>
      <c r="AP311" s="5513">
        <v>9.4679687725195354</v>
      </c>
      <c r="AQ311" s="5513">
        <v>9.2848563433097482</v>
      </c>
      <c r="AR311" s="5513">
        <v>8.8373527359666806</v>
      </c>
      <c r="AS311" s="5513">
        <v>8.5161546380143278</v>
      </c>
      <c r="AT311" s="5513">
        <v>8.8437135503560853</v>
      </c>
      <c r="AU311" s="5513">
        <v>10.190198891844199</v>
      </c>
      <c r="AV311" s="5513">
        <v>10.589378330748319</v>
      </c>
      <c r="AW311" s="5513">
        <v>13.162303350732824</v>
      </c>
      <c r="AX311" s="5513">
        <v>12.797895471061089</v>
      </c>
      <c r="AY311" s="5513">
        <v>13.316153713995206</v>
      </c>
      <c r="AZ311" s="5513">
        <v>14.532349862550378</v>
      </c>
      <c r="BA311" s="5513">
        <v>15.336495628788994</v>
      </c>
      <c r="BB311" s="5513">
        <v>15.278910324102007</v>
      </c>
      <c r="BC311" s="5513">
        <v>16.405908866774507</v>
      </c>
      <c r="BD311" s="5513">
        <v>16.228280022936687</v>
      </c>
      <c r="BE311" s="5513">
        <v>16.993774277753399</v>
      </c>
    </row>
    <row r="312" spans="1:57">
      <c r="A312" s="6090"/>
      <c r="B312" s="6095"/>
      <c r="C312" s="6095"/>
      <c r="D312" s="6095"/>
      <c r="E312" s="6095"/>
      <c r="F312" s="6095"/>
      <c r="G312" s="6095"/>
      <c r="H312" s="6095"/>
      <c r="I312" s="6095"/>
      <c r="J312" s="6095"/>
      <c r="K312" s="6095"/>
      <c r="L312" s="6095"/>
      <c r="M312" s="6095"/>
      <c r="N312" s="6095"/>
      <c r="O312" s="6095"/>
      <c r="P312" s="6095"/>
      <c r="Q312" s="6085"/>
      <c r="R312" s="5512"/>
      <c r="S312" s="5487"/>
      <c r="T312" s="5517"/>
      <c r="U312" s="5517"/>
      <c r="V312" s="5517"/>
      <c r="W312" s="5517"/>
      <c r="X312" s="5517"/>
      <c r="Y312" s="5517"/>
      <c r="Z312" s="5517"/>
      <c r="AA312" s="5517"/>
      <c r="AB312" s="5517"/>
      <c r="AC312" s="5517"/>
      <c r="AD312" s="5517"/>
      <c r="AE312" s="5517"/>
      <c r="AF312" s="5517"/>
      <c r="AG312" s="5517"/>
      <c r="AH312" s="5517"/>
      <c r="AI312" s="5517"/>
      <c r="AJ312" s="5517"/>
      <c r="AK312" s="5517"/>
      <c r="AL312" s="5517"/>
      <c r="AM312" s="5517"/>
      <c r="AN312" s="5517"/>
      <c r="AO312" s="5517"/>
      <c r="AP312" s="5517"/>
      <c r="AQ312" s="5517"/>
      <c r="AR312" s="5517"/>
      <c r="AS312" s="5517"/>
      <c r="AT312" s="5517"/>
      <c r="AU312" s="5517"/>
      <c r="AV312" s="5517"/>
      <c r="AW312" s="5517"/>
      <c r="AX312" s="5517"/>
      <c r="AY312" s="5517"/>
      <c r="AZ312" s="5517"/>
      <c r="BA312" s="5517"/>
      <c r="BB312" s="5517"/>
      <c r="BC312" s="5517"/>
      <c r="BD312" s="5517"/>
      <c r="BE312" s="5517"/>
    </row>
    <row r="313" spans="1:57">
      <c r="A313" s="6090"/>
      <c r="B313" s="6095"/>
      <c r="C313" s="6095"/>
      <c r="D313" s="6095"/>
      <c r="E313" s="6095"/>
      <c r="F313" s="6095"/>
      <c r="G313" s="6095"/>
      <c r="H313" s="6095"/>
      <c r="I313" s="6095"/>
      <c r="J313" s="6095"/>
      <c r="K313" s="6095"/>
      <c r="L313" s="6095"/>
      <c r="M313" s="6095"/>
      <c r="N313" s="6095"/>
      <c r="O313" s="6095"/>
      <c r="P313" s="6095"/>
      <c r="Q313" s="6085"/>
      <c r="R313" s="5512" t="s">
        <v>4219</v>
      </c>
      <c r="S313" s="5505" t="s">
        <v>2909</v>
      </c>
      <c r="T313" s="5519">
        <v>1.4439958934418125</v>
      </c>
      <c r="U313" s="5519">
        <v>1.3524421661262931</v>
      </c>
      <c r="V313" s="5519">
        <v>1.0170282514310085</v>
      </c>
      <c r="W313" s="5519">
        <v>1.1849112444057064</v>
      </c>
      <c r="X313" s="5519">
        <v>1.2438311720917412</v>
      </c>
      <c r="Y313" s="5519">
        <v>1.2742492617958694</v>
      </c>
      <c r="Z313" s="5519">
        <v>1.367395530845007</v>
      </c>
      <c r="AA313" s="5519">
        <v>1.5304695060729332</v>
      </c>
      <c r="AB313" s="5519">
        <v>1.4689478116612436</v>
      </c>
      <c r="AC313" s="5519">
        <v>1.1511186501073425</v>
      </c>
      <c r="AD313" s="5519">
        <v>1.3063815582637632</v>
      </c>
      <c r="AE313" s="5519">
        <v>1.3014520023346465</v>
      </c>
      <c r="AF313" s="5519">
        <v>0.83419498302292694</v>
      </c>
      <c r="AG313" s="5519">
        <v>0.85206967365775066</v>
      </c>
      <c r="AH313" s="5519">
        <v>0.8844064544907031</v>
      </c>
      <c r="AI313" s="5519">
        <v>0.92808906347137388</v>
      </c>
      <c r="AJ313" s="5519">
        <v>0.93531870308429155</v>
      </c>
      <c r="AK313" s="5519">
        <v>0.9483409036814493</v>
      </c>
      <c r="AL313" s="5519">
        <v>0.97478287199955604</v>
      </c>
      <c r="AM313" s="5519">
        <v>0.95816899323202243</v>
      </c>
      <c r="AN313" s="5519">
        <v>0.91335608337470064</v>
      </c>
      <c r="AO313" s="5519">
        <v>0.90136841148820357</v>
      </c>
      <c r="AP313" s="5519">
        <v>0.82228216200297577</v>
      </c>
      <c r="AQ313" s="5519">
        <v>0.82549692514501583</v>
      </c>
      <c r="AR313" s="5519">
        <v>0.78606068000479645</v>
      </c>
      <c r="AS313" s="5519">
        <v>0.87439454013230233</v>
      </c>
      <c r="AT313" s="5519">
        <v>1.004679466603877</v>
      </c>
      <c r="AU313" s="5519">
        <v>1.0620107584213321</v>
      </c>
      <c r="AV313" s="5519">
        <v>1.1013722069216973</v>
      </c>
      <c r="AW313" s="5519">
        <v>1.3697039565659079</v>
      </c>
      <c r="AX313" s="5519">
        <v>1.2945415682071886</v>
      </c>
      <c r="AY313" s="5519">
        <v>1.4469985056591483</v>
      </c>
      <c r="AZ313" s="5519">
        <v>1.4263024858943618</v>
      </c>
      <c r="BA313" s="5519">
        <v>1.5557771193161696</v>
      </c>
      <c r="BB313" s="5519">
        <v>1.6181518303938534</v>
      </c>
      <c r="BC313" s="5519">
        <v>1.67863232340728</v>
      </c>
      <c r="BD313" s="5519">
        <v>1.5081927017932952</v>
      </c>
      <c r="BE313" s="5519">
        <v>1.5125819121443482</v>
      </c>
    </row>
    <row r="314" spans="1:57">
      <c r="A314" s="6090"/>
      <c r="B314" s="6095"/>
      <c r="C314" s="6095"/>
      <c r="D314" s="6095"/>
      <c r="E314" s="6095"/>
      <c r="F314" s="6095"/>
      <c r="G314" s="6095"/>
      <c r="H314" s="6095"/>
      <c r="I314" s="6095"/>
      <c r="J314" s="6095"/>
      <c r="K314" s="6095"/>
      <c r="L314" s="6095"/>
      <c r="M314" s="6095"/>
      <c r="N314" s="6095"/>
      <c r="O314" s="6095"/>
      <c r="P314" s="6095"/>
      <c r="Q314" s="6085"/>
      <c r="R314" s="5512" t="s">
        <v>4220</v>
      </c>
      <c r="S314" s="5499" t="s">
        <v>2910</v>
      </c>
      <c r="T314" s="5521">
        <v>0.70673620150566752</v>
      </c>
      <c r="U314" s="5521">
        <v>0.63222039615150349</v>
      </c>
      <c r="V314" s="5521">
        <v>0.45823898940990726</v>
      </c>
      <c r="W314" s="5521">
        <v>0.55256439328291262</v>
      </c>
      <c r="X314" s="5521">
        <v>0.63221663400773909</v>
      </c>
      <c r="Y314" s="5521">
        <v>0.57268873609098747</v>
      </c>
      <c r="Z314" s="5521">
        <v>0.59532799742536335</v>
      </c>
      <c r="AA314" s="5521">
        <v>0.6205304996785751</v>
      </c>
      <c r="AB314" s="5521">
        <v>0.57763509610847474</v>
      </c>
      <c r="AC314" s="5521">
        <v>0.44996043922436257</v>
      </c>
      <c r="AD314" s="5521">
        <v>0.53790487122628672</v>
      </c>
      <c r="AE314" s="5521">
        <v>0.56755248912082434</v>
      </c>
      <c r="AF314" s="5521">
        <v>5.7975284139609666E-2</v>
      </c>
      <c r="AG314" s="5521">
        <v>4.2506725703820421E-2</v>
      </c>
      <c r="AH314" s="5521">
        <v>6.7330261713006226E-2</v>
      </c>
      <c r="AI314" s="5521">
        <v>7.4896761904029704E-2</v>
      </c>
      <c r="AJ314" s="5521">
        <v>9.9818781209396953E-2</v>
      </c>
      <c r="AK314" s="5521">
        <v>0.12918806393558505</v>
      </c>
      <c r="AL314" s="5521">
        <v>0.12215394942153156</v>
      </c>
      <c r="AM314" s="5521">
        <v>7.8210227161721491E-2</v>
      </c>
      <c r="AN314" s="5521">
        <v>4.9674218259712404E-2</v>
      </c>
      <c r="AO314" s="5521">
        <v>3.6860691972228167E-2</v>
      </c>
      <c r="AP314" s="5521">
        <v>8.0430975608351704E-2</v>
      </c>
      <c r="AQ314" s="5521">
        <v>4.9277728109846895E-2</v>
      </c>
      <c r="AR314" s="5521">
        <v>7.0739711388489418E-2</v>
      </c>
      <c r="AS314" s="5521">
        <v>7.6898630963748854E-2</v>
      </c>
      <c r="AT314" s="5521">
        <v>0.11215873001083473</v>
      </c>
      <c r="AU314" s="5521">
        <v>9.8580764931056067E-2</v>
      </c>
      <c r="AV314" s="5521">
        <v>9.8597096594705336E-2</v>
      </c>
      <c r="AW314" s="5521">
        <v>0.12405910753047812</v>
      </c>
      <c r="AX314" s="5521">
        <v>9.4472046080038036E-2</v>
      </c>
      <c r="AY314" s="5521">
        <v>0.23867788373539037</v>
      </c>
      <c r="AZ314" s="5521">
        <v>0.12651126436208404</v>
      </c>
      <c r="BA314" s="5521">
        <v>0.21109131728487229</v>
      </c>
      <c r="BB314" s="5521">
        <v>0.20225273347555481</v>
      </c>
      <c r="BC314" s="5521">
        <v>0.15916330643019247</v>
      </c>
      <c r="BD314" s="5521">
        <v>0.10976828989108593</v>
      </c>
      <c r="BE314" s="5521">
        <v>0.11242066484079186</v>
      </c>
    </row>
    <row r="315" spans="1:57">
      <c r="A315" s="6090"/>
      <c r="B315" s="6095"/>
      <c r="C315" s="6095"/>
      <c r="D315" s="6095"/>
      <c r="E315" s="6095"/>
      <c r="F315" s="6095"/>
      <c r="G315" s="6095"/>
      <c r="H315" s="6095"/>
      <c r="I315" s="6095"/>
      <c r="J315" s="6095"/>
      <c r="K315" s="6095"/>
      <c r="L315" s="6095"/>
      <c r="M315" s="6095"/>
      <c r="N315" s="6095"/>
      <c r="O315" s="6095"/>
      <c r="P315" s="6095"/>
      <c r="Q315" s="6085"/>
      <c r="R315" s="5498" t="s">
        <v>4221</v>
      </c>
      <c r="S315" s="5505" t="s">
        <v>2911</v>
      </c>
      <c r="T315" s="5519">
        <v>0.39915333639854983</v>
      </c>
      <c r="U315" s="5519">
        <v>0.38211122844321643</v>
      </c>
      <c r="V315" s="5519">
        <v>0.27979206291810471</v>
      </c>
      <c r="W315" s="5519">
        <v>0.32334169715411709</v>
      </c>
      <c r="X315" s="5519">
        <v>0.35058481877003284</v>
      </c>
      <c r="Y315" s="5519">
        <v>0.36726777640617675</v>
      </c>
      <c r="Z315" s="5519">
        <v>0.39862289336940321</v>
      </c>
      <c r="AA315" s="5519">
        <v>0.50458905162413437</v>
      </c>
      <c r="AB315" s="5519">
        <v>0.49936396658602794</v>
      </c>
      <c r="AC315" s="5519">
        <v>0.38516216639079809</v>
      </c>
      <c r="AD315" s="5519">
        <v>0.44896373497659386</v>
      </c>
      <c r="AE315" s="5519">
        <v>0.4513401150434207</v>
      </c>
      <c r="AF315" s="5519">
        <v>0.49750485079449491</v>
      </c>
      <c r="AG315" s="5519">
        <v>0.54105952023051196</v>
      </c>
      <c r="AH315" s="5519">
        <v>0.52939324806329779</v>
      </c>
      <c r="AI315" s="5519">
        <v>0.59062155522660553</v>
      </c>
      <c r="AJ315" s="5519">
        <v>0.59738152288511237</v>
      </c>
      <c r="AK315" s="5519">
        <v>0.56090518039059833</v>
      </c>
      <c r="AL315" s="5519">
        <v>0.5880397468107027</v>
      </c>
      <c r="AM315" s="5519">
        <v>0.61724988082988996</v>
      </c>
      <c r="AN315" s="5519">
        <v>0.62903724458874721</v>
      </c>
      <c r="AO315" s="5519">
        <v>0.64566359726651412</v>
      </c>
      <c r="AP315" s="5519">
        <v>0.54630629991266966</v>
      </c>
      <c r="AQ315" s="5519">
        <v>0.5553135895233462</v>
      </c>
      <c r="AR315" s="5519">
        <v>0.49531740216946568</v>
      </c>
      <c r="AS315" s="5519">
        <v>0.56024905341120323</v>
      </c>
      <c r="AT315" s="5519">
        <v>0.63708958016186024</v>
      </c>
      <c r="AU315" s="5519">
        <v>0.68640952753727769</v>
      </c>
      <c r="AV315" s="5519">
        <v>0.72433753594312755</v>
      </c>
      <c r="AW315" s="5519">
        <v>0.90190991260709497</v>
      </c>
      <c r="AX315" s="5519">
        <v>0.8720689172240278</v>
      </c>
      <c r="AY315" s="5519">
        <v>0.8794186250551459</v>
      </c>
      <c r="AZ315" s="5519">
        <v>0.93196872412609388</v>
      </c>
      <c r="BA315" s="5519">
        <v>0.94265326330971699</v>
      </c>
      <c r="BB315" s="5519">
        <v>0.96544699303138193</v>
      </c>
      <c r="BC315" s="5519">
        <v>0.98741218771325689</v>
      </c>
      <c r="BD315" s="5519">
        <v>0.92462742423063959</v>
      </c>
      <c r="BE315" s="5519">
        <v>0.9744637921719177</v>
      </c>
    </row>
    <row r="316" spans="1:57">
      <c r="A316" s="6090"/>
      <c r="B316" s="6095"/>
      <c r="C316" s="6095"/>
      <c r="D316" s="6095"/>
      <c r="E316" s="6095"/>
      <c r="F316" s="6095"/>
      <c r="G316" s="6095"/>
      <c r="H316" s="6095"/>
      <c r="I316" s="6095"/>
      <c r="J316" s="6095"/>
      <c r="K316" s="6095"/>
      <c r="L316" s="6095"/>
      <c r="M316" s="6095"/>
      <c r="N316" s="6095"/>
      <c r="O316" s="6095"/>
      <c r="P316" s="6095"/>
      <c r="Q316" s="6085"/>
      <c r="R316" s="5512" t="s">
        <v>4222</v>
      </c>
      <c r="S316" s="5499" t="s">
        <v>2912</v>
      </c>
      <c r="T316" s="5521">
        <v>0.24418792344381868</v>
      </c>
      <c r="U316" s="5521">
        <v>0.25705664458907285</v>
      </c>
      <c r="V316" s="5521">
        <v>0.21779268533966101</v>
      </c>
      <c r="W316" s="5521">
        <v>0.21488615294335489</v>
      </c>
      <c r="X316" s="5521">
        <v>0.18653626512644575</v>
      </c>
      <c r="Y316" s="5521">
        <v>0.24293846501627087</v>
      </c>
      <c r="Z316" s="5521">
        <v>0.27046951807694519</v>
      </c>
      <c r="AA316" s="5521">
        <v>0.30360974441166522</v>
      </c>
      <c r="AB316" s="5521">
        <v>0.28245311428856862</v>
      </c>
      <c r="AC316" s="5521">
        <v>0.2417685995196546</v>
      </c>
      <c r="AD316" s="5521">
        <v>0.24573898980031608</v>
      </c>
      <c r="AE316" s="5521">
        <v>0.22515208272115475</v>
      </c>
      <c r="AF316" s="5521">
        <v>0.19129668950186809</v>
      </c>
      <c r="AG316" s="5521">
        <v>0.18986000447065191</v>
      </c>
      <c r="AH316" s="5521">
        <v>0.20353400615912143</v>
      </c>
      <c r="AI316" s="5521">
        <v>0.19902611369179957</v>
      </c>
      <c r="AJ316" s="5521">
        <v>0.16869342470879636</v>
      </c>
      <c r="AK316" s="5521">
        <v>0.19232133184944752</v>
      </c>
      <c r="AL316" s="5521">
        <v>0.20143868360718867</v>
      </c>
      <c r="AM316" s="5521">
        <v>0.19739886743760865</v>
      </c>
      <c r="AN316" s="5521">
        <v>0.17900396891736364</v>
      </c>
      <c r="AO316" s="5521">
        <v>0.16486534876448364</v>
      </c>
      <c r="AP316" s="5521">
        <v>0.14988997124097392</v>
      </c>
      <c r="AQ316" s="5521">
        <v>0.17374985001335128</v>
      </c>
      <c r="AR316" s="5521">
        <v>0.17568160492345647</v>
      </c>
      <c r="AS316" s="5521">
        <v>0.19308719370071475</v>
      </c>
      <c r="AT316" s="5521">
        <v>0.20959750408052424</v>
      </c>
      <c r="AU316" s="5521">
        <v>0.22556614048281198</v>
      </c>
      <c r="AV316" s="5521">
        <v>0.22824915147476887</v>
      </c>
      <c r="AW316" s="5521">
        <v>0.27572055736331447</v>
      </c>
      <c r="AX316" s="5521">
        <v>0.25465167873568223</v>
      </c>
      <c r="AY316" s="5521">
        <v>0.25659688326730934</v>
      </c>
      <c r="AZ316" s="5521">
        <v>0.27901826452288975</v>
      </c>
      <c r="BA316" s="5521">
        <v>0.29870318985618305</v>
      </c>
      <c r="BB316" s="5521">
        <v>0.30156056114541013</v>
      </c>
      <c r="BC316" s="5521">
        <v>0.30037465930626001</v>
      </c>
      <c r="BD316" s="5521">
        <v>0.28365632146971437</v>
      </c>
      <c r="BE316" s="5521">
        <v>0.2695521039516191</v>
      </c>
    </row>
    <row r="317" spans="1:57">
      <c r="A317" s="6090"/>
      <c r="B317" s="6095"/>
      <c r="C317" s="6095"/>
      <c r="D317" s="6095"/>
      <c r="E317" s="6095"/>
      <c r="F317" s="6095"/>
      <c r="G317" s="6095"/>
      <c r="H317" s="6095"/>
      <c r="I317" s="6095"/>
      <c r="J317" s="6095"/>
      <c r="K317" s="6095"/>
      <c r="L317" s="6095"/>
      <c r="M317" s="6095"/>
      <c r="N317" s="6095"/>
      <c r="O317" s="6095"/>
      <c r="P317" s="6095"/>
      <c r="Q317" s="6085"/>
      <c r="R317" s="5512" t="s">
        <v>4223</v>
      </c>
      <c r="S317" s="5505" t="s">
        <v>2913</v>
      </c>
      <c r="T317" s="5519">
        <v>2.3479608023444107E-2</v>
      </c>
      <c r="U317" s="5519">
        <v>1.7368692201964381E-2</v>
      </c>
      <c r="V317" s="5519">
        <v>1.5897276302165038E-2</v>
      </c>
      <c r="W317" s="5519">
        <v>1.6685468340117266E-2</v>
      </c>
      <c r="X317" s="5519">
        <v>2.0951283990241005E-2</v>
      </c>
      <c r="Y317" s="5519">
        <v>2.6918389475487078E-2</v>
      </c>
      <c r="Z317" s="5519">
        <v>3.9636078467275973E-2</v>
      </c>
      <c r="AA317" s="5519">
        <v>4.2391754316066066E-2</v>
      </c>
      <c r="AB317" s="5519">
        <v>5.4747817339086145E-2</v>
      </c>
      <c r="AC317" s="5519">
        <v>3.6527407755042998E-2</v>
      </c>
      <c r="AD317" s="5519">
        <v>3.3813066036092895E-2</v>
      </c>
      <c r="AE317" s="5519">
        <v>3.0214376552235203E-2</v>
      </c>
      <c r="AF317" s="5519">
        <v>3.5274729052521381E-2</v>
      </c>
      <c r="AG317" s="5519">
        <v>3.0682725770126016E-2</v>
      </c>
      <c r="AH317" s="5519">
        <v>4.1389619221871947E-2</v>
      </c>
      <c r="AI317" s="5519">
        <v>4.5573134315997403E-2</v>
      </c>
      <c r="AJ317" s="5519">
        <v>4.9190385236353461E-2</v>
      </c>
      <c r="AK317" s="5519">
        <v>5.2211550581777101E-2</v>
      </c>
      <c r="AL317" s="5519">
        <v>5.0431686670152368E-2</v>
      </c>
      <c r="AM317" s="5519">
        <v>4.7132951972709239E-2</v>
      </c>
      <c r="AN317" s="5519">
        <v>4.5448274620256648E-2</v>
      </c>
      <c r="AO317" s="5519">
        <v>4.2947022682980875E-2</v>
      </c>
      <c r="AP317" s="5519">
        <v>3.7720535666257216E-2</v>
      </c>
      <c r="AQ317" s="5519">
        <v>3.7938633237850419E-2</v>
      </c>
      <c r="AR317" s="5519">
        <v>3.6001696252596867E-2</v>
      </c>
      <c r="AS317" s="5519">
        <v>3.543252718002142E-2</v>
      </c>
      <c r="AT317" s="5519">
        <v>3.6804416203840659E-2</v>
      </c>
      <c r="AU317" s="5519">
        <v>3.8955628809917237E-2</v>
      </c>
      <c r="AV317" s="5519">
        <v>4.1123133512330816E-2</v>
      </c>
      <c r="AW317" s="5519">
        <v>5.5873631004794901E-2</v>
      </c>
      <c r="AX317" s="5519">
        <v>6.081321113805975E-2</v>
      </c>
      <c r="AY317" s="5519">
        <v>6.0329906898209863E-2</v>
      </c>
      <c r="AZ317" s="5519">
        <v>7.3218916911428136E-2</v>
      </c>
      <c r="BA317" s="5519">
        <v>8.5217438443096691E-2</v>
      </c>
      <c r="BB317" s="5519">
        <v>8.9236605439130604E-2</v>
      </c>
      <c r="BC317" s="5519">
        <v>9.9317925750346328E-2</v>
      </c>
      <c r="BD317" s="5519">
        <v>7.0115383836680201E-2</v>
      </c>
      <c r="BE317" s="5519">
        <v>6.7436247386341824E-2</v>
      </c>
    </row>
    <row r="318" spans="1:57">
      <c r="A318" s="6090"/>
      <c r="B318" s="6095"/>
      <c r="C318" s="6095"/>
      <c r="D318" s="6095"/>
      <c r="E318" s="6095"/>
      <c r="F318" s="6095"/>
      <c r="G318" s="6095"/>
      <c r="H318" s="6095"/>
      <c r="I318" s="6095"/>
      <c r="J318" s="6095"/>
      <c r="K318" s="6095"/>
      <c r="L318" s="6095"/>
      <c r="M318" s="6095"/>
      <c r="N318" s="6095"/>
      <c r="O318" s="6095"/>
      <c r="P318" s="6095"/>
      <c r="Q318" s="6085"/>
      <c r="R318" s="5512" t="s">
        <v>4224</v>
      </c>
      <c r="S318" s="5499" t="s">
        <v>2914</v>
      </c>
      <c r="T318" s="5521">
        <v>7.043882407033232E-2</v>
      </c>
      <c r="U318" s="5521">
        <v>6.3685204740536058E-2</v>
      </c>
      <c r="V318" s="5521">
        <v>4.5307237461170359E-2</v>
      </c>
      <c r="W318" s="5521">
        <v>7.7433532685204406E-2</v>
      </c>
      <c r="X318" s="5521">
        <v>5.3542170197282565E-2</v>
      </c>
      <c r="Y318" s="5521">
        <v>6.4435894806947183E-2</v>
      </c>
      <c r="Z318" s="5521">
        <v>6.3339043506019169E-2</v>
      </c>
      <c r="AA318" s="5521">
        <v>5.934845604249249E-2</v>
      </c>
      <c r="AB318" s="5521">
        <v>5.4747817339086145E-2</v>
      </c>
      <c r="AC318" s="5521">
        <v>3.7700037217484182E-2</v>
      </c>
      <c r="AD318" s="5521">
        <v>3.9960896224473422E-2</v>
      </c>
      <c r="AE318" s="5521">
        <v>2.7192938897011687E-2</v>
      </c>
      <c r="AF318" s="5521">
        <v>5.2143429534432927E-2</v>
      </c>
      <c r="AG318" s="5521">
        <v>4.7960697482640369E-2</v>
      </c>
      <c r="AH318" s="5521">
        <v>4.2759319333405751E-2</v>
      </c>
      <c r="AI318" s="5521">
        <v>1.7971498332941704E-2</v>
      </c>
      <c r="AJ318" s="5521">
        <v>2.0234589044632434E-2</v>
      </c>
      <c r="AK318" s="5521">
        <v>1.3714776924041282E-2</v>
      </c>
      <c r="AL318" s="5521">
        <v>1.2718805489980771E-2</v>
      </c>
      <c r="AM318" s="5521">
        <v>1.8177065830093143E-2</v>
      </c>
      <c r="AN318" s="5521">
        <v>1.0192376988620648E-2</v>
      </c>
      <c r="AO318" s="5521">
        <v>1.1031750801996728E-2</v>
      </c>
      <c r="AP318" s="5521">
        <v>7.9343795747232881E-3</v>
      </c>
      <c r="AQ318" s="5521">
        <v>9.2171242606210214E-3</v>
      </c>
      <c r="AR318" s="5521">
        <v>8.3202652707881353E-3</v>
      </c>
      <c r="AS318" s="5521">
        <v>8.7271348766141919E-3</v>
      </c>
      <c r="AT318" s="5521">
        <v>9.0292361468170476E-3</v>
      </c>
      <c r="AU318" s="5521">
        <v>1.2498696660268998E-2</v>
      </c>
      <c r="AV318" s="5521">
        <v>9.0652893967648578E-3</v>
      </c>
      <c r="AW318" s="5521">
        <v>1.2140748060225456E-2</v>
      </c>
      <c r="AX318" s="5521">
        <v>1.2535715029380758E-2</v>
      </c>
      <c r="AY318" s="5521">
        <v>1.197520670309277E-2</v>
      </c>
      <c r="AZ318" s="5521">
        <v>1.5585315971865885E-2</v>
      </c>
      <c r="BA318" s="5521">
        <v>1.8111910422300634E-2</v>
      </c>
      <c r="BB318" s="5521">
        <v>5.9654937302375886E-2</v>
      </c>
      <c r="BC318" s="5521">
        <v>0.13236424420722448</v>
      </c>
      <c r="BD318" s="5521">
        <v>0.12002528236517525</v>
      </c>
      <c r="BE318" s="5521">
        <v>8.8709103793677538E-2</v>
      </c>
    </row>
    <row r="319" spans="1:57">
      <c r="A319" s="6090"/>
      <c r="B319" s="6095"/>
      <c r="C319" s="6095"/>
      <c r="D319" s="6095"/>
      <c r="E319" s="6095"/>
      <c r="F319" s="6095"/>
      <c r="G319" s="6095"/>
      <c r="H319" s="6095"/>
      <c r="I319" s="6095"/>
      <c r="J319" s="6095"/>
      <c r="K319" s="6095"/>
      <c r="L319" s="6095"/>
      <c r="M319" s="6095"/>
      <c r="N319" s="6095"/>
      <c r="O319" s="6095"/>
      <c r="P319" s="6095"/>
      <c r="Q319" s="6085"/>
      <c r="R319" s="5512" t="s">
        <v>4225</v>
      </c>
      <c r="S319" s="5505" t="s">
        <v>2915</v>
      </c>
      <c r="T319" s="5519">
        <v>1.9143685865779159</v>
      </c>
      <c r="U319" s="5519">
        <v>2.5047898598707183</v>
      </c>
      <c r="V319" s="5519">
        <v>1.9943048780961812</v>
      </c>
      <c r="W319" s="5519">
        <v>1.9965690039748847</v>
      </c>
      <c r="X319" s="5519">
        <v>1.9689416264510879</v>
      </c>
      <c r="Y319" s="5519">
        <v>2.0009930469697066</v>
      </c>
      <c r="Z319" s="5519">
        <v>2.3031543610713507</v>
      </c>
      <c r="AA319" s="5519">
        <v>2.4723485621767947</v>
      </c>
      <c r="AB319" s="5519">
        <v>2.4718775027348849</v>
      </c>
      <c r="AC319" s="5519">
        <v>2.1140461913377937</v>
      </c>
      <c r="AD319" s="5519">
        <v>2.5584553366082616</v>
      </c>
      <c r="AE319" s="5519">
        <v>2.4574332652972872</v>
      </c>
      <c r="AF319" s="5519">
        <v>2.2909381949972278</v>
      </c>
      <c r="AG319" s="5519">
        <v>2.1302653118382988</v>
      </c>
      <c r="AH319" s="5519">
        <v>2.3108129466677836</v>
      </c>
      <c r="AI319" s="5519">
        <v>2.3941469898179797</v>
      </c>
      <c r="AJ319" s="5519">
        <v>2.2108076328305488</v>
      </c>
      <c r="AK319" s="5519">
        <v>2.1678482253844318</v>
      </c>
      <c r="AL319" s="5519">
        <v>2.1490867917370791</v>
      </c>
      <c r="AM319" s="5519">
        <v>2.3564543199643602</v>
      </c>
      <c r="AN319" s="5519">
        <v>2.2528294403491214</v>
      </c>
      <c r="AO319" s="5519">
        <v>2.1796884000262979</v>
      </c>
      <c r="AP319" s="5519">
        <v>1.9680438598581729</v>
      </c>
      <c r="AQ319" s="5519">
        <v>1.840683801513235</v>
      </c>
      <c r="AR319" s="5519">
        <v>1.8429664398445114</v>
      </c>
      <c r="AS319" s="5519">
        <v>1.8636967543704392</v>
      </c>
      <c r="AT319" s="5519">
        <v>1.8782237298729563</v>
      </c>
      <c r="AU319" s="5519">
        <v>1.9850729801923936</v>
      </c>
      <c r="AV319" s="5519">
        <v>2.221417912079751</v>
      </c>
      <c r="AW319" s="5519">
        <v>3.0535982986452739</v>
      </c>
      <c r="AX319" s="5519">
        <v>2.9626344065237831</v>
      </c>
      <c r="AY319" s="5519">
        <v>3.0571647270822546</v>
      </c>
      <c r="AZ319" s="5519">
        <v>3.3372805428469849</v>
      </c>
      <c r="BA319" s="5519">
        <v>3.3882313999242588</v>
      </c>
      <c r="BB319" s="5519">
        <v>3.4906606320320326</v>
      </c>
      <c r="BC319" s="5519">
        <v>3.6348471511131288</v>
      </c>
      <c r="BD319" s="5519">
        <v>3.4552183744363489</v>
      </c>
      <c r="BE319" s="5519">
        <v>3.4505666837072773</v>
      </c>
    </row>
    <row r="320" spans="1:57">
      <c r="A320" s="6090"/>
      <c r="B320" s="6095"/>
      <c r="C320" s="6095"/>
      <c r="D320" s="6095"/>
      <c r="E320" s="6095"/>
      <c r="F320" s="6095"/>
      <c r="G320" s="6095"/>
      <c r="H320" s="6095"/>
      <c r="I320" s="6095"/>
      <c r="J320" s="6095"/>
      <c r="K320" s="6095"/>
      <c r="L320" s="6095"/>
      <c r="M320" s="6095"/>
      <c r="N320" s="6095"/>
      <c r="O320" s="6095"/>
      <c r="P320" s="6095"/>
      <c r="Q320" s="6085"/>
      <c r="R320" s="5512" t="s">
        <v>4226</v>
      </c>
      <c r="S320" s="5499" t="s">
        <v>2916</v>
      </c>
      <c r="T320" s="5521">
        <v>0.24215090314822668</v>
      </c>
      <c r="U320" s="5521">
        <v>0.20737504667621645</v>
      </c>
      <c r="V320" s="5521">
        <v>0.15041954299881408</v>
      </c>
      <c r="W320" s="5521">
        <v>0.18646298055527974</v>
      </c>
      <c r="X320" s="5521">
        <v>0.18286794548747587</v>
      </c>
      <c r="Y320" s="5521">
        <v>0.14299663820645142</v>
      </c>
      <c r="Z320" s="5521">
        <v>0.23957127422180724</v>
      </c>
      <c r="AA320" s="5521">
        <v>0.31652535026706768</v>
      </c>
      <c r="AB320" s="5521">
        <v>0.2821689313071295</v>
      </c>
      <c r="AC320" s="5521">
        <v>0.27827899558476249</v>
      </c>
      <c r="AD320" s="5521">
        <v>0.24844361966996198</v>
      </c>
      <c r="AE320" s="5521">
        <v>0.22577444004523392</v>
      </c>
      <c r="AF320" s="5521">
        <v>0.15810844758280643</v>
      </c>
      <c r="AG320" s="5521">
        <v>0.16477137078801632</v>
      </c>
      <c r="AH320" s="5521">
        <v>0.23823973328318251</v>
      </c>
      <c r="AI320" s="5521">
        <v>0.21407157847359082</v>
      </c>
      <c r="AJ320" s="5521">
        <v>0.21556230875002602</v>
      </c>
      <c r="AK320" s="5521">
        <v>0.23324302643402445</v>
      </c>
      <c r="AL320" s="5521">
        <v>0.26049669229438238</v>
      </c>
      <c r="AM320" s="5521">
        <v>0.29141105036720999</v>
      </c>
      <c r="AN320" s="5521">
        <v>0.26839652678794734</v>
      </c>
      <c r="AO320" s="5521">
        <v>0.23865048263389671</v>
      </c>
      <c r="AP320" s="5521">
        <v>0.26184851032679951</v>
      </c>
      <c r="AQ320" s="5521">
        <v>0.30168098647625746</v>
      </c>
      <c r="AR320" s="5521">
        <v>0.29845432199902161</v>
      </c>
      <c r="AS320" s="5521">
        <v>0.26848089992694879</v>
      </c>
      <c r="AT320" s="5521">
        <v>0.26270797820147679</v>
      </c>
      <c r="AU320" s="5521">
        <v>0.27890236918318562</v>
      </c>
      <c r="AV320" s="5521">
        <v>0.30302939058501155</v>
      </c>
      <c r="AW320" s="5521">
        <v>0.43103954202497335</v>
      </c>
      <c r="AX320" s="5521">
        <v>0.38449400894425995</v>
      </c>
      <c r="AY320" s="5521">
        <v>0.3985108429585959</v>
      </c>
      <c r="AZ320" s="5521">
        <v>0.42884061203372686</v>
      </c>
      <c r="BA320" s="5521">
        <v>0.45538407495460564</v>
      </c>
      <c r="BB320" s="5521">
        <v>0.47572372857297734</v>
      </c>
      <c r="BC320" s="5521">
        <v>0.52567482277737165</v>
      </c>
      <c r="BD320" s="5521">
        <v>0.45967815039468318</v>
      </c>
      <c r="BE320" s="5521">
        <v>0.46400917634571065</v>
      </c>
    </row>
    <row r="321" spans="1:57">
      <c r="A321" s="6090"/>
      <c r="B321" s="6095"/>
      <c r="C321" s="6095"/>
      <c r="D321" s="6095"/>
      <c r="E321" s="6095"/>
      <c r="F321" s="6095"/>
      <c r="G321" s="6095"/>
      <c r="H321" s="6095"/>
      <c r="I321" s="6095"/>
      <c r="J321" s="6095"/>
      <c r="K321" s="6095"/>
      <c r="L321" s="6095"/>
      <c r="M321" s="6095"/>
      <c r="N321" s="6095"/>
      <c r="O321" s="6095"/>
      <c r="P321" s="6095"/>
      <c r="Q321" s="6085"/>
      <c r="R321" s="5512" t="s">
        <v>4227</v>
      </c>
      <c r="S321" s="5505" t="s">
        <v>2917</v>
      </c>
      <c r="T321" s="5519">
        <v>1.2573330096554318</v>
      </c>
      <c r="U321" s="5519">
        <v>1.7912911224292598</v>
      </c>
      <c r="V321" s="5519">
        <v>1.4188319099682296</v>
      </c>
      <c r="W321" s="5519">
        <v>1.3287626607748726</v>
      </c>
      <c r="X321" s="5519">
        <v>1.2653993549994726</v>
      </c>
      <c r="Y321" s="5519">
        <v>1.3000488557087815</v>
      </c>
      <c r="Z321" s="5519">
        <v>1.4463578772406707</v>
      </c>
      <c r="AA321" s="5519">
        <v>1.5644582392006052</v>
      </c>
      <c r="AB321" s="5519">
        <v>1.6041806649862291</v>
      </c>
      <c r="AC321" s="5519">
        <v>1.3744664915232923</v>
      </c>
      <c r="AD321" s="5519">
        <v>1.6710830950353823</v>
      </c>
      <c r="AE321" s="5519">
        <v>1.4937693639686758</v>
      </c>
      <c r="AF321" s="5519">
        <v>1.320091246339129</v>
      </c>
      <c r="AG321" s="5519">
        <v>1.2067617863198805</v>
      </c>
      <c r="AH321" s="5519">
        <v>1.1892425376626243</v>
      </c>
      <c r="AI321" s="5519">
        <v>1.2432461986652976</v>
      </c>
      <c r="AJ321" s="5519">
        <v>1.1817536529279116</v>
      </c>
      <c r="AK321" s="5519">
        <v>1.1750594647595123</v>
      </c>
      <c r="AL321" s="5519">
        <v>1.1777802435559328</v>
      </c>
      <c r="AM321" s="5519">
        <v>1.2734060100195115</v>
      </c>
      <c r="AN321" s="5519">
        <v>1.2596553109985551</v>
      </c>
      <c r="AO321" s="5519">
        <v>1.212649292472026</v>
      </c>
      <c r="AP321" s="5519">
        <v>1.1040673000719534</v>
      </c>
      <c r="AQ321" s="5519">
        <v>1.0162509784784108</v>
      </c>
      <c r="AR321" s="5519">
        <v>1.0482593748444666</v>
      </c>
      <c r="AS321" s="5519">
        <v>1.1042065636144893</v>
      </c>
      <c r="AT321" s="5519">
        <v>1.1080017456528499</v>
      </c>
      <c r="AU321" s="5519">
        <v>1.1396890684541072</v>
      </c>
      <c r="AV321" s="5519">
        <v>1.2842757789202668</v>
      </c>
      <c r="AW321" s="5519">
        <v>1.7754473211170587</v>
      </c>
      <c r="AX321" s="5519">
        <v>1.7387676883519068</v>
      </c>
      <c r="AY321" s="5519">
        <v>1.8498891210562221</v>
      </c>
      <c r="AZ321" s="5519">
        <v>2.0430511128540148</v>
      </c>
      <c r="BA321" s="5519">
        <v>2.0581055365774787</v>
      </c>
      <c r="BB321" s="5519">
        <v>1.9641120807378731</v>
      </c>
      <c r="BC321" s="5519">
        <v>2.0771777476644577</v>
      </c>
      <c r="BD321" s="5519">
        <v>2.0438566846545694</v>
      </c>
      <c r="BE321" s="5519">
        <v>2.080756863958118</v>
      </c>
    </row>
    <row r="322" spans="1:57">
      <c r="A322" s="6090"/>
      <c r="B322" s="6095"/>
      <c r="C322" s="6095"/>
      <c r="D322" s="6095"/>
      <c r="E322" s="6095"/>
      <c r="F322" s="6095"/>
      <c r="G322" s="6095"/>
      <c r="H322" s="6095"/>
      <c r="I322" s="6095"/>
      <c r="J322" s="6095"/>
      <c r="K322" s="6095"/>
      <c r="L322" s="6095"/>
      <c r="M322" s="6095"/>
      <c r="N322" s="6095"/>
      <c r="O322" s="6095"/>
      <c r="P322" s="6095"/>
      <c r="Q322" s="6085"/>
      <c r="R322" s="5512" t="s">
        <v>4228</v>
      </c>
      <c r="S322" s="5499" t="s">
        <v>2918</v>
      </c>
      <c r="T322" s="5517">
        <v>0.41488467377425731</v>
      </c>
      <c r="U322" s="5517">
        <v>0.506123690765242</v>
      </c>
      <c r="V322" s="5517">
        <v>0.42505342512913769</v>
      </c>
      <c r="W322" s="5517">
        <v>0.48134336264473232</v>
      </c>
      <c r="X322" s="5517">
        <v>0.52067432596413932</v>
      </c>
      <c r="Y322" s="5517">
        <v>0.55794755305447374</v>
      </c>
      <c r="Z322" s="5517">
        <v>0.61722520960887284</v>
      </c>
      <c r="AA322" s="5517">
        <v>0.59136497270912158</v>
      </c>
      <c r="AB322" s="5517">
        <v>0.5855279064415263</v>
      </c>
      <c r="AC322" s="5517">
        <v>0.46130070422973884</v>
      </c>
      <c r="AD322" s="5517">
        <v>0.63892862190291722</v>
      </c>
      <c r="AE322" s="5517">
        <v>0.73788946128337773</v>
      </c>
      <c r="AF322" s="5517">
        <v>0.81273850107529222</v>
      </c>
      <c r="AG322" s="5517">
        <v>0.75873215473040179</v>
      </c>
      <c r="AH322" s="5517">
        <v>0.88333067572197688</v>
      </c>
      <c r="AI322" s="5517">
        <v>0.93682921267909092</v>
      </c>
      <c r="AJ322" s="5517">
        <v>0.81349167115261112</v>
      </c>
      <c r="AK322" s="5517">
        <v>0.75954573419089499</v>
      </c>
      <c r="AL322" s="5517">
        <v>0.71080985588676404</v>
      </c>
      <c r="AM322" s="5517">
        <v>0.79163725957763864</v>
      </c>
      <c r="AN322" s="5517">
        <v>0.72477760256261903</v>
      </c>
      <c r="AO322" s="5517">
        <v>0.72838862492037515</v>
      </c>
      <c r="AP322" s="5517">
        <v>0.60212804945941989</v>
      </c>
      <c r="AQ322" s="5517">
        <v>0.52275183655856661</v>
      </c>
      <c r="AR322" s="5517">
        <v>0.49625274300102301</v>
      </c>
      <c r="AS322" s="5517">
        <v>0.49100929082900113</v>
      </c>
      <c r="AT322" s="5517">
        <v>0.50751400601862962</v>
      </c>
      <c r="AU322" s="5517">
        <v>0.56648154255510097</v>
      </c>
      <c r="AV322" s="5517">
        <v>0.63411274257447248</v>
      </c>
      <c r="AW322" s="5517">
        <v>0.84711143550324164</v>
      </c>
      <c r="AX322" s="5517">
        <v>0.83937270922761642</v>
      </c>
      <c r="AY322" s="5517">
        <v>0.80876476306743683</v>
      </c>
      <c r="AZ322" s="5517">
        <v>0.86538881795924349</v>
      </c>
      <c r="BA322" s="5517">
        <v>0.87474178839217454</v>
      </c>
      <c r="BB322" s="5517">
        <v>1.0508248227211823</v>
      </c>
      <c r="BC322" s="5517">
        <v>1.0319945806712996</v>
      </c>
      <c r="BD322" s="5517">
        <v>0.95168353938709627</v>
      </c>
      <c r="BE322" s="5517">
        <v>0.90580064340344857</v>
      </c>
    </row>
    <row r="323" spans="1:57">
      <c r="A323" s="6090"/>
      <c r="B323" s="6095"/>
      <c r="C323" s="6095"/>
      <c r="D323" s="6095"/>
      <c r="E323" s="6095"/>
      <c r="F323" s="6095"/>
      <c r="G323" s="6095"/>
      <c r="H323" s="6095"/>
      <c r="I323" s="6095"/>
      <c r="J323" s="6095"/>
      <c r="K323" s="6095"/>
      <c r="L323" s="6095"/>
      <c r="M323" s="6095"/>
      <c r="N323" s="6095"/>
      <c r="O323" s="6095"/>
      <c r="P323" s="6095"/>
      <c r="Q323" s="6085"/>
      <c r="R323" s="5512" t="s">
        <v>4229</v>
      </c>
      <c r="S323" s="5505" t="s">
        <v>2919</v>
      </c>
      <c r="T323" s="5519">
        <v>0.15771252709347405</v>
      </c>
      <c r="U323" s="5519">
        <v>7.0169516495936113E-2</v>
      </c>
      <c r="V323" s="5519">
        <v>6.1291948782997298E-2</v>
      </c>
      <c r="W323" s="5519">
        <v>5.4528272530341489E-2</v>
      </c>
      <c r="X323" s="5519">
        <v>7.3003585103773097E-2</v>
      </c>
      <c r="Y323" s="5519">
        <v>6.1641429499523184E-2</v>
      </c>
      <c r="Z323" s="5519">
        <v>4.3211193733493046E-2</v>
      </c>
      <c r="AA323" s="5519">
        <v>4.7868768973701806E-2</v>
      </c>
      <c r="AB323" s="5519">
        <v>4.1240618337911275E-2</v>
      </c>
      <c r="AC323" s="5519">
        <v>2.0251668469136879E-2</v>
      </c>
      <c r="AD323" s="5519">
        <v>1.9573561139127661E-2</v>
      </c>
      <c r="AE323" s="5519">
        <v>1.9458261767764162E-2</v>
      </c>
      <c r="AF323" s="5519">
        <v>1.7243663605698182E-2</v>
      </c>
      <c r="AG323" s="5519">
        <v>6.3700267268747288E-3</v>
      </c>
      <c r="AH323" s="5519">
        <v>6.1087645941441254E-3</v>
      </c>
      <c r="AI323" s="5519">
        <v>1.0446065724352072E-2</v>
      </c>
      <c r="AJ323" s="5519">
        <v>1.669235669711908E-2</v>
      </c>
      <c r="AK323" s="5519">
        <v>2.6431867503677604E-2</v>
      </c>
      <c r="AL323" s="5519">
        <v>3.1210891631443444E-2</v>
      </c>
      <c r="AM323" s="5519">
        <v>2.2208298728821324E-2</v>
      </c>
      <c r="AN323" s="5519">
        <v>1.370853705779428E-2</v>
      </c>
      <c r="AO323" s="5519">
        <v>1.0888268997157271E-2</v>
      </c>
      <c r="AP323" s="5519">
        <v>6.8903063631095291E-3</v>
      </c>
      <c r="AQ323" s="5519">
        <v>9.9765334335664372E-3</v>
      </c>
      <c r="AR323" s="5519">
        <v>1.7477423299038432E-2</v>
      </c>
      <c r="AS323" s="5519">
        <v>1.6157640237618367E-2</v>
      </c>
      <c r="AT323" s="5519">
        <v>8.025563288489522E-2</v>
      </c>
      <c r="AU323" s="5519">
        <v>8.0491582081737734E-2</v>
      </c>
      <c r="AV323" s="5519">
        <v>0.12639204341418944</v>
      </c>
      <c r="AW323" s="5519">
        <v>0.18980152381876012</v>
      </c>
      <c r="AX323" s="5519">
        <v>0.20003906091935791</v>
      </c>
      <c r="AY323" s="5519">
        <v>0.23938576833631331</v>
      </c>
      <c r="AZ323" s="5519">
        <v>0.24941589270402834</v>
      </c>
      <c r="BA323" s="5519">
        <v>0.25767760837706133</v>
      </c>
      <c r="BB323" s="5519">
        <v>0.24757619794705427</v>
      </c>
      <c r="BC323" s="5519">
        <v>0.24522733994917298</v>
      </c>
      <c r="BD323" s="5519">
        <v>0.20520548634532604</v>
      </c>
      <c r="BE323" s="5519">
        <v>0.22784081573191226</v>
      </c>
    </row>
    <row r="324" spans="1:57">
      <c r="A324" s="6090"/>
      <c r="B324" s="6095"/>
      <c r="C324" s="6095"/>
      <c r="D324" s="6095"/>
      <c r="E324" s="6095"/>
      <c r="F324" s="6095"/>
      <c r="G324" s="6095"/>
      <c r="H324" s="6095"/>
      <c r="I324" s="6095"/>
      <c r="J324" s="6095"/>
      <c r="K324" s="6095"/>
      <c r="L324" s="6095"/>
      <c r="M324" s="6095"/>
      <c r="N324" s="6095"/>
      <c r="O324" s="6095"/>
      <c r="P324" s="6095"/>
      <c r="Q324" s="6085"/>
      <c r="R324" s="5487" t="s">
        <v>4230</v>
      </c>
      <c r="S324" s="5499" t="s">
        <v>2920</v>
      </c>
      <c r="T324" s="5521">
        <v>4.2263294442199388E-2</v>
      </c>
      <c r="U324" s="5521">
        <v>7.2948507248250402E-2</v>
      </c>
      <c r="V324" s="5521">
        <v>0.11366552556048003</v>
      </c>
      <c r="W324" s="5521">
        <v>0.12530300738913305</v>
      </c>
      <c r="X324" s="5521">
        <v>6.4285523043389484E-2</v>
      </c>
      <c r="Y324" s="5521">
        <v>0.10313107967795986</v>
      </c>
      <c r="Z324" s="5521">
        <v>0.10159818624490341</v>
      </c>
      <c r="AA324" s="5521">
        <v>6.6682229539171925E-2</v>
      </c>
      <c r="AB324" s="5521">
        <v>5.3078008910244029E-2</v>
      </c>
      <c r="AC324" s="5521">
        <v>3.7023444927639156E-2</v>
      </c>
      <c r="AD324" s="5521">
        <v>4.282861670553452E-2</v>
      </c>
      <c r="AE324" s="5521">
        <v>5.1231513283904746E-2</v>
      </c>
      <c r="AF324" s="5521">
        <v>2.1498175829886317E-2</v>
      </c>
      <c r="AG324" s="5521">
        <v>2.4320003133146067E-2</v>
      </c>
      <c r="AH324" s="5521">
        <v>3.7937088025409973E-2</v>
      </c>
      <c r="AI324" s="5521">
        <v>4.368852750050326E-3</v>
      </c>
      <c r="AJ324" s="5521">
        <v>2.4370748839382234E-3</v>
      </c>
      <c r="AK324" s="5521">
        <v>2.6061020751056668E-3</v>
      </c>
      <c r="AL324" s="5521">
        <v>2.5047175204946999E-3</v>
      </c>
      <c r="AM324" s="5521">
        <v>1.3448949323476285E-3</v>
      </c>
      <c r="AN324" s="5521">
        <v>1.8373629129022899E-3</v>
      </c>
      <c r="AO324" s="5521">
        <v>1.5532074006595854E-3</v>
      </c>
      <c r="AP324" s="5521">
        <v>1.5118829050757381E-3</v>
      </c>
      <c r="AQ324" s="5521">
        <v>2.4355941446310659E-3</v>
      </c>
      <c r="AR324" s="5521">
        <v>4.0261032415366462E-3</v>
      </c>
      <c r="AS324" s="5521">
        <v>7.8310070788977278E-3</v>
      </c>
      <c r="AT324" s="5521">
        <v>7.8628017463384225E-3</v>
      </c>
      <c r="AU324" s="5521">
        <v>7.8052847982331627E-3</v>
      </c>
      <c r="AV324" s="5521">
        <v>5.0598460923281987E-3</v>
      </c>
      <c r="AW324" s="5521">
        <v>4.5678922403274242E-3</v>
      </c>
      <c r="AX324" s="5521">
        <v>5.6959635527365667E-3</v>
      </c>
      <c r="AY324" s="5521">
        <v>5.419688290424266E-3</v>
      </c>
      <c r="AZ324" s="5521">
        <v>6.2586732800877093E-3</v>
      </c>
      <c r="BA324" s="5521">
        <v>0.1859745303831592</v>
      </c>
      <c r="BB324" s="5521">
        <v>0.22703459016366864</v>
      </c>
      <c r="BC324" s="5521">
        <v>0.16557224828175707</v>
      </c>
      <c r="BD324" s="5521">
        <v>0.12423981716736589</v>
      </c>
      <c r="BE324" s="5521">
        <v>0.11003911378536443</v>
      </c>
    </row>
    <row r="325" spans="1:57">
      <c r="A325" s="6090"/>
      <c r="B325" s="6095"/>
      <c r="C325" s="6095"/>
      <c r="D325" s="6095"/>
      <c r="E325" s="6095"/>
      <c r="F325" s="6095"/>
      <c r="G325" s="6095"/>
      <c r="H325" s="6095"/>
      <c r="I325" s="6095"/>
      <c r="J325" s="6095"/>
      <c r="K325" s="6095"/>
      <c r="L325" s="6095"/>
      <c r="M325" s="6095"/>
      <c r="N325" s="6095"/>
      <c r="O325" s="6095"/>
      <c r="P325" s="6095"/>
      <c r="Q325" s="6085"/>
      <c r="R325" s="5487" t="s">
        <v>4231</v>
      </c>
      <c r="S325" s="5505" t="s">
        <v>2921</v>
      </c>
      <c r="T325" s="5519">
        <v>0.52782158836702353</v>
      </c>
      <c r="U325" s="5519">
        <v>0.66452616364715722</v>
      </c>
      <c r="V325" s="5519">
        <v>0.46201459253167143</v>
      </c>
      <c r="W325" s="5519">
        <v>0.44988396505589001</v>
      </c>
      <c r="X325" s="5519">
        <v>0.56803586738430079</v>
      </c>
      <c r="Y325" s="5519">
        <v>0.69857763167112952</v>
      </c>
      <c r="Z325" s="5519">
        <v>0.62773614684410306</v>
      </c>
      <c r="AA325" s="5519">
        <v>0.66657739869963584</v>
      </c>
      <c r="AB325" s="5519">
        <v>0.57083149762476182</v>
      </c>
      <c r="AC325" s="5519">
        <v>0.66425401839026454</v>
      </c>
      <c r="AD325" s="5519">
        <v>0.39768879119992395</v>
      </c>
      <c r="AE325" s="5519">
        <v>0.32812440488767747</v>
      </c>
      <c r="AF325" s="5519">
        <v>0.29658025818982631</v>
      </c>
      <c r="AG325" s="5519">
        <v>0.2914353069696286</v>
      </c>
      <c r="AH325" s="5519">
        <v>0.34015157738264568</v>
      </c>
      <c r="AI325" s="5519">
        <v>0.34183897247866757</v>
      </c>
      <c r="AJ325" s="5519">
        <v>0.28418984859564728</v>
      </c>
      <c r="AK325" s="5519">
        <v>0.2910227968770574</v>
      </c>
      <c r="AL325" s="5519">
        <v>0.29573742150378712</v>
      </c>
      <c r="AM325" s="5519">
        <v>0.2879046682063563</v>
      </c>
      <c r="AN325" s="5519">
        <v>0.27374272228076074</v>
      </c>
      <c r="AO325" s="5519">
        <v>0.28954502424138551</v>
      </c>
      <c r="AP325" s="5519">
        <v>0.27362865543838938</v>
      </c>
      <c r="AQ325" s="5519">
        <v>0.34041351180819407</v>
      </c>
      <c r="AR325" s="5519">
        <v>0.37750806632921263</v>
      </c>
      <c r="AS325" s="5519">
        <v>0.39663383014722964</v>
      </c>
      <c r="AT325" s="5519">
        <v>0.43127382731317832</v>
      </c>
      <c r="AU325" s="5519">
        <v>0.47534495777288105</v>
      </c>
      <c r="AV325" s="5519">
        <v>0.54189969267468097</v>
      </c>
      <c r="AW325" s="5519">
        <v>0.65263956488242592</v>
      </c>
      <c r="AX325" s="5519">
        <v>0.61210446640216931</v>
      </c>
      <c r="AY325" s="5519">
        <v>0.65278198956950606</v>
      </c>
      <c r="AZ325" s="5519">
        <v>0.70436848301149735</v>
      </c>
      <c r="BA325" s="5519">
        <v>0.68984807388139835</v>
      </c>
      <c r="BB325" s="5519">
        <v>0.5757207543946512</v>
      </c>
      <c r="BC325" s="5519">
        <v>0.57995810277956594</v>
      </c>
      <c r="BD325" s="5519">
        <v>0.65313891302713256</v>
      </c>
      <c r="BE325" s="5519">
        <v>0.73613992801150385</v>
      </c>
    </row>
    <row r="326" spans="1:57">
      <c r="A326" s="6090"/>
      <c r="B326" s="6095"/>
      <c r="C326" s="6095"/>
      <c r="D326" s="6095"/>
      <c r="E326" s="6095"/>
      <c r="F326" s="6095"/>
      <c r="G326" s="6095"/>
      <c r="H326" s="6095"/>
      <c r="I326" s="6095"/>
      <c r="J326" s="6095"/>
      <c r="K326" s="6095"/>
      <c r="L326" s="6095"/>
      <c r="M326" s="6095"/>
      <c r="N326" s="6095"/>
      <c r="O326" s="6095"/>
      <c r="P326" s="6095"/>
      <c r="Q326" s="6085"/>
      <c r="R326" s="5487" t="s">
        <v>4232</v>
      </c>
      <c r="S326" s="5499" t="s">
        <v>2922</v>
      </c>
      <c r="T326" s="5521">
        <v>0.27471141387429604</v>
      </c>
      <c r="U326" s="5521">
        <v>0.3103206340084303</v>
      </c>
      <c r="V326" s="5521">
        <v>0.17963922221446493</v>
      </c>
      <c r="W326" s="5521">
        <v>0.17916629110844368</v>
      </c>
      <c r="X326" s="5521">
        <v>0.30553955819101464</v>
      </c>
      <c r="Y326" s="5521">
        <v>0.42716119298913557</v>
      </c>
      <c r="Z326" s="5521">
        <v>0.32603870997275392</v>
      </c>
      <c r="AA326" s="5521">
        <v>0.36367886027753082</v>
      </c>
      <c r="AB326" s="5521">
        <v>0.27863901634727894</v>
      </c>
      <c r="AC326" s="5521">
        <v>0.43033021293459917</v>
      </c>
      <c r="AD326" s="5521">
        <v>0.12253791392421218</v>
      </c>
      <c r="AE326" s="5521">
        <v>8.2204352856444091E-2</v>
      </c>
      <c r="AF326" s="5521">
        <v>7.7522550521847852E-2</v>
      </c>
      <c r="AG326" s="5521">
        <v>6.2159981880917779E-2</v>
      </c>
      <c r="AH326" s="5521">
        <v>6.8064220763227129E-2</v>
      </c>
      <c r="AI326" s="5521">
        <v>7.2698422379204486E-2</v>
      </c>
      <c r="AJ326" s="5521">
        <v>6.7791453418282716E-2</v>
      </c>
      <c r="AK326" s="5521">
        <v>7.5952594159624312E-2</v>
      </c>
      <c r="AL326" s="5521">
        <v>8.9665017841711395E-2</v>
      </c>
      <c r="AM326" s="5521">
        <v>8.0827261162506173E-2</v>
      </c>
      <c r="AN326" s="5521">
        <v>7.4606210355226438E-2</v>
      </c>
      <c r="AO326" s="5521">
        <v>7.4199903061672928E-2</v>
      </c>
      <c r="AP326" s="5521">
        <v>0.11422109105940906</v>
      </c>
      <c r="AQ326" s="5521">
        <v>0.17452212897132796</v>
      </c>
      <c r="AR326" s="5521">
        <v>0.20809606697699407</v>
      </c>
      <c r="AS326" s="5521">
        <v>0.19278673962726331</v>
      </c>
      <c r="AT326" s="5521">
        <v>0.2161995033597757</v>
      </c>
      <c r="AU326" s="5521">
        <v>0.2512635342037487</v>
      </c>
      <c r="AV326" s="5521">
        <v>0.28708015402674919</v>
      </c>
      <c r="AW326" s="5521">
        <v>0.34030190940374189</v>
      </c>
      <c r="AX326" s="5521">
        <v>0.3144316751490589</v>
      </c>
      <c r="AY326" s="5521">
        <v>0.26327348253519206</v>
      </c>
      <c r="AZ326" s="5521">
        <v>0.28553661663762292</v>
      </c>
      <c r="BA326" s="5521">
        <v>0.29442104763260579</v>
      </c>
      <c r="BB326" s="5521">
        <v>0.32615718606364669</v>
      </c>
      <c r="BC326" s="5521">
        <v>0.32349119640581903</v>
      </c>
      <c r="BD326" s="5521">
        <v>0.26695551064223894</v>
      </c>
      <c r="BE326" s="5521">
        <v>0.3661813768404425</v>
      </c>
    </row>
    <row r="327" spans="1:57">
      <c r="A327" s="6090"/>
      <c r="B327" s="6095"/>
      <c r="C327" s="6095"/>
      <c r="D327" s="6095"/>
      <c r="E327" s="6095"/>
      <c r="F327" s="6095"/>
      <c r="G327" s="6095"/>
      <c r="H327" s="6095"/>
      <c r="I327" s="6095"/>
      <c r="J327" s="6095"/>
      <c r="K327" s="6095"/>
      <c r="L327" s="6095"/>
      <c r="M327" s="6095"/>
      <c r="N327" s="6095"/>
      <c r="O327" s="6095"/>
      <c r="P327" s="6095"/>
      <c r="Q327" s="6085"/>
      <c r="R327" s="5512" t="s">
        <v>4233</v>
      </c>
      <c r="S327" s="5509" t="s">
        <v>2923</v>
      </c>
      <c r="T327" s="5519">
        <v>0.22188229582154681</v>
      </c>
      <c r="U327" s="5519">
        <v>0.31611019807575175</v>
      </c>
      <c r="V327" s="5519">
        <v>0.25038210175909936</v>
      </c>
      <c r="W327" s="5519">
        <v>0.23448752837203635</v>
      </c>
      <c r="X327" s="5519">
        <v>0.22330576852931869</v>
      </c>
      <c r="Y327" s="5519">
        <v>0.22942038630154965</v>
      </c>
      <c r="Z327" s="5519">
        <v>0.25523962539541251</v>
      </c>
      <c r="AA327" s="5519">
        <v>0.25838719639023566</v>
      </c>
      <c r="AB327" s="5519">
        <v>0.24812048831951852</v>
      </c>
      <c r="AC327" s="5519">
        <v>0.19920224707278178</v>
      </c>
      <c r="AD327" s="5519">
        <v>0.22705947562710513</v>
      </c>
      <c r="AE327" s="5519">
        <v>0.19037998505291462</v>
      </c>
      <c r="AF327" s="5519">
        <v>0.15788384199564467</v>
      </c>
      <c r="AG327" s="5519">
        <v>0.13549944079618925</v>
      </c>
      <c r="AH327" s="5519">
        <v>0.12541292388670092</v>
      </c>
      <c r="AI327" s="5519">
        <v>0.12318193561954613</v>
      </c>
      <c r="AJ327" s="5519">
        <v>0.11004905145657276</v>
      </c>
      <c r="AK327" s="5519">
        <v>0.10287982640055741</v>
      </c>
      <c r="AL327" s="5519">
        <v>9.5495695423454013E-2</v>
      </c>
      <c r="AM327" s="5519">
        <v>9.3658245890737249E-2</v>
      </c>
      <c r="AN327" s="5519">
        <v>9.1498928936720222E-2</v>
      </c>
      <c r="AO327" s="5519">
        <v>0.12322513514239936</v>
      </c>
      <c r="AP327" s="5519">
        <v>8.511849584274743E-2</v>
      </c>
      <c r="AQ327" s="5519">
        <v>8.1913026995462296E-2</v>
      </c>
      <c r="AR327" s="5519">
        <v>7.9590414886967831E-2</v>
      </c>
      <c r="AS327" s="5519">
        <v>7.8709553447885189E-2</v>
      </c>
      <c r="AT327" s="5519">
        <v>7.4442074903302569E-2</v>
      </c>
      <c r="AU327" s="5519">
        <v>7.5987528976812227E-2</v>
      </c>
      <c r="AV327" s="5519">
        <v>8.103147800349321E-2</v>
      </c>
      <c r="AW327" s="5519">
        <v>0.11527933517319931</v>
      </c>
      <c r="AX327" s="5519">
        <v>0.11355835926101063</v>
      </c>
      <c r="AY327" s="5519">
        <v>0.12152287309233541</v>
      </c>
      <c r="AZ327" s="5519">
        <v>0.13499797591510235</v>
      </c>
      <c r="BA327" s="5519">
        <v>0.13678934774598428</v>
      </c>
      <c r="BB327" s="5519">
        <v>0.13130716990062033</v>
      </c>
      <c r="BC327" s="5519">
        <v>0.1396800241071651</v>
      </c>
      <c r="BD327" s="5519">
        <v>0.13824533354019991</v>
      </c>
      <c r="BE327" s="5519">
        <v>0.14156689895728827</v>
      </c>
    </row>
    <row r="328" spans="1:57">
      <c r="A328" s="6090"/>
      <c r="B328" s="6095"/>
      <c r="C328" s="6095"/>
      <c r="D328" s="6095"/>
      <c r="E328" s="6095"/>
      <c r="F328" s="6095"/>
      <c r="G328" s="6095"/>
      <c r="H328" s="6095"/>
      <c r="I328" s="6095"/>
      <c r="J328" s="6095"/>
      <c r="K328" s="6095"/>
      <c r="L328" s="6095"/>
      <c r="M328" s="6095"/>
      <c r="N328" s="6095"/>
      <c r="O328" s="6095"/>
      <c r="P328" s="6095"/>
      <c r="Q328" s="6085"/>
      <c r="R328" s="5512" t="s">
        <v>4234</v>
      </c>
      <c r="S328" s="5506" t="s">
        <v>2924</v>
      </c>
      <c r="T328" s="5517">
        <v>3.1227878671180664E-2</v>
      </c>
      <c r="U328" s="5517">
        <v>3.8095331562975218E-2</v>
      </c>
      <c r="V328" s="5517">
        <v>3.1993268558107142E-2</v>
      </c>
      <c r="W328" s="5517">
        <v>3.6230145575409968E-2</v>
      </c>
      <c r="X328" s="5517">
        <v>3.9190540663967481E-2</v>
      </c>
      <c r="Y328" s="5517">
        <v>4.1996052380444272E-2</v>
      </c>
      <c r="Z328" s="5517">
        <v>4.6457811475936681E-2</v>
      </c>
      <c r="AA328" s="5517">
        <v>4.4511342031869371E-2</v>
      </c>
      <c r="AB328" s="5517">
        <v>4.4071992957964351E-2</v>
      </c>
      <c r="AC328" s="5517">
        <v>3.4721558382883579E-2</v>
      </c>
      <c r="AD328" s="5517">
        <v>4.8091401648606674E-2</v>
      </c>
      <c r="AE328" s="5517">
        <v>5.5540066978318765E-2</v>
      </c>
      <c r="AF328" s="5517">
        <v>6.1173865672333815E-2</v>
      </c>
      <c r="AG328" s="5517">
        <v>9.377588429252158E-2</v>
      </c>
      <c r="AH328" s="5517">
        <v>0.14667443273271763</v>
      </c>
      <c r="AI328" s="5517">
        <v>0.14595861447991698</v>
      </c>
      <c r="AJ328" s="5517">
        <v>0.10634934372079181</v>
      </c>
      <c r="AK328" s="5517">
        <v>0.11219037631687567</v>
      </c>
      <c r="AL328" s="5517">
        <v>0.11057670823862172</v>
      </c>
      <c r="AM328" s="5517">
        <v>0.1134191611531129</v>
      </c>
      <c r="AN328" s="5517">
        <v>0.10763758298881411</v>
      </c>
      <c r="AO328" s="5517">
        <v>9.2119986037313251E-2</v>
      </c>
      <c r="AP328" s="5517">
        <v>7.4289068536232919E-2</v>
      </c>
      <c r="AQ328" s="5517">
        <v>8.397835584140384E-2</v>
      </c>
      <c r="AR328" s="5517">
        <v>8.9821584465250723E-2</v>
      </c>
      <c r="AS328" s="5517">
        <v>0.12513753707208117</v>
      </c>
      <c r="AT328" s="5517">
        <v>0.14063224905010011</v>
      </c>
      <c r="AU328" s="5517">
        <v>0.14809389459232014</v>
      </c>
      <c r="AV328" s="5517">
        <v>0.17378806064443855</v>
      </c>
      <c r="AW328" s="5517">
        <v>0.1970583203054847</v>
      </c>
      <c r="AX328" s="5517">
        <v>0.18411443199209981</v>
      </c>
      <c r="AY328" s="5517">
        <v>0.26798563394197861</v>
      </c>
      <c r="AZ328" s="5517">
        <v>0.28383389045877205</v>
      </c>
      <c r="BA328" s="5517">
        <v>0.25863767850280822</v>
      </c>
      <c r="BB328" s="5517">
        <v>0.11825639843038413</v>
      </c>
      <c r="BC328" s="5517">
        <v>0.11678688226658179</v>
      </c>
      <c r="BD328" s="5517">
        <v>0.24793806884469369</v>
      </c>
      <c r="BE328" s="5517">
        <v>0.22839165221377311</v>
      </c>
    </row>
    <row r="329" spans="1:57">
      <c r="A329" s="6090"/>
      <c r="B329" s="6095"/>
      <c r="C329" s="6095"/>
      <c r="D329" s="6095"/>
      <c r="E329" s="6095"/>
      <c r="F329" s="6095"/>
      <c r="G329" s="6095"/>
      <c r="H329" s="6095"/>
      <c r="I329" s="6095"/>
      <c r="J329" s="6095"/>
      <c r="K329" s="6095"/>
      <c r="L329" s="6095"/>
      <c r="M329" s="6095"/>
      <c r="N329" s="6095"/>
      <c r="O329" s="6095"/>
      <c r="P329" s="6095"/>
      <c r="Q329" s="6085"/>
      <c r="R329" s="5512" t="s">
        <v>4235</v>
      </c>
      <c r="S329" s="5505" t="s">
        <v>2925</v>
      </c>
      <c r="T329" s="5519">
        <v>4.2126056133302354</v>
      </c>
      <c r="U329" s="5519">
        <v>4.1243696502784619</v>
      </c>
      <c r="V329" s="5519">
        <v>2.9145668940481828</v>
      </c>
      <c r="W329" s="5519">
        <v>2.7812893779754702</v>
      </c>
      <c r="X329" s="5519">
        <v>3.1180166418365336</v>
      </c>
      <c r="Y329" s="5519">
        <v>4.2761544081153433</v>
      </c>
      <c r="Z329" s="5519">
        <v>4.6662492971962095</v>
      </c>
      <c r="AA329" s="5519">
        <v>5.397088816222162</v>
      </c>
      <c r="AB329" s="5519">
        <v>4.6121320000236423</v>
      </c>
      <c r="AC329" s="5519">
        <v>5.7905438388443722</v>
      </c>
      <c r="AD329" s="5519">
        <v>6.3708840037282322</v>
      </c>
      <c r="AE329" s="5519">
        <v>6.5818157921721019</v>
      </c>
      <c r="AF329" s="5519">
        <v>6.4421024618021061</v>
      </c>
      <c r="AG329" s="5519">
        <v>5.3819419427015163</v>
      </c>
      <c r="AH329" s="5519">
        <v>5.8389943295914017</v>
      </c>
      <c r="AI329" s="5519">
        <v>5.925158512570567</v>
      </c>
      <c r="AJ329" s="5519">
        <v>6.0067489170328106</v>
      </c>
      <c r="AK329" s="5519">
        <v>5.6433170376497799</v>
      </c>
      <c r="AL329" s="5519">
        <v>5.5593372132295578</v>
      </c>
      <c r="AM329" s="5519">
        <v>5.8421326929712958</v>
      </c>
      <c r="AN329" s="5519">
        <v>5.8348667257868572</v>
      </c>
      <c r="AO329" s="5519">
        <v>5.9064690457204971</v>
      </c>
      <c r="AP329" s="5519">
        <v>5.0833083768407032</v>
      </c>
      <c r="AQ329" s="5519">
        <v>4.802349619335871</v>
      </c>
      <c r="AR329" s="5519">
        <v>4.5837379716166753</v>
      </c>
      <c r="AS329" s="5519">
        <v>4.2649615140265125</v>
      </c>
      <c r="AT329" s="5519">
        <v>4.507906721735889</v>
      </c>
      <c r="AU329" s="5519">
        <v>5.7349628365748053</v>
      </c>
      <c r="AV329" s="5519">
        <v>5.7751715258950798</v>
      </c>
      <c r="AW329" s="5519">
        <v>6.9209802261705544</v>
      </c>
      <c r="AX329" s="5519">
        <v>6.637374686690352</v>
      </c>
      <c r="AY329" s="5519">
        <v>6.8285411548251611</v>
      </c>
      <c r="AZ329" s="5519">
        <v>7.80371795061673</v>
      </c>
      <c r="BA329" s="5519">
        <v>8.1975506963239368</v>
      </c>
      <c r="BB329" s="5519">
        <v>8.0520407846767075</v>
      </c>
      <c r="BC329" s="5519">
        <v>8.9549550940345082</v>
      </c>
      <c r="BD329" s="5519">
        <v>8.9426719996568487</v>
      </c>
      <c r="BE329" s="5519">
        <v>9.5705567367275268</v>
      </c>
    </row>
    <row r="330" spans="1:57">
      <c r="A330" s="6090"/>
      <c r="B330" s="6095"/>
      <c r="C330" s="6095"/>
      <c r="D330" s="6095"/>
      <c r="E330" s="6095"/>
      <c r="F330" s="6095"/>
      <c r="G330" s="6095"/>
      <c r="H330" s="6095"/>
      <c r="I330" s="6095"/>
      <c r="J330" s="6095"/>
      <c r="K330" s="6095"/>
      <c r="L330" s="6095"/>
      <c r="M330" s="6095"/>
      <c r="N330" s="6095"/>
      <c r="O330" s="6095"/>
      <c r="P330" s="6095"/>
      <c r="Q330" s="6085"/>
      <c r="R330" s="5512" t="s">
        <v>4236</v>
      </c>
      <c r="S330" s="5499" t="s">
        <v>2926</v>
      </c>
      <c r="T330" s="5521">
        <v>0.79649874297929435</v>
      </c>
      <c r="U330" s="5521">
        <v>0.52800824293971715</v>
      </c>
      <c r="V330" s="5521">
        <v>0.35291953390806385</v>
      </c>
      <c r="W330" s="5521">
        <v>0.46128030192702829</v>
      </c>
      <c r="X330" s="5521">
        <v>0.40395239493406332</v>
      </c>
      <c r="Y330" s="5521">
        <v>0.46210462732700219</v>
      </c>
      <c r="Z330" s="5521">
        <v>0.70995789681397425</v>
      </c>
      <c r="AA330" s="5521">
        <v>0.61455326232000973</v>
      </c>
      <c r="AB330" s="5521">
        <v>0.36441972148140378</v>
      </c>
      <c r="AC330" s="5521">
        <v>0.37376567380269782</v>
      </c>
      <c r="AD330" s="5521">
        <v>0.39417583419615765</v>
      </c>
      <c r="AE330" s="5521">
        <v>0.68731602994563545</v>
      </c>
      <c r="AF330" s="5521">
        <v>0.62926238429340575</v>
      </c>
      <c r="AG330" s="5521">
        <v>0.74173114419828723</v>
      </c>
      <c r="AH330" s="5521">
        <v>0.78731388731216434</v>
      </c>
      <c r="AI330" s="5521">
        <v>0.8841602780299167</v>
      </c>
      <c r="AJ330" s="5521">
        <v>0.82622672092409388</v>
      </c>
      <c r="AK330" s="5521">
        <v>0.75830912834901931</v>
      </c>
      <c r="AL330" s="5521">
        <v>0.71939592981960576</v>
      </c>
      <c r="AM330" s="5521">
        <v>0.8227812617383059</v>
      </c>
      <c r="AN330" s="5521">
        <v>0.78594222422105986</v>
      </c>
      <c r="AO330" s="5521">
        <v>0.82109912789781148</v>
      </c>
      <c r="AP330" s="5521">
        <v>1.3123035291111083</v>
      </c>
      <c r="AQ330" s="5521">
        <v>1.4635003579292341</v>
      </c>
      <c r="AR330" s="5521">
        <v>1.2255760516309089</v>
      </c>
      <c r="AS330" s="5521">
        <v>1.092479352021329</v>
      </c>
      <c r="AT330" s="5521">
        <v>0.9335113701989517</v>
      </c>
      <c r="AU330" s="5521">
        <v>0.84451049200281703</v>
      </c>
      <c r="AV330" s="5521">
        <v>0.81806510367059337</v>
      </c>
      <c r="AW330" s="5521">
        <v>0.97101188840957464</v>
      </c>
      <c r="AX330" s="5521">
        <v>1.0855053187655015</v>
      </c>
      <c r="AY330" s="5521">
        <v>1.0858618802323969</v>
      </c>
      <c r="AZ330" s="5521">
        <v>1.0050058341966885</v>
      </c>
      <c r="BA330" s="5521">
        <v>1.0614362005830091</v>
      </c>
      <c r="BB330" s="5521">
        <v>1.0677255344940402</v>
      </c>
      <c r="BC330" s="5521">
        <v>1.1467166072090917</v>
      </c>
      <c r="BD330" s="5521">
        <v>1.3396127305103704</v>
      </c>
      <c r="BE330" s="5521">
        <v>1.3860490876454674</v>
      </c>
    </row>
    <row r="331" spans="1:57">
      <c r="A331" s="6090"/>
      <c r="B331" s="6095"/>
      <c r="C331" s="6095"/>
      <c r="D331" s="6095"/>
      <c r="E331" s="6095"/>
      <c r="F331" s="6095"/>
      <c r="G331" s="6095"/>
      <c r="H331" s="6095"/>
      <c r="I331" s="6095"/>
      <c r="J331" s="6095"/>
      <c r="K331" s="6095"/>
      <c r="L331" s="6095"/>
      <c r="M331" s="6095"/>
      <c r="N331" s="6095"/>
      <c r="O331" s="6095"/>
      <c r="P331" s="6095"/>
      <c r="Q331" s="6085"/>
      <c r="R331" s="5512" t="s">
        <v>4237</v>
      </c>
      <c r="S331" s="5505" t="s">
        <v>2927</v>
      </c>
      <c r="T331" s="5519">
        <v>2.5827568825788516E-2</v>
      </c>
      <c r="U331" s="5519">
        <v>2.0842430642357256E-2</v>
      </c>
      <c r="V331" s="5519">
        <v>1.5102412487056786E-2</v>
      </c>
      <c r="W331" s="5519">
        <v>1.4336543185440566E-2</v>
      </c>
      <c r="X331" s="5519">
        <v>1.8425490309195283E-2</v>
      </c>
      <c r="Y331" s="5519">
        <v>2.2375911251498633E-2</v>
      </c>
      <c r="Z331" s="5519">
        <v>2.0457330821819854E-2</v>
      </c>
      <c r="AA331" s="5519">
        <v>2.1916536981406158E-2</v>
      </c>
      <c r="AB331" s="5519">
        <v>1.9955579420096903E-2</v>
      </c>
      <c r="AC331" s="5519">
        <v>1.4735848139767185E-2</v>
      </c>
      <c r="AD331" s="5519">
        <v>1.8910742539863239E-2</v>
      </c>
      <c r="AE331" s="5519">
        <v>2.6104613476520135E-2</v>
      </c>
      <c r="AF331" s="5519">
        <v>3.6541277730537072E-2</v>
      </c>
      <c r="AG331" s="5519">
        <v>0.14752858666279617</v>
      </c>
      <c r="AH331" s="5519">
        <v>0.16983530817268086</v>
      </c>
      <c r="AI331" s="5519">
        <v>0.20174493978709546</v>
      </c>
      <c r="AJ331" s="5519">
        <v>0.23080858009664637</v>
      </c>
      <c r="AK331" s="5519">
        <v>0.21677723596914369</v>
      </c>
      <c r="AL331" s="5519">
        <v>0.18948796578777219</v>
      </c>
      <c r="AM331" s="5519">
        <v>0.20408184883122035</v>
      </c>
      <c r="AN331" s="5519">
        <v>0.1776364064543878</v>
      </c>
      <c r="AO331" s="5519">
        <v>0.19857716033195313</v>
      </c>
      <c r="AP331" s="5519">
        <v>0.84200971259325552</v>
      </c>
      <c r="AQ331" s="5519">
        <v>1.0335887436969651</v>
      </c>
      <c r="AR331" s="5519">
        <v>0.82447626105369287</v>
      </c>
      <c r="AS331" s="5519">
        <v>0.62485324597808645</v>
      </c>
      <c r="AT331" s="5519">
        <v>0.48163149906610275</v>
      </c>
      <c r="AU331" s="5519">
        <v>0.33427000525650968</v>
      </c>
      <c r="AV331" s="5519">
        <v>0.25903195527226974</v>
      </c>
      <c r="AW331" s="5519">
        <v>0.28196329588303104</v>
      </c>
      <c r="AX331" s="5519">
        <v>0.17643852791607559</v>
      </c>
      <c r="AY331" s="5519">
        <v>0.16545766810301005</v>
      </c>
      <c r="AZ331" s="5519">
        <v>0.14063719901427424</v>
      </c>
      <c r="BA331" s="5519">
        <v>0.12167664935757075</v>
      </c>
      <c r="BB331" s="5519">
        <v>0.10189694579508023</v>
      </c>
      <c r="BC331" s="5519">
        <v>0.11025655919261947</v>
      </c>
      <c r="BD331" s="5519">
        <v>0.10470631638050745</v>
      </c>
      <c r="BE331" s="5519">
        <v>0.13340376684419059</v>
      </c>
    </row>
    <row r="332" spans="1:57">
      <c r="A332" s="6090"/>
      <c r="B332" s="6095"/>
      <c r="C332" s="6095"/>
      <c r="D332" s="6095"/>
      <c r="E332" s="6095"/>
      <c r="F332" s="6095"/>
      <c r="G332" s="6095"/>
      <c r="H332" s="6095"/>
      <c r="I332" s="6095"/>
      <c r="J332" s="6095"/>
      <c r="K332" s="6095"/>
      <c r="L332" s="6095"/>
      <c r="M332" s="6095"/>
      <c r="N332" s="6095"/>
      <c r="O332" s="6095"/>
      <c r="P332" s="6095"/>
      <c r="Q332" s="6085"/>
      <c r="R332" s="5487" t="s">
        <v>4238</v>
      </c>
      <c r="S332" s="5499" t="s">
        <v>2928</v>
      </c>
      <c r="T332" s="5517">
        <v>0.77067117415350583</v>
      </c>
      <c r="U332" s="5517">
        <v>0.50716581229735991</v>
      </c>
      <c r="V332" s="5517">
        <v>0.33781712142100706</v>
      </c>
      <c r="W332" s="5517">
        <v>0.4469437587415877</v>
      </c>
      <c r="X332" s="5517">
        <v>0.38552690462486805</v>
      </c>
      <c r="Y332" s="5517">
        <v>0.43972871607550357</v>
      </c>
      <c r="Z332" s="5517">
        <v>0.68950056599215437</v>
      </c>
      <c r="AA332" s="5517">
        <v>0.59263672533860356</v>
      </c>
      <c r="AB332" s="5517">
        <v>0.34446414206130688</v>
      </c>
      <c r="AC332" s="5517">
        <v>0.35902982566293062</v>
      </c>
      <c r="AD332" s="5517">
        <v>0.3752650916562944</v>
      </c>
      <c r="AE332" s="5517">
        <v>0.6612114164691153</v>
      </c>
      <c r="AF332" s="5517">
        <v>0.59272110656286869</v>
      </c>
      <c r="AG332" s="5517">
        <v>0.59420255753549112</v>
      </c>
      <c r="AH332" s="5517">
        <v>0.61747857913948345</v>
      </c>
      <c r="AI332" s="5517">
        <v>0.68241533824282119</v>
      </c>
      <c r="AJ332" s="5517">
        <v>0.59541814082744748</v>
      </c>
      <c r="AK332" s="5517">
        <v>0.54153189237987565</v>
      </c>
      <c r="AL332" s="5517">
        <v>0.5299079640318336</v>
      </c>
      <c r="AM332" s="5517">
        <v>0.61869941290708552</v>
      </c>
      <c r="AN332" s="5517">
        <v>0.60830581776667203</v>
      </c>
      <c r="AO332" s="5517">
        <v>0.62252196756585831</v>
      </c>
      <c r="AP332" s="5517">
        <v>0.47029381651785263</v>
      </c>
      <c r="AQ332" s="5517">
        <v>0.42991161423226903</v>
      </c>
      <c r="AR332" s="5517">
        <v>0.40109979057721601</v>
      </c>
      <c r="AS332" s="5517">
        <v>0.4676261060432424</v>
      </c>
      <c r="AT332" s="5517">
        <v>0.451879871132849</v>
      </c>
      <c r="AU332" s="5517">
        <v>0.5102404867463074</v>
      </c>
      <c r="AV332" s="5517">
        <v>0.55903314839832363</v>
      </c>
      <c r="AW332" s="5517">
        <v>0.6890485925265436</v>
      </c>
      <c r="AX332" s="5517">
        <v>0.90906679084942588</v>
      </c>
      <c r="AY332" s="5517">
        <v>0.92040421212938694</v>
      </c>
      <c r="AZ332" s="5517">
        <v>0.86436863518241436</v>
      </c>
      <c r="BA332" s="5517">
        <v>0.93975955122543831</v>
      </c>
      <c r="BB332" s="5517">
        <v>0.96582858869896004</v>
      </c>
      <c r="BC332" s="5517">
        <v>1.0364600480164723</v>
      </c>
      <c r="BD332" s="5517">
        <v>1.2349064141298629</v>
      </c>
      <c r="BE332" s="5517">
        <v>1.2526453208012769</v>
      </c>
    </row>
    <row r="333" spans="1:57">
      <c r="A333" s="6090"/>
      <c r="B333" s="6095"/>
      <c r="C333" s="6095"/>
      <c r="D333" s="6095"/>
      <c r="E333" s="6095"/>
      <c r="F333" s="6095"/>
      <c r="G333" s="6095"/>
      <c r="H333" s="6095"/>
      <c r="I333" s="6095"/>
      <c r="J333" s="6095"/>
      <c r="K333" s="6095"/>
      <c r="L333" s="6095"/>
      <c r="M333" s="6095"/>
      <c r="N333" s="6095"/>
      <c r="O333" s="6095"/>
      <c r="P333" s="6095"/>
      <c r="Q333" s="6085"/>
      <c r="R333" s="5487" t="s">
        <v>4239</v>
      </c>
      <c r="S333" s="5505" t="s">
        <v>2929</v>
      </c>
      <c r="T333" s="5519">
        <v>0</v>
      </c>
      <c r="U333" s="5519">
        <v>0</v>
      </c>
      <c r="V333" s="5519">
        <v>0</v>
      </c>
      <c r="W333" s="5519">
        <v>0</v>
      </c>
      <c r="X333" s="5519">
        <v>0</v>
      </c>
      <c r="Y333" s="5519">
        <v>0</v>
      </c>
      <c r="Z333" s="5519">
        <v>0</v>
      </c>
      <c r="AA333" s="5519">
        <v>0</v>
      </c>
      <c r="AB333" s="5519">
        <v>0</v>
      </c>
      <c r="AC333" s="5519">
        <v>0</v>
      </c>
      <c r="AD333" s="5519">
        <v>0</v>
      </c>
      <c r="AE333" s="5519">
        <v>0</v>
      </c>
      <c r="AF333" s="5519">
        <v>0</v>
      </c>
      <c r="AG333" s="5519">
        <v>0</v>
      </c>
      <c r="AH333" s="5519">
        <v>0</v>
      </c>
      <c r="AI333" s="5519">
        <v>0</v>
      </c>
      <c r="AJ333" s="5519">
        <v>0</v>
      </c>
      <c r="AK333" s="5519">
        <v>0</v>
      </c>
      <c r="AL333" s="5519">
        <v>0</v>
      </c>
      <c r="AM333" s="5519">
        <v>0</v>
      </c>
      <c r="AN333" s="5519">
        <v>0</v>
      </c>
      <c r="AO333" s="5519">
        <v>0</v>
      </c>
      <c r="AP333" s="5519">
        <v>0</v>
      </c>
      <c r="AQ333" s="5519">
        <v>0</v>
      </c>
      <c r="AR333" s="5519">
        <v>0</v>
      </c>
      <c r="AS333" s="5519">
        <v>0</v>
      </c>
      <c r="AT333" s="5519">
        <v>0</v>
      </c>
      <c r="AU333" s="5519">
        <v>0</v>
      </c>
      <c r="AV333" s="5519">
        <v>0</v>
      </c>
      <c r="AW333" s="5519">
        <v>0</v>
      </c>
      <c r="AX333" s="5519">
        <v>0</v>
      </c>
      <c r="AY333" s="5519">
        <v>0</v>
      </c>
      <c r="AZ333" s="5519">
        <v>0</v>
      </c>
      <c r="BA333" s="5519">
        <v>0</v>
      </c>
      <c r="BB333" s="5519">
        <v>0</v>
      </c>
      <c r="BC333" s="5519">
        <v>0</v>
      </c>
      <c r="BD333" s="5519">
        <v>0</v>
      </c>
      <c r="BE333" s="5519">
        <v>0</v>
      </c>
    </row>
    <row r="334" spans="1:57">
      <c r="A334" s="6090"/>
      <c r="B334" s="6095"/>
      <c r="C334" s="6095"/>
      <c r="D334" s="6095"/>
      <c r="E334" s="6095"/>
      <c r="F334" s="6095"/>
      <c r="G334" s="6095"/>
      <c r="H334" s="6095"/>
      <c r="I334" s="6095"/>
      <c r="J334" s="6095"/>
      <c r="K334" s="6095"/>
      <c r="L334" s="6095"/>
      <c r="M334" s="6095"/>
      <c r="N334" s="6095"/>
      <c r="O334" s="6095"/>
      <c r="P334" s="6095"/>
      <c r="Q334" s="6085"/>
      <c r="R334" s="5512"/>
      <c r="S334" s="5487"/>
      <c r="T334" s="5517"/>
      <c r="U334" s="5517"/>
      <c r="V334" s="5517"/>
      <c r="W334" s="5517"/>
      <c r="X334" s="5517"/>
      <c r="Y334" s="5517"/>
      <c r="Z334" s="5517"/>
      <c r="AA334" s="5517"/>
      <c r="AB334" s="5517"/>
      <c r="AC334" s="5517"/>
      <c r="AD334" s="5517"/>
      <c r="AE334" s="5517"/>
      <c r="AF334" s="5517"/>
      <c r="AG334" s="5517"/>
      <c r="AH334" s="5517"/>
      <c r="AI334" s="5517"/>
      <c r="AJ334" s="5517"/>
      <c r="AK334" s="5517"/>
      <c r="AL334" s="5517"/>
      <c r="AM334" s="5517"/>
      <c r="AN334" s="5517"/>
      <c r="AO334" s="5517"/>
      <c r="AP334" s="5517"/>
      <c r="AQ334" s="5517"/>
      <c r="AR334" s="5517"/>
      <c r="AS334" s="5517"/>
      <c r="AT334" s="5517"/>
      <c r="AU334" s="5517"/>
      <c r="AV334" s="5517"/>
      <c r="AW334" s="5517"/>
      <c r="AX334" s="5517"/>
      <c r="AY334" s="5517"/>
      <c r="AZ334" s="5517"/>
      <c r="BA334" s="5517"/>
      <c r="BB334" s="5517"/>
      <c r="BC334" s="5517"/>
      <c r="BD334" s="5517"/>
      <c r="BE334" s="5517"/>
    </row>
    <row r="335" spans="1:57">
      <c r="A335" s="6090"/>
      <c r="B335" s="6095"/>
      <c r="C335" s="6095"/>
      <c r="D335" s="6095"/>
      <c r="E335" s="6095"/>
      <c r="F335" s="6095"/>
      <c r="G335" s="6095"/>
      <c r="H335" s="6095"/>
      <c r="I335" s="6095"/>
      <c r="J335" s="6095"/>
      <c r="K335" s="6095"/>
      <c r="L335" s="6095"/>
      <c r="M335" s="6095"/>
      <c r="N335" s="6095"/>
      <c r="O335" s="6095"/>
      <c r="P335" s="6095"/>
      <c r="Q335" s="6085"/>
      <c r="R335" s="5512" t="s">
        <v>4240</v>
      </c>
      <c r="S335" s="5504" t="s">
        <v>2930</v>
      </c>
      <c r="T335" s="5513">
        <v>4.896241120833559</v>
      </c>
      <c r="U335" s="5513">
        <v>5.0186538774935947</v>
      </c>
      <c r="V335" s="5513">
        <v>5.6402203648636551</v>
      </c>
      <c r="W335" s="5513">
        <v>5.6784954164546937</v>
      </c>
      <c r="X335" s="5513">
        <v>5.2168625535901976</v>
      </c>
      <c r="Y335" s="5513">
        <v>5.4852726820380671</v>
      </c>
      <c r="Z335" s="5513">
        <v>5.2189359655516538</v>
      </c>
      <c r="AA335" s="5513">
        <v>6.2057388320568094</v>
      </c>
      <c r="AB335" s="5513">
        <v>6.6946606531640462</v>
      </c>
      <c r="AC335" s="5513">
        <v>6.5015825727879601</v>
      </c>
      <c r="AD335" s="5513">
        <v>4.2668958973655355</v>
      </c>
      <c r="AE335" s="5513">
        <v>2.5452391337479163</v>
      </c>
      <c r="AF335" s="5513">
        <v>1.9618197196524554</v>
      </c>
      <c r="AG335" s="5513">
        <v>1.8139125249058654</v>
      </c>
      <c r="AH335" s="5513">
        <v>1.1571333129924497</v>
      </c>
      <c r="AI335" s="5513">
        <v>1.0077594728846109</v>
      </c>
      <c r="AJ335" s="5513">
        <v>0.68224028353840072</v>
      </c>
      <c r="AK335" s="5513">
        <v>0.66621705137832299</v>
      </c>
      <c r="AL335" s="5513">
        <v>0.66525423191486344</v>
      </c>
      <c r="AM335" s="5513">
        <v>0.58076736618599445</v>
      </c>
      <c r="AN335" s="5513">
        <v>0.48017568149091472</v>
      </c>
      <c r="AO335" s="5513">
        <v>0.44952447835651599</v>
      </c>
      <c r="AP335" s="5513">
        <v>0.39498265733347732</v>
      </c>
      <c r="AQ335" s="5513">
        <v>1.173186802772257</v>
      </c>
      <c r="AR335" s="5513">
        <v>1.1417801951127704</v>
      </c>
      <c r="AS335" s="5513">
        <v>1.9378383997155697</v>
      </c>
      <c r="AT335" s="5513">
        <v>1.9632627227226904</v>
      </c>
      <c r="AU335" s="5513">
        <v>2.7008301780444945</v>
      </c>
      <c r="AV335" s="5513">
        <v>3.7149856680718183</v>
      </c>
      <c r="AW335" s="5513">
        <v>3.7746720335309525</v>
      </c>
      <c r="AX335" s="5513">
        <v>4.2185334632654294</v>
      </c>
      <c r="AY335" s="5513">
        <v>4.5054941901131418</v>
      </c>
      <c r="AZ335" s="5513">
        <v>4.3562193021665419</v>
      </c>
      <c r="BA335" s="5513">
        <v>4.7336823943894872</v>
      </c>
      <c r="BB335" s="5513">
        <v>6.2296718730184741</v>
      </c>
      <c r="BC335" s="5513">
        <v>4.934605762383371</v>
      </c>
      <c r="BD335" s="5513">
        <v>4.7285432535826581</v>
      </c>
      <c r="BE335" s="5513">
        <v>3.1634202859621054</v>
      </c>
    </row>
    <row r="336" spans="1:57">
      <c r="A336" s="6090"/>
      <c r="B336" s="6095"/>
      <c r="C336" s="6095"/>
      <c r="D336" s="6095"/>
      <c r="E336" s="6095"/>
      <c r="F336" s="6095"/>
      <c r="G336" s="6095"/>
      <c r="H336" s="6095"/>
      <c r="I336" s="6095"/>
      <c r="J336" s="6095"/>
      <c r="K336" s="6095"/>
      <c r="L336" s="6095"/>
      <c r="M336" s="6095"/>
      <c r="N336" s="6095"/>
      <c r="O336" s="6095"/>
      <c r="P336" s="6095"/>
      <c r="Q336" s="6085"/>
      <c r="R336" s="5512"/>
      <c r="S336" s="5487"/>
      <c r="T336" s="5517"/>
      <c r="U336" s="5517"/>
      <c r="V336" s="5517"/>
      <c r="W336" s="5517"/>
      <c r="X336" s="5517"/>
      <c r="Y336" s="5517"/>
      <c r="Z336" s="5517"/>
      <c r="AA336" s="5517"/>
      <c r="AB336" s="5517"/>
      <c r="AC336" s="5517"/>
      <c r="AD336" s="5517"/>
      <c r="AE336" s="5517"/>
      <c r="AF336" s="5517"/>
      <c r="AG336" s="5517"/>
      <c r="AH336" s="5517"/>
      <c r="AI336" s="5517"/>
      <c r="AJ336" s="5517"/>
      <c r="AK336" s="5517"/>
      <c r="AL336" s="5517"/>
      <c r="AM336" s="5517"/>
      <c r="AN336" s="5517"/>
      <c r="AO336" s="5517"/>
      <c r="AP336" s="5517"/>
      <c r="AQ336" s="5517"/>
      <c r="AR336" s="5517"/>
      <c r="AS336" s="5517"/>
      <c r="AT336" s="5517"/>
      <c r="AU336" s="5517"/>
      <c r="AV336" s="5517"/>
      <c r="AW336" s="5517"/>
      <c r="AX336" s="5517"/>
      <c r="AY336" s="5517"/>
      <c r="AZ336" s="5517"/>
      <c r="BA336" s="5517"/>
      <c r="BB336" s="5517"/>
      <c r="BC336" s="5517"/>
      <c r="BD336" s="5517"/>
      <c r="BE336" s="5517"/>
    </row>
    <row r="337" spans="1:57">
      <c r="A337" s="6090"/>
      <c r="B337" s="6095"/>
      <c r="C337" s="6095"/>
      <c r="D337" s="6095"/>
      <c r="E337" s="6095"/>
      <c r="F337" s="6095"/>
      <c r="G337" s="6095"/>
      <c r="H337" s="6095"/>
      <c r="I337" s="6095"/>
      <c r="J337" s="6095"/>
      <c r="K337" s="6095"/>
      <c r="L337" s="6095"/>
      <c r="M337" s="6095"/>
      <c r="N337" s="6095"/>
      <c r="O337" s="6095"/>
      <c r="P337" s="6095"/>
      <c r="Q337" s="6085"/>
      <c r="R337" s="5512" t="s">
        <v>4241</v>
      </c>
      <c r="S337" s="5505" t="s">
        <v>2931</v>
      </c>
      <c r="T337" s="5519">
        <v>0.12365618275346167</v>
      </c>
      <c r="U337" s="5519">
        <v>8.7141780137575509E-2</v>
      </c>
      <c r="V337" s="5519">
        <v>8.2746118382038769E-2</v>
      </c>
      <c r="W337" s="5519">
        <v>9.7220338959586317E-2</v>
      </c>
      <c r="X337" s="5519">
        <v>0.10291736280095053</v>
      </c>
      <c r="Y337" s="5519">
        <v>9.5728522572200908E-2</v>
      </c>
      <c r="Z337" s="5519">
        <v>0.10749933936658222</v>
      </c>
      <c r="AA337" s="5519">
        <v>0.14578524309295124</v>
      </c>
      <c r="AB337" s="5519">
        <v>0.13597532899784362</v>
      </c>
      <c r="AC337" s="5519">
        <v>9.4402982920887543E-2</v>
      </c>
      <c r="AD337" s="5519">
        <v>4.269127685281749E-2</v>
      </c>
      <c r="AE337" s="5519">
        <v>6.2296665188072385E-2</v>
      </c>
      <c r="AF337" s="5519">
        <v>7.7097795809492428E-2</v>
      </c>
      <c r="AG337" s="5519">
        <v>9.6693030627066828E-2</v>
      </c>
      <c r="AH337" s="5519">
        <v>9.3694102752926528E-2</v>
      </c>
      <c r="AI337" s="5519">
        <v>9.0880413663700782E-2</v>
      </c>
      <c r="AJ337" s="5519">
        <v>8.9430961277782745E-2</v>
      </c>
      <c r="AK337" s="5519">
        <v>7.9451083481101789E-2</v>
      </c>
      <c r="AL337" s="5519">
        <v>8.7658577635989568E-2</v>
      </c>
      <c r="AM337" s="5519">
        <v>8.1211819997449558E-2</v>
      </c>
      <c r="AN337" s="5519">
        <v>6.6136509321862338E-2</v>
      </c>
      <c r="AO337" s="5519">
        <v>8.4844254328565641E-2</v>
      </c>
      <c r="AP337" s="5519">
        <v>7.9203324189373439E-2</v>
      </c>
      <c r="AQ337" s="5519">
        <v>7.2432924766253626E-2</v>
      </c>
      <c r="AR337" s="5519">
        <v>8.1408338249242554E-2</v>
      </c>
      <c r="AS337" s="5519">
        <v>8.4547040158179029E-2</v>
      </c>
      <c r="AT337" s="5519">
        <v>9.2827848863159534E-2</v>
      </c>
      <c r="AU337" s="5519">
        <v>0.23641902686023109</v>
      </c>
      <c r="AV337" s="5519">
        <v>0.44400257394331188</v>
      </c>
      <c r="AW337" s="5519">
        <v>0.35511552502470128</v>
      </c>
      <c r="AX337" s="5519">
        <v>0.34904546521991847</v>
      </c>
      <c r="AY337" s="5519">
        <v>0.25145316074936003</v>
      </c>
      <c r="AZ337" s="5519">
        <v>0.20861642717379322</v>
      </c>
      <c r="BA337" s="5519">
        <v>0.19738911544465559</v>
      </c>
      <c r="BB337" s="5519">
        <v>0.15491387315854599</v>
      </c>
      <c r="BC337" s="5519">
        <v>0.15090931438500949</v>
      </c>
      <c r="BD337" s="5519">
        <v>0.13602375665599367</v>
      </c>
      <c r="BE337" s="5519">
        <v>0.13492070952760551</v>
      </c>
    </row>
    <row r="338" spans="1:57">
      <c r="A338" s="6090"/>
      <c r="B338" s="6095"/>
      <c r="C338" s="6095"/>
      <c r="D338" s="6095"/>
      <c r="E338" s="6095"/>
      <c r="F338" s="6095"/>
      <c r="G338" s="6095"/>
      <c r="H338" s="6095"/>
      <c r="I338" s="6095"/>
      <c r="J338" s="6095"/>
      <c r="K338" s="6095"/>
      <c r="L338" s="6095"/>
      <c r="M338" s="6095"/>
      <c r="N338" s="6095"/>
      <c r="O338" s="6095"/>
      <c r="P338" s="6095"/>
      <c r="Q338" s="6085"/>
      <c r="R338" s="5487" t="s">
        <v>4242</v>
      </c>
      <c r="S338" s="5499" t="s">
        <v>2932</v>
      </c>
      <c r="T338" s="5521">
        <v>2.0185838876115438</v>
      </c>
      <c r="U338" s="5521">
        <v>2.6309874262067141</v>
      </c>
      <c r="V338" s="5521">
        <v>3.0204130558539419</v>
      </c>
      <c r="W338" s="5521">
        <v>2.7852003809508132</v>
      </c>
      <c r="X338" s="5521">
        <v>2.4458499646590979</v>
      </c>
      <c r="Y338" s="5521">
        <v>2.2451950853581923</v>
      </c>
      <c r="Z338" s="5521">
        <v>2.0787946485712512</v>
      </c>
      <c r="AA338" s="5521">
        <v>2.6604434802019163</v>
      </c>
      <c r="AB338" s="5521">
        <v>2.3971924181536632</v>
      </c>
      <c r="AC338" s="5521">
        <v>2.3152503340050625</v>
      </c>
      <c r="AD338" s="5521">
        <v>1.6355104924555288</v>
      </c>
      <c r="AE338" s="5521">
        <v>1.2267605706465692</v>
      </c>
      <c r="AF338" s="5521">
        <v>1.074160882940191</v>
      </c>
      <c r="AG338" s="5521">
        <v>0.99954497947718957</v>
      </c>
      <c r="AH338" s="5521">
        <v>0.47869082531876983</v>
      </c>
      <c r="AI338" s="5521">
        <v>0.33269776704593451</v>
      </c>
      <c r="AJ338" s="5521">
        <v>0.1514697892641732</v>
      </c>
      <c r="AK338" s="5521">
        <v>9.7315102609922627E-2</v>
      </c>
      <c r="AL338" s="5521">
        <v>7.4591048060821313E-2</v>
      </c>
      <c r="AM338" s="5521">
        <v>6.9760188789434074E-2</v>
      </c>
      <c r="AN338" s="5521">
        <v>7.7436047436768587E-2</v>
      </c>
      <c r="AO338" s="5521">
        <v>6.5868300723306322E-2</v>
      </c>
      <c r="AP338" s="5521">
        <v>8.7394928703801153E-2</v>
      </c>
      <c r="AQ338" s="5521">
        <v>7.4258949657703979E-2</v>
      </c>
      <c r="AR338" s="5521">
        <v>0.50691432379380696</v>
      </c>
      <c r="AS338" s="5521">
        <v>0.51859482669220558</v>
      </c>
      <c r="AT338" s="5521">
        <v>0.6442832657401395</v>
      </c>
      <c r="AU338" s="5521">
        <v>1.131788604192294</v>
      </c>
      <c r="AV338" s="5521">
        <v>1.6539012450724946</v>
      </c>
      <c r="AW338" s="5521">
        <v>1.4866661135163026</v>
      </c>
      <c r="AX338" s="5521">
        <v>1.7738862860766182</v>
      </c>
      <c r="AY338" s="5521">
        <v>1.9910209634634195</v>
      </c>
      <c r="AZ338" s="5521">
        <v>2.0949391752082103</v>
      </c>
      <c r="BA338" s="5521">
        <v>2.6345477951768754</v>
      </c>
      <c r="BB338" s="5521">
        <v>4.1942975761476093</v>
      </c>
      <c r="BC338" s="5521">
        <v>2.9332204701589029</v>
      </c>
      <c r="BD338" s="5521">
        <v>2.9517838026884009</v>
      </c>
      <c r="BE338" s="5521">
        <v>1.5132555636323946</v>
      </c>
    </row>
    <row r="339" spans="1:57">
      <c r="A339" s="6090"/>
      <c r="B339" s="6095"/>
      <c r="C339" s="6095"/>
      <c r="D339" s="6095"/>
      <c r="E339" s="6095"/>
      <c r="F339" s="6095"/>
      <c r="G339" s="6095"/>
      <c r="H339" s="6095"/>
      <c r="I339" s="6095"/>
      <c r="J339" s="6095"/>
      <c r="K339" s="6095"/>
      <c r="L339" s="6095"/>
      <c r="M339" s="6095"/>
      <c r="N339" s="6095"/>
      <c r="O339" s="6095"/>
      <c r="P339" s="6095"/>
      <c r="Q339" s="6085"/>
      <c r="R339" s="5512" t="s">
        <v>4243</v>
      </c>
      <c r="S339" s="5505" t="s">
        <v>2933</v>
      </c>
      <c r="T339" s="5519">
        <v>0.40778321217056879</v>
      </c>
      <c r="U339" s="5519">
        <v>0.32836697470278858</v>
      </c>
      <c r="V339" s="5519">
        <v>0.40660396646759733</v>
      </c>
      <c r="W339" s="5519">
        <v>0.51177346019544612</v>
      </c>
      <c r="X339" s="5519">
        <v>0.3459406174855294</v>
      </c>
      <c r="Y339" s="5519">
        <v>0.36810897607728571</v>
      </c>
      <c r="Z339" s="5519">
        <v>0.31276111544897661</v>
      </c>
      <c r="AA339" s="5519">
        <v>0.27520726901990095</v>
      </c>
      <c r="AB339" s="5519">
        <v>0.24665716638502944</v>
      </c>
      <c r="AC339" s="5519">
        <v>0.22905293762965889</v>
      </c>
      <c r="AD339" s="5519">
        <v>0.15235391260169934</v>
      </c>
      <c r="AE339" s="5519">
        <v>0.15634094763524242</v>
      </c>
      <c r="AF339" s="5519">
        <v>9.6804271689734545E-2</v>
      </c>
      <c r="AG339" s="5519">
        <v>0.13829335038875246</v>
      </c>
      <c r="AH339" s="5519">
        <v>5.6792230328958367E-2</v>
      </c>
      <c r="AI339" s="5519">
        <v>6.2343309394192317E-2</v>
      </c>
      <c r="AJ339" s="5519">
        <v>3.6790823103302631E-2</v>
      </c>
      <c r="AK339" s="5519">
        <v>3.025712446548609E-2</v>
      </c>
      <c r="AL339" s="5519">
        <v>3.43993745716933E-2</v>
      </c>
      <c r="AM339" s="5519">
        <v>3.223168309266107E-2</v>
      </c>
      <c r="AN339" s="5519">
        <v>2.7621334371328892E-2</v>
      </c>
      <c r="AO339" s="5519">
        <v>2.439500188089375E-2</v>
      </c>
      <c r="AP339" s="5519">
        <v>2.3900242581398057E-2</v>
      </c>
      <c r="AQ339" s="5519">
        <v>2.5991620875242677E-2</v>
      </c>
      <c r="AR339" s="5519">
        <v>2.2740067532329301E-2</v>
      </c>
      <c r="AS339" s="5519">
        <v>6.4512847124692366E-2</v>
      </c>
      <c r="AT339" s="5519">
        <v>4.4490972910190066E-2</v>
      </c>
      <c r="AU339" s="5519">
        <v>9.1691538198264699E-2</v>
      </c>
      <c r="AV339" s="5519">
        <v>3.9564680586099903E-2</v>
      </c>
      <c r="AW339" s="5519">
        <v>4.5065696115489572E-2</v>
      </c>
      <c r="AX339" s="5519">
        <v>4.3588113327650051E-2</v>
      </c>
      <c r="AY339" s="5519">
        <v>4.3179251673364116E-2</v>
      </c>
      <c r="AZ339" s="5519">
        <v>5.7043711043782447E-2</v>
      </c>
      <c r="BA339" s="5519">
        <v>6.3849830312138492E-2</v>
      </c>
      <c r="BB339" s="5519">
        <v>7.2803870280553448E-2</v>
      </c>
      <c r="BC339" s="5519">
        <v>0.1053858620849894</v>
      </c>
      <c r="BD339" s="5519">
        <v>0.10862032494131828</v>
      </c>
      <c r="BE339" s="5519">
        <v>8.4403685247874435E-2</v>
      </c>
    </row>
    <row r="340" spans="1:57">
      <c r="A340" s="6090"/>
      <c r="B340" s="6095"/>
      <c r="C340" s="6095"/>
      <c r="D340" s="6095"/>
      <c r="E340" s="6095"/>
      <c r="F340" s="6095"/>
      <c r="G340" s="6095"/>
      <c r="H340" s="6095"/>
      <c r="I340" s="6095"/>
      <c r="J340" s="6095"/>
      <c r="K340" s="6095"/>
      <c r="L340" s="6095"/>
      <c r="M340" s="6095"/>
      <c r="N340" s="6095"/>
      <c r="O340" s="6095"/>
      <c r="P340" s="6095"/>
      <c r="Q340" s="6085"/>
      <c r="R340" s="5512" t="s">
        <v>4244</v>
      </c>
      <c r="S340" s="5499" t="s">
        <v>2934</v>
      </c>
      <c r="T340" s="5521">
        <v>1.9282808154806794</v>
      </c>
      <c r="U340" s="5521">
        <v>1.5738356886147999</v>
      </c>
      <c r="V340" s="5521">
        <v>1.6384365226080695</v>
      </c>
      <c r="W340" s="5521">
        <v>1.5888573957262908</v>
      </c>
      <c r="X340" s="5521">
        <v>1.6561947678103759</v>
      </c>
      <c r="Y340" s="5521">
        <v>1.451687095902203</v>
      </c>
      <c r="Z340" s="5521">
        <v>1.607120088520277</v>
      </c>
      <c r="AA340" s="5521">
        <v>1.8606894270887437</v>
      </c>
      <c r="AB340" s="5521">
        <v>2.5123882767608094</v>
      </c>
      <c r="AC340" s="5521">
        <v>1.4203850095015573</v>
      </c>
      <c r="AD340" s="5521">
        <v>0.80323058243401491</v>
      </c>
      <c r="AE340" s="5521">
        <v>0.61264791482289283</v>
      </c>
      <c r="AF340" s="5521">
        <v>0.54048056606976391</v>
      </c>
      <c r="AG340" s="5521">
        <v>0.52736275114370457</v>
      </c>
      <c r="AH340" s="5521">
        <v>0.46304406892761135</v>
      </c>
      <c r="AI340" s="5521">
        <v>0.47167994382157702</v>
      </c>
      <c r="AJ340" s="5521">
        <v>0.35425287502670311</v>
      </c>
      <c r="AK340" s="5521">
        <v>0.41149484564727523</v>
      </c>
      <c r="AL340" s="5521">
        <v>0.4311258065443701</v>
      </c>
      <c r="AM340" s="5521">
        <v>0.36431089728238086</v>
      </c>
      <c r="AN340" s="5521">
        <v>0.28218632394024085</v>
      </c>
      <c r="AO340" s="5521">
        <v>0.2476831716200594</v>
      </c>
      <c r="AP340" s="5521">
        <v>0.17906843243513798</v>
      </c>
      <c r="AQ340" s="5521">
        <v>0.24387574871830306</v>
      </c>
      <c r="AR340" s="5521">
        <v>0.40558715335568074</v>
      </c>
      <c r="AS340" s="5521">
        <v>0.68046104331034474</v>
      </c>
      <c r="AT340" s="5521">
        <v>0.93863188744293236</v>
      </c>
      <c r="AU340" s="5521">
        <v>1.189920012845725</v>
      </c>
      <c r="AV340" s="5521">
        <v>1.5431641730398571</v>
      </c>
      <c r="AW340" s="5521">
        <v>1.8483545886746802</v>
      </c>
      <c r="AX340" s="5521">
        <v>1.9780493684248275</v>
      </c>
      <c r="AY340" s="5521">
        <v>2.1700109195176744</v>
      </c>
      <c r="AZ340" s="5521">
        <v>1.9491302071423313</v>
      </c>
      <c r="BA340" s="5521">
        <v>1.7905894015853807</v>
      </c>
      <c r="BB340" s="5521">
        <v>1.7564161978553825</v>
      </c>
      <c r="BC340" s="5521">
        <v>1.6646069661040603</v>
      </c>
      <c r="BD340" s="5521">
        <v>1.4919143182638219</v>
      </c>
      <c r="BE340" s="5521">
        <v>1.3978339181600059</v>
      </c>
    </row>
    <row r="341" spans="1:57">
      <c r="A341" s="6090"/>
      <c r="B341" s="6095"/>
      <c r="C341" s="6095"/>
      <c r="D341" s="6095"/>
      <c r="E341" s="6095"/>
      <c r="F341" s="6095"/>
      <c r="G341" s="6095"/>
      <c r="H341" s="6095"/>
      <c r="I341" s="6095"/>
      <c r="J341" s="6095"/>
      <c r="K341" s="6095"/>
      <c r="L341" s="6095"/>
      <c r="M341" s="6095"/>
      <c r="N341" s="6095"/>
      <c r="O341" s="6095"/>
      <c r="P341" s="6095"/>
      <c r="Q341" s="6085"/>
      <c r="R341" s="5498" t="s">
        <v>4245</v>
      </c>
      <c r="S341" s="5505" t="s">
        <v>2935</v>
      </c>
      <c r="T341" s="5519">
        <v>1.4254313192776353</v>
      </c>
      <c r="U341" s="5519">
        <v>1.1826046095353613</v>
      </c>
      <c r="V341" s="5519">
        <v>1.2663531506477603</v>
      </c>
      <c r="W341" s="5519">
        <v>1.1744716356053719</v>
      </c>
      <c r="X341" s="5519">
        <v>1.3663908979287416</v>
      </c>
      <c r="Y341" s="5519">
        <v>1.2175148786097907</v>
      </c>
      <c r="Z341" s="5519">
        <v>1.2328969495726989</v>
      </c>
      <c r="AA341" s="5519">
        <v>1.294835325692604</v>
      </c>
      <c r="AB341" s="5519">
        <v>1.3244745372140239</v>
      </c>
      <c r="AC341" s="5519">
        <v>0.92734431890109126</v>
      </c>
      <c r="AD341" s="5519">
        <v>0.69072469133732994</v>
      </c>
      <c r="AE341" s="5519">
        <v>0.59821883003741372</v>
      </c>
      <c r="AF341" s="5519">
        <v>0.51388699796307657</v>
      </c>
      <c r="AG341" s="5519">
        <v>0.45289683857138829</v>
      </c>
      <c r="AH341" s="5519">
        <v>0.42281880086026136</v>
      </c>
      <c r="AI341" s="5519">
        <v>0.41864745360197192</v>
      </c>
      <c r="AJ341" s="5519">
        <v>0.31703393398729973</v>
      </c>
      <c r="AK341" s="5519">
        <v>0.34740315196227461</v>
      </c>
      <c r="AL341" s="5519">
        <v>0.38409226035204957</v>
      </c>
      <c r="AM341" s="5519">
        <v>0.32801558511442436</v>
      </c>
      <c r="AN341" s="5519">
        <v>0.26320981919995345</v>
      </c>
      <c r="AO341" s="5519">
        <v>0.21450057359963937</v>
      </c>
      <c r="AP341" s="5519">
        <v>0.15045579826100908</v>
      </c>
      <c r="AQ341" s="5519">
        <v>0.21445620976514099</v>
      </c>
      <c r="AR341" s="5519">
        <v>0.37579318311691995</v>
      </c>
      <c r="AS341" s="5519">
        <v>0.64448976584308026</v>
      </c>
      <c r="AT341" s="5519">
        <v>0.89275050228587971</v>
      </c>
      <c r="AU341" s="5519">
        <v>1.1401092599032432</v>
      </c>
      <c r="AV341" s="5519">
        <v>1.4919798059811851</v>
      </c>
      <c r="AW341" s="5519">
        <v>1.7603278762804537</v>
      </c>
      <c r="AX341" s="5519">
        <v>1.7827299073982987</v>
      </c>
      <c r="AY341" s="5519">
        <v>1.957794911954247</v>
      </c>
      <c r="AZ341" s="5519">
        <v>1.7334691502890773</v>
      </c>
      <c r="BA341" s="5519">
        <v>1.5582740107472899</v>
      </c>
      <c r="BB341" s="5519">
        <v>1.5273172141553648</v>
      </c>
      <c r="BC341" s="5519">
        <v>1.4472083575183443</v>
      </c>
      <c r="BD341" s="5519">
        <v>1.3520481180126644</v>
      </c>
      <c r="BE341" s="5519">
        <v>1.2788408338546282</v>
      </c>
    </row>
    <row r="342" spans="1:57">
      <c r="A342" s="6090"/>
      <c r="B342" s="6095"/>
      <c r="C342" s="6095"/>
      <c r="D342" s="6095"/>
      <c r="E342" s="6095"/>
      <c r="F342" s="6095"/>
      <c r="G342" s="6095"/>
      <c r="H342" s="6095"/>
      <c r="I342" s="6095"/>
      <c r="J342" s="6095"/>
      <c r="K342" s="6095"/>
      <c r="L342" s="6095"/>
      <c r="M342" s="6095"/>
      <c r="N342" s="6095"/>
      <c r="O342" s="6095"/>
      <c r="P342" s="6095"/>
      <c r="Q342" s="6085"/>
      <c r="R342" s="5512" t="s">
        <v>4246</v>
      </c>
      <c r="S342" s="5499" t="s">
        <v>2936</v>
      </c>
      <c r="T342" s="5521">
        <v>0.5028494962030442</v>
      </c>
      <c r="U342" s="5521">
        <v>0.39123107907943871</v>
      </c>
      <c r="V342" s="5521">
        <v>0.37208337196030911</v>
      </c>
      <c r="W342" s="5521">
        <v>0.41438576012091893</v>
      </c>
      <c r="X342" s="5521">
        <v>0.28980386988163437</v>
      </c>
      <c r="Y342" s="5521">
        <v>0.23417221729241233</v>
      </c>
      <c r="Z342" s="5521">
        <v>0.37422313894757819</v>
      </c>
      <c r="AA342" s="5521">
        <v>0.5658541013961399</v>
      </c>
      <c r="AB342" s="5521">
        <v>1.1879137395467854</v>
      </c>
      <c r="AC342" s="5521">
        <v>0.49304069060046596</v>
      </c>
      <c r="AD342" s="5521">
        <v>0.11250589109668495</v>
      </c>
      <c r="AE342" s="5521">
        <v>1.442908478547906E-2</v>
      </c>
      <c r="AF342" s="5521">
        <v>2.6593568106687306E-2</v>
      </c>
      <c r="AG342" s="5521">
        <v>7.4465912572316301E-2</v>
      </c>
      <c r="AH342" s="5521">
        <v>4.0225268067350009E-2</v>
      </c>
      <c r="AI342" s="5521">
        <v>5.3032490219605093E-2</v>
      </c>
      <c r="AJ342" s="5521">
        <v>3.7218941039403375E-2</v>
      </c>
      <c r="AK342" s="5521">
        <v>6.4091693685000617E-2</v>
      </c>
      <c r="AL342" s="5521">
        <v>4.7033546192320544E-2</v>
      </c>
      <c r="AM342" s="5521">
        <v>3.6295312167956478E-2</v>
      </c>
      <c r="AN342" s="5521">
        <v>1.8976504740287406E-2</v>
      </c>
      <c r="AO342" s="5521">
        <v>3.3182598020420027E-2</v>
      </c>
      <c r="AP342" s="5521">
        <v>2.86126341741289E-2</v>
      </c>
      <c r="AQ342" s="5521">
        <v>2.9419538953162079E-2</v>
      </c>
      <c r="AR342" s="5521">
        <v>2.979397023876082E-2</v>
      </c>
      <c r="AS342" s="5521">
        <v>3.5971277467264473E-2</v>
      </c>
      <c r="AT342" s="5521">
        <v>4.588138515705268E-2</v>
      </c>
      <c r="AU342" s="5521">
        <v>4.9810752942481933E-2</v>
      </c>
      <c r="AV342" s="5521">
        <v>5.1184367058671937E-2</v>
      </c>
      <c r="AW342" s="5521">
        <v>8.8026712394226478E-2</v>
      </c>
      <c r="AX342" s="5521">
        <v>0.19531946102652881</v>
      </c>
      <c r="AY342" s="5521">
        <v>0.21221600756342751</v>
      </c>
      <c r="AZ342" s="5521">
        <v>0.21566105685325404</v>
      </c>
      <c r="BA342" s="5521">
        <v>0.23231539083809072</v>
      </c>
      <c r="BB342" s="5521">
        <v>0.22909898370001761</v>
      </c>
      <c r="BC342" s="5521">
        <v>0.21739860858571591</v>
      </c>
      <c r="BD342" s="5521">
        <v>0.13986620025115756</v>
      </c>
      <c r="BE342" s="5521">
        <v>0.11899308430537764</v>
      </c>
    </row>
    <row r="343" spans="1:57">
      <c r="A343" s="6090"/>
      <c r="B343" s="6095"/>
      <c r="C343" s="6095"/>
      <c r="D343" s="6095"/>
      <c r="E343" s="6095"/>
      <c r="F343" s="6095"/>
      <c r="G343" s="6095"/>
      <c r="H343" s="6095"/>
      <c r="I343" s="6095"/>
      <c r="J343" s="6095"/>
      <c r="K343" s="6095"/>
      <c r="L343" s="6095"/>
      <c r="M343" s="6095"/>
      <c r="N343" s="6095"/>
      <c r="O343" s="6095"/>
      <c r="P343" s="6095"/>
      <c r="Q343" s="6085"/>
      <c r="R343" s="5512" t="s">
        <v>4247</v>
      </c>
      <c r="S343" s="5505" t="s">
        <v>2937</v>
      </c>
      <c r="T343" s="5519">
        <v>0.41793702281730505</v>
      </c>
      <c r="U343" s="5519">
        <v>0.39832200783171651</v>
      </c>
      <c r="V343" s="5519">
        <v>0.49202070155200794</v>
      </c>
      <c r="W343" s="5519">
        <v>0.69544384062255749</v>
      </c>
      <c r="X343" s="5519">
        <v>0.66595984083424387</v>
      </c>
      <c r="Y343" s="5519">
        <v>1.3245530021281859</v>
      </c>
      <c r="Z343" s="5519">
        <v>1.1127607736445666</v>
      </c>
      <c r="AA343" s="5519">
        <v>1.2636134126532974</v>
      </c>
      <c r="AB343" s="5519">
        <v>1.4024474628667005</v>
      </c>
      <c r="AC343" s="5519">
        <v>2.4424913087307938</v>
      </c>
      <c r="AD343" s="5519">
        <v>1.6331096330214752</v>
      </c>
      <c r="AE343" s="5519">
        <v>0.48719303545513976</v>
      </c>
      <c r="AF343" s="5519">
        <v>0.17327620314327347</v>
      </c>
      <c r="AG343" s="5519">
        <v>5.2018413269151936E-2</v>
      </c>
      <c r="AH343" s="5519">
        <v>6.4912085664183605E-2</v>
      </c>
      <c r="AI343" s="5519">
        <v>5.0158038959206223E-2</v>
      </c>
      <c r="AJ343" s="5519">
        <v>5.0295834866439106E-2</v>
      </c>
      <c r="AK343" s="5519">
        <v>4.769889517453732E-2</v>
      </c>
      <c r="AL343" s="5519">
        <v>3.7479425101989094E-2</v>
      </c>
      <c r="AM343" s="5519">
        <v>3.3252777024068966E-2</v>
      </c>
      <c r="AN343" s="5519">
        <v>2.6795466420714089E-2</v>
      </c>
      <c r="AO343" s="5519">
        <v>2.6733749803690851E-2</v>
      </c>
      <c r="AP343" s="5519">
        <v>2.5415729423766679E-2</v>
      </c>
      <c r="AQ343" s="5519">
        <v>0.75662755875475352</v>
      </c>
      <c r="AR343" s="5519">
        <v>0.12513031218171086</v>
      </c>
      <c r="AS343" s="5519">
        <v>0.58972264243014771</v>
      </c>
      <c r="AT343" s="5519">
        <v>0.24302874776626904</v>
      </c>
      <c r="AU343" s="5519">
        <v>5.101099594797974E-2</v>
      </c>
      <c r="AV343" s="5519">
        <v>3.4352995430054808E-2</v>
      </c>
      <c r="AW343" s="5519">
        <v>3.947011019977887E-2</v>
      </c>
      <c r="AX343" s="5519">
        <v>7.3964230216415378E-2</v>
      </c>
      <c r="AY343" s="5519">
        <v>4.9829894709323648E-2</v>
      </c>
      <c r="AZ343" s="5519">
        <v>4.6489781598424339E-2</v>
      </c>
      <c r="BA343" s="5519">
        <v>4.7306251870437535E-2</v>
      </c>
      <c r="BB343" s="5519">
        <v>5.1240355576382575E-2</v>
      </c>
      <c r="BC343" s="5519">
        <v>8.0483149650409425E-2</v>
      </c>
      <c r="BD343" s="5519">
        <v>4.0201051033123041E-2</v>
      </c>
      <c r="BE343" s="5519">
        <v>3.3006409394224924E-2</v>
      </c>
    </row>
    <row r="344" spans="1:57">
      <c r="A344" s="6090"/>
      <c r="B344" s="6095"/>
      <c r="C344" s="6095"/>
      <c r="D344" s="6095"/>
      <c r="E344" s="6095"/>
      <c r="F344" s="6095"/>
      <c r="G344" s="6095"/>
      <c r="H344" s="6095"/>
      <c r="I344" s="6095"/>
      <c r="J344" s="6095"/>
      <c r="K344" s="6095"/>
      <c r="L344" s="6095"/>
      <c r="M344" s="6095"/>
      <c r="N344" s="6095"/>
      <c r="O344" s="6095"/>
      <c r="P344" s="6095"/>
      <c r="Q344" s="6085"/>
      <c r="R344" s="5512"/>
      <c r="S344" s="5487"/>
      <c r="T344" s="5517"/>
      <c r="U344" s="5517"/>
      <c r="V344" s="5517"/>
      <c r="W344" s="5517"/>
      <c r="X344" s="5517"/>
      <c r="Y344" s="5517"/>
      <c r="Z344" s="5517"/>
      <c r="AA344" s="5517"/>
      <c r="AB344" s="5517"/>
      <c r="AC344" s="5517"/>
      <c r="AD344" s="5517"/>
      <c r="AE344" s="5517"/>
      <c r="AF344" s="5517"/>
      <c r="AG344" s="5517"/>
      <c r="AH344" s="5517"/>
      <c r="AI344" s="5517"/>
      <c r="AJ344" s="5517"/>
      <c r="AK344" s="5517"/>
      <c r="AL344" s="5517"/>
      <c r="AM344" s="5517"/>
      <c r="AN344" s="5517"/>
      <c r="AO344" s="5517"/>
      <c r="AP344" s="5517"/>
      <c r="AQ344" s="5517"/>
      <c r="AR344" s="5517"/>
      <c r="AS344" s="5517"/>
      <c r="AT344" s="5517"/>
      <c r="AU344" s="5517"/>
      <c r="AV344" s="5517"/>
      <c r="AW344" s="5517"/>
      <c r="AX344" s="5517"/>
      <c r="AY344" s="5517"/>
      <c r="AZ344" s="5517"/>
      <c r="BA344" s="5517"/>
      <c r="BB344" s="5517"/>
      <c r="BC344" s="5517"/>
      <c r="BD344" s="5517"/>
      <c r="BE344" s="5517"/>
    </row>
    <row r="345" spans="1:57">
      <c r="A345" s="6090"/>
      <c r="B345" s="6095"/>
      <c r="C345" s="6095"/>
      <c r="D345" s="6095"/>
      <c r="E345" s="6095"/>
      <c r="F345" s="6095"/>
      <c r="G345" s="6095"/>
      <c r="H345" s="6095"/>
      <c r="I345" s="6095"/>
      <c r="J345" s="6095"/>
      <c r="K345" s="6095"/>
      <c r="L345" s="6095"/>
      <c r="M345" s="6095"/>
      <c r="N345" s="6095"/>
      <c r="O345" s="6095"/>
      <c r="P345" s="6095"/>
      <c r="Q345" s="6085"/>
      <c r="R345" s="5512" t="s">
        <v>4248</v>
      </c>
      <c r="S345" s="5504" t="s">
        <v>2938</v>
      </c>
      <c r="T345" s="5513">
        <v>2.2070831542037461</v>
      </c>
      <c r="U345" s="5513">
        <v>4.5239653622049891</v>
      </c>
      <c r="V345" s="5513">
        <v>5.9972474849917603</v>
      </c>
      <c r="W345" s="5513">
        <v>3.1972111251914992</v>
      </c>
      <c r="X345" s="5513">
        <v>3.0379361785849457</v>
      </c>
      <c r="Y345" s="5513">
        <v>3.596801553727738</v>
      </c>
      <c r="Z345" s="5513">
        <v>2.7746238452613459</v>
      </c>
      <c r="AA345" s="5513">
        <v>2.6282887675960964</v>
      </c>
      <c r="AB345" s="5513">
        <v>2.0074199690998258</v>
      </c>
      <c r="AC345" s="5513">
        <v>2.510599679086583</v>
      </c>
      <c r="AD345" s="5513">
        <v>1.4724975475699618</v>
      </c>
      <c r="AE345" s="5513">
        <v>1.8306286465468269</v>
      </c>
      <c r="AF345" s="5513">
        <v>2.3238536050197918</v>
      </c>
      <c r="AG345" s="5513">
        <v>1.5097000486019678</v>
      </c>
      <c r="AH345" s="5513">
        <v>1.401734866315739</v>
      </c>
      <c r="AI345" s="5513">
        <v>1.7928954991541128</v>
      </c>
      <c r="AJ345" s="5513">
        <v>1.6725023051797634</v>
      </c>
      <c r="AK345" s="5513">
        <v>2.1087974694541844</v>
      </c>
      <c r="AL345" s="5513">
        <v>2.0899428056957317</v>
      </c>
      <c r="AM345" s="5513">
        <v>2.7949549603912791</v>
      </c>
      <c r="AN345" s="5513">
        <v>3.2929497987456395</v>
      </c>
      <c r="AO345" s="5513">
        <v>4.0315464449402709</v>
      </c>
      <c r="AP345" s="5513">
        <v>1.9633479852374125</v>
      </c>
      <c r="AQ345" s="5513">
        <v>1.7595455059157483</v>
      </c>
      <c r="AR345" s="5513">
        <v>1.2137416267739807</v>
      </c>
      <c r="AS345" s="5513">
        <v>2.0685267529751203</v>
      </c>
      <c r="AT345" s="5513">
        <v>1.698378724560853</v>
      </c>
      <c r="AU345" s="5513">
        <v>1.9234905883602007</v>
      </c>
      <c r="AV345" s="5513">
        <v>1.8849226038327092</v>
      </c>
      <c r="AW345" s="5513">
        <v>2.0916685482699693</v>
      </c>
      <c r="AX345" s="5513">
        <v>1.4303597841099029</v>
      </c>
      <c r="AY345" s="5513">
        <v>1.9031343831443361</v>
      </c>
      <c r="AZ345" s="5513">
        <v>1.8198767443859016</v>
      </c>
      <c r="BA345" s="5513">
        <v>1.3379344467253327</v>
      </c>
      <c r="BB345" s="5513">
        <v>1.9003009165887688</v>
      </c>
      <c r="BC345" s="5513">
        <v>1.8408348898410258</v>
      </c>
      <c r="BD345" s="5513">
        <v>3.7288431477301245</v>
      </c>
      <c r="BE345" s="5513">
        <v>3.0499216316706654</v>
      </c>
    </row>
    <row r="346" spans="1:57">
      <c r="A346" s="6090"/>
      <c r="B346" s="6095"/>
      <c r="C346" s="6095"/>
      <c r="D346" s="6095"/>
      <c r="E346" s="6095"/>
      <c r="F346" s="6095"/>
      <c r="G346" s="6095"/>
      <c r="H346" s="6095"/>
      <c r="I346" s="6095"/>
      <c r="J346" s="6095"/>
      <c r="K346" s="6095"/>
      <c r="L346" s="6095"/>
      <c r="M346" s="6095"/>
      <c r="N346" s="6095"/>
      <c r="O346" s="6095"/>
      <c r="P346" s="6095"/>
      <c r="Q346" s="6085"/>
      <c r="R346" s="5512" t="s">
        <v>4256</v>
      </c>
      <c r="S346" s="5486" t="s">
        <v>4257</v>
      </c>
      <c r="T346" s="5502"/>
      <c r="U346" s="5502"/>
      <c r="V346" s="5502"/>
      <c r="W346" s="5502"/>
      <c r="X346" s="5502"/>
      <c r="Y346" s="5502"/>
      <c r="Z346" s="5502"/>
      <c r="AA346" s="5502"/>
      <c r="AB346" s="5502"/>
      <c r="AC346" s="5502"/>
      <c r="AD346" s="5502"/>
      <c r="AE346" s="5502"/>
      <c r="AF346" s="5502"/>
      <c r="AG346" s="5502"/>
      <c r="AH346" s="5502"/>
      <c r="AI346" s="5502"/>
      <c r="AJ346" s="5502"/>
      <c r="AK346" s="5502"/>
      <c r="AL346" s="5502"/>
      <c r="AM346" s="5502"/>
      <c r="AN346" s="5502"/>
      <c r="AO346" s="5502"/>
      <c r="AP346" s="5502"/>
      <c r="AQ346" s="5502"/>
      <c r="AR346" s="5502"/>
      <c r="AS346" s="5502"/>
      <c r="AT346" s="5502"/>
      <c r="AU346" s="5502"/>
      <c r="AV346" s="5502"/>
      <c r="AW346" s="5502"/>
      <c r="AX346" s="5502"/>
      <c r="AY346" s="5502"/>
      <c r="AZ346" s="5502"/>
      <c r="BA346" s="5502"/>
      <c r="BB346" s="5502"/>
      <c r="BC346" s="5502"/>
      <c r="BD346" s="5521">
        <v>1.3881770549924832</v>
      </c>
      <c r="BE346" s="5521">
        <v>0</v>
      </c>
    </row>
    <row r="347" spans="1:57">
      <c r="A347" s="6090"/>
      <c r="B347" s="6095"/>
      <c r="C347" s="6095"/>
      <c r="D347" s="6095"/>
      <c r="E347" s="6095"/>
      <c r="F347" s="6095"/>
      <c r="G347" s="6095"/>
      <c r="H347" s="6095"/>
      <c r="I347" s="6095"/>
      <c r="J347" s="6095"/>
      <c r="K347" s="6095"/>
      <c r="L347" s="6095"/>
      <c r="M347" s="6095"/>
      <c r="N347" s="6095"/>
      <c r="O347" s="6095"/>
      <c r="P347" s="6095"/>
      <c r="Q347" s="6085"/>
      <c r="R347" s="5587"/>
      <c r="S347" s="5486"/>
      <c r="T347" s="5502"/>
      <c r="U347" s="5502"/>
      <c r="V347" s="5502"/>
      <c r="W347" s="5502"/>
      <c r="X347" s="5502"/>
      <c r="Y347" s="5502"/>
      <c r="Z347" s="5502"/>
      <c r="AA347" s="5502"/>
      <c r="AB347" s="5502"/>
      <c r="AC347" s="5502"/>
      <c r="AD347" s="5502"/>
      <c r="AE347" s="5502"/>
      <c r="AF347" s="5502"/>
      <c r="AG347" s="5502"/>
      <c r="AH347" s="5502"/>
      <c r="AI347" s="5502"/>
      <c r="AJ347" s="5502"/>
      <c r="AK347" s="5502"/>
      <c r="AL347" s="5502"/>
      <c r="AM347" s="5502"/>
      <c r="AN347" s="5502"/>
      <c r="AO347" s="5502"/>
      <c r="AP347" s="5502"/>
      <c r="AQ347" s="5502"/>
      <c r="AR347" s="5502"/>
      <c r="AS347" s="5502"/>
      <c r="AT347" s="5502"/>
      <c r="AU347" s="5502"/>
      <c r="AV347" s="5502"/>
      <c r="AW347" s="5502"/>
      <c r="AX347" s="5502"/>
      <c r="AY347" s="5502"/>
      <c r="AZ347" s="5502"/>
      <c r="BA347" s="5502"/>
      <c r="BB347" s="5502"/>
      <c r="BC347" s="5502"/>
      <c r="BD347" s="5502"/>
      <c r="BE347" s="5487"/>
    </row>
    <row r="348" spans="1:57">
      <c r="A348" s="6090"/>
      <c r="B348" s="6095"/>
      <c r="C348" s="6095"/>
      <c r="D348" s="6095"/>
      <c r="E348" s="6095"/>
      <c r="F348" s="6095"/>
      <c r="G348" s="6095"/>
      <c r="H348" s="6095"/>
      <c r="I348" s="6095"/>
      <c r="J348" s="6095"/>
      <c r="K348" s="6095"/>
      <c r="L348" s="6095"/>
      <c r="M348" s="6095"/>
      <c r="N348" s="6095"/>
      <c r="O348" s="6095"/>
      <c r="P348" s="6095"/>
      <c r="Q348" s="6085"/>
      <c r="R348" s="5512"/>
      <c r="S348" s="5486" t="s">
        <v>4249</v>
      </c>
      <c r="T348" s="5486"/>
      <c r="U348" s="5486"/>
      <c r="V348" s="5486"/>
      <c r="W348" s="5486"/>
      <c r="X348" s="5486"/>
      <c r="Y348" s="5486"/>
      <c r="Z348" s="5486"/>
      <c r="AA348" s="5486"/>
      <c r="AB348" s="5486"/>
      <c r="AC348" s="5486"/>
      <c r="AD348" s="5486"/>
      <c r="AE348" s="5486"/>
      <c r="AF348" s="5486"/>
      <c r="AG348" s="5486"/>
      <c r="AH348" s="5486"/>
      <c r="AI348" s="5486"/>
      <c r="AJ348" s="5486"/>
      <c r="AK348" s="5486"/>
      <c r="AL348" s="5486"/>
      <c r="AM348" s="5486"/>
      <c r="AN348" s="5486"/>
      <c r="AO348" s="5486"/>
      <c r="AP348" s="5486"/>
      <c r="AQ348" s="5486"/>
      <c r="AR348" s="5486"/>
      <c r="AS348" s="5486"/>
      <c r="AT348" s="5486"/>
      <c r="AU348" s="5486"/>
      <c r="AV348" s="5486"/>
      <c r="AW348" s="5486"/>
      <c r="AX348" s="5486"/>
      <c r="AY348" s="5486"/>
      <c r="AZ348" s="5486"/>
      <c r="BA348" s="5486"/>
      <c r="BB348" s="5487"/>
      <c r="BC348" s="5487"/>
      <c r="BD348" s="5487"/>
      <c r="BE348" s="5487"/>
    </row>
    <row r="349" spans="1:57">
      <c r="A349" s="6090"/>
      <c r="B349" s="6095"/>
      <c r="C349" s="6095"/>
      <c r="D349" s="6095"/>
      <c r="E349" s="6095"/>
      <c r="F349" s="6095"/>
      <c r="G349" s="6095"/>
      <c r="H349" s="6095"/>
      <c r="I349" s="6095"/>
      <c r="J349" s="6095"/>
      <c r="K349" s="6095"/>
      <c r="L349" s="6095"/>
      <c r="M349" s="6095"/>
      <c r="N349" s="6095"/>
      <c r="O349" s="6095"/>
      <c r="P349" s="6095"/>
      <c r="Q349" s="6085"/>
      <c r="R349" s="5512"/>
      <c r="S349" s="5486" t="s">
        <v>2941</v>
      </c>
      <c r="T349" s="5486"/>
      <c r="U349" s="5486"/>
      <c r="V349" s="5486"/>
      <c r="W349" s="5486"/>
      <c r="X349" s="5486"/>
      <c r="Y349" s="5486"/>
      <c r="Z349" s="5486"/>
      <c r="AA349" s="5486"/>
      <c r="AB349" s="5486"/>
      <c r="AC349" s="5486"/>
      <c r="AD349" s="5486"/>
      <c r="AE349" s="5486"/>
      <c r="AF349" s="5486"/>
      <c r="AG349" s="5486"/>
      <c r="AH349" s="5486"/>
      <c r="AI349" s="5486"/>
      <c r="AJ349" s="5486"/>
      <c r="AK349" s="5486"/>
      <c r="AL349" s="5486"/>
      <c r="AM349" s="5486"/>
      <c r="AN349" s="5486"/>
      <c r="AO349" s="5486"/>
      <c r="AP349" s="5486"/>
      <c r="AQ349" s="5486"/>
      <c r="AR349" s="5486"/>
      <c r="AS349" s="5486"/>
      <c r="AT349" s="5486"/>
      <c r="AU349" s="5486"/>
      <c r="AV349" s="5486"/>
      <c r="AW349" s="5486"/>
      <c r="AX349" s="5486"/>
      <c r="AY349" s="5486"/>
      <c r="AZ349" s="5486"/>
      <c r="BA349" s="5486"/>
      <c r="BB349" s="5512"/>
      <c r="BC349" s="5512"/>
      <c r="BD349" s="5512"/>
      <c r="BE349" s="5512"/>
    </row>
    <row r="350" spans="1:57">
      <c r="A350" s="6090"/>
      <c r="B350" s="6095"/>
      <c r="C350" s="6095"/>
      <c r="D350" s="6095"/>
      <c r="E350" s="6095"/>
      <c r="F350" s="6095"/>
      <c r="G350" s="6095"/>
      <c r="H350" s="6095"/>
      <c r="I350" s="6095"/>
      <c r="J350" s="6095"/>
      <c r="K350" s="6095"/>
      <c r="L350" s="6095"/>
      <c r="M350" s="6095"/>
      <c r="N350" s="6095"/>
      <c r="O350" s="6095"/>
      <c r="P350" s="6095"/>
      <c r="Q350" s="6085"/>
      <c r="R350" s="5512"/>
      <c r="S350" s="5486" t="s">
        <v>4250</v>
      </c>
      <c r="T350" s="5572"/>
      <c r="U350" s="5572"/>
      <c r="V350" s="5572"/>
      <c r="W350" s="5572"/>
      <c r="X350" s="5572"/>
      <c r="Y350" s="5572"/>
      <c r="Z350" s="5572"/>
      <c r="AA350" s="5572"/>
      <c r="AB350" s="5572"/>
      <c r="AC350" s="5572"/>
      <c r="AD350" s="5572"/>
      <c r="AE350" s="5572"/>
      <c r="AF350" s="5572"/>
      <c r="AG350" s="5572"/>
      <c r="AH350" s="5572"/>
      <c r="AI350" s="5572"/>
      <c r="AJ350" s="5572"/>
      <c r="AK350" s="5572"/>
      <c r="AL350" s="5572"/>
      <c r="AM350" s="5572"/>
      <c r="AN350" s="5572"/>
      <c r="AO350" s="5572"/>
      <c r="AP350" s="5572"/>
      <c r="AQ350" s="5572"/>
      <c r="AR350" s="5572"/>
      <c r="AS350" s="5572"/>
      <c r="AT350" s="5572"/>
      <c r="AU350" s="5572"/>
      <c r="AV350" s="5572"/>
      <c r="AW350" s="5572"/>
      <c r="AX350" s="5572"/>
      <c r="AY350" s="5572"/>
      <c r="AZ350" s="5572"/>
      <c r="BA350" s="5572"/>
      <c r="BB350" s="5487"/>
      <c r="BC350" s="5487"/>
      <c r="BD350" s="5487"/>
      <c r="BE350" s="5487"/>
    </row>
    <row r="351" spans="1:57">
      <c r="A351" s="6090"/>
      <c r="B351" s="6095"/>
      <c r="C351" s="6095"/>
      <c r="D351" s="6095"/>
      <c r="E351" s="6095"/>
      <c r="F351" s="6095"/>
      <c r="G351" s="6095"/>
      <c r="H351" s="6095"/>
      <c r="I351" s="6095"/>
      <c r="J351" s="6095"/>
      <c r="K351" s="6095"/>
      <c r="L351" s="6095"/>
      <c r="M351" s="6095"/>
      <c r="N351" s="6095"/>
      <c r="O351" s="6095"/>
      <c r="P351" s="6095"/>
      <c r="Q351" s="6085"/>
      <c r="R351" s="5512"/>
      <c r="S351" s="5486" t="s">
        <v>4253</v>
      </c>
      <c r="T351" s="5572"/>
      <c r="U351" s="5572"/>
      <c r="V351" s="5572"/>
      <c r="W351" s="5572"/>
      <c r="X351" s="5572"/>
      <c r="Y351" s="5572"/>
      <c r="Z351" s="5572"/>
      <c r="AA351" s="5572"/>
      <c r="AB351" s="5572"/>
      <c r="AC351" s="5572"/>
      <c r="AD351" s="5572"/>
      <c r="AE351" s="5572"/>
      <c r="AF351" s="5572"/>
      <c r="AG351" s="5572"/>
      <c r="AH351" s="5572"/>
      <c r="AI351" s="5572"/>
      <c r="AJ351" s="5572"/>
      <c r="AK351" s="5572"/>
      <c r="AL351" s="5572"/>
      <c r="AM351" s="5572"/>
      <c r="AN351" s="5572"/>
      <c r="AO351" s="5572"/>
      <c r="AP351" s="5572"/>
      <c r="AQ351" s="5572"/>
      <c r="AR351" s="5572"/>
      <c r="AS351" s="5572"/>
      <c r="AT351" s="5572"/>
      <c r="AU351" s="5572"/>
      <c r="AV351" s="5572"/>
      <c r="AW351" s="5572"/>
      <c r="AX351" s="5572"/>
      <c r="AY351" s="5572"/>
      <c r="AZ351" s="5572"/>
      <c r="BA351" s="5572"/>
      <c r="BB351" s="5487"/>
      <c r="BC351" s="5487"/>
      <c r="BD351" s="5487"/>
      <c r="BE351" s="5487"/>
    </row>
    <row r="352" spans="1:57">
      <c r="A352" s="6090"/>
      <c r="B352" s="6095"/>
      <c r="C352" s="6095"/>
      <c r="D352" s="6095"/>
      <c r="E352" s="6095"/>
      <c r="F352" s="6095"/>
      <c r="G352" s="6095"/>
      <c r="H352" s="6095"/>
      <c r="I352" s="6095"/>
      <c r="J352" s="6095"/>
      <c r="K352" s="6095"/>
      <c r="L352" s="6095"/>
      <c r="M352" s="6095"/>
      <c r="N352" s="6095"/>
      <c r="O352" s="6095"/>
      <c r="P352" s="6095"/>
      <c r="Q352" s="6085"/>
      <c r="R352" s="5512"/>
      <c r="S352" s="5523" t="s">
        <v>4251</v>
      </c>
      <c r="T352" s="5512"/>
      <c r="U352" s="5512"/>
      <c r="V352" s="5512"/>
      <c r="W352" s="5512"/>
      <c r="X352" s="5512"/>
      <c r="Y352" s="5512"/>
      <c r="Z352" s="5512"/>
      <c r="AA352" s="5512"/>
      <c r="AB352" s="5512"/>
      <c r="AC352" s="5489"/>
      <c r="AD352" s="5489"/>
      <c r="AE352" s="5489"/>
      <c r="AF352" s="5489"/>
      <c r="AG352" s="5489"/>
      <c r="AH352" s="5489"/>
      <c r="AI352" s="5493"/>
      <c r="AJ352" s="5493"/>
      <c r="AK352" s="5487"/>
      <c r="AL352" s="5487"/>
      <c r="AM352" s="5489"/>
      <c r="AN352" s="5487"/>
      <c r="AO352" s="5487"/>
      <c r="AP352" s="5487"/>
      <c r="AQ352" s="5487"/>
      <c r="AR352" s="5487"/>
      <c r="AS352" s="5487"/>
      <c r="AT352" s="5487"/>
      <c r="AU352" s="5487"/>
      <c r="AV352" s="5487"/>
      <c r="AW352" s="5487"/>
      <c r="AX352" s="5487"/>
      <c r="AY352" s="5487"/>
      <c r="AZ352" s="5487"/>
      <c r="BA352" s="5487"/>
      <c r="BB352" s="5487"/>
      <c r="BC352" s="5487"/>
      <c r="BD352" s="5487"/>
      <c r="BE352" s="5487"/>
    </row>
    <row r="353" spans="1:57">
      <c r="A353" s="6090"/>
      <c r="B353" s="6095"/>
      <c r="C353" s="6095"/>
      <c r="D353" s="6095"/>
      <c r="E353" s="6095"/>
      <c r="F353" s="6095"/>
      <c r="G353" s="6095"/>
      <c r="H353" s="6095"/>
      <c r="I353" s="6095"/>
      <c r="J353" s="6095"/>
      <c r="K353" s="6095"/>
      <c r="L353" s="6095"/>
      <c r="M353" s="6095"/>
      <c r="N353" s="6095"/>
      <c r="O353" s="6095"/>
      <c r="P353" s="6095"/>
      <c r="Q353" s="6085"/>
    </row>
    <row r="354" spans="1:57">
      <c r="A354" s="6090"/>
      <c r="B354" s="6095"/>
      <c r="C354" s="6095"/>
      <c r="D354" s="6095"/>
      <c r="E354" s="6095"/>
      <c r="F354" s="6095"/>
      <c r="G354" s="6095"/>
      <c r="H354" s="6095"/>
      <c r="I354" s="6095"/>
      <c r="J354" s="6095"/>
      <c r="K354" s="6095"/>
      <c r="L354" s="6095"/>
      <c r="M354" s="6095"/>
      <c r="N354" s="6095"/>
      <c r="O354" s="6095"/>
      <c r="P354" s="6095"/>
      <c r="Q354" s="6085"/>
    </row>
    <row r="355" spans="1:57" s="5610" customFormat="1" ht="21">
      <c r="A355" s="6091"/>
      <c r="B355" s="6097"/>
      <c r="C355" s="6097"/>
      <c r="D355" s="6097"/>
      <c r="E355" s="6097"/>
      <c r="F355" s="6097"/>
      <c r="G355" s="6097"/>
      <c r="H355" s="6097"/>
      <c r="I355" s="6097"/>
      <c r="J355" s="6097"/>
      <c r="K355" s="6097"/>
      <c r="L355" s="6097"/>
      <c r="M355" s="6097"/>
      <c r="N355" s="6097"/>
      <c r="O355" s="6097"/>
      <c r="P355" s="6097"/>
      <c r="Q355" s="6086"/>
      <c r="R355" s="5605"/>
      <c r="S355" s="5606" t="s">
        <v>2900</v>
      </c>
      <c r="T355" s="5607"/>
      <c r="U355" s="5607"/>
      <c r="V355" s="5607"/>
      <c r="W355" s="5607"/>
      <c r="X355" s="5607"/>
      <c r="Y355" s="5607"/>
      <c r="Z355" s="5607"/>
      <c r="AA355" s="5607"/>
      <c r="AB355" s="5607"/>
      <c r="AC355" s="5607"/>
      <c r="AD355" s="5607"/>
      <c r="AE355" s="5607"/>
      <c r="AF355" s="5607"/>
      <c r="AG355" s="5608"/>
      <c r="AH355" s="5607"/>
      <c r="AI355" s="5607"/>
      <c r="AJ355" s="5607"/>
      <c r="AK355" s="5607"/>
      <c r="AL355" s="5607"/>
      <c r="AM355" s="5607"/>
      <c r="AN355" s="5607"/>
      <c r="AO355" s="5607"/>
      <c r="AP355" s="5607"/>
      <c r="AQ355" s="5607"/>
      <c r="AR355" s="5607"/>
      <c r="AS355" s="5607"/>
      <c r="AT355" s="5607"/>
      <c r="AU355" s="5609"/>
      <c r="AV355" s="5609"/>
      <c r="AW355" s="5609"/>
      <c r="AX355" s="5609"/>
      <c r="AY355" s="5609"/>
      <c r="AZ355" s="5609"/>
      <c r="BA355" s="5607"/>
      <c r="BB355" s="5607"/>
      <c r="BC355" s="5607"/>
      <c r="BD355" s="5607"/>
      <c r="BE355" s="5607"/>
    </row>
    <row r="356" spans="1:57" s="4364" customFormat="1" ht="18">
      <c r="A356" s="6089"/>
      <c r="B356" s="6094"/>
      <c r="C356" s="6094"/>
      <c r="D356" s="6094"/>
      <c r="E356" s="6094"/>
      <c r="F356" s="6094"/>
      <c r="G356" s="6094"/>
      <c r="H356" s="6094"/>
      <c r="I356" s="6094"/>
      <c r="J356" s="6094"/>
      <c r="K356" s="6094"/>
      <c r="L356" s="6094"/>
      <c r="M356" s="6094"/>
      <c r="N356" s="6094"/>
      <c r="O356" s="6094"/>
      <c r="P356" s="6094"/>
      <c r="Q356" s="6084"/>
      <c r="R356" s="5559"/>
      <c r="S356" s="5560" t="s">
        <v>4210</v>
      </c>
      <c r="T356" s="5561"/>
      <c r="U356" s="5561"/>
      <c r="V356" s="5561"/>
      <c r="W356" s="5561"/>
      <c r="X356" s="5561"/>
      <c r="Y356" s="5561"/>
      <c r="Z356" s="5561"/>
      <c r="AA356" s="5561"/>
      <c r="AB356" s="5561"/>
      <c r="AC356" s="5562"/>
      <c r="AD356" s="5561"/>
      <c r="AE356" s="5561"/>
      <c r="AF356" s="5561"/>
      <c r="AG356" s="5563"/>
      <c r="AH356" s="5564"/>
      <c r="AI356" s="5564"/>
      <c r="AJ356" s="5565"/>
      <c r="AK356" s="5561"/>
      <c r="AL356" s="5561"/>
      <c r="AM356" s="5562"/>
      <c r="AN356" s="5561"/>
      <c r="AO356" s="5561"/>
      <c r="AP356" s="5561"/>
      <c r="AQ356" s="5561"/>
      <c r="AR356" s="5561"/>
      <c r="AS356" s="5561"/>
      <c r="AT356" s="5566"/>
      <c r="AU356" s="5566"/>
      <c r="AV356" s="5566"/>
      <c r="AW356" s="5566"/>
      <c r="AX356" s="5566"/>
      <c r="AY356" s="5566"/>
      <c r="AZ356" s="5566"/>
      <c r="BA356" s="5561"/>
      <c r="BB356" s="5561"/>
      <c r="BC356" s="5561"/>
      <c r="BD356" s="5561"/>
      <c r="BE356" s="5561"/>
    </row>
    <row r="357" spans="1:57" ht="15.75">
      <c r="A357" s="6090"/>
      <c r="B357" s="6095"/>
      <c r="C357" s="6095"/>
      <c r="D357" s="6095"/>
      <c r="E357" s="6095"/>
      <c r="F357" s="6095"/>
      <c r="G357" s="6095"/>
      <c r="H357" s="6095"/>
      <c r="I357" s="6095"/>
      <c r="J357" s="6095"/>
      <c r="K357" s="6095"/>
      <c r="L357" s="6095"/>
      <c r="M357" s="6095"/>
      <c r="N357" s="6095"/>
      <c r="O357" s="6095"/>
      <c r="P357" s="6095"/>
      <c r="Q357" s="6085"/>
      <c r="R357" s="5511"/>
      <c r="S357" s="5511"/>
      <c r="T357" s="5592"/>
      <c r="U357" s="5592"/>
      <c r="V357" s="5592"/>
      <c r="W357" s="5592"/>
      <c r="X357" s="5592"/>
      <c r="Y357" s="5592"/>
      <c r="Z357" s="5592"/>
      <c r="AA357" s="5592"/>
      <c r="AB357" s="5592"/>
      <c r="AC357" s="5592"/>
      <c r="AD357" s="5592"/>
      <c r="AE357" s="5592"/>
      <c r="AF357" s="5592"/>
      <c r="AG357" s="5592"/>
      <c r="AH357" s="5592"/>
      <c r="AI357" s="5592"/>
      <c r="AJ357" s="5592"/>
      <c r="AK357" s="5592"/>
      <c r="AL357" s="5592"/>
      <c r="AM357" s="5592"/>
      <c r="AN357" s="5592"/>
      <c r="AO357" s="5592"/>
      <c r="AP357" s="5592"/>
      <c r="AQ357" s="5592"/>
      <c r="AR357" s="5592"/>
      <c r="AS357" s="5592"/>
      <c r="AT357" s="5592"/>
      <c r="AU357" s="5592"/>
      <c r="AV357" s="5592"/>
      <c r="AW357" s="5592"/>
      <c r="AX357" s="5592"/>
      <c r="AY357" s="5592"/>
      <c r="AZ357" s="5592"/>
      <c r="BA357" s="5592"/>
      <c r="BB357" s="5593"/>
      <c r="BC357" s="5593"/>
      <c r="BD357" s="5511"/>
      <c r="BE357" s="5511"/>
    </row>
    <row r="358" spans="1:57">
      <c r="A358" s="6090"/>
      <c r="B358" s="6095"/>
      <c r="C358" s="6095"/>
      <c r="D358" s="6095"/>
      <c r="E358" s="6095"/>
      <c r="F358" s="6095"/>
      <c r="G358" s="6095"/>
      <c r="H358" s="6095"/>
      <c r="I358" s="6095"/>
      <c r="J358" s="6095"/>
      <c r="K358" s="6095"/>
      <c r="L358" s="6095"/>
      <c r="M358" s="6095"/>
      <c r="N358" s="6095"/>
      <c r="O358" s="6095"/>
      <c r="P358" s="6095"/>
      <c r="Q358" s="6085"/>
      <c r="R358" s="5486"/>
      <c r="S358" s="5585" t="s">
        <v>2902</v>
      </c>
      <c r="T358" s="5585">
        <v>1980</v>
      </c>
      <c r="U358" s="5585">
        <v>1981</v>
      </c>
      <c r="V358" s="5585">
        <v>1982</v>
      </c>
      <c r="W358" s="5585">
        <v>1983</v>
      </c>
      <c r="X358" s="5585">
        <v>1984</v>
      </c>
      <c r="Y358" s="5585">
        <v>1985</v>
      </c>
      <c r="Z358" s="5585">
        <v>1986</v>
      </c>
      <c r="AA358" s="5585">
        <v>1987</v>
      </c>
      <c r="AB358" s="5585">
        <v>1988</v>
      </c>
      <c r="AC358" s="5585">
        <v>1989</v>
      </c>
      <c r="AD358" s="5585">
        <v>1990</v>
      </c>
      <c r="AE358" s="5585">
        <v>1991</v>
      </c>
      <c r="AF358" s="5585">
        <v>1992</v>
      </c>
      <c r="AG358" s="5585">
        <v>1993</v>
      </c>
      <c r="AH358" s="5585">
        <v>1994</v>
      </c>
      <c r="AI358" s="5585">
        <v>1995</v>
      </c>
      <c r="AJ358" s="5585">
        <v>1996</v>
      </c>
      <c r="AK358" s="5585">
        <v>1997</v>
      </c>
      <c r="AL358" s="5585">
        <v>1998</v>
      </c>
      <c r="AM358" s="5585">
        <v>1999</v>
      </c>
      <c r="AN358" s="5585">
        <v>2000</v>
      </c>
      <c r="AO358" s="5585">
        <v>2001</v>
      </c>
      <c r="AP358" s="5585">
        <v>2002</v>
      </c>
      <c r="AQ358" s="5585">
        <v>2003</v>
      </c>
      <c r="AR358" s="5585">
        <v>2004</v>
      </c>
      <c r="AS358" s="5585">
        <v>2005</v>
      </c>
      <c r="AT358" s="5585">
        <v>2006</v>
      </c>
      <c r="AU358" s="5585">
        <v>2007</v>
      </c>
      <c r="AV358" s="5585">
        <v>2008</v>
      </c>
      <c r="AW358" s="5585">
        <v>2009</v>
      </c>
      <c r="AX358" s="5585">
        <v>2010</v>
      </c>
      <c r="AY358" s="5585">
        <v>2011</v>
      </c>
      <c r="AZ358" s="5585">
        <v>2012</v>
      </c>
      <c r="BA358" s="5585">
        <v>2013</v>
      </c>
      <c r="BB358" s="5585">
        <v>2014</v>
      </c>
      <c r="BC358" s="5585">
        <v>2015</v>
      </c>
      <c r="BD358" s="5585">
        <v>2016</v>
      </c>
      <c r="BE358" s="5585">
        <v>2017</v>
      </c>
    </row>
    <row r="359" spans="1:57">
      <c r="A359" s="6090"/>
      <c r="B359" s="6095"/>
      <c r="C359" s="6095"/>
      <c r="D359" s="6095"/>
      <c r="E359" s="6095"/>
      <c r="F359" s="6095"/>
      <c r="G359" s="6095"/>
      <c r="H359" s="6095"/>
      <c r="I359" s="6095"/>
      <c r="J359" s="6095"/>
      <c r="K359" s="6095"/>
      <c r="L359" s="6095"/>
      <c r="M359" s="6095"/>
      <c r="N359" s="6095"/>
      <c r="O359" s="6095"/>
      <c r="P359" s="6095"/>
      <c r="Q359" s="6085"/>
      <c r="R359" s="5512"/>
      <c r="S359" s="5486"/>
      <c r="T359" s="5486"/>
      <c r="U359" s="5486"/>
      <c r="V359" s="5486"/>
      <c r="W359" s="5486"/>
      <c r="X359" s="5486"/>
      <c r="Y359" s="5486"/>
      <c r="Z359" s="5486"/>
      <c r="AA359" s="5486"/>
      <c r="AB359" s="5486"/>
      <c r="AC359" s="5486"/>
      <c r="AD359" s="5486"/>
      <c r="AE359" s="5486"/>
      <c r="AF359" s="5486"/>
      <c r="AG359" s="5486"/>
      <c r="AH359" s="5486"/>
      <c r="AI359" s="5486"/>
      <c r="AJ359" s="5486"/>
      <c r="AK359" s="5486"/>
      <c r="AL359" s="5486"/>
      <c r="AM359" s="5486"/>
      <c r="AN359" s="5486"/>
      <c r="AO359" s="5486"/>
      <c r="AP359" s="5486"/>
      <c r="AQ359" s="5486"/>
      <c r="AR359" s="5486"/>
      <c r="AS359" s="5486"/>
      <c r="AT359" s="5486"/>
      <c r="AU359" s="5486"/>
      <c r="AV359" s="5486"/>
      <c r="AW359" s="5486"/>
      <c r="AX359" s="5486"/>
      <c r="AY359" s="5486"/>
      <c r="AZ359" s="5486"/>
      <c r="BA359" s="5486"/>
      <c r="BB359" s="5486"/>
      <c r="BC359" s="5486"/>
      <c r="BD359" s="5486"/>
      <c r="BE359" s="5486"/>
    </row>
    <row r="360" spans="1:57">
      <c r="A360" s="6090"/>
      <c r="B360" s="6095"/>
      <c r="C360" s="6095"/>
      <c r="D360" s="6095"/>
      <c r="E360" s="6095"/>
      <c r="F360" s="6095"/>
      <c r="G360" s="6095"/>
      <c r="H360" s="6095"/>
      <c r="I360" s="6095"/>
      <c r="J360" s="6095"/>
      <c r="K360" s="6095"/>
      <c r="L360" s="6095"/>
      <c r="M360" s="6095"/>
      <c r="N360" s="6095"/>
      <c r="O360" s="6095"/>
      <c r="P360" s="6095"/>
      <c r="Q360" s="6085"/>
      <c r="R360" s="5486" t="s">
        <v>4211</v>
      </c>
      <c r="S360" s="5504" t="s">
        <v>2903</v>
      </c>
      <c r="T360" s="5594">
        <v>1.2366963904664272</v>
      </c>
      <c r="U360" s="5594">
        <v>2.7068143053242508</v>
      </c>
      <c r="V360" s="5594">
        <v>7.0569752559170089</v>
      </c>
      <c r="W360" s="5594">
        <v>32.001459166682864</v>
      </c>
      <c r="X360" s="5594">
        <v>228.37241089398825</v>
      </c>
      <c r="Y360" s="5594">
        <v>1780.4300112664007</v>
      </c>
      <c r="Z360" s="5594">
        <v>3269.2206375606702</v>
      </c>
      <c r="AA360" s="5594">
        <v>8.1709174237140036</v>
      </c>
      <c r="AB360" s="5594">
        <v>35.261313761036298</v>
      </c>
      <c r="AC360" s="5595">
        <v>1081.7827811788329</v>
      </c>
      <c r="AD360" s="5595">
        <v>19759.521068306403</v>
      </c>
      <c r="AE360" s="5595">
        <v>51371.632500926746</v>
      </c>
      <c r="AF360" s="5595">
        <v>66055.038837375643</v>
      </c>
      <c r="AG360" s="5595">
        <v>75001.781517734082</v>
      </c>
      <c r="AH360" s="5595">
        <v>81937.666176755825</v>
      </c>
      <c r="AI360" s="5595">
        <v>83717.124986131559</v>
      </c>
      <c r="AJ360" s="5595">
        <v>83127.598908174768</v>
      </c>
      <c r="AK360" s="5595">
        <v>88902.424265081077</v>
      </c>
      <c r="AL360" s="5595">
        <v>92554.278454381958</v>
      </c>
      <c r="AM360" s="5595">
        <v>97057.552491124836</v>
      </c>
      <c r="AN360" s="5595">
        <v>96143.162153779151</v>
      </c>
      <c r="AO360" s="5595">
        <v>95649.787498322607</v>
      </c>
      <c r="AP360" s="5595">
        <v>90984.359167883274</v>
      </c>
      <c r="AQ360" s="5595">
        <v>110703.31336398698</v>
      </c>
      <c r="AR360" s="5595">
        <v>129041.48019344109</v>
      </c>
      <c r="AS360" s="5595">
        <v>169268.43648034104</v>
      </c>
      <c r="AT360" s="5595">
        <v>212233.24633182681</v>
      </c>
      <c r="AU360" s="5595">
        <v>291375.82225995406</v>
      </c>
      <c r="AV360" s="5595">
        <v>394368.58793621033</v>
      </c>
      <c r="AW360" s="5595">
        <v>497752.53634466173</v>
      </c>
      <c r="AX360" s="5595">
        <v>635942.51418116514</v>
      </c>
      <c r="AY360" s="5595">
        <v>871755.6156033891</v>
      </c>
      <c r="AZ360" s="5595">
        <v>1088910.175772103</v>
      </c>
      <c r="BA360" s="5595">
        <v>1434958.7396225394</v>
      </c>
      <c r="BB360" s="5595">
        <v>2059689.1613770369</v>
      </c>
      <c r="BC360" s="5595">
        <v>2756712.2028270434</v>
      </c>
      <c r="BD360" s="5595">
        <v>3892040.9458354926</v>
      </c>
      <c r="BE360" s="5595">
        <v>4928819.1946767326</v>
      </c>
    </row>
    <row r="361" spans="1:57">
      <c r="A361" s="6090"/>
      <c r="B361" s="6095"/>
      <c r="C361" s="6095"/>
      <c r="D361" s="6095"/>
      <c r="E361" s="6095"/>
      <c r="F361" s="6095"/>
      <c r="G361" s="6095"/>
      <c r="H361" s="6095"/>
      <c r="I361" s="6095"/>
      <c r="J361" s="6095"/>
      <c r="K361" s="6095"/>
      <c r="L361" s="6095"/>
      <c r="M361" s="6095"/>
      <c r="N361" s="6095"/>
      <c r="O361" s="6095"/>
      <c r="P361" s="6095"/>
      <c r="Q361" s="6085"/>
      <c r="R361" s="5487"/>
      <c r="S361" s="5510"/>
      <c r="T361" s="5596"/>
      <c r="U361" s="5596"/>
      <c r="V361" s="5596"/>
      <c r="W361" s="5596"/>
      <c r="X361" s="5596"/>
      <c r="Y361" s="5596"/>
      <c r="Z361" s="5596"/>
      <c r="AA361" s="5596"/>
      <c r="AB361" s="5596"/>
      <c r="AC361" s="5597"/>
      <c r="AD361" s="5597"/>
      <c r="AE361" s="5597"/>
      <c r="AF361" s="5597"/>
      <c r="AG361" s="5597"/>
      <c r="AH361" s="5597"/>
      <c r="AI361" s="5597"/>
      <c r="AJ361" s="5597"/>
      <c r="AK361" s="5597"/>
      <c r="AL361" s="5597"/>
      <c r="AM361" s="5597"/>
      <c r="AN361" s="5597"/>
      <c r="AO361" s="5597"/>
      <c r="AP361" s="5597"/>
      <c r="AQ361" s="5597"/>
      <c r="AR361" s="5597"/>
      <c r="AS361" s="5597"/>
      <c r="AT361" s="5597"/>
      <c r="AU361" s="5597"/>
      <c r="AV361" s="5597"/>
      <c r="AW361" s="5597"/>
      <c r="AX361" s="5597"/>
      <c r="AY361" s="5597"/>
      <c r="AZ361" s="5597"/>
      <c r="BA361" s="5597"/>
      <c r="BB361" s="5597"/>
      <c r="BC361" s="5597"/>
      <c r="BD361" s="5597"/>
      <c r="BE361" s="5597"/>
    </row>
    <row r="362" spans="1:57">
      <c r="A362" s="6090"/>
      <c r="B362" s="6095"/>
      <c r="C362" s="6095"/>
      <c r="D362" s="6095"/>
      <c r="E362" s="6095"/>
      <c r="F362" s="6095"/>
      <c r="G362" s="6095"/>
      <c r="H362" s="6095"/>
      <c r="I362" s="6095"/>
      <c r="J362" s="6095"/>
      <c r="K362" s="6095"/>
      <c r="L362" s="6095"/>
      <c r="M362" s="6095"/>
      <c r="N362" s="6095"/>
      <c r="O362" s="6095"/>
      <c r="P362" s="6095"/>
      <c r="Q362" s="6085"/>
      <c r="R362" s="5486"/>
      <c r="S362" s="5504" t="s">
        <v>4254</v>
      </c>
      <c r="T362" s="5594">
        <v>1.1384905904664273</v>
      </c>
      <c r="U362" s="5594">
        <v>2.2983143053242507</v>
      </c>
      <c r="V362" s="5594">
        <v>5.5184752559170089</v>
      </c>
      <c r="W362" s="5594">
        <v>27.917459166682864</v>
      </c>
      <c r="X362" s="5594">
        <v>201.98819899398825</v>
      </c>
      <c r="Y362" s="5594">
        <v>1561.7666312664007</v>
      </c>
      <c r="Z362" s="5594">
        <v>2981.2706375606704</v>
      </c>
      <c r="AA362" s="5594">
        <v>7.531136923714004</v>
      </c>
      <c r="AB362" s="5594">
        <v>32.785456361036296</v>
      </c>
      <c r="AC362" s="5595">
        <v>985.53787703690568</v>
      </c>
      <c r="AD362" s="5595">
        <v>18737.064612944294</v>
      </c>
      <c r="AE362" s="5595">
        <v>48075.259282547486</v>
      </c>
      <c r="AF362" s="5595">
        <v>60797.367678260038</v>
      </c>
      <c r="AG362" s="5595">
        <v>70629.36122866669</v>
      </c>
      <c r="AH362" s="5595">
        <v>77424.174817479041</v>
      </c>
      <c r="AI362" s="5595">
        <v>77936.159498915542</v>
      </c>
      <c r="AJ362" s="5595">
        <v>77116.012634062135</v>
      </c>
      <c r="AK362" s="5595">
        <v>81074.407800965433</v>
      </c>
      <c r="AL362" s="5595">
        <v>84505.751287733467</v>
      </c>
      <c r="AM362" s="5595">
        <v>86951.299801300091</v>
      </c>
      <c r="AN362" s="5595">
        <v>84020.883488838968</v>
      </c>
      <c r="AO362" s="5595">
        <v>81360.270771095471</v>
      </c>
      <c r="AP362" s="5595">
        <v>82747.945989363332</v>
      </c>
      <c r="AQ362" s="5595">
        <v>101610.95461336533</v>
      </c>
      <c r="AR362" s="5595">
        <v>121389.54288743624</v>
      </c>
      <c r="AS362" s="5595">
        <v>156389.49553530436</v>
      </c>
      <c r="AT362" s="5595">
        <v>198823.95516540689</v>
      </c>
      <c r="AU362" s="5595">
        <v>272676.11685681262</v>
      </c>
      <c r="AV362" s="5595">
        <v>371197.47300230444</v>
      </c>
      <c r="AW362" s="5595">
        <v>469607.59684251319</v>
      </c>
      <c r="AX362" s="5595">
        <v>609509.55710544484</v>
      </c>
      <c r="AY362" s="5595">
        <v>826227.29514795076</v>
      </c>
      <c r="AZ362" s="5595">
        <v>1035263.6225702947</v>
      </c>
      <c r="BA362" s="5595">
        <v>1382837.3268556099</v>
      </c>
      <c r="BB362" s="5595">
        <v>1961239.9039201639</v>
      </c>
      <c r="BC362" s="5595">
        <v>2631343.8062089216</v>
      </c>
      <c r="BD362" s="5595">
        <v>3557573.2153589232</v>
      </c>
      <c r="BE362" s="5595">
        <v>4565232.1203276385</v>
      </c>
    </row>
    <row r="363" spans="1:57">
      <c r="A363" s="6090"/>
      <c r="B363" s="6095"/>
      <c r="C363" s="6095"/>
      <c r="D363" s="6095"/>
      <c r="E363" s="6095"/>
      <c r="F363" s="6095"/>
      <c r="G363" s="6095"/>
      <c r="H363" s="6095"/>
      <c r="I363" s="6095"/>
      <c r="J363" s="6095"/>
      <c r="K363" s="6095"/>
      <c r="L363" s="6095"/>
      <c r="M363" s="6095"/>
      <c r="N363" s="6095"/>
      <c r="O363" s="6095"/>
      <c r="P363" s="6095"/>
      <c r="Q363" s="6085"/>
      <c r="R363" s="5487"/>
      <c r="S363" s="5510"/>
      <c r="T363" s="5596"/>
      <c r="U363" s="5596"/>
      <c r="V363" s="5596"/>
      <c r="W363" s="5596"/>
      <c r="X363" s="5596"/>
      <c r="Y363" s="5596"/>
      <c r="Z363" s="5596"/>
      <c r="AA363" s="5596"/>
      <c r="AB363" s="5596"/>
      <c r="AC363" s="5597"/>
      <c r="AD363" s="5597"/>
      <c r="AE363" s="5597"/>
      <c r="AF363" s="5597"/>
      <c r="AG363" s="5597"/>
      <c r="AH363" s="5597"/>
      <c r="AI363" s="5597"/>
      <c r="AJ363" s="5597"/>
      <c r="AK363" s="5597"/>
      <c r="AL363" s="5597"/>
      <c r="AM363" s="5597"/>
      <c r="AN363" s="5597"/>
      <c r="AO363" s="5597"/>
      <c r="AP363" s="5597"/>
      <c r="AQ363" s="5597"/>
      <c r="AR363" s="5597"/>
      <c r="AS363" s="5597"/>
      <c r="AT363" s="5597"/>
      <c r="AU363" s="5597"/>
      <c r="AV363" s="5597"/>
      <c r="AW363" s="5597"/>
      <c r="AX363" s="5597"/>
      <c r="AY363" s="5597"/>
      <c r="AZ363" s="5597"/>
      <c r="BA363" s="5597"/>
      <c r="BB363" s="5597"/>
      <c r="BC363" s="5597"/>
      <c r="BD363" s="5597"/>
      <c r="BE363" s="5597"/>
    </row>
    <row r="364" spans="1:57">
      <c r="A364" s="6090"/>
      <c r="B364" s="6095"/>
      <c r="C364" s="6095"/>
      <c r="D364" s="6095"/>
      <c r="E364" s="6095"/>
      <c r="F364" s="6095"/>
      <c r="G364" s="6095"/>
      <c r="H364" s="6095"/>
      <c r="I364" s="6095"/>
      <c r="J364" s="6095"/>
      <c r="K364" s="6095"/>
      <c r="L364" s="6095"/>
      <c r="M364" s="6095"/>
      <c r="N364" s="6095"/>
      <c r="O364" s="6095"/>
      <c r="P364" s="6095"/>
      <c r="Q364" s="6085"/>
      <c r="R364" s="5512"/>
      <c r="S364" s="5486"/>
      <c r="T364" s="5598"/>
      <c r="U364" s="5598"/>
      <c r="V364" s="5598"/>
      <c r="W364" s="5598"/>
      <c r="X364" s="5598"/>
      <c r="Y364" s="5598"/>
      <c r="Z364" s="5598"/>
      <c r="AA364" s="5598"/>
      <c r="AB364" s="5598"/>
      <c r="AC364" s="5599"/>
      <c r="AD364" s="5599"/>
      <c r="AE364" s="5599"/>
      <c r="AF364" s="5599"/>
      <c r="AG364" s="5599"/>
      <c r="AH364" s="5599"/>
      <c r="AI364" s="5599"/>
      <c r="AJ364" s="5599"/>
      <c r="AK364" s="5599"/>
      <c r="AL364" s="5599"/>
      <c r="AM364" s="5599"/>
      <c r="AN364" s="5599"/>
      <c r="AO364" s="5599"/>
      <c r="AP364" s="5599"/>
      <c r="AQ364" s="5599"/>
      <c r="AR364" s="5599"/>
      <c r="AS364" s="5599"/>
      <c r="AT364" s="5599"/>
      <c r="AU364" s="5599"/>
      <c r="AV364" s="5599"/>
      <c r="AW364" s="5599"/>
      <c r="AX364" s="5599"/>
      <c r="AY364" s="5599"/>
      <c r="AZ364" s="5599"/>
      <c r="BA364" s="5599"/>
      <c r="BB364" s="5599"/>
      <c r="BC364" s="5599"/>
      <c r="BD364" s="5599"/>
      <c r="BE364" s="5599"/>
    </row>
    <row r="365" spans="1:57">
      <c r="A365" s="6090"/>
      <c r="B365" s="6095"/>
      <c r="C365" s="6095"/>
      <c r="D365" s="6095"/>
      <c r="E365" s="6095"/>
      <c r="F365" s="6095"/>
      <c r="G365" s="6095"/>
      <c r="H365" s="6095"/>
      <c r="I365" s="6095"/>
      <c r="J365" s="6095"/>
      <c r="K365" s="6095"/>
      <c r="L365" s="6095"/>
      <c r="M365" s="6095"/>
      <c r="N365" s="6095"/>
      <c r="O365" s="6095"/>
      <c r="P365" s="6095"/>
      <c r="Q365" s="6085"/>
      <c r="R365" s="5512" t="s">
        <v>4213</v>
      </c>
      <c r="S365" s="5504" t="s">
        <v>2904</v>
      </c>
      <c r="T365" s="5594">
        <v>0.22869436424338563</v>
      </c>
      <c r="U365" s="5594">
        <v>0.45277034600560867</v>
      </c>
      <c r="V365" s="5594">
        <v>1.0955892499691462</v>
      </c>
      <c r="W365" s="5594">
        <v>5.2745514414797015</v>
      </c>
      <c r="X365" s="5594">
        <v>33.148429233214628</v>
      </c>
      <c r="Y365" s="5594">
        <v>256.25842872258295</v>
      </c>
      <c r="Z365" s="5594">
        <v>519.56731674624257</v>
      </c>
      <c r="AA365" s="5594">
        <v>1.3063436845057419</v>
      </c>
      <c r="AB365" s="5594">
        <v>5.7400242434470012</v>
      </c>
      <c r="AC365" s="5595">
        <v>159.97920933017338</v>
      </c>
      <c r="AD365" s="5595">
        <v>3201.3448794103633</v>
      </c>
      <c r="AE365" s="5595">
        <v>9603.5853629942085</v>
      </c>
      <c r="AF365" s="5595">
        <v>12756.090598213203</v>
      </c>
      <c r="AG365" s="5595">
        <v>14608.658566423877</v>
      </c>
      <c r="AH365" s="5595">
        <v>16232.769529784382</v>
      </c>
      <c r="AI365" s="5595">
        <v>16124.647673991769</v>
      </c>
      <c r="AJ365" s="5595">
        <v>15984.14058624799</v>
      </c>
      <c r="AK365" s="5595">
        <v>16571.660538551805</v>
      </c>
      <c r="AL365" s="5595">
        <v>17635.568147903938</v>
      </c>
      <c r="AM365" s="5595">
        <v>19154.629687615903</v>
      </c>
      <c r="AN365" s="5595">
        <v>17283.089380582944</v>
      </c>
      <c r="AO365" s="5595">
        <v>16615.676651430342</v>
      </c>
      <c r="AP365" s="5595">
        <v>16560.21620736588</v>
      </c>
      <c r="AQ365" s="5595">
        <v>19826.827973116189</v>
      </c>
      <c r="AR365" s="5595">
        <v>24278.701852164253</v>
      </c>
      <c r="AS365" s="5595">
        <v>30167.525901404751</v>
      </c>
      <c r="AT365" s="5595">
        <v>37249.345144589526</v>
      </c>
      <c r="AU365" s="5595">
        <v>48765.427220972881</v>
      </c>
      <c r="AV365" s="5595">
        <v>63128.291661343057</v>
      </c>
      <c r="AW365" s="5595">
        <v>80665.001040402844</v>
      </c>
      <c r="AX365" s="5595">
        <v>103152.0793634291</v>
      </c>
      <c r="AY365" s="5595">
        <v>136000.92074377372</v>
      </c>
      <c r="AZ365" s="5595">
        <v>168451.8946499241</v>
      </c>
      <c r="BA365" s="5595">
        <v>225279.42758133379</v>
      </c>
      <c r="BB365" s="5595">
        <v>316522.12438984012</v>
      </c>
      <c r="BC365" s="5595">
        <v>438932.03974810557</v>
      </c>
      <c r="BD365" s="5595">
        <v>607487.42492701428</v>
      </c>
      <c r="BE365" s="5595">
        <v>781750.09035962331</v>
      </c>
    </row>
    <row r="366" spans="1:57">
      <c r="A366" s="6090"/>
      <c r="B366" s="6095"/>
      <c r="C366" s="6095"/>
      <c r="D366" s="6095"/>
      <c r="E366" s="6095"/>
      <c r="F366" s="6095"/>
      <c r="G366" s="6095"/>
      <c r="H366" s="6095"/>
      <c r="I366" s="6095"/>
      <c r="J366" s="6095"/>
      <c r="K366" s="6095"/>
      <c r="L366" s="6095"/>
      <c r="M366" s="6095"/>
      <c r="N366" s="6095"/>
      <c r="O366" s="6095"/>
      <c r="P366" s="6095"/>
      <c r="Q366" s="6085"/>
      <c r="R366" s="5512"/>
      <c r="S366" s="5486"/>
      <c r="T366" s="5598"/>
      <c r="U366" s="5598"/>
      <c r="V366" s="5598"/>
      <c r="W366" s="5598"/>
      <c r="X366" s="5598"/>
      <c r="Y366" s="5598"/>
      <c r="Z366" s="5598"/>
      <c r="AA366" s="5598"/>
      <c r="AB366" s="5598"/>
      <c r="AC366" s="5599"/>
      <c r="AD366" s="5599"/>
      <c r="AE366" s="5599"/>
      <c r="AF366" s="5599"/>
      <c r="AG366" s="5599"/>
      <c r="AH366" s="5599"/>
      <c r="AI366" s="5599"/>
      <c r="AJ366" s="5599"/>
      <c r="AK366" s="5599"/>
      <c r="AL366" s="5599"/>
      <c r="AM366" s="5599"/>
      <c r="AN366" s="5599"/>
      <c r="AO366" s="5599"/>
      <c r="AP366" s="5599"/>
      <c r="AQ366" s="5599"/>
      <c r="AR366" s="5599"/>
      <c r="AS366" s="5599"/>
      <c r="AT366" s="5599"/>
      <c r="AU366" s="5599"/>
      <c r="AV366" s="5599"/>
      <c r="AW366" s="5599"/>
      <c r="AX366" s="5599"/>
      <c r="AY366" s="5599"/>
      <c r="AZ366" s="5599"/>
      <c r="BA366" s="5599"/>
      <c r="BB366" s="5599"/>
      <c r="BC366" s="5599"/>
      <c r="BD366" s="5599"/>
      <c r="BE366" s="5599"/>
    </row>
    <row r="367" spans="1:57">
      <c r="A367" s="6090"/>
      <c r="B367" s="6095"/>
      <c r="C367" s="6095"/>
      <c r="D367" s="6095"/>
      <c r="E367" s="6095"/>
      <c r="F367" s="6095"/>
      <c r="G367" s="6095"/>
      <c r="H367" s="6095"/>
      <c r="I367" s="6095"/>
      <c r="J367" s="6095"/>
      <c r="K367" s="6095"/>
      <c r="L367" s="6095"/>
      <c r="M367" s="6095"/>
      <c r="N367" s="6095"/>
      <c r="O367" s="6095"/>
      <c r="P367" s="6095"/>
      <c r="Q367" s="6085"/>
      <c r="R367" s="5487" t="s">
        <v>4214</v>
      </c>
      <c r="S367" s="5505" t="s">
        <v>2905</v>
      </c>
      <c r="T367" s="5600">
        <v>7.8775390751525731E-2</v>
      </c>
      <c r="U367" s="5600">
        <v>0.15972263447720847</v>
      </c>
      <c r="V367" s="5600">
        <v>0.33544964726176807</v>
      </c>
      <c r="W367" s="5600">
        <v>1.7714505370920195</v>
      </c>
      <c r="X367" s="5600">
        <v>13.071404812667133</v>
      </c>
      <c r="Y367" s="5600">
        <v>113.24152357963303</v>
      </c>
      <c r="Z367" s="5600">
        <v>225.72099809152832</v>
      </c>
      <c r="AA367" s="5600">
        <v>0.58572955994606757</v>
      </c>
      <c r="AB367" s="5600">
        <v>2.5449295374179335</v>
      </c>
      <c r="AC367" s="5601">
        <v>73.242415109923868</v>
      </c>
      <c r="AD367" s="5601">
        <v>1590.2064298743153</v>
      </c>
      <c r="AE367" s="5601">
        <v>4767.504990514828</v>
      </c>
      <c r="AF367" s="5601">
        <v>6575.6521164617643</v>
      </c>
      <c r="AG367" s="5601">
        <v>7487.6847836766901</v>
      </c>
      <c r="AH367" s="5601">
        <v>8387.8252829686517</v>
      </c>
      <c r="AI367" s="5601">
        <v>7993.1330124564647</v>
      </c>
      <c r="AJ367" s="5601">
        <v>7998.5774302348091</v>
      </c>
      <c r="AK367" s="5601">
        <v>8144.7991796055394</v>
      </c>
      <c r="AL367" s="5601">
        <v>8734.8193483064333</v>
      </c>
      <c r="AM367" s="5601">
        <v>9816.4991674932207</v>
      </c>
      <c r="AN367" s="5601">
        <v>7969.1182189453984</v>
      </c>
      <c r="AO367" s="5601">
        <v>7433.8230530708497</v>
      </c>
      <c r="AP367" s="5601">
        <v>7157.3098814692848</v>
      </c>
      <c r="AQ367" s="5601">
        <v>8962.3418075996178</v>
      </c>
      <c r="AR367" s="5601">
        <v>11342.363768848987</v>
      </c>
      <c r="AS367" s="5601">
        <v>14277.78534895699</v>
      </c>
      <c r="AT367" s="5601">
        <v>18042.377035402409</v>
      </c>
      <c r="AU367" s="5601">
        <v>24308.402339846692</v>
      </c>
      <c r="AV367" s="5601">
        <v>30732.20970021352</v>
      </c>
      <c r="AW367" s="5601">
        <v>39375.513113151537</v>
      </c>
      <c r="AX367" s="5601">
        <v>49260.645768558396</v>
      </c>
      <c r="AY367" s="5601">
        <v>63749.176406907973</v>
      </c>
      <c r="AZ367" s="5601">
        <v>76267.415116508375</v>
      </c>
      <c r="BA367" s="5601">
        <v>103797.20662714797</v>
      </c>
      <c r="BB367" s="5601">
        <v>136805.71176436922</v>
      </c>
      <c r="BC367" s="5601">
        <v>187587.04529111594</v>
      </c>
      <c r="BD367" s="5601">
        <v>248090.26988399494</v>
      </c>
      <c r="BE367" s="5601">
        <v>324030.26747667219</v>
      </c>
    </row>
    <row r="368" spans="1:57">
      <c r="A368" s="6090"/>
      <c r="B368" s="6095"/>
      <c r="C368" s="6095"/>
      <c r="D368" s="6095"/>
      <c r="E368" s="6095"/>
      <c r="F368" s="6095"/>
      <c r="G368" s="6095"/>
      <c r="H368" s="6095"/>
      <c r="I368" s="6095"/>
      <c r="J368" s="6095"/>
      <c r="K368" s="6095"/>
      <c r="L368" s="6095"/>
      <c r="M368" s="6095"/>
      <c r="N368" s="6095"/>
      <c r="O368" s="6095"/>
      <c r="P368" s="6095"/>
      <c r="Q368" s="6085"/>
      <c r="R368" s="5512" t="s">
        <v>4215</v>
      </c>
      <c r="S368" s="5499" t="s">
        <v>2906</v>
      </c>
      <c r="T368" s="5598">
        <v>1.4005571889566155E-2</v>
      </c>
      <c r="U368" s="5598">
        <v>2.47E-2</v>
      </c>
      <c r="V368" s="5598">
        <v>5.57E-2</v>
      </c>
      <c r="W368" s="5598">
        <v>0.32529999999999998</v>
      </c>
      <c r="X368" s="5598">
        <v>2.6988080600000002</v>
      </c>
      <c r="Y368" s="5598">
        <v>21.021022903829412</v>
      </c>
      <c r="Z368" s="5598">
        <v>44.246230404091534</v>
      </c>
      <c r="AA368" s="5598">
        <v>0.11331645262429646</v>
      </c>
      <c r="AB368" s="5598">
        <v>0.52200720954533342</v>
      </c>
      <c r="AC368" s="5599">
        <v>14.475890198727921</v>
      </c>
      <c r="AD368" s="5599">
        <v>313.74529225935754</v>
      </c>
      <c r="AE368" s="5599">
        <v>1001.57339648487</v>
      </c>
      <c r="AF368" s="5599">
        <v>1374.6452594660682</v>
      </c>
      <c r="AG368" s="5599">
        <v>1672.361122175796</v>
      </c>
      <c r="AH368" s="5599">
        <v>1905.5038599384432</v>
      </c>
      <c r="AI368" s="5599">
        <v>2020.7584662410277</v>
      </c>
      <c r="AJ368" s="5599">
        <v>2034.0978984899766</v>
      </c>
      <c r="AK368" s="5599">
        <v>2209.1990502869703</v>
      </c>
      <c r="AL368" s="5599">
        <v>2340.1519209585003</v>
      </c>
      <c r="AM368" s="5599">
        <v>2517.1286876022555</v>
      </c>
      <c r="AN368" s="5599">
        <v>2596.3598764763619</v>
      </c>
      <c r="AO368" s="5599">
        <v>2621.202313969392</v>
      </c>
      <c r="AP368" s="5599">
        <v>2544.0866049898727</v>
      </c>
      <c r="AQ368" s="5599">
        <v>2738.171489971201</v>
      </c>
      <c r="AR368" s="5599">
        <v>3318.5079445788342</v>
      </c>
      <c r="AS368" s="5599">
        <v>4092.504172480802</v>
      </c>
      <c r="AT368" s="5599">
        <v>5020.4930125477294</v>
      </c>
      <c r="AU368" s="5599">
        <v>6544.1465985849691</v>
      </c>
      <c r="AV368" s="5599">
        <v>9058.725731943181</v>
      </c>
      <c r="AW368" s="5599">
        <v>11266.445770190068</v>
      </c>
      <c r="AX368" s="5599">
        <v>14486.9854528628</v>
      </c>
      <c r="AY368" s="5599">
        <v>20184.774240903585</v>
      </c>
      <c r="AZ368" s="5599">
        <v>26369.788263023438</v>
      </c>
      <c r="BA368" s="5599">
        <v>35271.075780488653</v>
      </c>
      <c r="BB368" s="5599">
        <v>48941.111713018312</v>
      </c>
      <c r="BC368" s="5599">
        <v>70353.275711941897</v>
      </c>
      <c r="BD368" s="5599">
        <v>98211.805542135233</v>
      </c>
      <c r="BE368" s="5599">
        <v>130914.72976193429</v>
      </c>
    </row>
    <row r="369" spans="1:57">
      <c r="A369" s="6090"/>
      <c r="B369" s="6095"/>
      <c r="C369" s="6095"/>
      <c r="D369" s="6095"/>
      <c r="E369" s="6095"/>
      <c r="F369" s="6095"/>
      <c r="G369" s="6095"/>
      <c r="H369" s="6095"/>
      <c r="I369" s="6095"/>
      <c r="J369" s="6095"/>
      <c r="K369" s="6095"/>
      <c r="L369" s="6095"/>
      <c r="M369" s="6095"/>
      <c r="N369" s="6095"/>
      <c r="O369" s="6095"/>
      <c r="P369" s="6095"/>
      <c r="Q369" s="6085"/>
      <c r="R369" s="5512" t="s">
        <v>4216</v>
      </c>
      <c r="S369" s="5505" t="s">
        <v>2907</v>
      </c>
      <c r="T369" s="5600">
        <v>0.13591340160229373</v>
      </c>
      <c r="U369" s="5600">
        <v>0.2683477115284002</v>
      </c>
      <c r="V369" s="5600">
        <v>0.70443960270737827</v>
      </c>
      <c r="W369" s="5600">
        <v>3.1778009043876825</v>
      </c>
      <c r="X369" s="5600">
        <v>17.378216360547498</v>
      </c>
      <c r="Y369" s="5600">
        <v>121.99588223912048</v>
      </c>
      <c r="Z369" s="5600">
        <v>249.60008825062278</v>
      </c>
      <c r="AA369" s="5600">
        <v>0.60729767193537798</v>
      </c>
      <c r="AB369" s="5600">
        <v>2.6730874964837348</v>
      </c>
      <c r="AC369" s="5601">
        <v>72.260904021521597</v>
      </c>
      <c r="AD369" s="5601">
        <v>1297.3931572766905</v>
      </c>
      <c r="AE369" s="5601">
        <v>3834.5069759945109</v>
      </c>
      <c r="AF369" s="5601">
        <v>4805.7932222853715</v>
      </c>
      <c r="AG369" s="5601">
        <v>5448.6126605713907</v>
      </c>
      <c r="AH369" s="5601">
        <v>5939.4403868772879</v>
      </c>
      <c r="AI369" s="5601">
        <v>6110.756195294276</v>
      </c>
      <c r="AJ369" s="5601">
        <v>5951.4652575232049</v>
      </c>
      <c r="AK369" s="5601">
        <v>6217.6623086592963</v>
      </c>
      <c r="AL369" s="5601">
        <v>6560.5968786390031</v>
      </c>
      <c r="AM369" s="5601">
        <v>6821.0018325204273</v>
      </c>
      <c r="AN369" s="5601">
        <v>6717.6112851611833</v>
      </c>
      <c r="AO369" s="5601">
        <v>6560.6512843900991</v>
      </c>
      <c r="AP369" s="5601">
        <v>6858.819720906723</v>
      </c>
      <c r="AQ369" s="5601">
        <v>8126.3146755453699</v>
      </c>
      <c r="AR369" s="5601">
        <v>9617.8301387364318</v>
      </c>
      <c r="AS369" s="5601">
        <v>11797.236379966958</v>
      </c>
      <c r="AT369" s="5601">
        <v>14186.475096639389</v>
      </c>
      <c r="AU369" s="5601">
        <v>17912.87828254122</v>
      </c>
      <c r="AV369" s="5601">
        <v>23337.356229186353</v>
      </c>
      <c r="AW369" s="5601">
        <v>30023.042157061234</v>
      </c>
      <c r="AX369" s="5601">
        <v>39404.44814200791</v>
      </c>
      <c r="AY369" s="5601">
        <v>52066.970095962177</v>
      </c>
      <c r="AZ369" s="5601">
        <v>65814.691270392286</v>
      </c>
      <c r="BA369" s="5601">
        <v>86211.145173697136</v>
      </c>
      <c r="BB369" s="5601">
        <v>130775.30091245256</v>
      </c>
      <c r="BC369" s="5601">
        <v>180991.71874504772</v>
      </c>
      <c r="BD369" s="5601">
        <v>261185.34950088407</v>
      </c>
      <c r="BE369" s="5601">
        <v>326805.09312101686</v>
      </c>
    </row>
    <row r="370" spans="1:57">
      <c r="A370" s="6090"/>
      <c r="B370" s="6095"/>
      <c r="C370" s="6095"/>
      <c r="D370" s="6095"/>
      <c r="E370" s="6095"/>
      <c r="F370" s="6095"/>
      <c r="G370" s="6095"/>
      <c r="H370" s="6095"/>
      <c r="I370" s="6095"/>
      <c r="J370" s="6095"/>
      <c r="K370" s="6095"/>
      <c r="L370" s="6095"/>
      <c r="M370" s="6095"/>
      <c r="N370" s="6095"/>
      <c r="O370" s="6095"/>
      <c r="P370" s="6095"/>
      <c r="Q370" s="6085"/>
      <c r="R370" s="5512"/>
      <c r="S370" s="5486"/>
      <c r="T370" s="5598"/>
      <c r="U370" s="5598"/>
      <c r="V370" s="5598"/>
      <c r="W370" s="5598"/>
      <c r="X370" s="5598"/>
      <c r="Y370" s="5598"/>
      <c r="Z370" s="5598"/>
      <c r="AA370" s="5598"/>
      <c r="AB370" s="5598"/>
      <c r="AC370" s="5599"/>
      <c r="AD370" s="5599"/>
      <c r="AE370" s="5599"/>
      <c r="AF370" s="5599"/>
      <c r="AG370" s="5599"/>
      <c r="AH370" s="5599"/>
      <c r="AI370" s="5599"/>
      <c r="AJ370" s="5599"/>
      <c r="AK370" s="5599"/>
      <c r="AL370" s="5599"/>
      <c r="AM370" s="5599"/>
      <c r="AN370" s="5599"/>
      <c r="AO370" s="5599"/>
      <c r="AP370" s="5599"/>
      <c r="AQ370" s="5599"/>
      <c r="AR370" s="5599"/>
      <c r="AS370" s="5599"/>
      <c r="AT370" s="5599"/>
      <c r="AU370" s="5599"/>
      <c r="AV370" s="5599"/>
      <c r="AW370" s="5599"/>
      <c r="AX370" s="5599"/>
      <c r="AY370" s="5599"/>
      <c r="AZ370" s="5599"/>
      <c r="BA370" s="5599"/>
      <c r="BB370" s="5599"/>
      <c r="BC370" s="5599"/>
      <c r="BD370" s="5599"/>
      <c r="BE370" s="5599"/>
    </row>
    <row r="371" spans="1:57">
      <c r="A371" s="6090"/>
      <c r="B371" s="6095"/>
      <c r="C371" s="6095"/>
      <c r="D371" s="6095"/>
      <c r="E371" s="6095"/>
      <c r="F371" s="6095"/>
      <c r="G371" s="6095"/>
      <c r="H371" s="6095"/>
      <c r="I371" s="6095"/>
      <c r="J371" s="6095"/>
      <c r="K371" s="6095"/>
      <c r="L371" s="6095"/>
      <c r="M371" s="6095"/>
      <c r="N371" s="6095"/>
      <c r="O371" s="6095"/>
      <c r="P371" s="6095"/>
      <c r="Q371" s="6085"/>
      <c r="R371" s="5512" t="s">
        <v>4217</v>
      </c>
      <c r="S371" s="5504" t="s">
        <v>2908</v>
      </c>
      <c r="T371" s="5594">
        <v>0.61779028081409371</v>
      </c>
      <c r="U371" s="5594">
        <v>1.2859147379442479</v>
      </c>
      <c r="V371" s="5594">
        <v>2.7391888149481654</v>
      </c>
      <c r="W371" s="5594">
        <v>14.098743219181125</v>
      </c>
      <c r="X371" s="5594">
        <v>111.39740988299039</v>
      </c>
      <c r="Y371" s="5594">
        <v>888.32452417774448</v>
      </c>
      <c r="Z371" s="5594">
        <v>1752.9151632714565</v>
      </c>
      <c r="AA371" s="5594">
        <v>4.405548106906048</v>
      </c>
      <c r="AB371" s="5594">
        <v>18.278455243271974</v>
      </c>
      <c r="AC371" s="5595">
        <v>566.55452721337178</v>
      </c>
      <c r="AD371" s="5595">
        <v>12081.783454987673</v>
      </c>
      <c r="AE371" s="5595">
        <v>32457.83288225867</v>
      </c>
      <c r="AF371" s="5595">
        <v>41544.706125526594</v>
      </c>
      <c r="AG371" s="5595">
        <v>47981.273002240567</v>
      </c>
      <c r="AH371" s="5595">
        <v>54123.783781400081</v>
      </c>
      <c r="AI371" s="5595">
        <v>54702.390012161224</v>
      </c>
      <c r="AJ371" s="5595">
        <v>54740.992312416864</v>
      </c>
      <c r="AK371" s="5595">
        <v>58058.56141349033</v>
      </c>
      <c r="AL371" s="5595">
        <v>60176.972660821273</v>
      </c>
      <c r="AM371" s="5595">
        <v>61879.650304873132</v>
      </c>
      <c r="AN371" s="5595">
        <v>61816.610784470584</v>
      </c>
      <c r="AO371" s="5595">
        <v>60160.468148047148</v>
      </c>
      <c r="AP371" s="5595">
        <v>62012.899746840551</v>
      </c>
      <c r="AQ371" s="5595">
        <v>72783.028100730531</v>
      </c>
      <c r="AR371" s="5595">
        <v>85672.914425850235</v>
      </c>
      <c r="AS371" s="5595">
        <v>107185.37189599208</v>
      </c>
      <c r="AT371" s="5595">
        <v>137211.62184848421</v>
      </c>
      <c r="AU371" s="5595">
        <v>187221.75273413397</v>
      </c>
      <c r="AV371" s="5595">
        <v>249440.27787412441</v>
      </c>
      <c r="AW371" s="5595">
        <v>323796.44100072427</v>
      </c>
      <c r="AX371" s="5595">
        <v>411410.62742781546</v>
      </c>
      <c r="AY371" s="5595">
        <v>557974.27573534253</v>
      </c>
      <c r="AZ371" s="5595">
        <v>713746.01780779625</v>
      </c>
      <c r="BA371" s="5595">
        <v>944554.87418708717</v>
      </c>
      <c r="BB371" s="5595">
        <v>1288372.7787431071</v>
      </c>
      <c r="BC371" s="5595">
        <v>1801361.1906468007</v>
      </c>
      <c r="BD371" s="5595">
        <v>2440779.1473397957</v>
      </c>
      <c r="BE371" s="5595">
        <v>3264304.1133669084</v>
      </c>
    </row>
    <row r="372" spans="1:57">
      <c r="A372" s="6090"/>
      <c r="B372" s="6095"/>
      <c r="C372" s="6095"/>
      <c r="D372" s="6095"/>
      <c r="E372" s="6095"/>
      <c r="F372" s="6095"/>
      <c r="G372" s="6095"/>
      <c r="H372" s="6095"/>
      <c r="I372" s="6095"/>
      <c r="J372" s="6095"/>
      <c r="K372" s="6095"/>
      <c r="L372" s="6095"/>
      <c r="M372" s="6095"/>
      <c r="N372" s="6095"/>
      <c r="O372" s="6095"/>
      <c r="P372" s="6095"/>
      <c r="Q372" s="6085"/>
      <c r="R372" s="5512"/>
      <c r="S372" s="5486"/>
      <c r="T372" s="5598"/>
      <c r="U372" s="5598"/>
      <c r="V372" s="5598"/>
      <c r="W372" s="5598"/>
      <c r="X372" s="5598"/>
      <c r="Y372" s="5598"/>
      <c r="Z372" s="5598"/>
      <c r="AA372" s="5598"/>
      <c r="AB372" s="5598"/>
      <c r="AC372" s="5599"/>
      <c r="AD372" s="5599"/>
      <c r="AE372" s="5599"/>
      <c r="AF372" s="5599"/>
      <c r="AG372" s="5599"/>
      <c r="AH372" s="5599"/>
      <c r="AI372" s="5599"/>
      <c r="AJ372" s="5599"/>
      <c r="AK372" s="5599"/>
      <c r="AL372" s="5599"/>
      <c r="AM372" s="5599"/>
      <c r="AN372" s="5599"/>
      <c r="AO372" s="5599"/>
      <c r="AP372" s="5599"/>
      <c r="AQ372" s="5599"/>
      <c r="AR372" s="5599"/>
      <c r="AS372" s="5599"/>
      <c r="AT372" s="5599"/>
      <c r="AU372" s="5599"/>
      <c r="AV372" s="5599"/>
      <c r="AW372" s="5599"/>
      <c r="AX372" s="5599"/>
      <c r="AY372" s="5599"/>
      <c r="AZ372" s="5599"/>
      <c r="BA372" s="5599"/>
      <c r="BB372" s="5599"/>
      <c r="BC372" s="5599"/>
      <c r="BD372" s="5599"/>
      <c r="BE372" s="5599"/>
    </row>
    <row r="373" spans="1:57">
      <c r="A373" s="6090"/>
      <c r="B373" s="6095"/>
      <c r="C373" s="6095"/>
      <c r="D373" s="6095"/>
      <c r="E373" s="6095"/>
      <c r="F373" s="6095"/>
      <c r="G373" s="6095"/>
      <c r="H373" s="6095"/>
      <c r="I373" s="6095"/>
      <c r="J373" s="6095"/>
      <c r="K373" s="6095"/>
      <c r="L373" s="6095"/>
      <c r="M373" s="6095"/>
      <c r="N373" s="6095"/>
      <c r="O373" s="6095"/>
      <c r="P373" s="6095"/>
      <c r="Q373" s="6085"/>
      <c r="R373" s="5512" t="s">
        <v>4219</v>
      </c>
      <c r="S373" s="5505" t="s">
        <v>2909</v>
      </c>
      <c r="T373" s="5600">
        <v>0.12725068559</v>
      </c>
      <c r="U373" s="5600">
        <v>0.25231330434305338</v>
      </c>
      <c r="V373" s="5600">
        <v>0.547302824938523</v>
      </c>
      <c r="W373" s="5600">
        <v>3.0475946169979968</v>
      </c>
      <c r="X373" s="5600">
        <v>26.432311123538867</v>
      </c>
      <c r="Y373" s="5600">
        <v>185.84679494871637</v>
      </c>
      <c r="Z373" s="5600">
        <v>378.17387414038961</v>
      </c>
      <c r="AA373" s="5600">
        <v>0.96020045668040899</v>
      </c>
      <c r="AB373" s="5600">
        <v>4.1168809469752334</v>
      </c>
      <c r="AC373" s="5601">
        <v>108.70507799602204</v>
      </c>
      <c r="AD373" s="5601">
        <v>2287.3794807375398</v>
      </c>
      <c r="AE373" s="5601">
        <v>5978.6886301282693</v>
      </c>
      <c r="AF373" s="5601">
        <v>7986.1225636395266</v>
      </c>
      <c r="AG373" s="5601">
        <v>9667.4857360520127</v>
      </c>
      <c r="AH373" s="5601">
        <v>10700.016824178298</v>
      </c>
      <c r="AI373" s="5601">
        <v>11130.902982049587</v>
      </c>
      <c r="AJ373" s="5601">
        <v>11257.724220200387</v>
      </c>
      <c r="AK373" s="5601">
        <v>12635.599121106654</v>
      </c>
      <c r="AL373" s="5601">
        <v>13149.059402524663</v>
      </c>
      <c r="AM373" s="5601">
        <v>13999.127949556543</v>
      </c>
      <c r="AN373" s="5601">
        <v>14270.893065503726</v>
      </c>
      <c r="AO373" s="5601">
        <v>13975.973579108209</v>
      </c>
      <c r="AP373" s="5601">
        <v>13651.043458902426</v>
      </c>
      <c r="AQ373" s="5601">
        <v>15321.572296786533</v>
      </c>
      <c r="AR373" s="5601">
        <v>18762.270912404245</v>
      </c>
      <c r="AS373" s="5601">
        <v>25374.368032091454</v>
      </c>
      <c r="AT373" s="5601">
        <v>33801.812951665102</v>
      </c>
      <c r="AU373" s="5601">
        <v>44858.733077018442</v>
      </c>
      <c r="AV373" s="5601">
        <v>61128.139857555594</v>
      </c>
      <c r="AW373" s="5601">
        <v>76370.14277014602</v>
      </c>
      <c r="AX373" s="5601">
        <v>93291.384311709669</v>
      </c>
      <c r="AY373" s="5601">
        <v>130412.93440478768</v>
      </c>
      <c r="AZ373" s="5601">
        <v>160154.92661352639</v>
      </c>
      <c r="BA373" s="5601">
        <v>209438.28767073419</v>
      </c>
      <c r="BB373" s="5601">
        <v>284751.96844551293</v>
      </c>
      <c r="BC373" s="5601">
        <v>399598.00221233891</v>
      </c>
      <c r="BD373" s="5601">
        <v>520990.80079870269</v>
      </c>
      <c r="BE373" s="5601">
        <v>668304.80551716476</v>
      </c>
    </row>
    <row r="374" spans="1:57">
      <c r="A374" s="6090"/>
      <c r="B374" s="6095"/>
      <c r="C374" s="6095"/>
      <c r="D374" s="6095"/>
      <c r="E374" s="6095"/>
      <c r="F374" s="6095"/>
      <c r="G374" s="6095"/>
      <c r="H374" s="6095"/>
      <c r="I374" s="6095"/>
      <c r="J374" s="6095"/>
      <c r="K374" s="6095"/>
      <c r="L374" s="6095"/>
      <c r="M374" s="6095"/>
      <c r="N374" s="6095"/>
      <c r="O374" s="6095"/>
      <c r="P374" s="6095"/>
      <c r="Q374" s="6085"/>
      <c r="R374" s="5512" t="s">
        <v>4220</v>
      </c>
      <c r="S374" s="5499" t="s">
        <v>2910</v>
      </c>
      <c r="T374" s="5598">
        <v>8.6244145590000001E-2</v>
      </c>
      <c r="U374" s="5598">
        <v>0.15901216434305337</v>
      </c>
      <c r="V374" s="5598">
        <v>0.33568408493852309</v>
      </c>
      <c r="W374" s="5598">
        <v>1.9579830769979969</v>
      </c>
      <c r="X374" s="5598">
        <v>17.976147875735336</v>
      </c>
      <c r="Y374" s="5598">
        <v>121.98691311576989</v>
      </c>
      <c r="Z374" s="5598">
        <v>258.58333166438968</v>
      </c>
      <c r="AA374" s="5598">
        <v>0.63565809396899187</v>
      </c>
      <c r="AB374" s="5598">
        <v>2.6697664052300665</v>
      </c>
      <c r="AC374" s="5599">
        <v>72.311220568029768</v>
      </c>
      <c r="AD374" s="5599">
        <v>1530.1284372835444</v>
      </c>
      <c r="AE374" s="5599">
        <v>4194.273716144432</v>
      </c>
      <c r="AF374" s="5599">
        <v>5315.8438842692185</v>
      </c>
      <c r="AG374" s="5599">
        <v>6462.6232006476284</v>
      </c>
      <c r="AH374" s="5599">
        <v>7135.6093952234678</v>
      </c>
      <c r="AI374" s="5599">
        <v>7212.6171277830263</v>
      </c>
      <c r="AJ374" s="5599">
        <v>7268.3796705401937</v>
      </c>
      <c r="AK374" s="5599">
        <v>8321.5860536495984</v>
      </c>
      <c r="AL374" s="5599">
        <v>8503.7545019292174</v>
      </c>
      <c r="AM374" s="5599">
        <v>9128.3652278842546</v>
      </c>
      <c r="AN374" s="5599">
        <v>9406.2642570324115</v>
      </c>
      <c r="AO374" s="5599">
        <v>9360.337797738166</v>
      </c>
      <c r="AP374" s="5599">
        <v>9102.0130588863758</v>
      </c>
      <c r="AQ374" s="5599">
        <v>9892.8473281083679</v>
      </c>
      <c r="AR374" s="5599">
        <v>12316.104902849631</v>
      </c>
      <c r="AS374" s="5599">
        <v>16634.459301266721</v>
      </c>
      <c r="AT374" s="5599">
        <v>21918.931560022851</v>
      </c>
      <c r="AU374" s="5599">
        <v>28737.190064852057</v>
      </c>
      <c r="AV374" s="5599">
        <v>38756.194360449612</v>
      </c>
      <c r="AW374" s="5599">
        <v>47497.725049983004</v>
      </c>
      <c r="AX374" s="5599">
        <v>57888.232206758621</v>
      </c>
      <c r="AY374" s="5599">
        <v>82625.120974431964</v>
      </c>
      <c r="AZ374" s="5599">
        <v>99793.230112318677</v>
      </c>
      <c r="BA374" s="5599">
        <v>131462.28788238019</v>
      </c>
      <c r="BB374" s="5599">
        <v>175894.10389840612</v>
      </c>
      <c r="BC374" s="5599">
        <v>246822.90649393492</v>
      </c>
      <c r="BD374" s="5599">
        <v>322714.81821971445</v>
      </c>
      <c r="BE374" s="5599">
        <v>412097.22841385112</v>
      </c>
    </row>
    <row r="375" spans="1:57">
      <c r="A375" s="6090"/>
      <c r="B375" s="6095"/>
      <c r="C375" s="6095"/>
      <c r="D375" s="6095"/>
      <c r="E375" s="6095"/>
      <c r="F375" s="6095"/>
      <c r="G375" s="6095"/>
      <c r="H375" s="6095"/>
      <c r="I375" s="6095"/>
      <c r="J375" s="6095"/>
      <c r="K375" s="6095"/>
      <c r="L375" s="6095"/>
      <c r="M375" s="6095"/>
      <c r="N375" s="6095"/>
      <c r="O375" s="6095"/>
      <c r="P375" s="6095"/>
      <c r="Q375" s="6085"/>
      <c r="R375" s="5486" t="s">
        <v>4221</v>
      </c>
      <c r="S375" s="5505" t="s">
        <v>2911</v>
      </c>
      <c r="T375" s="5600">
        <v>1.9306540000000001E-2</v>
      </c>
      <c r="U375" s="5600">
        <v>4.1101140000000001E-2</v>
      </c>
      <c r="V375" s="5600">
        <v>8.7018740000000011E-2</v>
      </c>
      <c r="W375" s="5600">
        <v>0.44571154000000002</v>
      </c>
      <c r="X375" s="5600">
        <v>3.7382632478035336</v>
      </c>
      <c r="Y375" s="5600">
        <v>26.869881832946479</v>
      </c>
      <c r="Z375" s="5600">
        <v>51.340542476000003</v>
      </c>
      <c r="AA375" s="5600">
        <v>0.14755077953930429</v>
      </c>
      <c r="AB375" s="5600">
        <v>0.66648027916016672</v>
      </c>
      <c r="AC375" s="5601">
        <v>16.393957497871867</v>
      </c>
      <c r="AD375" s="5601">
        <v>359.26064245116646</v>
      </c>
      <c r="AE375" s="5601">
        <v>890.1098966250363</v>
      </c>
      <c r="AF375" s="5601">
        <v>1320.5740678486213</v>
      </c>
      <c r="AG375" s="5601">
        <v>1682.5889885794531</v>
      </c>
      <c r="AH375" s="5601">
        <v>1841.5089550634696</v>
      </c>
      <c r="AI375" s="5601">
        <v>2175.1900256867939</v>
      </c>
      <c r="AJ375" s="5601">
        <v>2265.2472577772946</v>
      </c>
      <c r="AK375" s="5601">
        <v>2364.8827234040646</v>
      </c>
      <c r="AL375" s="5601">
        <v>2527.2029272516825</v>
      </c>
      <c r="AM375" s="5601">
        <v>2601.3798152920399</v>
      </c>
      <c r="AN375" s="5601">
        <v>2626.2781271732956</v>
      </c>
      <c r="AO375" s="5601">
        <v>2567.4835222457741</v>
      </c>
      <c r="AP375" s="5601">
        <v>2518.58159556797</v>
      </c>
      <c r="AQ375" s="5601">
        <v>2994.8972612265688</v>
      </c>
      <c r="AR375" s="5601">
        <v>3330.9527995712106</v>
      </c>
      <c r="AS375" s="5601">
        <v>4523.0465460180767</v>
      </c>
      <c r="AT375" s="5601">
        <v>6254.46339230593</v>
      </c>
      <c r="AU375" s="5601">
        <v>8399.0108639429891</v>
      </c>
      <c r="AV375" s="5601">
        <v>11432.229871508645</v>
      </c>
      <c r="AW375" s="5601">
        <v>15085.634615026007</v>
      </c>
      <c r="AX375" s="5601">
        <v>19163.82400462433</v>
      </c>
      <c r="AY375" s="5601">
        <v>25620.776415357013</v>
      </c>
      <c r="AZ375" s="5601">
        <v>32192.103688753061</v>
      </c>
      <c r="BA375" s="5601">
        <v>41356.724302481511</v>
      </c>
      <c r="BB375" s="5601">
        <v>56786.242278886064</v>
      </c>
      <c r="BC375" s="5601">
        <v>77161.0544733485</v>
      </c>
      <c r="BD375" s="5601">
        <v>100056.13802472167</v>
      </c>
      <c r="BE375" s="5601">
        <v>134570.82021817379</v>
      </c>
    </row>
    <row r="376" spans="1:57">
      <c r="A376" s="6090"/>
      <c r="B376" s="6095"/>
      <c r="C376" s="6095"/>
      <c r="D376" s="6095"/>
      <c r="E376" s="6095"/>
      <c r="F376" s="6095"/>
      <c r="G376" s="6095"/>
      <c r="H376" s="6095"/>
      <c r="I376" s="6095"/>
      <c r="J376" s="6095"/>
      <c r="K376" s="6095"/>
      <c r="L376" s="6095"/>
      <c r="M376" s="6095"/>
      <c r="N376" s="6095"/>
      <c r="O376" s="6095"/>
      <c r="P376" s="6095"/>
      <c r="Q376" s="6085"/>
      <c r="R376" s="5512" t="s">
        <v>4222</v>
      </c>
      <c r="S376" s="5499" t="s">
        <v>2912</v>
      </c>
      <c r="T376" s="5598">
        <v>1.0699999999999999E-2</v>
      </c>
      <c r="U376" s="5598">
        <v>2.3200000000000002E-2</v>
      </c>
      <c r="V376" s="5598">
        <v>5.6199999999999993E-2</v>
      </c>
      <c r="W376" s="5598">
        <v>0.2727</v>
      </c>
      <c r="X376" s="5598">
        <v>1.6179000000000001</v>
      </c>
      <c r="Y376" s="5598">
        <v>14.51</v>
      </c>
      <c r="Z376" s="5598">
        <v>29.03</v>
      </c>
      <c r="AA376" s="5598">
        <v>7.2991583172112878E-2</v>
      </c>
      <c r="AB376" s="5598">
        <v>0.320634262585</v>
      </c>
      <c r="AC376" s="5599">
        <v>8.4978999301204023</v>
      </c>
      <c r="AD376" s="5599">
        <v>164.99040100282889</v>
      </c>
      <c r="AE376" s="5599">
        <v>388.30501735880114</v>
      </c>
      <c r="AF376" s="5599">
        <v>420.3579374238335</v>
      </c>
      <c r="AG376" s="5599">
        <v>518.30530605359161</v>
      </c>
      <c r="AH376" s="5599">
        <v>600.50991291473088</v>
      </c>
      <c r="AI376" s="5599">
        <v>590.11824879737378</v>
      </c>
      <c r="AJ376" s="5599">
        <v>532.18534344700731</v>
      </c>
      <c r="AK376" s="5599">
        <v>637.53708669341881</v>
      </c>
      <c r="AL376" s="5599">
        <v>684.16658332070062</v>
      </c>
      <c r="AM376" s="5599">
        <v>633.65220365812092</v>
      </c>
      <c r="AN376" s="5599">
        <v>582.0002980712444</v>
      </c>
      <c r="AO376" s="5599">
        <v>511.49393447987001</v>
      </c>
      <c r="AP376" s="5599">
        <v>570.49826327317692</v>
      </c>
      <c r="AQ376" s="5599">
        <v>760.86153197355111</v>
      </c>
      <c r="AR376" s="5599">
        <v>906.72130366183978</v>
      </c>
      <c r="AS376" s="5599">
        <v>1188.2171582184524</v>
      </c>
      <c r="AT376" s="5599">
        <v>1590.9047265919371</v>
      </c>
      <c r="AU376" s="5599">
        <v>2119.46732679462</v>
      </c>
      <c r="AV376" s="5599">
        <v>2735.071255710136</v>
      </c>
      <c r="AW376" s="5599">
        <v>3612.3232793047328</v>
      </c>
      <c r="AX376" s="5599">
        <v>4483.6987719939134</v>
      </c>
      <c r="AY376" s="5599">
        <v>5818.4259862121544</v>
      </c>
      <c r="AZ376" s="5599">
        <v>7656.561335733023</v>
      </c>
      <c r="BA376" s="5599">
        <v>10400.57657550174</v>
      </c>
      <c r="BB376" s="5599">
        <v>14398.207620196403</v>
      </c>
      <c r="BC376" s="5599">
        <v>18805.296914665392</v>
      </c>
      <c r="BD376" s="5599">
        <v>24363.487330479958</v>
      </c>
      <c r="BE376" s="5599">
        <v>30220.605277531769</v>
      </c>
    </row>
    <row r="377" spans="1:57">
      <c r="A377" s="6090"/>
      <c r="B377" s="6095"/>
      <c r="C377" s="6095"/>
      <c r="D377" s="6095"/>
      <c r="E377" s="6095"/>
      <c r="F377" s="6095"/>
      <c r="G377" s="6095"/>
      <c r="H377" s="6095"/>
      <c r="I377" s="6095"/>
      <c r="J377" s="6095"/>
      <c r="K377" s="6095"/>
      <c r="L377" s="6095"/>
      <c r="M377" s="6095"/>
      <c r="N377" s="6095"/>
      <c r="O377" s="6095"/>
      <c r="P377" s="6095"/>
      <c r="Q377" s="6085"/>
      <c r="R377" s="5512" t="s">
        <v>4223</v>
      </c>
      <c r="S377" s="5505" t="s">
        <v>2913</v>
      </c>
      <c r="T377" s="5600">
        <v>3.0000000000000001E-3</v>
      </c>
      <c r="U377" s="5600">
        <v>6.5000000000000006E-3</v>
      </c>
      <c r="V377" s="5600">
        <v>1.4E-2</v>
      </c>
      <c r="W377" s="5600">
        <v>6.9599999999999995E-2</v>
      </c>
      <c r="X377" s="5600">
        <v>0.7</v>
      </c>
      <c r="Y377" s="5600">
        <v>5.2</v>
      </c>
      <c r="Z377" s="5600">
        <v>8.9600000000000009</v>
      </c>
      <c r="AA377" s="5600">
        <v>0.03</v>
      </c>
      <c r="AB377" s="5600">
        <v>0.14000000000000001</v>
      </c>
      <c r="AC377" s="5601">
        <v>3.266</v>
      </c>
      <c r="AD377" s="5601">
        <v>64</v>
      </c>
      <c r="AE377" s="5601">
        <v>167</v>
      </c>
      <c r="AF377" s="5601">
        <v>154.03286388849307</v>
      </c>
      <c r="AG377" s="5601">
        <v>220.53448307965101</v>
      </c>
      <c r="AH377" s="5601">
        <v>274.04217599066897</v>
      </c>
      <c r="AI377" s="5601">
        <v>306.06431840797808</v>
      </c>
      <c r="AJ377" s="5601">
        <v>338.09507501166991</v>
      </c>
      <c r="AK377" s="5601">
        <v>353.50569898284431</v>
      </c>
      <c r="AL377" s="5601">
        <v>485.99713401675558</v>
      </c>
      <c r="AM377" s="5601">
        <v>520.10428002854792</v>
      </c>
      <c r="AN377" s="5601">
        <v>575.18248802515905</v>
      </c>
      <c r="AO377" s="5601">
        <v>531.26479581677836</v>
      </c>
      <c r="AP377" s="5601">
        <v>503.42648467641322</v>
      </c>
      <c r="AQ377" s="5601">
        <v>592.08564228637465</v>
      </c>
      <c r="AR377" s="5601">
        <v>723.60740020883179</v>
      </c>
      <c r="AS377" s="5601">
        <v>948.38197827485487</v>
      </c>
      <c r="AT377" s="5601">
        <v>1214.036817309865</v>
      </c>
      <c r="AU377" s="5601">
        <v>1635.7876799716632</v>
      </c>
      <c r="AV377" s="5601">
        <v>1996.9145361759581</v>
      </c>
      <c r="AW377" s="5601">
        <v>2640.5334738300267</v>
      </c>
      <c r="AX377" s="5601">
        <v>3519.7929500602468</v>
      </c>
      <c r="AY377" s="5601">
        <v>4712.7696606285062</v>
      </c>
      <c r="AZ377" s="5601">
        <v>5944.495420280251</v>
      </c>
      <c r="BA377" s="5601">
        <v>8465.7228868074671</v>
      </c>
      <c r="BB377" s="5601">
        <v>11356.803751203228</v>
      </c>
      <c r="BC377" s="5601">
        <v>15171.948007130533</v>
      </c>
      <c r="BD377" s="5601">
        <v>18568.266730453848</v>
      </c>
      <c r="BE377" s="5601">
        <v>25974.679433262561</v>
      </c>
    </row>
    <row r="378" spans="1:57">
      <c r="A378" s="6090"/>
      <c r="B378" s="6095"/>
      <c r="C378" s="6095"/>
      <c r="D378" s="6095"/>
      <c r="E378" s="6095"/>
      <c r="F378" s="6095"/>
      <c r="G378" s="6095"/>
      <c r="H378" s="6095"/>
      <c r="I378" s="6095"/>
      <c r="J378" s="6095"/>
      <c r="K378" s="6095"/>
      <c r="L378" s="6095"/>
      <c r="M378" s="6095"/>
      <c r="N378" s="6095"/>
      <c r="O378" s="6095"/>
      <c r="P378" s="6095"/>
      <c r="Q378" s="6085"/>
      <c r="R378" s="5512" t="s">
        <v>4224</v>
      </c>
      <c r="S378" s="5499" t="s">
        <v>2914</v>
      </c>
      <c r="T378" s="5598">
        <v>8.0000000000000002E-3</v>
      </c>
      <c r="U378" s="5598">
        <v>2.2499999999999999E-2</v>
      </c>
      <c r="V378" s="5598">
        <v>5.4399999999999997E-2</v>
      </c>
      <c r="W378" s="5598">
        <v>0.30159999999999998</v>
      </c>
      <c r="X378" s="5598">
        <v>2.4</v>
      </c>
      <c r="Y378" s="5598">
        <v>17.28</v>
      </c>
      <c r="Z378" s="5598">
        <v>30.26</v>
      </c>
      <c r="AA378" s="5598">
        <v>7.3999999999999996E-2</v>
      </c>
      <c r="AB378" s="5598">
        <v>0.32</v>
      </c>
      <c r="AC378" s="5599">
        <v>8.2360000000000007</v>
      </c>
      <c r="AD378" s="5599">
        <v>169</v>
      </c>
      <c r="AE378" s="5599">
        <v>339</v>
      </c>
      <c r="AF378" s="5599">
        <v>775.31381020936101</v>
      </c>
      <c r="AG378" s="5599">
        <v>783.43375769168767</v>
      </c>
      <c r="AH378" s="5599">
        <v>848.34638498595996</v>
      </c>
      <c r="AI378" s="5599">
        <v>846.91326137441388</v>
      </c>
      <c r="AJ378" s="5599">
        <v>853.81687342422265</v>
      </c>
      <c r="AK378" s="5599">
        <v>958.08755837672879</v>
      </c>
      <c r="AL378" s="5599">
        <v>947.93825600630612</v>
      </c>
      <c r="AM378" s="5599">
        <v>1115.6264226935789</v>
      </c>
      <c r="AN378" s="5599">
        <v>1081.1678952016157</v>
      </c>
      <c r="AO378" s="5599">
        <v>1005.3935288276211</v>
      </c>
      <c r="AP378" s="5599">
        <v>956.5240564984914</v>
      </c>
      <c r="AQ378" s="5599">
        <v>1080.8805331916722</v>
      </c>
      <c r="AR378" s="5599">
        <v>1484.8845061127331</v>
      </c>
      <c r="AS378" s="5599">
        <v>2080.2630483133507</v>
      </c>
      <c r="AT378" s="5599">
        <v>2823.476455434522</v>
      </c>
      <c r="AU378" s="5599">
        <v>3967.277141457108</v>
      </c>
      <c r="AV378" s="5599">
        <v>6207.7298337112479</v>
      </c>
      <c r="AW378" s="5599">
        <v>7533.9263520022514</v>
      </c>
      <c r="AX378" s="5599">
        <v>8235.8363782725719</v>
      </c>
      <c r="AY378" s="5599">
        <v>11635.841368158044</v>
      </c>
      <c r="AZ378" s="5599">
        <v>14568.53605644136</v>
      </c>
      <c r="BA378" s="5599">
        <v>17752.976023563311</v>
      </c>
      <c r="BB378" s="5599">
        <v>26316.610896821137</v>
      </c>
      <c r="BC378" s="5599">
        <v>41636.796323259594</v>
      </c>
      <c r="BD378" s="5599">
        <v>55288.090493332755</v>
      </c>
      <c r="BE378" s="5599">
        <v>65441.472174345552</v>
      </c>
    </row>
    <row r="379" spans="1:57">
      <c r="A379" s="6090"/>
      <c r="B379" s="6095"/>
      <c r="C379" s="6095"/>
      <c r="D379" s="6095"/>
      <c r="E379" s="6095"/>
      <c r="F379" s="6095"/>
      <c r="G379" s="6095"/>
      <c r="H379" s="6095"/>
      <c r="I379" s="6095"/>
      <c r="J379" s="6095"/>
      <c r="K379" s="6095"/>
      <c r="L379" s="6095"/>
      <c r="M379" s="6095"/>
      <c r="N379" s="6095"/>
      <c r="O379" s="6095"/>
      <c r="P379" s="6095"/>
      <c r="Q379" s="6085"/>
      <c r="R379" s="5512" t="s">
        <v>4225</v>
      </c>
      <c r="S379" s="5505" t="s">
        <v>2915</v>
      </c>
      <c r="T379" s="5600">
        <v>0.13534631377782461</v>
      </c>
      <c r="U379" s="5600">
        <v>0.34289372525194572</v>
      </c>
      <c r="V379" s="5600">
        <v>0.77634779114111374</v>
      </c>
      <c r="W379" s="5600">
        <v>3.857505427878281</v>
      </c>
      <c r="X379" s="5600">
        <v>29.359421404979109</v>
      </c>
      <c r="Y379" s="5600">
        <v>207.554614490397</v>
      </c>
      <c r="Z379" s="5600">
        <v>410.34216080768761</v>
      </c>
      <c r="AA379" s="5600">
        <v>0.99180344785811614</v>
      </c>
      <c r="AB379" s="5600">
        <v>4.4545633995849316</v>
      </c>
      <c r="AC379" s="5601">
        <v>122.48693913926735</v>
      </c>
      <c r="AD379" s="5601">
        <v>2737.9249730243846</v>
      </c>
      <c r="AE379" s="5601">
        <v>7213.1496292650354</v>
      </c>
      <c r="AF379" s="5601">
        <v>9363.550128003706</v>
      </c>
      <c r="AG379" s="5601">
        <v>10965.699535795233</v>
      </c>
      <c r="AH379" s="5601">
        <v>12517.65090601243</v>
      </c>
      <c r="AI379" s="5601">
        <v>12717.048159045229</v>
      </c>
      <c r="AJ379" s="5601">
        <v>12547.267631259305</v>
      </c>
      <c r="AK379" s="5601">
        <v>13251.542238131085</v>
      </c>
      <c r="AL379" s="5601">
        <v>13732.122875682402</v>
      </c>
      <c r="AM379" s="5601">
        <v>14517.489699073276</v>
      </c>
      <c r="AN379" s="5601">
        <v>14462.823539991086</v>
      </c>
      <c r="AO379" s="5601">
        <v>13575.350789013468</v>
      </c>
      <c r="AP379" s="5601">
        <v>13886.522106134229</v>
      </c>
      <c r="AQ379" s="5601">
        <v>15963.959069074514</v>
      </c>
      <c r="AR379" s="5601">
        <v>18854.028504166097</v>
      </c>
      <c r="AS379" s="5601">
        <v>23482.188976554058</v>
      </c>
      <c r="AT379" s="5601">
        <v>29163.037631231076</v>
      </c>
      <c r="AU379" s="5601">
        <v>38340.530412658161</v>
      </c>
      <c r="AV379" s="5601">
        <v>52425.250310452517</v>
      </c>
      <c r="AW379" s="5601">
        <v>72417.263039393598</v>
      </c>
      <c r="AX379" s="5601">
        <v>93212.602104111676</v>
      </c>
      <c r="AY379" s="5601">
        <v>126023.73729980101</v>
      </c>
      <c r="AZ379" s="5601">
        <v>163570.34864706692</v>
      </c>
      <c r="BA379" s="5601">
        <v>213196.74427319862</v>
      </c>
      <c r="BB379" s="5601">
        <v>295924.98041035119</v>
      </c>
      <c r="BC379" s="5601">
        <v>407467.5440884126</v>
      </c>
      <c r="BD379" s="5601">
        <v>543607.65454081283</v>
      </c>
      <c r="BE379" s="5601">
        <v>708905.28890947718</v>
      </c>
    </row>
    <row r="380" spans="1:57">
      <c r="A380" s="6090"/>
      <c r="B380" s="6095"/>
      <c r="C380" s="6095"/>
      <c r="D380" s="6095"/>
      <c r="E380" s="6095"/>
      <c r="F380" s="6095"/>
      <c r="G380" s="6095"/>
      <c r="H380" s="6095"/>
      <c r="I380" s="6095"/>
      <c r="J380" s="6095"/>
      <c r="K380" s="6095"/>
      <c r="L380" s="6095"/>
      <c r="M380" s="6095"/>
      <c r="N380" s="6095"/>
      <c r="O380" s="6095"/>
      <c r="P380" s="6095"/>
      <c r="Q380" s="6085"/>
      <c r="R380" s="5512" t="s">
        <v>4226</v>
      </c>
      <c r="S380" s="5499" t="s">
        <v>2916</v>
      </c>
      <c r="T380" s="5598">
        <v>4.9441704491643035E-2</v>
      </c>
      <c r="U380" s="5598">
        <v>0.10937603300930375</v>
      </c>
      <c r="V380" s="5598">
        <v>0.2343205194908223</v>
      </c>
      <c r="W380" s="5598">
        <v>1.222568547475545</v>
      </c>
      <c r="X380" s="5598">
        <v>10.357394950927876</v>
      </c>
      <c r="Y380" s="5598">
        <v>73.95607452527868</v>
      </c>
      <c r="Z380" s="5598">
        <v>154.70556444426438</v>
      </c>
      <c r="AA380" s="5598">
        <v>0.36769023947420743</v>
      </c>
      <c r="AB380" s="5598">
        <v>1.55400353718092</v>
      </c>
      <c r="AC380" s="5599">
        <v>45.266634061174813</v>
      </c>
      <c r="AD380" s="5599">
        <v>923.88441659733189</v>
      </c>
      <c r="AE380" s="5599">
        <v>2610.4760071263222</v>
      </c>
      <c r="AF380" s="5599">
        <v>3671.0331350834485</v>
      </c>
      <c r="AG380" s="5599">
        <v>4352.0621343247549</v>
      </c>
      <c r="AH380" s="5599">
        <v>4913.030178416454</v>
      </c>
      <c r="AI380" s="5599">
        <v>4835.9778947291252</v>
      </c>
      <c r="AJ380" s="5599">
        <v>4834.3235439458122</v>
      </c>
      <c r="AK380" s="5599">
        <v>5180.5456316771197</v>
      </c>
      <c r="AL380" s="5599">
        <v>5581.0335772217632</v>
      </c>
      <c r="AM380" s="5599">
        <v>5996.9543897771737</v>
      </c>
      <c r="AN380" s="5599">
        <v>6144.2348445283405</v>
      </c>
      <c r="AO380" s="5599">
        <v>5741.6253956805431</v>
      </c>
      <c r="AP380" s="5599">
        <v>5881.3823916238143</v>
      </c>
      <c r="AQ380" s="5599">
        <v>7101.8633576768243</v>
      </c>
      <c r="AR380" s="5599">
        <v>8436.074966942555</v>
      </c>
      <c r="AS380" s="5599">
        <v>10429.34204708021</v>
      </c>
      <c r="AT380" s="5599">
        <v>12911.468703962588</v>
      </c>
      <c r="AU380" s="5599">
        <v>16930.53228755081</v>
      </c>
      <c r="AV380" s="5599">
        <v>22486.754858583779</v>
      </c>
      <c r="AW380" s="5599">
        <v>29638.649555425345</v>
      </c>
      <c r="AX380" s="5599">
        <v>37290.610880382679</v>
      </c>
      <c r="AY380" s="5599">
        <v>50884.763262624263</v>
      </c>
      <c r="AZ380" s="5599">
        <v>65276.755039728167</v>
      </c>
      <c r="BA380" s="5599">
        <v>86317.086730747513</v>
      </c>
      <c r="BB380" s="5599">
        <v>118505.82106804958</v>
      </c>
      <c r="BC380" s="5599">
        <v>167296.53009638455</v>
      </c>
      <c r="BD380" s="5599">
        <v>220409.87346951506</v>
      </c>
      <c r="BE380" s="5599">
        <v>289264.68333312683</v>
      </c>
    </row>
    <row r="381" spans="1:57">
      <c r="A381" s="6090"/>
      <c r="B381" s="6095"/>
      <c r="C381" s="6095"/>
      <c r="D381" s="6095"/>
      <c r="E381" s="6095"/>
      <c r="F381" s="6095"/>
      <c r="G381" s="6095"/>
      <c r="H381" s="6095"/>
      <c r="I381" s="6095"/>
      <c r="J381" s="6095"/>
      <c r="K381" s="6095"/>
      <c r="L381" s="6095"/>
      <c r="M381" s="6095"/>
      <c r="N381" s="6095"/>
      <c r="O381" s="6095"/>
      <c r="P381" s="6095"/>
      <c r="Q381" s="6085"/>
      <c r="R381" s="5512" t="s">
        <v>4227</v>
      </c>
      <c r="S381" s="5505" t="s">
        <v>2917</v>
      </c>
      <c r="T381" s="5600">
        <v>6.8234609286181566E-2</v>
      </c>
      <c r="U381" s="5600">
        <v>0.18980769224264193</v>
      </c>
      <c r="V381" s="5600">
        <v>0.43507727165029142</v>
      </c>
      <c r="W381" s="5600">
        <v>2.0406668804027364</v>
      </c>
      <c r="X381" s="5600">
        <v>14.528726454051229</v>
      </c>
      <c r="Y381" s="5600">
        <v>100.43473996511831</v>
      </c>
      <c r="Z381" s="5600">
        <v>192.88019636342324</v>
      </c>
      <c r="AA381" s="5600">
        <v>0.48461320838390876</v>
      </c>
      <c r="AB381" s="5600">
        <v>2.2588598624040119</v>
      </c>
      <c r="AC381" s="5601">
        <v>61.484705078092531</v>
      </c>
      <c r="AD381" s="5601">
        <v>1398.3305564270524</v>
      </c>
      <c r="AE381" s="5601">
        <v>3381.5836221387135</v>
      </c>
      <c r="AF381" s="5601">
        <v>3987.826992920257</v>
      </c>
      <c r="AG381" s="5601">
        <v>4668.9874014704783</v>
      </c>
      <c r="AH381" s="5601">
        <v>5140.216540643386</v>
      </c>
      <c r="AI381" s="5601">
        <v>5261.4009863338842</v>
      </c>
      <c r="AJ381" s="5601">
        <v>5313.703883806972</v>
      </c>
      <c r="AK381" s="5601">
        <v>5660.3975105458558</v>
      </c>
      <c r="AL381" s="5601">
        <v>5848.257162777948</v>
      </c>
      <c r="AM381" s="5601">
        <v>6088.1788188861665</v>
      </c>
      <c r="AN381" s="5601">
        <v>6086.3161445444593</v>
      </c>
      <c r="AO381" s="5601">
        <v>5712.7376001634402</v>
      </c>
      <c r="AP381" s="5601">
        <v>5965.45560384704</v>
      </c>
      <c r="AQ381" s="5601">
        <v>6732.5283809319899</v>
      </c>
      <c r="AR381" s="5601">
        <v>8010.5560766871959</v>
      </c>
      <c r="AS381" s="5601">
        <v>10192.530377726314</v>
      </c>
      <c r="AT381" s="5601">
        <v>12618.254478533538</v>
      </c>
      <c r="AU381" s="5601">
        <v>16328.770998611402</v>
      </c>
      <c r="AV381" s="5601">
        <v>22648.443096968644</v>
      </c>
      <c r="AW381" s="5601">
        <v>32207.261939912416</v>
      </c>
      <c r="AX381" s="5601">
        <v>41973.959267825725</v>
      </c>
      <c r="AY381" s="5601">
        <v>57515.79490826495</v>
      </c>
      <c r="AZ381" s="5601">
        <v>75465.382137483015</v>
      </c>
      <c r="BA381" s="5601">
        <v>97590.603991645476</v>
      </c>
      <c r="BB381" s="5601">
        <v>129300.98253023622</v>
      </c>
      <c r="BC381" s="5601">
        <v>178720.78424300102</v>
      </c>
      <c r="BD381" s="5601">
        <v>244891.74097723427</v>
      </c>
      <c r="BE381" s="5601">
        <v>323220.13072442194</v>
      </c>
    </row>
    <row r="382" spans="1:57">
      <c r="A382" s="6090"/>
      <c r="B382" s="6095"/>
      <c r="C382" s="6095"/>
      <c r="D382" s="6095"/>
      <c r="E382" s="6095"/>
      <c r="F382" s="6095"/>
      <c r="G382" s="6095"/>
      <c r="H382" s="6095"/>
      <c r="I382" s="6095"/>
      <c r="J382" s="6095"/>
      <c r="K382" s="6095"/>
      <c r="L382" s="6095"/>
      <c r="M382" s="6095"/>
      <c r="N382" s="6095"/>
      <c r="O382" s="6095"/>
      <c r="P382" s="6095"/>
      <c r="Q382" s="6085"/>
      <c r="R382" s="5512" t="s">
        <v>4228</v>
      </c>
      <c r="S382" s="5500" t="s">
        <v>2918</v>
      </c>
      <c r="T382" s="5602">
        <v>1.7669999999999998E-2</v>
      </c>
      <c r="U382" s="5602">
        <v>4.3709999999999999E-2</v>
      </c>
      <c r="V382" s="5602">
        <v>0.10695</v>
      </c>
      <c r="W382" s="5602">
        <v>0.59426999999999996</v>
      </c>
      <c r="X382" s="5602">
        <v>4.4733000000000001</v>
      </c>
      <c r="Y382" s="5602">
        <v>33.163799999999995</v>
      </c>
      <c r="Z382" s="5602">
        <v>62.756399999999999</v>
      </c>
      <c r="AA382" s="5602">
        <v>0.13949999999999999</v>
      </c>
      <c r="AB382" s="5602">
        <v>0.64169999999999994</v>
      </c>
      <c r="AC382" s="5603">
        <v>15.735600000000002</v>
      </c>
      <c r="AD382" s="5603">
        <v>415.71</v>
      </c>
      <c r="AE382" s="5603">
        <v>1221.0899999999999</v>
      </c>
      <c r="AF382" s="5603">
        <v>1704.69</v>
      </c>
      <c r="AG382" s="5603">
        <v>1944.65</v>
      </c>
      <c r="AH382" s="5603">
        <v>2464.404186952589</v>
      </c>
      <c r="AI382" s="5603">
        <v>2619.6692779822179</v>
      </c>
      <c r="AJ382" s="5603">
        <v>2399.2402035065206</v>
      </c>
      <c r="AK382" s="5603">
        <v>2410.5990959081109</v>
      </c>
      <c r="AL382" s="5603">
        <v>2302.8321356826918</v>
      </c>
      <c r="AM382" s="5603">
        <v>2432.3564904099353</v>
      </c>
      <c r="AN382" s="5603">
        <v>2232.2725509182874</v>
      </c>
      <c r="AO382" s="5603">
        <v>2120.9877931694841</v>
      </c>
      <c r="AP382" s="5603">
        <v>2039.6841106633749</v>
      </c>
      <c r="AQ382" s="5603">
        <v>2129.5673304656989</v>
      </c>
      <c r="AR382" s="5603">
        <v>2407.3974605363492</v>
      </c>
      <c r="AS382" s="5603">
        <v>2860.3165517475327</v>
      </c>
      <c r="AT382" s="5603">
        <v>3633.3144487349505</v>
      </c>
      <c r="AU382" s="5603">
        <v>5081.2271264959454</v>
      </c>
      <c r="AV382" s="5603">
        <v>7290.0523549000945</v>
      </c>
      <c r="AW382" s="5603">
        <v>10571.351544055842</v>
      </c>
      <c r="AX382" s="5603">
        <v>13948.031955903269</v>
      </c>
      <c r="AY382" s="5603">
        <v>17623.179128911797</v>
      </c>
      <c r="AZ382" s="5603">
        <v>22828.211469855738</v>
      </c>
      <c r="BA382" s="5603">
        <v>29289.053550805638</v>
      </c>
      <c r="BB382" s="5603">
        <v>48118.176812065394</v>
      </c>
      <c r="BC382" s="5603">
        <v>61450.229749027014</v>
      </c>
      <c r="BD382" s="5603">
        <v>78306.040094063486</v>
      </c>
      <c r="BE382" s="5603">
        <v>96420.47485192836</v>
      </c>
    </row>
    <row r="383" spans="1:57">
      <c r="A383" s="6090"/>
      <c r="B383" s="6095"/>
      <c r="C383" s="6095"/>
      <c r="D383" s="6095"/>
      <c r="E383" s="6095"/>
      <c r="F383" s="6095"/>
      <c r="G383" s="6095"/>
      <c r="H383" s="6095"/>
      <c r="I383" s="6095"/>
      <c r="J383" s="6095"/>
      <c r="K383" s="6095"/>
      <c r="L383" s="6095"/>
      <c r="M383" s="6095"/>
      <c r="N383" s="6095"/>
      <c r="O383" s="6095"/>
      <c r="P383" s="6095"/>
      <c r="Q383" s="6085"/>
      <c r="R383" s="5512" t="s">
        <v>4229</v>
      </c>
      <c r="S383" s="5505" t="s">
        <v>2919</v>
      </c>
      <c r="T383" s="5600">
        <v>1.0199264612449646E-2</v>
      </c>
      <c r="U383" s="5600">
        <v>1.726478208739176E-2</v>
      </c>
      <c r="V383" s="5600">
        <v>3.8882258895036832E-2</v>
      </c>
      <c r="W383" s="5600">
        <v>0.18357595481478556</v>
      </c>
      <c r="X383" s="5600">
        <v>1.6602871069482925</v>
      </c>
      <c r="Y383" s="5600">
        <v>10.5035062729802</v>
      </c>
      <c r="Z383" s="5600">
        <v>18.784829450853294</v>
      </c>
      <c r="AA383" s="5600">
        <v>4.3145283726223116E-2</v>
      </c>
      <c r="AB383" s="5600">
        <v>0.19432808991931561</v>
      </c>
      <c r="AC383" s="5601">
        <v>4.6113091344353165</v>
      </c>
      <c r="AD383" s="5601">
        <v>92.952588688985486</v>
      </c>
      <c r="AE383" s="5601">
        <v>234.26195018272642</v>
      </c>
      <c r="AF383" s="5601">
        <v>291.6779828854871</v>
      </c>
      <c r="AG383" s="5601">
        <v>495.10633310967683</v>
      </c>
      <c r="AH383" s="5601">
        <v>546.49253842707787</v>
      </c>
      <c r="AI383" s="5601">
        <v>622.42874975235623</v>
      </c>
      <c r="AJ383" s="5601">
        <v>652.35938203299293</v>
      </c>
      <c r="AK383" s="5601">
        <v>750.5854646174148</v>
      </c>
      <c r="AL383" s="5601">
        <v>715.34422022756337</v>
      </c>
      <c r="AM383" s="5601">
        <v>694.00780507289846</v>
      </c>
      <c r="AN383" s="5601">
        <v>595.94382844986353</v>
      </c>
      <c r="AO383" s="5601">
        <v>555.9160159512453</v>
      </c>
      <c r="AP383" s="5601">
        <v>599.6721317754575</v>
      </c>
      <c r="AQ383" s="5601">
        <v>785.14412121476369</v>
      </c>
      <c r="AR383" s="5601">
        <v>1022.5398824657639</v>
      </c>
      <c r="AS383" s="5601">
        <v>1284.4493363653069</v>
      </c>
      <c r="AT383" s="5601">
        <v>2041.8113195642641</v>
      </c>
      <c r="AU383" s="5601">
        <v>3151.9722838233147</v>
      </c>
      <c r="AV383" s="5601">
        <v>4575.8415856999882</v>
      </c>
      <c r="AW383" s="5601">
        <v>6378.5554726202399</v>
      </c>
      <c r="AX383" s="5601">
        <v>8677.793638479583</v>
      </c>
      <c r="AY383" s="5601">
        <v>12927.467578073967</v>
      </c>
      <c r="AZ383" s="5601">
        <v>14508.201037530322</v>
      </c>
      <c r="BA383" s="5601">
        <v>17868.688826871003</v>
      </c>
      <c r="BB383" s="5601">
        <v>26793.04593814164</v>
      </c>
      <c r="BC383" s="5601">
        <v>35994.127907939692</v>
      </c>
      <c r="BD383" s="5601">
        <v>42708.630794878678</v>
      </c>
      <c r="BE383" s="5601">
        <v>59656.219335551417</v>
      </c>
    </row>
    <row r="384" spans="1:57">
      <c r="A384" s="6090"/>
      <c r="B384" s="6095"/>
      <c r="C384" s="6095"/>
      <c r="D384" s="6095"/>
      <c r="E384" s="6095"/>
      <c r="F384" s="6095"/>
      <c r="G384" s="6095"/>
      <c r="H384" s="6095"/>
      <c r="I384" s="6095"/>
      <c r="J384" s="6095"/>
      <c r="K384" s="6095"/>
      <c r="L384" s="6095"/>
      <c r="M384" s="6095"/>
      <c r="N384" s="6095"/>
      <c r="O384" s="6095"/>
      <c r="P384" s="6095"/>
      <c r="Q384" s="6085"/>
      <c r="R384" s="5487" t="s">
        <v>4230</v>
      </c>
      <c r="S384" s="5499" t="s">
        <v>2920</v>
      </c>
      <c r="T384" s="5598">
        <v>3.3300000000000003E-2</v>
      </c>
      <c r="U384" s="5598">
        <v>3.8899999999999997E-2</v>
      </c>
      <c r="V384" s="5598">
        <v>0.1152</v>
      </c>
      <c r="W384" s="5598">
        <v>0.82820000000000005</v>
      </c>
      <c r="X384" s="5598">
        <v>5.09298582</v>
      </c>
      <c r="Y384" s="5598">
        <v>34.94408</v>
      </c>
      <c r="Z384" s="5598">
        <v>75.599999999999994</v>
      </c>
      <c r="AA384" s="5598">
        <v>0.19642999999999999</v>
      </c>
      <c r="AB384" s="5598">
        <v>0.70004000000000011</v>
      </c>
      <c r="AC384" s="5599">
        <v>17.319220508599997</v>
      </c>
      <c r="AD384" s="5599">
        <v>460.56284234969996</v>
      </c>
      <c r="AE384" s="5599">
        <v>1020.5175471426001</v>
      </c>
      <c r="AF384" s="5599">
        <v>956.64814325798307</v>
      </c>
      <c r="AG384" s="5599">
        <v>1434.4075688134631</v>
      </c>
      <c r="AH384" s="5599">
        <v>1612.0965848306173</v>
      </c>
      <c r="AI384" s="5599">
        <v>1394.804917087823</v>
      </c>
      <c r="AJ384" s="5599">
        <v>1381.0699165512469</v>
      </c>
      <c r="AK384" s="5599">
        <v>1647.3689330044776</v>
      </c>
      <c r="AL384" s="5599">
        <v>1796.1641216728715</v>
      </c>
      <c r="AM384" s="5599">
        <v>1599.5768536259216</v>
      </c>
      <c r="AN384" s="5599">
        <v>1710.0450276378097</v>
      </c>
      <c r="AO384" s="5599">
        <v>1981.5394314963519</v>
      </c>
      <c r="AP384" s="5599">
        <v>1615.8611587610017</v>
      </c>
      <c r="AQ384" s="5599">
        <v>2243.5448789032171</v>
      </c>
      <c r="AR384" s="5599">
        <v>3112.8604339429585</v>
      </c>
      <c r="AS384" s="5599">
        <v>5584.4965816649565</v>
      </c>
      <c r="AT384" s="5599">
        <v>7697.9429769234121</v>
      </c>
      <c r="AU384" s="5599">
        <v>8764.5075007113992</v>
      </c>
      <c r="AV384" s="5599">
        <v>9748.8671195969582</v>
      </c>
      <c r="AW384" s="5599">
        <v>13036.412902042801</v>
      </c>
      <c r="AX384" s="5599">
        <v>15408.908257858036</v>
      </c>
      <c r="AY384" s="5599">
        <v>18703.874223416642</v>
      </c>
      <c r="AZ384" s="5599">
        <v>20891.940509988737</v>
      </c>
      <c r="BA384" s="5599">
        <v>35103.084107125462</v>
      </c>
      <c r="BB384" s="5599">
        <v>50916.36769894723</v>
      </c>
      <c r="BC384" s="5599">
        <v>70707.963390903416</v>
      </c>
      <c r="BD384" s="5599">
        <v>77028.989445372688</v>
      </c>
      <c r="BE384" s="5599">
        <v>108460.00232911525</v>
      </c>
    </row>
    <row r="385" spans="1:57">
      <c r="A385" s="6090"/>
      <c r="B385" s="6095"/>
      <c r="C385" s="6095"/>
      <c r="D385" s="6095"/>
      <c r="E385" s="6095"/>
      <c r="F385" s="6095"/>
      <c r="G385" s="6095"/>
      <c r="H385" s="6095"/>
      <c r="I385" s="6095"/>
      <c r="J385" s="6095"/>
      <c r="K385" s="6095"/>
      <c r="L385" s="6095"/>
      <c r="M385" s="6095"/>
      <c r="N385" s="6095"/>
      <c r="O385" s="6095"/>
      <c r="P385" s="6095"/>
      <c r="Q385" s="6085"/>
      <c r="R385" s="5487" t="s">
        <v>4231</v>
      </c>
      <c r="S385" s="5505" t="s">
        <v>2921</v>
      </c>
      <c r="T385" s="5600">
        <v>3.134054135363331E-2</v>
      </c>
      <c r="U385" s="5600">
        <v>7.6229621054535415E-2</v>
      </c>
      <c r="V385" s="5600">
        <v>0.15358659255694029</v>
      </c>
      <c r="W385" s="5600">
        <v>0.78885813464939558</v>
      </c>
      <c r="X385" s="5600">
        <v>6.7017418453616067</v>
      </c>
      <c r="Y385" s="5600">
        <v>57.831799814834703</v>
      </c>
      <c r="Z385" s="5600">
        <v>105.73498912585606</v>
      </c>
      <c r="AA385" s="5600">
        <v>0.26361138497077252</v>
      </c>
      <c r="AB385" s="5600">
        <v>1.1014582818125076</v>
      </c>
      <c r="AC385" s="5601">
        <v>37.134573468885982</v>
      </c>
      <c r="AD385" s="5601">
        <v>572.60504658423088</v>
      </c>
      <c r="AE385" s="5601">
        <v>1478.021658234893</v>
      </c>
      <c r="AF385" s="5601">
        <v>1928.4577220768365</v>
      </c>
      <c r="AG385" s="5601">
        <v>2268.0350318537035</v>
      </c>
      <c r="AH385" s="5601">
        <v>2650.91770974161</v>
      </c>
      <c r="AI385" s="5601">
        <v>2418.8719083572887</v>
      </c>
      <c r="AJ385" s="5601">
        <v>2450.9773357145236</v>
      </c>
      <c r="AK385" s="5601">
        <v>3035.8196157736788</v>
      </c>
      <c r="AL385" s="5601">
        <v>3342.7533661014386</v>
      </c>
      <c r="AM385" s="5601">
        <v>3329.6533985043302</v>
      </c>
      <c r="AN385" s="5601">
        <v>3177.501232033992</v>
      </c>
      <c r="AO385" s="5601">
        <v>3108.287354578642</v>
      </c>
      <c r="AP385" s="5601">
        <v>3305.7386578062524</v>
      </c>
      <c r="AQ385" s="5601">
        <v>4769.9158210595242</v>
      </c>
      <c r="AR385" s="5601">
        <v>5771.5670017821158</v>
      </c>
      <c r="AS385" s="5601">
        <v>7515.4431095934679</v>
      </c>
      <c r="AT385" s="5601">
        <v>9584.803486743147</v>
      </c>
      <c r="AU385" s="5601">
        <v>12306.137242828554</v>
      </c>
      <c r="AV385" s="5601">
        <v>16436.438239453415</v>
      </c>
      <c r="AW385" s="5601">
        <v>21364.185561452941</v>
      </c>
      <c r="AX385" s="5601">
        <v>27432.403694055523</v>
      </c>
      <c r="AY385" s="5601">
        <v>37041.364661596759</v>
      </c>
      <c r="AZ385" s="5601">
        <v>43301.686597328306</v>
      </c>
      <c r="BA385" s="5601">
        <v>54230.250826442942</v>
      </c>
      <c r="BB385" s="5601">
        <v>69328.710923873703</v>
      </c>
      <c r="BC385" s="5601">
        <v>92286.93262753982</v>
      </c>
      <c r="BD385" s="5601">
        <v>132443.20766034236</v>
      </c>
      <c r="BE385" s="5601">
        <v>189825.48535952668</v>
      </c>
    </row>
    <row r="386" spans="1:57">
      <c r="A386" s="6090"/>
      <c r="B386" s="6095"/>
      <c r="C386" s="6095"/>
      <c r="D386" s="6095"/>
      <c r="E386" s="6095"/>
      <c r="F386" s="6095"/>
      <c r="G386" s="6095"/>
      <c r="H386" s="6095"/>
      <c r="I386" s="6095"/>
      <c r="J386" s="6095"/>
      <c r="K386" s="6095"/>
      <c r="L386" s="6095"/>
      <c r="M386" s="6095"/>
      <c r="N386" s="6095"/>
      <c r="O386" s="6095"/>
      <c r="P386" s="6095"/>
      <c r="Q386" s="6085"/>
      <c r="R386" s="5487" t="s">
        <v>4232</v>
      </c>
      <c r="S386" s="5499" t="s">
        <v>2922</v>
      </c>
      <c r="T386" s="5598">
        <v>1.999705278907174E-2</v>
      </c>
      <c r="U386" s="5598">
        <v>4.4292443017902756E-2</v>
      </c>
      <c r="V386" s="5598">
        <v>7.9540554400957003E-2</v>
      </c>
      <c r="W386" s="5598">
        <v>0.43927263852220827</v>
      </c>
      <c r="X386" s="5598">
        <v>4.3062040777909587</v>
      </c>
      <c r="Y386" s="5598">
        <v>40.810339779953019</v>
      </c>
      <c r="Z386" s="5598">
        <v>73.301585489279319</v>
      </c>
      <c r="AA386" s="5598">
        <v>0.18772459335468131</v>
      </c>
      <c r="AB386" s="5598">
        <v>0.76201814421651992</v>
      </c>
      <c r="AC386" s="5599">
        <v>28.594878546978514</v>
      </c>
      <c r="AD386" s="5599">
        <v>381.64560301128336</v>
      </c>
      <c r="AE386" s="5599">
        <v>1056.9682530273519</v>
      </c>
      <c r="AF386" s="5599">
        <v>1448.892877186644</v>
      </c>
      <c r="AG386" s="5599">
        <v>1655.8484109146978</v>
      </c>
      <c r="AH386" s="5599">
        <v>1864.6981700496283</v>
      </c>
      <c r="AI386" s="5599">
        <v>1638.5350147916877</v>
      </c>
      <c r="AJ386" s="5599">
        <v>1784.6675560481317</v>
      </c>
      <c r="AK386" s="5599">
        <v>2323.0381263080062</v>
      </c>
      <c r="AL386" s="5599">
        <v>2642.4433305394959</v>
      </c>
      <c r="AM386" s="5599">
        <v>2659.1601499011995</v>
      </c>
      <c r="AN386" s="5599">
        <v>2529.8559181751116</v>
      </c>
      <c r="AO386" s="5599">
        <v>2445.8149885371508</v>
      </c>
      <c r="AP386" s="5599">
        <v>2729.1386728570405</v>
      </c>
      <c r="AQ386" s="5599">
        <v>4054.8106645314797</v>
      </c>
      <c r="AR386" s="5599">
        <v>4902.2862139087392</v>
      </c>
      <c r="AS386" s="5599">
        <v>6270.5160137320672</v>
      </c>
      <c r="AT386" s="5599">
        <v>7966.1534511033515</v>
      </c>
      <c r="AU386" s="5599">
        <v>10209.30896490978</v>
      </c>
      <c r="AV386" s="5599">
        <v>13397.788758819612</v>
      </c>
      <c r="AW386" s="5599">
        <v>17319.708775761148</v>
      </c>
      <c r="AX386" s="5599">
        <v>22298.54179808249</v>
      </c>
      <c r="AY386" s="5599">
        <v>28308.385218407093</v>
      </c>
      <c r="AZ386" s="5599">
        <v>31940.711332936422</v>
      </c>
      <c r="BA386" s="5599">
        <v>40372.897905816972</v>
      </c>
      <c r="BB386" s="5599">
        <v>57062.586294633838</v>
      </c>
      <c r="BC386" s="5599">
        <v>75685.489254056767</v>
      </c>
      <c r="BD386" s="5599">
        <v>98951.962059144236</v>
      </c>
      <c r="BE386" s="5599">
        <v>148182.94127123873</v>
      </c>
    </row>
    <row r="387" spans="1:57">
      <c r="A387" s="6090"/>
      <c r="B387" s="6095"/>
      <c r="C387" s="6095"/>
      <c r="D387" s="6095"/>
      <c r="E387" s="6095"/>
      <c r="F387" s="6095"/>
      <c r="G387" s="6095"/>
      <c r="H387" s="6095"/>
      <c r="I387" s="6095"/>
      <c r="J387" s="6095"/>
      <c r="K387" s="6095"/>
      <c r="L387" s="6095"/>
      <c r="M387" s="6095"/>
      <c r="N387" s="6095"/>
      <c r="O387" s="6095"/>
      <c r="P387" s="6095"/>
      <c r="Q387" s="6085"/>
      <c r="R387" s="5512" t="s">
        <v>4233</v>
      </c>
      <c r="S387" s="5505" t="s">
        <v>2923</v>
      </c>
      <c r="T387" s="5600">
        <v>1.0013488564561572E-2</v>
      </c>
      <c r="U387" s="5600">
        <v>2.8647178036632654E-2</v>
      </c>
      <c r="V387" s="5600">
        <v>6.5996038155983303E-2</v>
      </c>
      <c r="W387" s="5600">
        <v>0.30485549612718732</v>
      </c>
      <c r="X387" s="5600">
        <v>2.0588377675706484</v>
      </c>
      <c r="Y387" s="5600">
        <v>14.525260034881684</v>
      </c>
      <c r="Z387" s="5600">
        <v>27.709803636576737</v>
      </c>
      <c r="AA387" s="5600">
        <v>6.5386791616091219E-2</v>
      </c>
      <c r="AB387" s="5600">
        <v>0.29114013759598767</v>
      </c>
      <c r="AC387" s="5601">
        <v>7.3552949219074684</v>
      </c>
      <c r="AD387" s="5601">
        <v>159.6694435729475</v>
      </c>
      <c r="AE387" s="5601">
        <v>329.14340520754098</v>
      </c>
      <c r="AF387" s="5601">
        <v>351.25484489019254</v>
      </c>
      <c r="AG387" s="5601">
        <v>371.83662093900551</v>
      </c>
      <c r="AH387" s="5601">
        <v>377.01255064457035</v>
      </c>
      <c r="AI387" s="5601">
        <v>372.19067754781889</v>
      </c>
      <c r="AJ387" s="5601">
        <v>352.65245517291248</v>
      </c>
      <c r="AK387" s="5601">
        <v>356.71863828378366</v>
      </c>
      <c r="AL387" s="5601">
        <v>342.07133771463441</v>
      </c>
      <c r="AM387" s="5601">
        <v>322.00556762306633</v>
      </c>
      <c r="AN387" s="5601">
        <v>316.12786477716764</v>
      </c>
      <c r="AO387" s="5601">
        <v>394.22906952729363</v>
      </c>
      <c r="AP387" s="5601">
        <v>324.9488073876048</v>
      </c>
      <c r="AQ387" s="5601">
        <v>372.99719906314317</v>
      </c>
      <c r="AR387" s="5601">
        <v>433.54263348991572</v>
      </c>
      <c r="AS387" s="5601">
        <v>515.9531737429943</v>
      </c>
      <c r="AT387" s="5601">
        <v>611.85775725474377</v>
      </c>
      <c r="AU387" s="5601">
        <v>768.45540441472042</v>
      </c>
      <c r="AV387" s="5601">
        <v>1040.7018355338985</v>
      </c>
      <c r="AW387" s="5601">
        <v>1585.3283297476339</v>
      </c>
      <c r="AX387" s="5601">
        <v>2074.3938518763052</v>
      </c>
      <c r="AY387" s="5601">
        <v>2893.5078853262085</v>
      </c>
      <c r="AZ387" s="5601">
        <v>3873.6817620509796</v>
      </c>
      <c r="BA387" s="5601">
        <v>5197.3655775626548</v>
      </c>
      <c r="BB387" s="5601">
        <v>6851.0619415352548</v>
      </c>
      <c r="BC387" s="5601">
        <v>9647.3557441800549</v>
      </c>
      <c r="BD387" s="5601">
        <v>13090.505695261601</v>
      </c>
      <c r="BE387" s="5601">
        <v>17330.757914318609</v>
      </c>
    </row>
    <row r="388" spans="1:57">
      <c r="A388" s="6090"/>
      <c r="B388" s="6095"/>
      <c r="C388" s="6095"/>
      <c r="D388" s="6095"/>
      <c r="E388" s="6095"/>
      <c r="F388" s="6095"/>
      <c r="G388" s="6095"/>
      <c r="H388" s="6095"/>
      <c r="I388" s="6095"/>
      <c r="J388" s="6095"/>
      <c r="K388" s="6095"/>
      <c r="L388" s="6095"/>
      <c r="M388" s="6095"/>
      <c r="N388" s="6095"/>
      <c r="O388" s="6095"/>
      <c r="P388" s="6095"/>
      <c r="Q388" s="6085"/>
      <c r="R388" s="5512" t="s">
        <v>4234</v>
      </c>
      <c r="S388" s="5501" t="s">
        <v>2924</v>
      </c>
      <c r="T388" s="5602">
        <v>1.33E-3</v>
      </c>
      <c r="U388" s="5602">
        <v>3.2900000000000004E-3</v>
      </c>
      <c r="V388" s="5602">
        <v>8.0500000000000016E-3</v>
      </c>
      <c r="W388" s="5602">
        <v>4.4730000000000006E-2</v>
      </c>
      <c r="X388" s="5602">
        <v>0.3367</v>
      </c>
      <c r="Y388" s="5602">
        <v>2.4962</v>
      </c>
      <c r="Z388" s="5602">
        <v>4.7236000000000011</v>
      </c>
      <c r="AA388" s="5602">
        <v>1.0500000000000001E-2</v>
      </c>
      <c r="AB388" s="5602">
        <v>4.8300000000000003E-2</v>
      </c>
      <c r="AC388" s="5603">
        <v>1.1844000000000003</v>
      </c>
      <c r="AD388" s="5603">
        <v>31.290000000000003</v>
      </c>
      <c r="AE388" s="5603">
        <v>91.910000000000011</v>
      </c>
      <c r="AF388" s="5603">
        <v>128.31</v>
      </c>
      <c r="AG388" s="5603">
        <v>240.35</v>
      </c>
      <c r="AH388" s="5603">
        <v>409.20698904741113</v>
      </c>
      <c r="AI388" s="5603">
        <v>408.14621601778208</v>
      </c>
      <c r="AJ388" s="5603">
        <v>313.65732449347945</v>
      </c>
      <c r="AK388" s="5603">
        <v>356.06285118188896</v>
      </c>
      <c r="AL388" s="5603">
        <v>358.23869784730817</v>
      </c>
      <c r="AM388" s="5603">
        <v>348.4876809800644</v>
      </c>
      <c r="AN388" s="5603">
        <v>331.51744908171281</v>
      </c>
      <c r="AO388" s="5603">
        <v>268.24329651419743</v>
      </c>
      <c r="AP388" s="5603">
        <v>251.65117756160726</v>
      </c>
      <c r="AQ388" s="5603">
        <v>342.10795746490084</v>
      </c>
      <c r="AR388" s="5603">
        <v>435.73815438346105</v>
      </c>
      <c r="AS388" s="5603">
        <v>728.97392211840645</v>
      </c>
      <c r="AT388" s="5603">
        <v>1006.7922783850513</v>
      </c>
      <c r="AU388" s="5603">
        <v>1328.3728735040536</v>
      </c>
      <c r="AV388" s="5603">
        <v>1997.9476450999048</v>
      </c>
      <c r="AW388" s="5603">
        <v>2459.1484559441583</v>
      </c>
      <c r="AX388" s="5603">
        <v>3059.4680440967281</v>
      </c>
      <c r="AY388" s="5603">
        <v>5839.4715578634559</v>
      </c>
      <c r="AZ388" s="5603">
        <v>7487.2935023409018</v>
      </c>
      <c r="BA388" s="5603">
        <v>8659.9873430633179</v>
      </c>
      <c r="BB388" s="5603">
        <v>5415.0626877046016</v>
      </c>
      <c r="BC388" s="5603">
        <v>6954.0876293029987</v>
      </c>
      <c r="BD388" s="5603">
        <v>20400.739905936534</v>
      </c>
      <c r="BE388" s="5603">
        <v>24311.786173969325</v>
      </c>
    </row>
    <row r="389" spans="1:57">
      <c r="A389" s="6090"/>
      <c r="B389" s="6095"/>
      <c r="C389" s="6095"/>
      <c r="D389" s="6095"/>
      <c r="E389" s="6095"/>
      <c r="F389" s="6095"/>
      <c r="G389" s="6095"/>
      <c r="H389" s="6095"/>
      <c r="I389" s="6095"/>
      <c r="J389" s="6095"/>
      <c r="K389" s="6095"/>
      <c r="L389" s="6095"/>
      <c r="M389" s="6095"/>
      <c r="N389" s="6095"/>
      <c r="O389" s="6095"/>
      <c r="P389" s="6095"/>
      <c r="Q389" s="6085"/>
      <c r="R389" s="5512" t="s">
        <v>4235</v>
      </c>
      <c r="S389" s="5505" t="s">
        <v>2925</v>
      </c>
      <c r="T389" s="5600">
        <v>0.2205406</v>
      </c>
      <c r="U389" s="5600">
        <v>0.45859</v>
      </c>
      <c r="V389" s="5600">
        <v>0.91755000000000009</v>
      </c>
      <c r="W389" s="5600">
        <v>4.2686000000000011</v>
      </c>
      <c r="X389" s="5600">
        <v>34.750799999999998</v>
      </c>
      <c r="Y389" s="5600">
        <v>327.71289999999999</v>
      </c>
      <c r="Z389" s="5600">
        <v>617.44110000000001</v>
      </c>
      <c r="AA389" s="5600">
        <v>1.6166458990780002</v>
      </c>
      <c r="AB389" s="5600">
        <v>6.5319927390580004</v>
      </c>
      <c r="AC389" s="5601">
        <v>241.6133959</v>
      </c>
      <c r="AD389" s="5601">
        <v>5160.6768551752002</v>
      </c>
      <c r="AE389" s="5601">
        <v>13876.430999999999</v>
      </c>
      <c r="AF389" s="5601">
        <v>17726.86111215</v>
      </c>
      <c r="AG389" s="5601">
        <v>18643.650674672015</v>
      </c>
      <c r="AH389" s="5601">
        <v>21193.616335354196</v>
      </c>
      <c r="AI389" s="5601">
        <v>21617.928005265279</v>
      </c>
      <c r="AJ389" s="5601">
        <v>21782.332655494774</v>
      </c>
      <c r="AK389" s="5601">
        <v>21974.211997801802</v>
      </c>
      <c r="AL389" s="5601">
        <v>22280.252681121041</v>
      </c>
      <c r="AM389" s="5601">
        <v>22386.283593518066</v>
      </c>
      <c r="AN389" s="5601">
        <v>22591.728135068581</v>
      </c>
      <c r="AO389" s="5601">
        <v>21918.228875437377</v>
      </c>
      <c r="AP389" s="5601">
        <v>22148.269901061412</v>
      </c>
      <c r="AQ389" s="5601">
        <v>24729.817623726729</v>
      </c>
      <c r="AR389" s="5601">
        <v>28355.669524072375</v>
      </c>
      <c r="AS389" s="5601">
        <v>32684.5459504957</v>
      </c>
      <c r="AT389" s="5601">
        <v>42186.486418933149</v>
      </c>
      <c r="AU389" s="5601">
        <v>64430.255606293031</v>
      </c>
      <c r="AV389" s="5601">
        <v>85630.973829564813</v>
      </c>
      <c r="AW389" s="5601">
        <v>110220.27473751835</v>
      </c>
      <c r="AX389" s="5601">
        <v>139712.31568267959</v>
      </c>
      <c r="AY389" s="5601">
        <v>189320.02876508125</v>
      </c>
      <c r="AZ389" s="5601">
        <v>259729.88216340446</v>
      </c>
      <c r="BA389" s="5601">
        <v>343923.0752420784</v>
      </c>
      <c r="BB389" s="5601">
        <v>462913.29461462703</v>
      </c>
      <c r="BC389" s="5601">
        <v>662902.81471907394</v>
      </c>
      <c r="BD389" s="5601">
        <v>926442.15726116637</v>
      </c>
      <c r="BE389" s="5601">
        <v>1262936.9613460014</v>
      </c>
    </row>
    <row r="390" spans="1:57">
      <c r="A390" s="6090"/>
      <c r="B390" s="6095"/>
      <c r="C390" s="6095"/>
      <c r="D390" s="6095"/>
      <c r="E390" s="6095"/>
      <c r="F390" s="6095"/>
      <c r="G390" s="6095"/>
      <c r="H390" s="6095"/>
      <c r="I390" s="6095"/>
      <c r="J390" s="6095"/>
      <c r="K390" s="6095"/>
      <c r="L390" s="6095"/>
      <c r="M390" s="6095"/>
      <c r="N390" s="6095"/>
      <c r="O390" s="6095"/>
      <c r="P390" s="6095"/>
      <c r="Q390" s="6085"/>
      <c r="R390" s="5512" t="s">
        <v>4236</v>
      </c>
      <c r="S390" s="5499" t="s">
        <v>2926</v>
      </c>
      <c r="T390" s="5598">
        <v>3.3922999999999995E-2</v>
      </c>
      <c r="U390" s="5598">
        <v>4.5600000000000002E-2</v>
      </c>
      <c r="V390" s="5598">
        <v>8.8800000000000004E-2</v>
      </c>
      <c r="W390" s="5598">
        <v>0.56950000000000001</v>
      </c>
      <c r="X390" s="5598">
        <v>3.4704999999999999</v>
      </c>
      <c r="Y390" s="5598">
        <v>27.466999999999999</v>
      </c>
      <c r="Z390" s="5598">
        <v>72.185000000000002</v>
      </c>
      <c r="AA390" s="5598">
        <v>0.14497000000000002</v>
      </c>
      <c r="AB390" s="5598">
        <v>0.39938000000000001</v>
      </c>
      <c r="AC390" s="5599">
        <v>12.74966</v>
      </c>
      <c r="AD390" s="5599">
        <v>256.46501098300001</v>
      </c>
      <c r="AE390" s="5599">
        <v>1137.3989940805</v>
      </c>
      <c r="AF390" s="5599">
        <v>1319.8553931699998</v>
      </c>
      <c r="AG390" s="5599">
        <v>1996.6180797316879</v>
      </c>
      <c r="AH390" s="5599">
        <v>2337.0364620346845</v>
      </c>
      <c r="AI390" s="5599">
        <v>2491.3564248135226</v>
      </c>
      <c r="AJ390" s="5599">
        <v>2475.8130665328695</v>
      </c>
      <c r="AK390" s="5599">
        <v>2523.3391414462772</v>
      </c>
      <c r="AL390" s="5599">
        <v>2583.2271071594396</v>
      </c>
      <c r="AM390" s="5599">
        <v>2754.3800014557009</v>
      </c>
      <c r="AN390" s="5599">
        <v>2721.8474511384011</v>
      </c>
      <c r="AO390" s="5599">
        <v>2897.3335306673607</v>
      </c>
      <c r="AP390" s="5599">
        <v>4819.2511031124905</v>
      </c>
      <c r="AQ390" s="5599">
        <v>6513.7433568938977</v>
      </c>
      <c r="AR390" s="5599">
        <v>6680.0006508940705</v>
      </c>
      <c r="AS390" s="5599">
        <v>7272.7897056255197</v>
      </c>
      <c r="AT390" s="5599">
        <v>7656.6615028832675</v>
      </c>
      <c r="AU390" s="5599">
        <v>8674.3474635765815</v>
      </c>
      <c r="AV390" s="5599">
        <v>10659.660572074379</v>
      </c>
      <c r="AW390" s="5599">
        <v>13570.694154362171</v>
      </c>
      <c r="AX390" s="5599">
        <v>19798.374006630158</v>
      </c>
      <c r="AY390" s="5599">
        <v>25891.852533777757</v>
      </c>
      <c r="AZ390" s="5599">
        <v>29517.620138558173</v>
      </c>
      <c r="BA390" s="5599">
        <v>39713.374470462579</v>
      </c>
      <c r="BB390" s="5599">
        <v>54340.123770800172</v>
      </c>
      <c r="BC390" s="5599">
        <v>74935.828523663018</v>
      </c>
      <c r="BD390" s="5599">
        <v>118825.74082638414</v>
      </c>
      <c r="BE390" s="5599">
        <v>158758.08823955958</v>
      </c>
    </row>
    <row r="391" spans="1:57">
      <c r="A391" s="6090"/>
      <c r="B391" s="6095"/>
      <c r="C391" s="6095"/>
      <c r="D391" s="6095"/>
      <c r="E391" s="6095"/>
      <c r="F391" s="6095"/>
      <c r="G391" s="6095"/>
      <c r="H391" s="6095"/>
      <c r="I391" s="6095"/>
      <c r="J391" s="6095"/>
      <c r="K391" s="6095"/>
      <c r="L391" s="6095"/>
      <c r="M391" s="6095"/>
      <c r="N391" s="6095"/>
      <c r="O391" s="6095"/>
      <c r="P391" s="6095"/>
      <c r="Q391" s="6085"/>
      <c r="R391" s="5512" t="s">
        <v>4237</v>
      </c>
      <c r="S391" s="5505" t="s">
        <v>2927</v>
      </c>
      <c r="T391" s="5600">
        <v>1.1000000000000001E-3</v>
      </c>
      <c r="U391" s="5600">
        <v>1.8E-3</v>
      </c>
      <c r="V391" s="5600">
        <v>3.8E-3</v>
      </c>
      <c r="W391" s="5600">
        <v>1.77E-2</v>
      </c>
      <c r="X391" s="5600">
        <v>0.1583</v>
      </c>
      <c r="Y391" s="5600">
        <v>1.33</v>
      </c>
      <c r="Z391" s="5600">
        <v>2.08</v>
      </c>
      <c r="AA391" s="5600">
        <v>5.1700000000000001E-3</v>
      </c>
      <c r="AB391" s="5600">
        <v>2.1870000000000001E-2</v>
      </c>
      <c r="AC391" s="5601">
        <v>0.50266</v>
      </c>
      <c r="AD391" s="5601">
        <v>12.304010983</v>
      </c>
      <c r="AE391" s="5601">
        <v>43.1989940805</v>
      </c>
      <c r="AF391" s="5601">
        <v>76.644025909999996</v>
      </c>
      <c r="AG391" s="5601">
        <v>473.66166315279776</v>
      </c>
      <c r="AH391" s="5601">
        <v>614.33301970135142</v>
      </c>
      <c r="AI391" s="5601">
        <v>583.10839814685596</v>
      </c>
      <c r="AJ391" s="5601">
        <v>719.73959703286948</v>
      </c>
      <c r="AK391" s="5601">
        <v>804.658841612944</v>
      </c>
      <c r="AL391" s="5601">
        <v>866.4682884394399</v>
      </c>
      <c r="AM391" s="5601">
        <v>853.38618845570136</v>
      </c>
      <c r="AN391" s="5601">
        <v>848.30117326880554</v>
      </c>
      <c r="AO391" s="5601">
        <v>1084.6178332862105</v>
      </c>
      <c r="AP391" s="5601">
        <v>3226.1500579844665</v>
      </c>
      <c r="AQ391" s="5601">
        <v>4762.3851317674298</v>
      </c>
      <c r="AR391" s="5601">
        <v>4734.204620794826</v>
      </c>
      <c r="AS391" s="5601">
        <v>4548.689131303493</v>
      </c>
      <c r="AT391" s="5601">
        <v>4421.634202337792</v>
      </c>
      <c r="AU391" s="5601">
        <v>4097.5914573742284</v>
      </c>
      <c r="AV391" s="5601">
        <v>4232.757836446438</v>
      </c>
      <c r="AW391" s="5601">
        <v>4971.8550911075381</v>
      </c>
      <c r="AX391" s="5601">
        <v>4692.2209122723843</v>
      </c>
      <c r="AY391" s="5601">
        <v>5836.0229006454656</v>
      </c>
      <c r="AZ391" s="5601">
        <v>6716.3202114495198</v>
      </c>
      <c r="BA391" s="5601">
        <v>8247.3256478553394</v>
      </c>
      <c r="BB391" s="5601">
        <v>10113.997972956156</v>
      </c>
      <c r="BC391" s="5601">
        <v>13219.702035024118</v>
      </c>
      <c r="BD391" s="5601">
        <v>17215.670697876492</v>
      </c>
      <c r="BE391" s="5601">
        <v>25416.764701871532</v>
      </c>
    </row>
    <row r="392" spans="1:57">
      <c r="A392" s="6090"/>
      <c r="B392" s="6095"/>
      <c r="C392" s="6095"/>
      <c r="D392" s="6095"/>
      <c r="E392" s="6095"/>
      <c r="F392" s="6095"/>
      <c r="G392" s="6095"/>
      <c r="H392" s="6095"/>
      <c r="I392" s="6095"/>
      <c r="J392" s="6095"/>
      <c r="K392" s="6095"/>
      <c r="L392" s="6095"/>
      <c r="M392" s="6095"/>
      <c r="N392" s="6095"/>
      <c r="O392" s="6095"/>
      <c r="P392" s="6095"/>
      <c r="Q392" s="6085"/>
      <c r="R392" s="5487" t="s">
        <v>4238</v>
      </c>
      <c r="S392" s="5500" t="s">
        <v>2928</v>
      </c>
      <c r="T392" s="5602">
        <v>3.2822999999999998E-2</v>
      </c>
      <c r="U392" s="5602">
        <v>4.3799999999999999E-2</v>
      </c>
      <c r="V392" s="5602">
        <v>8.5000000000000006E-2</v>
      </c>
      <c r="W392" s="5602">
        <v>0.55179999999999996</v>
      </c>
      <c r="X392" s="5602">
        <v>3.3121999999999998</v>
      </c>
      <c r="Y392" s="5602">
        <v>26.137</v>
      </c>
      <c r="Z392" s="5602">
        <v>70.105000000000004</v>
      </c>
      <c r="AA392" s="5602">
        <v>0.13980000000000001</v>
      </c>
      <c r="AB392" s="5602">
        <v>0.37751000000000001</v>
      </c>
      <c r="AC392" s="5603">
        <v>12.247</v>
      </c>
      <c r="AD392" s="5603">
        <v>244.161</v>
      </c>
      <c r="AE392" s="5603">
        <v>1094.2</v>
      </c>
      <c r="AF392" s="5603">
        <v>1243.2113672599999</v>
      </c>
      <c r="AG392" s="5603">
        <v>1522.9564165788902</v>
      </c>
      <c r="AH392" s="5603">
        <v>1722.7034423333332</v>
      </c>
      <c r="AI392" s="5603">
        <v>1908.2480266666666</v>
      </c>
      <c r="AJ392" s="5603">
        <v>1756.0734695000001</v>
      </c>
      <c r="AK392" s="5603">
        <v>1718.6802998333333</v>
      </c>
      <c r="AL392" s="5603">
        <v>1716.7588187199999</v>
      </c>
      <c r="AM392" s="5603">
        <v>1900.9938129999998</v>
      </c>
      <c r="AN392" s="5603">
        <v>1873.5462778695953</v>
      </c>
      <c r="AO392" s="5603">
        <v>1812.7156973811502</v>
      </c>
      <c r="AP392" s="5603">
        <v>1593.1010451280245</v>
      </c>
      <c r="AQ392" s="5603">
        <v>1751.3582251264675</v>
      </c>
      <c r="AR392" s="5603">
        <v>1945.7960300992445</v>
      </c>
      <c r="AS392" s="5603">
        <v>2724.1005743220267</v>
      </c>
      <c r="AT392" s="5603">
        <v>3235.0273005454756</v>
      </c>
      <c r="AU392" s="5603">
        <v>4576.7560062023531</v>
      </c>
      <c r="AV392" s="5603">
        <v>6426.9027356279403</v>
      </c>
      <c r="AW392" s="5603">
        <v>8598.8390632546325</v>
      </c>
      <c r="AX392" s="5603">
        <v>15106.153094357775</v>
      </c>
      <c r="AY392" s="5603">
        <v>20055.829633132293</v>
      </c>
      <c r="AZ392" s="5603">
        <v>22801.299927108652</v>
      </c>
      <c r="BA392" s="5603">
        <v>31466.048822607241</v>
      </c>
      <c r="BB392" s="5603">
        <v>44226.125797844019</v>
      </c>
      <c r="BC392" s="5603">
        <v>61716.126488638904</v>
      </c>
      <c r="BD392" s="5603">
        <v>101610.07012850764</v>
      </c>
      <c r="BE392" s="5603">
        <v>133341.32353768806</v>
      </c>
    </row>
    <row r="393" spans="1:57">
      <c r="A393" s="6090"/>
      <c r="B393" s="6095"/>
      <c r="C393" s="6095"/>
      <c r="D393" s="6095"/>
      <c r="E393" s="6095"/>
      <c r="F393" s="6095"/>
      <c r="G393" s="6095"/>
      <c r="H393" s="6095"/>
      <c r="I393" s="6095"/>
      <c r="J393" s="6095"/>
      <c r="K393" s="6095"/>
      <c r="L393" s="6095"/>
      <c r="M393" s="6095"/>
      <c r="N393" s="6095"/>
      <c r="O393" s="6095"/>
      <c r="P393" s="6095"/>
      <c r="Q393" s="6085"/>
      <c r="R393" s="5487" t="s">
        <v>4239</v>
      </c>
      <c r="S393" s="5505" t="s">
        <v>2929</v>
      </c>
      <c r="T393" s="5600">
        <v>2.5889875480186134E-2</v>
      </c>
      <c r="U393" s="5600">
        <v>5.4123305207321379E-2</v>
      </c>
      <c r="V393" s="5600">
        <v>0.101519347416551</v>
      </c>
      <c r="W393" s="5600">
        <v>0.5549090848406657</v>
      </c>
      <c r="X393" s="5600">
        <v>3.9293625821625087</v>
      </c>
      <c r="Y393" s="5600">
        <v>36.463828650816197</v>
      </c>
      <c r="Z393" s="5600">
        <v>74.65320974666993</v>
      </c>
      <c r="AA393" s="5600">
        <v>0.18874163459252732</v>
      </c>
      <c r="AB393" s="5600">
        <v>0.7798117859219843</v>
      </c>
      <c r="AC393" s="5601">
        <v>21.934351066161113</v>
      </c>
      <c r="AD393" s="5601">
        <v>513.21665744463314</v>
      </c>
      <c r="AE393" s="5601">
        <v>1519.3634732246458</v>
      </c>
      <c r="AF393" s="5601">
        <v>1971.5330803430529</v>
      </c>
      <c r="AG393" s="5601">
        <v>2510.2700422127837</v>
      </c>
      <c r="AH393" s="5601">
        <v>2565.9564208211691</v>
      </c>
      <c r="AI393" s="5601">
        <v>2309.0488657901469</v>
      </c>
      <c r="AJ393" s="5601">
        <v>2193.4481046307601</v>
      </c>
      <c r="AK393" s="5601">
        <v>2240.0949016089444</v>
      </c>
      <c r="AL393" s="5601">
        <v>2578.0488863318574</v>
      </c>
      <c r="AM393" s="5601">
        <v>2599.1310040663952</v>
      </c>
      <c r="AN393" s="5601">
        <v>2285.8285046471283</v>
      </c>
      <c r="AO393" s="5601">
        <v>2147.8385717945011</v>
      </c>
      <c r="AP393" s="5601">
        <v>1986.5412292872838</v>
      </c>
      <c r="AQ393" s="5601">
        <v>2455.3309330713455</v>
      </c>
      <c r="AR393" s="5601">
        <v>3113.9775161226157</v>
      </c>
      <c r="AS393" s="5601">
        <v>3987.0902036016269</v>
      </c>
      <c r="AT393" s="5601">
        <v>5079.0655605407965</v>
      </c>
      <c r="AU393" s="5601">
        <v>6695.2691472244551</v>
      </c>
      <c r="AV393" s="5601">
        <v>8835.1063597267494</v>
      </c>
      <c r="AW393" s="5601">
        <v>10438.912363188178</v>
      </c>
      <c r="AX393" s="5601">
        <v>13876.845732291207</v>
      </c>
      <c r="AY393" s="5601">
        <v>17653.016268807416</v>
      </c>
      <c r="AZ393" s="5601">
        <v>22071.412100393027</v>
      </c>
      <c r="BA393" s="5601">
        <v>31081.368770173929</v>
      </c>
      <c r="BB393" s="5601">
        <v>43404.286940853206</v>
      </c>
      <c r="BC393" s="5601">
        <v>57467.977176929104</v>
      </c>
      <c r="BD393" s="5601">
        <v>78731.966012135876</v>
      </c>
      <c r="BE393" s="5601">
        <v>107457.26233051221</v>
      </c>
    </row>
    <row r="394" spans="1:57">
      <c r="A394" s="6090"/>
      <c r="B394" s="6095"/>
      <c r="C394" s="6095"/>
      <c r="D394" s="6095"/>
      <c r="E394" s="6095"/>
      <c r="F394" s="6095"/>
      <c r="G394" s="6095"/>
      <c r="H394" s="6095"/>
      <c r="I394" s="6095"/>
      <c r="J394" s="6095"/>
      <c r="K394" s="6095"/>
      <c r="L394" s="6095"/>
      <c r="M394" s="6095"/>
      <c r="N394" s="6095"/>
      <c r="O394" s="6095"/>
      <c r="P394" s="6095"/>
      <c r="Q394" s="6085"/>
      <c r="R394" s="5512"/>
      <c r="S394" s="5486"/>
      <c r="T394" s="5598"/>
      <c r="U394" s="5598"/>
      <c r="V394" s="5598"/>
      <c r="W394" s="5598"/>
      <c r="X394" s="5598"/>
      <c r="Y394" s="5598"/>
      <c r="Z394" s="5598"/>
      <c r="AA394" s="5598"/>
      <c r="AB394" s="5598"/>
      <c r="AC394" s="5599"/>
      <c r="AD394" s="5599"/>
      <c r="AE394" s="5599"/>
      <c r="AF394" s="5599"/>
      <c r="AG394" s="5599"/>
      <c r="AH394" s="5599"/>
      <c r="AI394" s="5599"/>
      <c r="AJ394" s="5599"/>
      <c r="AK394" s="5599"/>
      <c r="AL394" s="5599"/>
      <c r="AM394" s="5599"/>
      <c r="AN394" s="5599"/>
      <c r="AO394" s="5599"/>
      <c r="AP394" s="5599"/>
      <c r="AQ394" s="5599"/>
      <c r="AR394" s="5599"/>
      <c r="AS394" s="5599"/>
      <c r="AT394" s="5599"/>
      <c r="AU394" s="5599"/>
      <c r="AV394" s="5599"/>
      <c r="AW394" s="5599"/>
      <c r="AX394" s="5599"/>
      <c r="AY394" s="5599"/>
      <c r="AZ394" s="5599"/>
      <c r="BA394" s="5599"/>
      <c r="BB394" s="5599"/>
      <c r="BC394" s="5599"/>
      <c r="BD394" s="5599"/>
      <c r="BE394" s="5599"/>
    </row>
    <row r="395" spans="1:57">
      <c r="A395" s="6090"/>
      <c r="B395" s="6095"/>
      <c r="C395" s="6095"/>
      <c r="D395" s="6095"/>
      <c r="E395" s="6095"/>
      <c r="F395" s="6095"/>
      <c r="G395" s="6095"/>
      <c r="H395" s="6095"/>
      <c r="I395" s="6095"/>
      <c r="J395" s="6095"/>
      <c r="K395" s="6095"/>
      <c r="L395" s="6095"/>
      <c r="M395" s="6095"/>
      <c r="N395" s="6095"/>
      <c r="O395" s="6095"/>
      <c r="P395" s="6095"/>
      <c r="Q395" s="6085"/>
      <c r="R395" s="5512" t="s">
        <v>4240</v>
      </c>
      <c r="S395" s="5504" t="s">
        <v>2930</v>
      </c>
      <c r="T395" s="5594">
        <v>0.29200594540894792</v>
      </c>
      <c r="U395" s="5594">
        <v>0.5596292213743943</v>
      </c>
      <c r="V395" s="5594">
        <v>1.6836971909996974</v>
      </c>
      <c r="W395" s="5594">
        <v>8.5441645060220441</v>
      </c>
      <c r="X395" s="5594">
        <v>57.442359877783247</v>
      </c>
      <c r="Y395" s="5594">
        <v>417.18367836607325</v>
      </c>
      <c r="Z395" s="5594">
        <v>708.78815754297079</v>
      </c>
      <c r="AA395" s="5594">
        <v>1.8192451323022141</v>
      </c>
      <c r="AB395" s="5594">
        <v>8.7669768743173258</v>
      </c>
      <c r="AC395" s="5595">
        <v>259.00414049336047</v>
      </c>
      <c r="AD395" s="5595">
        <v>3453.9362785462567</v>
      </c>
      <c r="AE395" s="5595">
        <v>6013.8410372946064</v>
      </c>
      <c r="AF395" s="5595">
        <v>6496.5709545202417</v>
      </c>
      <c r="AG395" s="5595">
        <v>8039.4296600022462</v>
      </c>
      <c r="AH395" s="5595">
        <v>7067.6215062945885</v>
      </c>
      <c r="AI395" s="5595">
        <v>7109.121812762548</v>
      </c>
      <c r="AJ395" s="5595">
        <v>6390.8797353972741</v>
      </c>
      <c r="AK395" s="5595">
        <v>6444.1858489232982</v>
      </c>
      <c r="AL395" s="5595">
        <v>6693.2104790082458</v>
      </c>
      <c r="AM395" s="5595">
        <v>5917.0198088110692</v>
      </c>
      <c r="AN395" s="5595">
        <v>4921.1833237854471</v>
      </c>
      <c r="AO395" s="5595">
        <v>4584.1259716179784</v>
      </c>
      <c r="AP395" s="5595">
        <v>4174.8300351569033</v>
      </c>
      <c r="AQ395" s="5595">
        <v>9001.0985395186181</v>
      </c>
      <c r="AR395" s="5595">
        <v>11437.926609421751</v>
      </c>
      <c r="AS395" s="5595">
        <v>19036.597737907505</v>
      </c>
      <c r="AT395" s="5595">
        <v>24362.988172333164</v>
      </c>
      <c r="AU395" s="5595">
        <v>36688.936901705703</v>
      </c>
      <c r="AV395" s="5595">
        <v>58628.903466836971</v>
      </c>
      <c r="AW395" s="5595">
        <v>65146.154801386088</v>
      </c>
      <c r="AX395" s="5595">
        <v>94946.850314200288</v>
      </c>
      <c r="AY395" s="5595">
        <v>132252.09866883449</v>
      </c>
      <c r="AZ395" s="5595">
        <v>153065.71011257428</v>
      </c>
      <c r="BA395" s="5595">
        <v>213003.02508718899</v>
      </c>
      <c r="BB395" s="5595">
        <v>356345.00078721682</v>
      </c>
      <c r="BC395" s="5595">
        <v>391050.57581401535</v>
      </c>
      <c r="BD395" s="5595">
        <v>509306.64309211291</v>
      </c>
      <c r="BE395" s="5595">
        <v>519177.91660110699</v>
      </c>
    </row>
    <row r="396" spans="1:57">
      <c r="A396" s="6090"/>
      <c r="B396" s="6095"/>
      <c r="C396" s="6095"/>
      <c r="D396" s="6095"/>
      <c r="E396" s="6095"/>
      <c r="F396" s="6095"/>
      <c r="G396" s="6095"/>
      <c r="H396" s="6095"/>
      <c r="I396" s="6095"/>
      <c r="J396" s="6095"/>
      <c r="K396" s="6095"/>
      <c r="L396" s="6095"/>
      <c r="M396" s="6095"/>
      <c r="N396" s="6095"/>
      <c r="O396" s="6095"/>
      <c r="P396" s="6095"/>
      <c r="Q396" s="6085"/>
      <c r="R396" s="5512"/>
      <c r="S396" s="5486"/>
      <c r="T396" s="5598"/>
      <c r="U396" s="5598"/>
      <c r="V396" s="5598"/>
      <c r="W396" s="5598"/>
      <c r="X396" s="5598"/>
      <c r="Y396" s="5598"/>
      <c r="Z396" s="5598"/>
      <c r="AA396" s="5598"/>
      <c r="AB396" s="5598"/>
      <c r="AC396" s="5599"/>
      <c r="AD396" s="5599"/>
      <c r="AE396" s="5599"/>
      <c r="AF396" s="5599"/>
      <c r="AG396" s="5599"/>
      <c r="AH396" s="5599"/>
      <c r="AI396" s="5599"/>
      <c r="AJ396" s="5599"/>
      <c r="AK396" s="5599"/>
      <c r="AL396" s="5599"/>
      <c r="AM396" s="5599"/>
      <c r="AN396" s="5599"/>
      <c r="AO396" s="5599"/>
      <c r="AP396" s="5599"/>
      <c r="AQ396" s="5599"/>
      <c r="AR396" s="5599"/>
      <c r="AS396" s="5599"/>
      <c r="AT396" s="5599"/>
      <c r="AU396" s="5599"/>
      <c r="AV396" s="5599"/>
      <c r="AW396" s="5599"/>
      <c r="AX396" s="5599"/>
      <c r="AY396" s="5599"/>
      <c r="AZ396" s="5599"/>
      <c r="BA396" s="5599"/>
      <c r="BB396" s="5599"/>
      <c r="BC396" s="5599"/>
      <c r="BD396" s="5599"/>
      <c r="BE396" s="5599"/>
    </row>
    <row r="397" spans="1:57">
      <c r="A397" s="6090"/>
      <c r="B397" s="6095"/>
      <c r="C397" s="6095"/>
      <c r="D397" s="6095"/>
      <c r="E397" s="6095"/>
      <c r="F397" s="6095"/>
      <c r="G397" s="6095"/>
      <c r="H397" s="6095"/>
      <c r="I397" s="6095"/>
      <c r="J397" s="6095"/>
      <c r="K397" s="6095"/>
      <c r="L397" s="6095"/>
      <c r="M397" s="6095"/>
      <c r="N397" s="6095"/>
      <c r="O397" s="6095"/>
      <c r="P397" s="6095"/>
      <c r="Q397" s="6085"/>
      <c r="R397" s="5512" t="s">
        <v>4241</v>
      </c>
      <c r="S397" s="5505" t="s">
        <v>2931</v>
      </c>
      <c r="T397" s="5600">
        <v>2.1966535226226623E-2</v>
      </c>
      <c r="U397" s="5600">
        <v>2.7725763522459094E-2</v>
      </c>
      <c r="V397" s="5600">
        <v>6.9248352014181142E-2</v>
      </c>
      <c r="W397" s="5600">
        <v>0.36442893426444889</v>
      </c>
      <c r="X397" s="5600">
        <v>3.1552734640574824</v>
      </c>
      <c r="Y397" s="5600">
        <v>21.752351455078429</v>
      </c>
      <c r="Z397" s="5600">
        <v>45.863139425350049</v>
      </c>
      <c r="AA397" s="5600">
        <v>9.8670993585463149E-2</v>
      </c>
      <c r="AB397" s="5600">
        <v>0.42019637611666666</v>
      </c>
      <c r="AC397" s="5601">
        <v>10.96196456337502</v>
      </c>
      <c r="AD397" s="5601">
        <v>173.80194428672769</v>
      </c>
      <c r="AE397" s="5601">
        <v>457.4660981737</v>
      </c>
      <c r="AF397" s="5601">
        <v>472.38051029033466</v>
      </c>
      <c r="AG397" s="5601">
        <v>771.1838260704825</v>
      </c>
      <c r="AH397" s="5601">
        <v>883.34516582906645</v>
      </c>
      <c r="AI397" s="5601">
        <v>846.55462823683308</v>
      </c>
      <c r="AJ397" s="5601">
        <v>841.15782619694585</v>
      </c>
      <c r="AK397" s="5601">
        <v>889.00922454396198</v>
      </c>
      <c r="AL397" s="5601">
        <v>1005.351994151239</v>
      </c>
      <c r="AM397" s="5601">
        <v>1151.9311671682074</v>
      </c>
      <c r="AN397" s="5601">
        <v>1031.8781288356324</v>
      </c>
      <c r="AO397" s="5601">
        <v>882.7884833592409</v>
      </c>
      <c r="AP397" s="5601">
        <v>885.00359740794352</v>
      </c>
      <c r="AQ397" s="5601">
        <v>1175.4032137628187</v>
      </c>
      <c r="AR397" s="5601">
        <v>1549.6862135349174</v>
      </c>
      <c r="AS397" s="5601">
        <v>1956.2486897269898</v>
      </c>
      <c r="AT397" s="5601">
        <v>2270.4159988962001</v>
      </c>
      <c r="AU397" s="5601">
        <v>4070.5340195996155</v>
      </c>
      <c r="AV397" s="5601">
        <v>7813.2676675608418</v>
      </c>
      <c r="AW397" s="5601">
        <v>7698.9370866491254</v>
      </c>
      <c r="AX397" s="5601">
        <v>10248.955550687209</v>
      </c>
      <c r="AY397" s="5601">
        <v>11384.417443965371</v>
      </c>
      <c r="AZ397" s="5601">
        <v>12190.989215939551</v>
      </c>
      <c r="BA397" s="5601">
        <v>15682.524786405584</v>
      </c>
      <c r="BB397" s="5601">
        <v>18413.826480671658</v>
      </c>
      <c r="BC397" s="5601">
        <v>25251.744830782547</v>
      </c>
      <c r="BD397" s="5601">
        <v>31781.632810916981</v>
      </c>
      <c r="BE397" s="5601">
        <v>43928.243093899611</v>
      </c>
    </row>
    <row r="398" spans="1:57">
      <c r="A398" s="6090"/>
      <c r="B398" s="6095"/>
      <c r="C398" s="6095"/>
      <c r="D398" s="6095"/>
      <c r="E398" s="6095"/>
      <c r="F398" s="6095"/>
      <c r="G398" s="6095"/>
      <c r="H398" s="6095"/>
      <c r="I398" s="6095"/>
      <c r="J398" s="6095"/>
      <c r="K398" s="6095"/>
      <c r="L398" s="6095"/>
      <c r="M398" s="6095"/>
      <c r="N398" s="6095"/>
      <c r="O398" s="6095"/>
      <c r="P398" s="6095"/>
      <c r="Q398" s="6085"/>
      <c r="R398" s="5487" t="s">
        <v>4242</v>
      </c>
      <c r="S398" s="5499" t="s">
        <v>2932</v>
      </c>
      <c r="T398" s="5598">
        <v>0.10307283112344583</v>
      </c>
      <c r="U398" s="5598">
        <v>0.24792549803914574</v>
      </c>
      <c r="V398" s="5598">
        <v>0.80096410138863805</v>
      </c>
      <c r="W398" s="5598">
        <v>3.6048550230570022</v>
      </c>
      <c r="X398" s="5598">
        <v>23.032575707986997</v>
      </c>
      <c r="Y398" s="5598">
        <v>147.8745779143984</v>
      </c>
      <c r="Z398" s="5598">
        <v>236.67684848821605</v>
      </c>
      <c r="AA398" s="5598">
        <v>0.68344213362051243</v>
      </c>
      <c r="AB398" s="5598">
        <v>2.7876640554645085</v>
      </c>
      <c r="AC398" s="5599">
        <v>84.554712666741651</v>
      </c>
      <c r="AD398" s="5599">
        <v>1193.7969120565892</v>
      </c>
      <c r="AE398" s="5599">
        <v>2325.3470097436411</v>
      </c>
      <c r="AF398" s="5599">
        <v>2761.7122220902183</v>
      </c>
      <c r="AG398" s="5599">
        <v>3089.4526745301259</v>
      </c>
      <c r="AH398" s="5599">
        <v>1933.2614380360142</v>
      </c>
      <c r="AI398" s="5599">
        <v>1471.3814389990753</v>
      </c>
      <c r="AJ398" s="5599">
        <v>1030.2677884090106</v>
      </c>
      <c r="AK398" s="5599">
        <v>947.4339049785882</v>
      </c>
      <c r="AL398" s="5599">
        <v>913.56630593165789</v>
      </c>
      <c r="AM398" s="5599">
        <v>704.41817242965669</v>
      </c>
      <c r="AN398" s="5599">
        <v>745.30360878023453</v>
      </c>
      <c r="AO398" s="5599">
        <v>567.31056701669388</v>
      </c>
      <c r="AP398" s="5599">
        <v>641.57178577894422</v>
      </c>
      <c r="AQ398" s="5599">
        <v>709.99709204123656</v>
      </c>
      <c r="AR398" s="5599">
        <v>2983.7391029345549</v>
      </c>
      <c r="AS398" s="5599">
        <v>3885.6599633810565</v>
      </c>
      <c r="AT398" s="5599">
        <v>6103.4546707011705</v>
      </c>
      <c r="AU398" s="5599">
        <v>11987.455845081968</v>
      </c>
      <c r="AV398" s="5599">
        <v>21350.616913530081</v>
      </c>
      <c r="AW398" s="5599">
        <v>20498.79775736175</v>
      </c>
      <c r="AX398" s="5599">
        <v>31996.604395412145</v>
      </c>
      <c r="AY398" s="5599">
        <v>46645.379917840386</v>
      </c>
      <c r="AZ398" s="5599">
        <v>60016.991307107084</v>
      </c>
      <c r="BA398" s="5599">
        <v>94824.175687066658</v>
      </c>
      <c r="BB398" s="5599">
        <v>200638.35648280205</v>
      </c>
      <c r="BC398" s="5599">
        <v>189313.4831723751</v>
      </c>
      <c r="BD398" s="5599">
        <v>257024.9645793809</v>
      </c>
      <c r="BE398" s="5599">
        <v>183730.97580068334</v>
      </c>
    </row>
    <row r="399" spans="1:57">
      <c r="A399" s="6090"/>
      <c r="B399" s="6095"/>
      <c r="C399" s="6095"/>
      <c r="D399" s="6095"/>
      <c r="E399" s="6095"/>
      <c r="F399" s="6095"/>
      <c r="G399" s="6095"/>
      <c r="H399" s="6095"/>
      <c r="I399" s="6095"/>
      <c r="J399" s="6095"/>
      <c r="K399" s="6095"/>
      <c r="L399" s="6095"/>
      <c r="M399" s="6095"/>
      <c r="N399" s="6095"/>
      <c r="O399" s="6095"/>
      <c r="P399" s="6095"/>
      <c r="Q399" s="6085"/>
      <c r="R399" s="5512" t="s">
        <v>4243</v>
      </c>
      <c r="S399" s="5505" t="s">
        <v>2933</v>
      </c>
      <c r="T399" s="5600">
        <v>1.9115971574325114E-2</v>
      </c>
      <c r="U399" s="5600">
        <v>3.0273581133029817E-2</v>
      </c>
      <c r="V399" s="5600">
        <v>0.10519604455831595</v>
      </c>
      <c r="W399" s="5600">
        <v>0.64838290832825674</v>
      </c>
      <c r="X399" s="5600">
        <v>3.1300817947510247</v>
      </c>
      <c r="Y399" s="5600">
        <v>23.076545518222879</v>
      </c>
      <c r="Z399" s="5600">
        <v>34.051533582421627</v>
      </c>
      <c r="AA399" s="5600">
        <v>6.9504986488540879E-2</v>
      </c>
      <c r="AB399" s="5600">
        <v>0.29319698168449448</v>
      </c>
      <c r="AC399" s="5601">
        <v>8.3174756898558897</v>
      </c>
      <c r="AD399" s="5601">
        <v>106.89205669831364</v>
      </c>
      <c r="AE399" s="5601">
        <v>278.54538071234026</v>
      </c>
      <c r="AF399" s="5601">
        <v>264.0599800990434</v>
      </c>
      <c r="AG399" s="5601">
        <v>404.48354925322292</v>
      </c>
      <c r="AH399" s="5601">
        <v>236.12515206989042</v>
      </c>
      <c r="AI399" s="5601">
        <v>259.85398710287228</v>
      </c>
      <c r="AJ399" s="5601">
        <v>199.63877300321687</v>
      </c>
      <c r="AK399" s="5601">
        <v>212.55998862971904</v>
      </c>
      <c r="AL399" s="5601">
        <v>223.44730416908828</v>
      </c>
      <c r="AM399" s="5601">
        <v>201.98340210041189</v>
      </c>
      <c r="AN399" s="5601">
        <v>179.1461755020249</v>
      </c>
      <c r="AO399" s="5601">
        <v>169.6282708598248</v>
      </c>
      <c r="AP399" s="5601">
        <v>155.44858026394107</v>
      </c>
      <c r="AQ399" s="5601">
        <v>222.79657994734754</v>
      </c>
      <c r="AR399" s="5601">
        <v>261.60412287977391</v>
      </c>
      <c r="AS399" s="5601">
        <v>566.22559340283885</v>
      </c>
      <c r="AT399" s="5601">
        <v>644.27845983627253</v>
      </c>
      <c r="AU399" s="5601">
        <v>1239.5426505470621</v>
      </c>
      <c r="AV399" s="5601">
        <v>1051.4516246956143</v>
      </c>
      <c r="AW399" s="5601">
        <v>1290.1244980304346</v>
      </c>
      <c r="AX399" s="5601">
        <v>1863.6641336541622</v>
      </c>
      <c r="AY399" s="5601">
        <v>2309.842936811393</v>
      </c>
      <c r="AZ399" s="5601">
        <v>3007.6666673511963</v>
      </c>
      <c r="BA399" s="5601">
        <v>3979.3190923654015</v>
      </c>
      <c r="BB399" s="5601">
        <v>5961.7144441286255</v>
      </c>
      <c r="BC399" s="5601">
        <v>9906.1510599624235</v>
      </c>
      <c r="BD399" s="5601">
        <v>13652.495772645072</v>
      </c>
      <c r="BE399" s="5601">
        <v>14852.788367771518</v>
      </c>
    </row>
    <row r="400" spans="1:57">
      <c r="A400" s="6090"/>
      <c r="B400" s="6095"/>
      <c r="C400" s="6095"/>
      <c r="D400" s="6095"/>
      <c r="E400" s="6095"/>
      <c r="F400" s="6095"/>
      <c r="G400" s="6095"/>
      <c r="H400" s="6095"/>
      <c r="I400" s="6095"/>
      <c r="J400" s="6095"/>
      <c r="K400" s="6095"/>
      <c r="L400" s="6095"/>
      <c r="M400" s="6095"/>
      <c r="N400" s="6095"/>
      <c r="O400" s="6095"/>
      <c r="P400" s="6095"/>
      <c r="Q400" s="6085"/>
      <c r="R400" s="5512" t="s">
        <v>4244</v>
      </c>
      <c r="S400" s="5499" t="s">
        <v>2934</v>
      </c>
      <c r="T400" s="5598">
        <v>0.12048519760407066</v>
      </c>
      <c r="U400" s="5598">
        <v>0.19799007082106573</v>
      </c>
      <c r="V400" s="5598">
        <v>0.54520689778734033</v>
      </c>
      <c r="W400" s="5598">
        <v>2.7620261967556621</v>
      </c>
      <c r="X400" s="5598">
        <v>20.458245159248698</v>
      </c>
      <c r="Y400" s="5598">
        <v>131.31330173343781</v>
      </c>
      <c r="Z400" s="5598">
        <v>231.42923416365167</v>
      </c>
      <c r="AA400" s="5598">
        <v>0.59866785191547667</v>
      </c>
      <c r="AB400" s="5598">
        <v>3.2975199570270832</v>
      </c>
      <c r="AC400" s="5599">
        <v>61.394632656600848</v>
      </c>
      <c r="AD400" s="5599">
        <v>739.98283215463687</v>
      </c>
      <c r="AE400" s="5599">
        <v>1634.9279342382863</v>
      </c>
      <c r="AF400" s="5599">
        <v>2092.7717755390722</v>
      </c>
      <c r="AG400" s="5599">
        <v>2620.9716600653369</v>
      </c>
      <c r="AH400" s="5599">
        <v>2869.6788300824119</v>
      </c>
      <c r="AI400" s="5599">
        <v>2979.0735038282937</v>
      </c>
      <c r="AJ400" s="5599">
        <v>2644.0886104663423</v>
      </c>
      <c r="AK400" s="5599">
        <v>3409.0047622822171</v>
      </c>
      <c r="AL400" s="5599">
        <v>3544.1570156499806</v>
      </c>
      <c r="AM400" s="5599">
        <v>3206.6374480097093</v>
      </c>
      <c r="AN400" s="5599">
        <v>2424.8084346108349</v>
      </c>
      <c r="AO400" s="5599">
        <v>2404.4679736549956</v>
      </c>
      <c r="AP400" s="5599">
        <v>1980.2382456456417</v>
      </c>
      <c r="AQ400" s="5599">
        <v>3175.380575389348</v>
      </c>
      <c r="AR400" s="5599">
        <v>4753.8527604609926</v>
      </c>
      <c r="AS400" s="5599">
        <v>7670.2274046682751</v>
      </c>
      <c r="AT400" s="5599">
        <v>11901.806135035038</v>
      </c>
      <c r="AU400" s="5599">
        <v>16899.185074419482</v>
      </c>
      <c r="AV400" s="5599">
        <v>25793.773463157038</v>
      </c>
      <c r="AW400" s="5599">
        <v>32845.340450806209</v>
      </c>
      <c r="AX400" s="5599">
        <v>46246.202438568966</v>
      </c>
      <c r="AY400" s="5599">
        <v>65477.742108621766</v>
      </c>
      <c r="AZ400" s="5599">
        <v>71446.40736682112</v>
      </c>
      <c r="BA400" s="5599">
        <v>90297.341473156412</v>
      </c>
      <c r="BB400" s="5599">
        <v>118726.3239912266</v>
      </c>
      <c r="BC400" s="5599">
        <v>150009.05243027792</v>
      </c>
      <c r="BD400" s="5599">
        <v>185833.12811084845</v>
      </c>
      <c r="BE400" s="5599">
        <v>246590.44474416057</v>
      </c>
    </row>
    <row r="401" spans="1:57">
      <c r="A401" s="6090"/>
      <c r="B401" s="6095"/>
      <c r="C401" s="6095"/>
      <c r="D401" s="6095"/>
      <c r="E401" s="6095"/>
      <c r="F401" s="6095"/>
      <c r="G401" s="6095"/>
      <c r="H401" s="6095"/>
      <c r="I401" s="6095"/>
      <c r="J401" s="6095"/>
      <c r="K401" s="6095"/>
      <c r="L401" s="6095"/>
      <c r="M401" s="6095"/>
      <c r="N401" s="6095"/>
      <c r="O401" s="6095"/>
      <c r="P401" s="6095"/>
      <c r="Q401" s="6085"/>
      <c r="R401" s="5486" t="s">
        <v>4245</v>
      </c>
      <c r="S401" s="5505" t="s">
        <v>2935</v>
      </c>
      <c r="T401" s="5600">
        <v>9.8168762725730482E-2</v>
      </c>
      <c r="U401" s="5600">
        <v>0.16260245965292111</v>
      </c>
      <c r="V401" s="5600">
        <v>0.44845710426850172</v>
      </c>
      <c r="W401" s="5600">
        <v>2.2241225375424056</v>
      </c>
      <c r="X401" s="5600">
        <v>17.798978158929614</v>
      </c>
      <c r="Y401" s="5600">
        <v>116.19585295034145</v>
      </c>
      <c r="Z401" s="5600">
        <v>191.23044850375578</v>
      </c>
      <c r="AA401" s="5600">
        <v>0.46054421451281463</v>
      </c>
      <c r="AB401" s="5600">
        <v>1.9734400671539949</v>
      </c>
      <c r="AC401" s="5601">
        <v>44.059381729588992</v>
      </c>
      <c r="AD401" s="5601">
        <v>658.83065153425355</v>
      </c>
      <c r="AE401" s="5601">
        <v>1589.0500879412864</v>
      </c>
      <c r="AF401" s="5601">
        <v>1997.2857014351316</v>
      </c>
      <c r="AG401" s="5601">
        <v>2373.1846249515461</v>
      </c>
      <c r="AH401" s="5601">
        <v>2705.1392125541615</v>
      </c>
      <c r="AI401" s="5601">
        <v>2773.7332918435591</v>
      </c>
      <c r="AJ401" s="5601">
        <v>2482.0180668957437</v>
      </c>
      <c r="AK401" s="5601">
        <v>3129.6417301078022</v>
      </c>
      <c r="AL401" s="5601">
        <v>3330.1456291176678</v>
      </c>
      <c r="AM401" s="5601">
        <v>3010.0111279396092</v>
      </c>
      <c r="AN401" s="5601">
        <v>2289.2300368998767</v>
      </c>
      <c r="AO401" s="5601">
        <v>2199.8142043366915</v>
      </c>
      <c r="AP401" s="5601">
        <v>1815.2962780533517</v>
      </c>
      <c r="AQ401" s="5601">
        <v>2973.6818981850588</v>
      </c>
      <c r="AR401" s="5601">
        <v>4463.5027374113779</v>
      </c>
      <c r="AS401" s="5601">
        <v>7312.5094377544674</v>
      </c>
      <c r="AT401" s="5601">
        <v>11373.629063230865</v>
      </c>
      <c r="AU401" s="5601">
        <v>16220.957792739116</v>
      </c>
      <c r="AV401" s="5601">
        <v>24813.627228831487</v>
      </c>
      <c r="AW401" s="5601">
        <v>31259.743121575026</v>
      </c>
      <c r="AX401" s="5601">
        <v>42475.333377270683</v>
      </c>
      <c r="AY401" s="5601">
        <v>60256.958627127555</v>
      </c>
      <c r="AZ401" s="5601">
        <v>65014.672263232918</v>
      </c>
      <c r="BA401" s="5601">
        <v>81459.386873594951</v>
      </c>
      <c r="BB401" s="5601">
        <v>106943.29434305706</v>
      </c>
      <c r="BC401" s="5601">
        <v>134981.88483028059</v>
      </c>
      <c r="BD401" s="5601">
        <v>172351.00959135775</v>
      </c>
      <c r="BE401" s="5601">
        <v>230343.74217099414</v>
      </c>
    </row>
    <row r="402" spans="1:57">
      <c r="A402" s="6090"/>
      <c r="B402" s="6095"/>
      <c r="C402" s="6095"/>
      <c r="D402" s="6095"/>
      <c r="E402" s="6095"/>
      <c r="F402" s="6095"/>
      <c r="G402" s="6095"/>
      <c r="H402" s="6095"/>
      <c r="I402" s="6095"/>
      <c r="J402" s="6095"/>
      <c r="K402" s="6095"/>
      <c r="L402" s="6095"/>
      <c r="M402" s="6095"/>
      <c r="N402" s="6095"/>
      <c r="O402" s="6095"/>
      <c r="P402" s="6095"/>
      <c r="Q402" s="6085"/>
      <c r="R402" s="5512" t="s">
        <v>4246</v>
      </c>
      <c r="S402" s="5499" t="s">
        <v>2936</v>
      </c>
      <c r="T402" s="5598">
        <v>2.2316434878340178E-2</v>
      </c>
      <c r="U402" s="5598">
        <v>3.5387611168144616E-2</v>
      </c>
      <c r="V402" s="5598">
        <v>9.674979351883857E-2</v>
      </c>
      <c r="W402" s="5598">
        <v>0.53790365921325622</v>
      </c>
      <c r="X402" s="5598">
        <v>2.6592670003190837</v>
      </c>
      <c r="Y402" s="5598">
        <v>15.11744878309635</v>
      </c>
      <c r="Z402" s="5598">
        <v>40.198785659895883</v>
      </c>
      <c r="AA402" s="5598">
        <v>0.13812363740266206</v>
      </c>
      <c r="AB402" s="5598">
        <v>1.3240798898730883</v>
      </c>
      <c r="AC402" s="5599">
        <v>17.335250927011856</v>
      </c>
      <c r="AD402" s="5599">
        <v>81.152180620383319</v>
      </c>
      <c r="AE402" s="5599">
        <v>45.877846296999998</v>
      </c>
      <c r="AF402" s="5599">
        <v>95.486074103940666</v>
      </c>
      <c r="AG402" s="5599">
        <v>247.78703511379078</v>
      </c>
      <c r="AH402" s="5599">
        <v>164.53961752825049</v>
      </c>
      <c r="AI402" s="5599">
        <v>205.34021198473471</v>
      </c>
      <c r="AJ402" s="5599">
        <v>162.07054357059852</v>
      </c>
      <c r="AK402" s="5599">
        <v>279.36303217441503</v>
      </c>
      <c r="AL402" s="5599">
        <v>214.0113865323128</v>
      </c>
      <c r="AM402" s="5599">
        <v>196.62632007010023</v>
      </c>
      <c r="AN402" s="5599">
        <v>135.57839771095817</v>
      </c>
      <c r="AO402" s="5599">
        <v>204.65376931830397</v>
      </c>
      <c r="AP402" s="5599">
        <v>164.94196759228987</v>
      </c>
      <c r="AQ402" s="5599">
        <v>201.69867720428911</v>
      </c>
      <c r="AR402" s="5599">
        <v>290.35002304961438</v>
      </c>
      <c r="AS402" s="5599">
        <v>357.71796691380752</v>
      </c>
      <c r="AT402" s="5599">
        <v>528.17707180417267</v>
      </c>
      <c r="AU402" s="5599">
        <v>678.22728168036565</v>
      </c>
      <c r="AV402" s="5599">
        <v>980.14623432555311</v>
      </c>
      <c r="AW402" s="5599">
        <v>1585.597329231186</v>
      </c>
      <c r="AX402" s="5599">
        <v>3770.8690612982814</v>
      </c>
      <c r="AY402" s="5599">
        <v>5220.7834814942098</v>
      </c>
      <c r="AZ402" s="5599">
        <v>6431.7351035882029</v>
      </c>
      <c r="BA402" s="5599">
        <v>8837.9545995614608</v>
      </c>
      <c r="BB402" s="5599">
        <v>11783.029648169542</v>
      </c>
      <c r="BC402" s="5599">
        <v>15027.167599997329</v>
      </c>
      <c r="BD402" s="5599">
        <v>13482.118519490714</v>
      </c>
      <c r="BE402" s="5599">
        <v>16246.702573166418</v>
      </c>
    </row>
    <row r="403" spans="1:57">
      <c r="A403" s="6090"/>
      <c r="B403" s="6095"/>
      <c r="C403" s="6095"/>
      <c r="D403" s="6095"/>
      <c r="E403" s="6095"/>
      <c r="F403" s="6095"/>
      <c r="G403" s="6095"/>
      <c r="H403" s="6095"/>
      <c r="I403" s="6095"/>
      <c r="J403" s="6095"/>
      <c r="K403" s="6095"/>
      <c r="L403" s="6095"/>
      <c r="M403" s="6095"/>
      <c r="N403" s="6095"/>
      <c r="O403" s="6095"/>
      <c r="P403" s="6095"/>
      <c r="Q403" s="6085"/>
      <c r="R403" s="5512" t="s">
        <v>4247</v>
      </c>
      <c r="S403" s="5505" t="s">
        <v>2937</v>
      </c>
      <c r="T403" s="5600">
        <v>2.736540988087971E-2</v>
      </c>
      <c r="U403" s="5600">
        <v>5.5714307858693947E-2</v>
      </c>
      <c r="V403" s="5600">
        <v>0.16308179525122177</v>
      </c>
      <c r="W403" s="5600">
        <v>1.1644714436166737</v>
      </c>
      <c r="X403" s="5600">
        <v>7.6661837517390374</v>
      </c>
      <c r="Y403" s="5600">
        <v>93.166901744935728</v>
      </c>
      <c r="Z403" s="5600">
        <v>160.76740188333136</v>
      </c>
      <c r="AA403" s="5600">
        <v>0.36895916669222106</v>
      </c>
      <c r="AB403" s="5600">
        <v>1.9683995040245723</v>
      </c>
      <c r="AC403" s="5601">
        <v>93.775354916787066</v>
      </c>
      <c r="AD403" s="5601">
        <v>1239.4625333499894</v>
      </c>
      <c r="AE403" s="5601">
        <v>1317.5546144266384</v>
      </c>
      <c r="AF403" s="5601">
        <v>905.6464665015726</v>
      </c>
      <c r="AG403" s="5601">
        <v>1153.3379500830783</v>
      </c>
      <c r="AH403" s="5601">
        <v>1145.2109202772056</v>
      </c>
      <c r="AI403" s="5601">
        <v>1552.2582545954726</v>
      </c>
      <c r="AJ403" s="5601">
        <v>1675.7267373217585</v>
      </c>
      <c r="AK403" s="5601">
        <v>986.17796848881176</v>
      </c>
      <c r="AL403" s="5601">
        <v>1006.6878591062805</v>
      </c>
      <c r="AM403" s="5601">
        <v>652.04961910308464</v>
      </c>
      <c r="AN403" s="5601">
        <v>540.04697605672004</v>
      </c>
      <c r="AO403" s="5601">
        <v>559.93067672722316</v>
      </c>
      <c r="AP403" s="5601">
        <v>512.56782606043259</v>
      </c>
      <c r="AQ403" s="5601">
        <v>3717.5210783778666</v>
      </c>
      <c r="AR403" s="5601">
        <v>1889.0444096115116</v>
      </c>
      <c r="AS403" s="5601">
        <v>4958.2360867283433</v>
      </c>
      <c r="AT403" s="5601">
        <v>3443.0329078644818</v>
      </c>
      <c r="AU403" s="5601">
        <v>2492.2193120575766</v>
      </c>
      <c r="AV403" s="5601">
        <v>2619.7937978933901</v>
      </c>
      <c r="AW403" s="5601">
        <v>2812.9550085385736</v>
      </c>
      <c r="AX403" s="5601">
        <v>4591.4237958777958</v>
      </c>
      <c r="AY403" s="5601">
        <v>6434.7162615955804</v>
      </c>
      <c r="AZ403" s="5601">
        <v>6403.6555553553317</v>
      </c>
      <c r="BA403" s="5601">
        <v>8219.6640481949471</v>
      </c>
      <c r="BB403" s="5601">
        <v>12604.779388387949</v>
      </c>
      <c r="BC403" s="5601">
        <v>16570.144320617317</v>
      </c>
      <c r="BD403" s="5601">
        <v>21014.421818321534</v>
      </c>
      <c r="BE403" s="5601">
        <v>30075.464594592009</v>
      </c>
    </row>
    <row r="404" spans="1:57">
      <c r="A404" s="6090"/>
      <c r="B404" s="6095"/>
      <c r="C404" s="6095"/>
      <c r="D404" s="6095"/>
      <c r="E404" s="6095"/>
      <c r="F404" s="6095"/>
      <c r="G404" s="6095"/>
      <c r="H404" s="6095"/>
      <c r="I404" s="6095"/>
      <c r="J404" s="6095"/>
      <c r="K404" s="6095"/>
      <c r="L404" s="6095"/>
      <c r="M404" s="6095"/>
      <c r="N404" s="6095"/>
      <c r="O404" s="6095"/>
      <c r="P404" s="6095"/>
      <c r="Q404" s="6085"/>
      <c r="R404" s="5512"/>
      <c r="S404" s="5486"/>
      <c r="T404" s="5598"/>
      <c r="U404" s="5598"/>
      <c r="V404" s="5598"/>
      <c r="W404" s="5598"/>
      <c r="X404" s="5598"/>
      <c r="Y404" s="5598"/>
      <c r="Z404" s="5598"/>
      <c r="AA404" s="5598"/>
      <c r="AB404" s="5598"/>
      <c r="AC404" s="5599"/>
      <c r="AD404" s="5599"/>
      <c r="AE404" s="5599"/>
      <c r="AF404" s="5599"/>
      <c r="AG404" s="5599"/>
      <c r="AH404" s="5599"/>
      <c r="AI404" s="5599"/>
      <c r="AJ404" s="5599"/>
      <c r="AK404" s="5599"/>
      <c r="AL404" s="5599"/>
      <c r="AM404" s="5599"/>
      <c r="AN404" s="5599"/>
      <c r="AO404" s="5599"/>
      <c r="AP404" s="5599"/>
      <c r="AQ404" s="5599"/>
      <c r="AR404" s="5599"/>
      <c r="AS404" s="5599"/>
      <c r="AT404" s="5599"/>
      <c r="AU404" s="5599"/>
      <c r="AV404" s="5599"/>
      <c r="AW404" s="5599"/>
      <c r="AX404" s="5599"/>
      <c r="AY404" s="5599"/>
      <c r="AZ404" s="5599"/>
      <c r="BA404" s="5599"/>
      <c r="BB404" s="5599"/>
      <c r="BC404" s="5599"/>
      <c r="BD404" s="5599"/>
      <c r="BE404" s="5599"/>
    </row>
    <row r="405" spans="1:57">
      <c r="A405" s="6090"/>
      <c r="B405" s="6095"/>
      <c r="C405" s="6095"/>
      <c r="D405" s="6095"/>
      <c r="E405" s="6095"/>
      <c r="F405" s="6095"/>
      <c r="G405" s="6095"/>
      <c r="H405" s="6095"/>
      <c r="I405" s="6095"/>
      <c r="J405" s="6095"/>
      <c r="K405" s="6095"/>
      <c r="L405" s="6095"/>
      <c r="M405" s="6095"/>
      <c r="N405" s="6095"/>
      <c r="O405" s="6095"/>
      <c r="P405" s="6095"/>
      <c r="Q405" s="6085"/>
      <c r="R405" s="5512" t="s">
        <v>4248</v>
      </c>
      <c r="S405" s="5504" t="s">
        <v>2938</v>
      </c>
      <c r="T405" s="5594">
        <v>9.8205799999999996E-2</v>
      </c>
      <c r="U405" s="5594">
        <v>0.40850000000000003</v>
      </c>
      <c r="V405" s="5594">
        <v>1.5385</v>
      </c>
      <c r="W405" s="5594">
        <v>4.0839999999999996</v>
      </c>
      <c r="X405" s="5594">
        <v>26.3842119</v>
      </c>
      <c r="Y405" s="5594">
        <v>218.66337999999999</v>
      </c>
      <c r="Z405" s="5594">
        <v>287.95</v>
      </c>
      <c r="AA405" s="5594">
        <v>0.63978049999999997</v>
      </c>
      <c r="AB405" s="5594">
        <v>2.4758574000000002</v>
      </c>
      <c r="AC405" s="5595">
        <v>96.24490414192725</v>
      </c>
      <c r="AD405" s="5595">
        <v>1022.456455362111</v>
      </c>
      <c r="AE405" s="5595">
        <v>3296.373218379259</v>
      </c>
      <c r="AF405" s="5595">
        <v>5257.6711591156018</v>
      </c>
      <c r="AG405" s="5595">
        <v>4372.420289067396</v>
      </c>
      <c r="AH405" s="5595">
        <v>4513.4913592767834</v>
      </c>
      <c r="AI405" s="5595">
        <v>5780.9654872160227</v>
      </c>
      <c r="AJ405" s="5595">
        <v>6011.5862741126302</v>
      </c>
      <c r="AK405" s="5595">
        <v>7828.0164641156407</v>
      </c>
      <c r="AL405" s="5595">
        <v>8048.5271666484869</v>
      </c>
      <c r="AM405" s="5595">
        <v>10106.252689824745</v>
      </c>
      <c r="AN405" s="5595">
        <v>12122.278664940181</v>
      </c>
      <c r="AO405" s="5595">
        <v>14289.516727227136</v>
      </c>
      <c r="AP405" s="5595">
        <v>8236.4131785199443</v>
      </c>
      <c r="AQ405" s="5595">
        <v>9092.3587506216427</v>
      </c>
      <c r="AR405" s="5595">
        <v>7651.9373060048501</v>
      </c>
      <c r="AS405" s="5595">
        <v>12878.940945036673</v>
      </c>
      <c r="AT405" s="5595">
        <v>13409.291166419922</v>
      </c>
      <c r="AU405" s="5595">
        <v>18699.705403141474</v>
      </c>
      <c r="AV405" s="5595">
        <v>23171.11493390589</v>
      </c>
      <c r="AW405" s="5595">
        <v>28144.939502148558</v>
      </c>
      <c r="AX405" s="5595">
        <v>26432.957075720249</v>
      </c>
      <c r="AY405" s="5595">
        <v>45528.320455438312</v>
      </c>
      <c r="AZ405" s="5595">
        <v>53646.553201808332</v>
      </c>
      <c r="BA405" s="5595">
        <v>52121.412766929527</v>
      </c>
      <c r="BB405" s="5595">
        <v>98449.257456873136</v>
      </c>
      <c r="BC405" s="5595">
        <v>125368.39661812174</v>
      </c>
      <c r="BD405" s="5595">
        <v>334467.73047656921</v>
      </c>
      <c r="BE405" s="5595">
        <v>363587.07434909412</v>
      </c>
    </row>
    <row r="406" spans="1:57">
      <c r="A406" s="6090"/>
      <c r="B406" s="6095"/>
      <c r="C406" s="6095"/>
      <c r="D406" s="6095"/>
      <c r="E406" s="6095"/>
      <c r="F406" s="6095"/>
      <c r="G406" s="6095"/>
      <c r="H406" s="6095"/>
      <c r="I406" s="6095"/>
      <c r="J406" s="6095"/>
      <c r="K406" s="6095"/>
      <c r="L406" s="6095"/>
      <c r="M406" s="6095"/>
      <c r="N406" s="6095"/>
      <c r="O406" s="6095"/>
      <c r="P406" s="6095"/>
      <c r="Q406" s="6085"/>
      <c r="R406" s="5512" t="s">
        <v>4256</v>
      </c>
      <c r="S406" s="5486" t="s">
        <v>4257</v>
      </c>
      <c r="T406" s="5502"/>
      <c r="U406" s="5502"/>
      <c r="V406" s="5502"/>
      <c r="W406" s="5502"/>
      <c r="X406" s="5502"/>
      <c r="Y406" s="5502"/>
      <c r="Z406" s="5502"/>
      <c r="AA406" s="5502"/>
      <c r="AB406" s="5502"/>
      <c r="AC406" s="5502"/>
      <c r="AD406" s="5502"/>
      <c r="AE406" s="5502"/>
      <c r="AF406" s="5502"/>
      <c r="AG406" s="5502"/>
      <c r="AH406" s="5502"/>
      <c r="AI406" s="5502"/>
      <c r="AJ406" s="5502"/>
      <c r="AK406" s="5502"/>
      <c r="AL406" s="5502"/>
      <c r="AM406" s="5502"/>
      <c r="AN406" s="5502"/>
      <c r="AO406" s="5502"/>
      <c r="AP406" s="5502"/>
      <c r="AQ406" s="5502"/>
      <c r="AR406" s="5502"/>
      <c r="AS406" s="5502"/>
      <c r="AT406" s="5502"/>
      <c r="AU406" s="5502"/>
      <c r="AV406" s="5502"/>
      <c r="AW406" s="5502"/>
      <c r="AX406" s="5502"/>
      <c r="AY406" s="5502"/>
      <c r="AZ406" s="5502"/>
      <c r="BA406" s="5502"/>
      <c r="BB406" s="5502"/>
      <c r="BC406" s="5502"/>
      <c r="BD406" s="5599">
        <v>114221.42301200995</v>
      </c>
      <c r="BE406" s="5599">
        <v>0</v>
      </c>
    </row>
    <row r="407" spans="1:57">
      <c r="A407" s="6090"/>
      <c r="B407" s="6095"/>
      <c r="C407" s="6095"/>
      <c r="D407" s="6095"/>
      <c r="E407" s="6095"/>
      <c r="F407" s="6095"/>
      <c r="G407" s="6095"/>
      <c r="H407" s="6095"/>
      <c r="I407" s="6095"/>
      <c r="J407" s="6095"/>
      <c r="K407" s="6095"/>
      <c r="L407" s="6095"/>
      <c r="M407" s="6095"/>
      <c r="N407" s="6095"/>
      <c r="O407" s="6095"/>
      <c r="P407" s="6095"/>
      <c r="Q407" s="6085"/>
      <c r="R407" s="5487"/>
      <c r="S407" s="5502"/>
      <c r="T407" s="5502"/>
      <c r="U407" s="5502"/>
      <c r="V407" s="5502"/>
      <c r="W407" s="5502"/>
      <c r="X407" s="5502"/>
      <c r="Y407" s="5502"/>
      <c r="Z407" s="5502"/>
      <c r="AA407" s="5502"/>
      <c r="AB407" s="5502"/>
      <c r="AC407" s="5502"/>
      <c r="AD407" s="5502"/>
      <c r="AE407" s="5502"/>
      <c r="AF407" s="5502"/>
      <c r="AG407" s="5502"/>
      <c r="AH407" s="5502"/>
      <c r="AI407" s="5502"/>
      <c r="AJ407" s="5502"/>
      <c r="AK407" s="5502"/>
      <c r="AL407" s="5502"/>
      <c r="AM407" s="5502"/>
      <c r="AN407" s="5502"/>
      <c r="AO407" s="5502"/>
      <c r="AP407" s="5502"/>
      <c r="AQ407" s="5502"/>
      <c r="AR407" s="5502"/>
      <c r="AS407" s="5502"/>
      <c r="AT407" s="5502"/>
      <c r="AU407" s="5502"/>
      <c r="AV407" s="5502"/>
      <c r="AW407" s="5502"/>
      <c r="AX407" s="5502"/>
      <c r="AY407" s="5502"/>
      <c r="AZ407" s="5502"/>
      <c r="BA407" s="5502"/>
      <c r="BB407" s="5502"/>
      <c r="BC407" s="5502"/>
      <c r="BD407" s="5502"/>
      <c r="BE407" s="5487"/>
    </row>
    <row r="408" spans="1:57">
      <c r="A408" s="6090"/>
      <c r="B408" s="6095"/>
      <c r="C408" s="6095"/>
      <c r="D408" s="6095"/>
      <c r="E408" s="6095"/>
      <c r="F408" s="6095"/>
      <c r="G408" s="6095"/>
      <c r="H408" s="6095"/>
      <c r="I408" s="6095"/>
      <c r="J408" s="6095"/>
      <c r="K408" s="6095"/>
      <c r="L408" s="6095"/>
      <c r="M408" s="6095"/>
      <c r="N408" s="6095"/>
      <c r="O408" s="6095"/>
      <c r="P408" s="6095"/>
      <c r="Q408" s="6085"/>
      <c r="R408" s="5512"/>
      <c r="S408" s="5486" t="s">
        <v>4249</v>
      </c>
      <c r="T408" s="5512"/>
      <c r="U408" s="5512"/>
      <c r="V408" s="5512"/>
      <c r="W408" s="5512"/>
      <c r="X408" s="5512"/>
      <c r="Y408" s="5512"/>
      <c r="Z408" s="5512"/>
      <c r="AA408" s="5512"/>
      <c r="AB408" s="5512"/>
      <c r="AC408" s="5512"/>
      <c r="AD408" s="5512"/>
      <c r="AE408" s="5512"/>
      <c r="AF408" s="5512"/>
      <c r="AG408" s="5512"/>
      <c r="AH408" s="5512"/>
      <c r="AI408" s="5512"/>
      <c r="AJ408" s="5512"/>
      <c r="AK408" s="5512"/>
      <c r="AL408" s="5512"/>
      <c r="AM408" s="5512"/>
      <c r="AN408" s="5512"/>
      <c r="AO408" s="5512"/>
      <c r="AP408" s="5512"/>
      <c r="AQ408" s="5512"/>
      <c r="AR408" s="5512"/>
      <c r="AS408" s="5512"/>
      <c r="AT408" s="5512"/>
      <c r="AU408" s="5512"/>
      <c r="AV408" s="5512"/>
      <c r="AW408" s="5512"/>
      <c r="AX408" s="5512"/>
      <c r="AY408" s="5512"/>
      <c r="AZ408" s="5512"/>
      <c r="BA408" s="5512"/>
      <c r="BB408" s="5487"/>
      <c r="BC408" s="5487"/>
      <c r="BD408" s="5487"/>
      <c r="BE408" s="5487"/>
    </row>
    <row r="409" spans="1:57">
      <c r="A409" s="6090"/>
      <c r="B409" s="6095"/>
      <c r="C409" s="6095"/>
      <c r="D409" s="6095"/>
      <c r="E409" s="6095"/>
      <c r="F409" s="6095"/>
      <c r="G409" s="6095"/>
      <c r="H409" s="6095"/>
      <c r="I409" s="6095"/>
      <c r="J409" s="6095"/>
      <c r="K409" s="6095"/>
      <c r="L409" s="6095"/>
      <c r="M409" s="6095"/>
      <c r="N409" s="6095"/>
      <c r="O409" s="6095"/>
      <c r="P409" s="6095"/>
      <c r="Q409" s="6085"/>
      <c r="R409" s="5512"/>
      <c r="S409" s="5486" t="s">
        <v>2941</v>
      </c>
      <c r="T409" s="5486"/>
      <c r="U409" s="5486"/>
      <c r="V409" s="5486"/>
      <c r="W409" s="5486"/>
      <c r="X409" s="5486"/>
      <c r="Y409" s="5486"/>
      <c r="Z409" s="5486"/>
      <c r="AA409" s="5486"/>
      <c r="AB409" s="5486"/>
      <c r="AC409" s="5486"/>
      <c r="AD409" s="5486"/>
      <c r="AE409" s="5486"/>
      <c r="AF409" s="5486"/>
      <c r="AG409" s="5486"/>
      <c r="AH409" s="5486"/>
      <c r="AI409" s="5486"/>
      <c r="AJ409" s="5486"/>
      <c r="AK409" s="5486"/>
      <c r="AL409" s="5486"/>
      <c r="AM409" s="5486"/>
      <c r="AN409" s="5486"/>
      <c r="AO409" s="5486"/>
      <c r="AP409" s="5486"/>
      <c r="AQ409" s="5486"/>
      <c r="AR409" s="5486"/>
      <c r="AS409" s="5486"/>
      <c r="AT409" s="5486"/>
      <c r="AU409" s="5486"/>
      <c r="AV409" s="5486"/>
      <c r="AW409" s="5486"/>
      <c r="AX409" s="5486"/>
      <c r="AY409" s="5486"/>
      <c r="AZ409" s="5486"/>
      <c r="BA409" s="5486"/>
      <c r="BB409" s="5512"/>
      <c r="BC409" s="5512"/>
      <c r="BD409" s="5512"/>
      <c r="BE409" s="5512"/>
    </row>
    <row r="410" spans="1:57">
      <c r="A410" s="6090"/>
      <c r="B410" s="6095"/>
      <c r="C410" s="6095"/>
      <c r="D410" s="6095"/>
      <c r="E410" s="6095"/>
      <c r="F410" s="6095"/>
      <c r="G410" s="6095"/>
      <c r="H410" s="6095"/>
      <c r="I410" s="6095"/>
      <c r="J410" s="6095"/>
      <c r="K410" s="6095"/>
      <c r="L410" s="6095"/>
      <c r="M410" s="6095"/>
      <c r="N410" s="6095"/>
      <c r="O410" s="6095"/>
      <c r="P410" s="6095"/>
      <c r="Q410" s="6085"/>
      <c r="R410" s="5512"/>
      <c r="S410" s="5486" t="s">
        <v>4250</v>
      </c>
      <c r="T410" s="5604"/>
      <c r="U410" s="5604"/>
      <c r="V410" s="5604"/>
      <c r="W410" s="5604"/>
      <c r="X410" s="5604"/>
      <c r="Y410" s="5604"/>
      <c r="Z410" s="5604"/>
      <c r="AA410" s="5604"/>
      <c r="AB410" s="5604"/>
      <c r="AC410" s="5604"/>
      <c r="AD410" s="5604"/>
      <c r="AE410" s="5604"/>
      <c r="AF410" s="5604"/>
      <c r="AG410" s="5604"/>
      <c r="AH410" s="5604"/>
      <c r="AI410" s="5604"/>
      <c r="AJ410" s="5604"/>
      <c r="AK410" s="5604"/>
      <c r="AL410" s="5604"/>
      <c r="AM410" s="5604"/>
      <c r="AN410" s="5604"/>
      <c r="AO410" s="5604"/>
      <c r="AP410" s="5604"/>
      <c r="AQ410" s="5604"/>
      <c r="AR410" s="5604"/>
      <c r="AS410" s="5604"/>
      <c r="AT410" s="5604"/>
      <c r="AU410" s="5604"/>
      <c r="AV410" s="5604"/>
      <c r="AW410" s="5604"/>
      <c r="AX410" s="5604"/>
      <c r="AY410" s="5604"/>
      <c r="AZ410" s="5604"/>
      <c r="BA410" s="5604"/>
      <c r="BB410" s="5487"/>
      <c r="BC410" s="5487"/>
      <c r="BD410" s="5487"/>
      <c r="BE410" s="5487"/>
    </row>
    <row r="411" spans="1:57">
      <c r="A411" s="6090"/>
      <c r="B411" s="6095"/>
      <c r="C411" s="6095"/>
      <c r="D411" s="6095"/>
      <c r="E411" s="6095"/>
      <c r="F411" s="6095"/>
      <c r="G411" s="6095"/>
      <c r="H411" s="6095"/>
      <c r="I411" s="6095"/>
      <c r="J411" s="6095"/>
      <c r="K411" s="6095"/>
      <c r="L411" s="6095"/>
      <c r="M411" s="6095"/>
      <c r="N411" s="6095"/>
      <c r="O411" s="6095"/>
      <c r="P411" s="6095"/>
      <c r="Q411" s="6085"/>
      <c r="R411" s="5512"/>
      <c r="S411" s="5523" t="s">
        <v>4251</v>
      </c>
      <c r="T411" s="5512"/>
      <c r="U411" s="5512"/>
      <c r="V411" s="5512"/>
      <c r="W411" s="5512"/>
      <c r="X411" s="5512"/>
      <c r="Y411" s="5512"/>
      <c r="Z411" s="5512"/>
      <c r="AA411" s="5512"/>
      <c r="AB411" s="5512"/>
      <c r="AC411" s="5512"/>
      <c r="AD411" s="5512"/>
      <c r="AE411" s="5512"/>
      <c r="AF411" s="5512"/>
      <c r="AG411" s="5512"/>
      <c r="AH411" s="5512"/>
      <c r="AI411" s="5512"/>
      <c r="AJ411" s="5512"/>
      <c r="AK411" s="5512"/>
      <c r="AL411" s="5512"/>
      <c r="AM411" s="5512"/>
      <c r="AN411" s="5512"/>
      <c r="AO411" s="5512"/>
      <c r="AP411" s="5512"/>
      <c r="AQ411" s="5512"/>
      <c r="AR411" s="5512"/>
      <c r="AS411" s="5512"/>
      <c r="AT411" s="5512"/>
      <c r="AU411" s="5512"/>
      <c r="AV411" s="5512"/>
      <c r="AW411" s="5512"/>
      <c r="AX411" s="5512"/>
      <c r="AY411" s="5512"/>
      <c r="AZ411" s="5512"/>
      <c r="BA411" s="5512"/>
      <c r="BB411" s="5512"/>
      <c r="BC411" s="5512"/>
      <c r="BD411" s="5512"/>
      <c r="BE411" s="5512"/>
    </row>
    <row r="412" spans="1:57">
      <c r="A412" s="6090"/>
      <c r="B412" s="6095"/>
      <c r="C412" s="6095"/>
      <c r="D412" s="6095"/>
      <c r="E412" s="6095"/>
      <c r="F412" s="6095"/>
      <c r="G412" s="6095"/>
      <c r="H412" s="6095"/>
      <c r="I412" s="6095"/>
      <c r="J412" s="6095"/>
      <c r="K412" s="6095"/>
      <c r="L412" s="6095"/>
      <c r="M412" s="6095"/>
      <c r="N412" s="6095"/>
      <c r="O412" s="6095"/>
      <c r="P412" s="6095"/>
      <c r="Q412" s="6085"/>
    </row>
    <row r="413" spans="1:57">
      <c r="A413" s="6090"/>
      <c r="B413" s="6095"/>
      <c r="C413" s="6095"/>
      <c r="D413" s="6095"/>
      <c r="E413" s="6095"/>
      <c r="F413" s="6095"/>
      <c r="G413" s="6095"/>
      <c r="H413" s="6095"/>
      <c r="I413" s="6095"/>
      <c r="J413" s="6095"/>
      <c r="K413" s="6095"/>
      <c r="L413" s="6095"/>
      <c r="M413" s="6095"/>
      <c r="N413" s="6095"/>
      <c r="O413" s="6095"/>
      <c r="P413" s="6095"/>
      <c r="Q413" s="6085"/>
    </row>
    <row r="414" spans="1:57" s="5610" customFormat="1" ht="21">
      <c r="A414" s="6091"/>
      <c r="B414" s="6097"/>
      <c r="C414" s="6097"/>
      <c r="D414" s="6097"/>
      <c r="E414" s="6097"/>
      <c r="F414" s="6097"/>
      <c r="G414" s="6097"/>
      <c r="H414" s="6097"/>
      <c r="I414" s="6097"/>
      <c r="J414" s="6097"/>
      <c r="K414" s="6097"/>
      <c r="L414" s="6097"/>
      <c r="M414" s="6097"/>
      <c r="N414" s="6097"/>
      <c r="O414" s="6097"/>
      <c r="P414" s="6097"/>
      <c r="Q414" s="6086"/>
      <c r="R414" s="5605"/>
      <c r="S414" s="5606" t="s">
        <v>2900</v>
      </c>
      <c r="T414" s="5607"/>
      <c r="U414" s="5607"/>
      <c r="V414" s="5607"/>
      <c r="W414" s="5607"/>
      <c r="X414" s="5607"/>
      <c r="Y414" s="5607"/>
      <c r="Z414" s="5607"/>
      <c r="AA414" s="5607"/>
      <c r="AB414" s="5607"/>
      <c r="AC414" s="5607"/>
      <c r="AD414" s="5607"/>
      <c r="AE414" s="5607"/>
      <c r="AF414" s="5607"/>
      <c r="AG414" s="5608"/>
      <c r="AH414" s="5607"/>
      <c r="AI414" s="5607"/>
      <c r="AJ414" s="5607"/>
      <c r="AK414" s="5607"/>
      <c r="AL414" s="5607"/>
      <c r="AM414" s="5607"/>
      <c r="AN414" s="5607"/>
      <c r="AO414" s="5607"/>
      <c r="AP414" s="5607"/>
      <c r="AQ414" s="5607"/>
      <c r="AR414" s="5607"/>
      <c r="AS414" s="5607"/>
      <c r="AT414" s="5607"/>
      <c r="AU414" s="5609"/>
      <c r="AV414" s="5609"/>
      <c r="AW414" s="5609"/>
      <c r="AX414" s="5609"/>
      <c r="AY414" s="5609"/>
      <c r="AZ414" s="5609"/>
      <c r="BA414" s="5607"/>
      <c r="BB414" s="5607"/>
      <c r="BC414" s="5607"/>
      <c r="BD414" s="5607"/>
      <c r="BE414" s="5607"/>
    </row>
    <row r="415" spans="1:57" s="4364" customFormat="1" ht="18">
      <c r="A415" s="6089"/>
      <c r="B415" s="6094"/>
      <c r="C415" s="6094"/>
      <c r="D415" s="6094"/>
      <c r="E415" s="6094"/>
      <c r="F415" s="6094"/>
      <c r="G415" s="6094"/>
      <c r="H415" s="6094"/>
      <c r="I415" s="6094"/>
      <c r="J415" s="6094"/>
      <c r="K415" s="6094"/>
      <c r="L415" s="6094"/>
      <c r="M415" s="6094"/>
      <c r="N415" s="6094"/>
      <c r="O415" s="6094"/>
      <c r="P415" s="6094"/>
      <c r="Q415" s="6084"/>
      <c r="R415" s="5559"/>
      <c r="S415" s="5560" t="s">
        <v>4255</v>
      </c>
      <c r="T415" s="5561"/>
      <c r="U415" s="5561"/>
      <c r="V415" s="5561"/>
      <c r="W415" s="5561"/>
      <c r="X415" s="5561"/>
      <c r="Y415" s="5561"/>
      <c r="Z415" s="5561"/>
      <c r="AA415" s="5561"/>
      <c r="AB415" s="5561"/>
      <c r="AC415" s="5562"/>
      <c r="AD415" s="5561"/>
      <c r="AE415" s="5561"/>
      <c r="AF415" s="5561"/>
      <c r="AG415" s="5563"/>
      <c r="AH415" s="5564"/>
      <c r="AI415" s="5564"/>
      <c r="AJ415" s="5565"/>
      <c r="AK415" s="5561"/>
      <c r="AL415" s="5561"/>
      <c r="AM415" s="5562"/>
      <c r="AN415" s="5561"/>
      <c r="AO415" s="5561"/>
      <c r="AP415" s="5561"/>
      <c r="AQ415" s="5561"/>
      <c r="AR415" s="5561"/>
      <c r="AS415" s="5561"/>
      <c r="AT415" s="5566"/>
      <c r="AU415" s="5566"/>
      <c r="AV415" s="5566"/>
      <c r="AW415" s="5566"/>
      <c r="AX415" s="5566"/>
      <c r="AY415" s="5566"/>
      <c r="AZ415" s="5566"/>
      <c r="BA415" s="5561"/>
      <c r="BB415" s="5561"/>
      <c r="BC415" s="5561"/>
      <c r="BD415" s="5561"/>
      <c r="BE415" s="5561"/>
    </row>
    <row r="416" spans="1:57" ht="15.75">
      <c r="A416" s="6090"/>
      <c r="B416" s="6095"/>
      <c r="C416" s="6095"/>
      <c r="D416" s="6095"/>
      <c r="E416" s="6095"/>
      <c r="F416" s="6095"/>
      <c r="G416" s="6095"/>
      <c r="H416" s="6095"/>
      <c r="I416" s="6095"/>
      <c r="J416" s="6095"/>
      <c r="K416" s="6095"/>
      <c r="L416" s="6095"/>
      <c r="M416" s="6095"/>
      <c r="N416" s="6095"/>
      <c r="O416" s="6095"/>
      <c r="P416" s="6095"/>
      <c r="Q416" s="6085"/>
      <c r="R416" s="5485"/>
      <c r="S416" s="5496"/>
      <c r="T416" s="5611"/>
      <c r="U416" s="5611"/>
      <c r="V416" s="5611"/>
      <c r="W416" s="5611"/>
      <c r="X416" s="5611"/>
      <c r="Y416" s="5611"/>
      <c r="Z416" s="5611"/>
      <c r="AA416" s="5611"/>
      <c r="AB416" s="5611"/>
      <c r="AC416" s="5611"/>
      <c r="AD416" s="5611"/>
      <c r="AE416" s="5611"/>
      <c r="AF416" s="5611"/>
      <c r="AG416" s="5611"/>
      <c r="AH416" s="5611"/>
      <c r="AI416" s="5611"/>
      <c r="AJ416" s="5611"/>
      <c r="AK416" s="5611"/>
      <c r="AL416" s="5611"/>
      <c r="AM416" s="5611"/>
      <c r="AN416" s="5611"/>
      <c r="AO416" s="5611"/>
      <c r="AP416" s="5611"/>
      <c r="AQ416" s="5611"/>
      <c r="AR416" s="5611"/>
      <c r="AS416" s="5611"/>
      <c r="AT416" s="5611"/>
      <c r="AU416" s="5611"/>
      <c r="AV416" s="5611"/>
      <c r="AW416" s="5611"/>
      <c r="AX416" s="5611"/>
      <c r="AY416" s="5611"/>
      <c r="AZ416" s="5611"/>
      <c r="BA416" s="5611"/>
      <c r="BB416" s="5611"/>
      <c r="BC416" s="5611"/>
      <c r="BD416" s="5611"/>
      <c r="BE416" s="5611"/>
    </row>
    <row r="417" spans="1:59">
      <c r="A417" s="6090"/>
      <c r="B417" s="6095"/>
      <c r="C417" s="6095"/>
      <c r="D417" s="6095"/>
      <c r="E417" s="6095"/>
      <c r="F417" s="6095"/>
      <c r="G417" s="6095"/>
      <c r="H417" s="6095"/>
      <c r="I417" s="6095"/>
      <c r="J417" s="6095"/>
      <c r="K417" s="6095"/>
      <c r="L417" s="6095"/>
      <c r="M417" s="6095"/>
      <c r="N417" s="6095"/>
      <c r="O417" s="6095"/>
      <c r="P417" s="6095"/>
      <c r="Q417" s="6085"/>
      <c r="R417" s="5486"/>
      <c r="S417" s="5585" t="s">
        <v>2902</v>
      </c>
      <c r="T417" s="5585">
        <v>1980</v>
      </c>
      <c r="U417" s="5585">
        <v>1981</v>
      </c>
      <c r="V417" s="5585">
        <v>1982</v>
      </c>
      <c r="W417" s="5585">
        <v>1983</v>
      </c>
      <c r="X417" s="5585">
        <v>1984</v>
      </c>
      <c r="Y417" s="5585">
        <v>1985</v>
      </c>
      <c r="Z417" s="5585">
        <v>1986</v>
      </c>
      <c r="AA417" s="5585">
        <v>1987</v>
      </c>
      <c r="AB417" s="5585">
        <v>1988</v>
      </c>
      <c r="AC417" s="5585">
        <v>1989</v>
      </c>
      <c r="AD417" s="5585">
        <v>1990</v>
      </c>
      <c r="AE417" s="5585">
        <v>1991</v>
      </c>
      <c r="AF417" s="5585">
        <v>1992</v>
      </c>
      <c r="AG417" s="5585">
        <v>1993</v>
      </c>
      <c r="AH417" s="5585">
        <v>1994</v>
      </c>
      <c r="AI417" s="5585">
        <v>1995</v>
      </c>
      <c r="AJ417" s="5585">
        <v>1996</v>
      </c>
      <c r="AK417" s="5585">
        <v>1997</v>
      </c>
      <c r="AL417" s="5585">
        <v>1998</v>
      </c>
      <c r="AM417" s="5585">
        <v>1999</v>
      </c>
      <c r="AN417" s="5585">
        <v>2000</v>
      </c>
      <c r="AO417" s="5585">
        <v>2001</v>
      </c>
      <c r="AP417" s="5585">
        <v>2002</v>
      </c>
      <c r="AQ417" s="5585">
        <v>2003</v>
      </c>
      <c r="AR417" s="5585">
        <v>2004</v>
      </c>
      <c r="AS417" s="5585">
        <v>2005</v>
      </c>
      <c r="AT417" s="5585">
        <v>2006</v>
      </c>
      <c r="AU417" s="5585">
        <v>2007</v>
      </c>
      <c r="AV417" s="5585">
        <v>2008</v>
      </c>
      <c r="AW417" s="5585">
        <v>2009</v>
      </c>
      <c r="AX417" s="5585">
        <v>2010</v>
      </c>
      <c r="AY417" s="5585">
        <v>2011</v>
      </c>
      <c r="AZ417" s="5585">
        <v>2012</v>
      </c>
      <c r="BA417" s="5585">
        <v>2013</v>
      </c>
      <c r="BB417" s="5585">
        <v>2014</v>
      </c>
      <c r="BC417" s="5585">
        <v>2015</v>
      </c>
      <c r="BD417" s="5585">
        <v>2016</v>
      </c>
      <c r="BE417" s="5585">
        <v>2017</v>
      </c>
    </row>
    <row r="418" spans="1:59">
      <c r="A418" s="6090"/>
      <c r="B418" s="6095"/>
      <c r="C418" s="6095"/>
      <c r="D418" s="6095"/>
      <c r="E418" s="6095"/>
      <c r="F418" s="6095"/>
      <c r="G418" s="6095"/>
      <c r="H418" s="6095"/>
      <c r="I418" s="6095"/>
      <c r="J418" s="6095"/>
      <c r="K418" s="6095"/>
      <c r="L418" s="6095"/>
      <c r="M418" s="6095"/>
      <c r="N418" s="6095"/>
      <c r="O418" s="6095"/>
      <c r="P418" s="6095"/>
      <c r="Q418" s="6085"/>
      <c r="R418" s="5512"/>
      <c r="S418" s="5486"/>
      <c r="T418" s="5490"/>
      <c r="U418" s="5490"/>
      <c r="V418" s="5490"/>
      <c r="W418" s="5490"/>
      <c r="X418" s="5490"/>
      <c r="Y418" s="5490"/>
      <c r="Z418" s="5490"/>
      <c r="AA418" s="5490"/>
      <c r="AB418" s="5490"/>
      <c r="AC418" s="5490"/>
      <c r="AD418" s="5490"/>
      <c r="AE418" s="5490"/>
      <c r="AF418" s="5490"/>
      <c r="AG418" s="5490"/>
      <c r="AH418" s="5490"/>
      <c r="AI418" s="5490"/>
      <c r="AJ418" s="5490"/>
      <c r="AK418" s="5490"/>
      <c r="AL418" s="5490"/>
      <c r="AM418" s="5490"/>
      <c r="AN418" s="5490"/>
      <c r="AO418" s="5490"/>
      <c r="AP418" s="5490"/>
      <c r="AQ418" s="5490"/>
      <c r="AR418" s="5490"/>
      <c r="AS418" s="5490"/>
      <c r="AT418" s="5490"/>
      <c r="AU418" s="5490"/>
      <c r="AV418" s="5490"/>
      <c r="AW418" s="5490"/>
      <c r="AX418" s="5490"/>
      <c r="AY418" s="5490"/>
      <c r="AZ418" s="5490"/>
      <c r="BA418" s="5490"/>
      <c r="BB418" s="5490"/>
      <c r="BC418" s="5490"/>
      <c r="BD418" s="5490"/>
      <c r="BE418" s="5490"/>
    </row>
    <row r="419" spans="1:59">
      <c r="A419" s="6090"/>
      <c r="B419" s="6095"/>
      <c r="C419" s="6095"/>
      <c r="D419" s="6095"/>
      <c r="E419" s="6095"/>
      <c r="F419" s="6095"/>
      <c r="G419" s="6095"/>
      <c r="H419" s="6095"/>
      <c r="I419" s="6095"/>
      <c r="J419" s="6095"/>
      <c r="K419" s="6095"/>
      <c r="L419" s="6095"/>
      <c r="M419" s="6095"/>
      <c r="N419" s="6095"/>
      <c r="O419" s="6095"/>
      <c r="P419" s="6095"/>
      <c r="Q419" s="6085"/>
      <c r="R419" s="5486" t="s">
        <v>4211</v>
      </c>
      <c r="S419" s="5504" t="s">
        <v>2903</v>
      </c>
      <c r="T419" s="5513">
        <v>29.037146492159891</v>
      </c>
      <c r="U419" s="5513">
        <v>31.342549678033965</v>
      </c>
      <c r="V419" s="5513">
        <v>28.046671375213627</v>
      </c>
      <c r="W419" s="5513">
        <v>25.920356007924394</v>
      </c>
      <c r="X419" s="5513">
        <v>26.581640200977532</v>
      </c>
      <c r="Y419" s="5513">
        <v>29.953942798196753</v>
      </c>
      <c r="Z419" s="5513">
        <v>32.153619284663201</v>
      </c>
      <c r="AA419" s="5513">
        <v>34.637952396294757</v>
      </c>
      <c r="AB419" s="5513">
        <v>32.17466608209034</v>
      </c>
      <c r="AC419" s="5513">
        <v>31.713259029296697</v>
      </c>
      <c r="AD419" s="5513">
        <v>30.369545032918786</v>
      </c>
      <c r="AE419" s="5513">
        <v>31.043236969720901</v>
      </c>
      <c r="AF419" s="5513">
        <v>31.492807051815213</v>
      </c>
      <c r="AG419" s="5513">
        <v>29.262984752818873</v>
      </c>
      <c r="AH419" s="5513">
        <v>29.369392575369755</v>
      </c>
      <c r="AI419" s="5513">
        <v>29.93837769816647</v>
      </c>
      <c r="AJ419" s="5513">
        <v>28.185426893014835</v>
      </c>
      <c r="AK419" s="5513">
        <v>28.011898463080414</v>
      </c>
      <c r="AL419" s="5513">
        <v>28.568514530634324</v>
      </c>
      <c r="AM419" s="5513">
        <v>31.588451437247041</v>
      </c>
      <c r="AN419" s="5513">
        <v>31.21590620282457</v>
      </c>
      <c r="AO419" s="5513">
        <v>32.848004790125678</v>
      </c>
      <c r="AP419" s="5513">
        <v>26.859176100192865</v>
      </c>
      <c r="AQ419" s="5513">
        <v>27.174703305336433</v>
      </c>
      <c r="AR419" s="5513">
        <v>26.600172824241639</v>
      </c>
      <c r="AS419" s="5513">
        <v>29.057054858200196</v>
      </c>
      <c r="AT419" s="5513">
        <v>29.645478412612224</v>
      </c>
      <c r="AU419" s="5513">
        <v>32.484087238766215</v>
      </c>
      <c r="AV419" s="5513">
        <v>34.303477493321715</v>
      </c>
      <c r="AW419" s="5513">
        <v>39.886277911682569</v>
      </c>
      <c r="AX419" s="5513">
        <v>38.270115291451397</v>
      </c>
      <c r="AY419" s="5513">
        <v>40.006699060870183</v>
      </c>
      <c r="AZ419" s="5513">
        <v>41.279216776116868</v>
      </c>
      <c r="BA419" s="5513">
        <v>42.856228590284182</v>
      </c>
      <c r="BB419" s="5513">
        <v>44.98035131958823</v>
      </c>
      <c r="BC419" s="5513">
        <v>46.296198816620269</v>
      </c>
      <c r="BD419" s="5513">
        <v>47.301476339792963</v>
      </c>
      <c r="BE419" s="5513">
        <v>46.302692499840589</v>
      </c>
      <c r="BG419" s="5633"/>
    </row>
    <row r="420" spans="1:59">
      <c r="A420" s="6090"/>
      <c r="B420" s="6095"/>
      <c r="C420" s="6095"/>
      <c r="D420" s="6095"/>
      <c r="E420" s="6095"/>
      <c r="F420" s="6095"/>
      <c r="G420" s="6095"/>
      <c r="H420" s="6095"/>
      <c r="I420" s="6095"/>
      <c r="J420" s="6095"/>
      <c r="K420" s="6095"/>
      <c r="L420" s="6095"/>
      <c r="M420" s="6095"/>
      <c r="N420" s="6095"/>
      <c r="O420" s="6095"/>
      <c r="P420" s="6095"/>
      <c r="Q420" s="6085"/>
      <c r="R420" s="5487"/>
      <c r="S420" s="5510"/>
      <c r="T420" s="5515"/>
      <c r="U420" s="5515"/>
      <c r="V420" s="5515"/>
      <c r="W420" s="5515"/>
      <c r="X420" s="5515"/>
      <c r="Y420" s="5515"/>
      <c r="Z420" s="5515"/>
      <c r="AA420" s="5515"/>
      <c r="AB420" s="5515"/>
      <c r="AC420" s="5515"/>
      <c r="AD420" s="5515"/>
      <c r="AE420" s="5515"/>
      <c r="AF420" s="5515"/>
      <c r="AG420" s="5515"/>
      <c r="AH420" s="5515"/>
      <c r="AI420" s="5515"/>
      <c r="AJ420" s="5515"/>
      <c r="AK420" s="5515"/>
      <c r="AL420" s="5515"/>
      <c r="AM420" s="5515"/>
      <c r="AN420" s="5515"/>
      <c r="AO420" s="5515"/>
      <c r="AP420" s="5515"/>
      <c r="AQ420" s="5515"/>
      <c r="AR420" s="5515"/>
      <c r="AS420" s="5515"/>
      <c r="AT420" s="5515"/>
      <c r="AU420" s="5515"/>
      <c r="AV420" s="5515"/>
      <c r="AW420" s="5515"/>
      <c r="AX420" s="5515"/>
      <c r="AY420" s="5515"/>
      <c r="AZ420" s="5515"/>
      <c r="BA420" s="5515"/>
      <c r="BB420" s="5515"/>
      <c r="BC420" s="5515"/>
      <c r="BD420" s="5515"/>
      <c r="BE420" s="5515"/>
    </row>
    <row r="421" spans="1:59">
      <c r="A421" s="6090"/>
      <c r="B421" s="6095"/>
      <c r="C421" s="6095"/>
      <c r="D421" s="6095"/>
      <c r="E421" s="6095"/>
      <c r="F421" s="6095"/>
      <c r="G421" s="6095"/>
      <c r="H421" s="6095"/>
      <c r="I421" s="6095"/>
      <c r="J421" s="6095"/>
      <c r="K421" s="6095"/>
      <c r="L421" s="6095"/>
      <c r="M421" s="6095"/>
      <c r="N421" s="6095"/>
      <c r="O421" s="6095"/>
      <c r="P421" s="6095"/>
      <c r="Q421" s="6085"/>
      <c r="R421" s="5486"/>
      <c r="S421" s="5504" t="s">
        <v>4254</v>
      </c>
      <c r="T421" s="5513">
        <v>26.731312802531143</v>
      </c>
      <c r="U421" s="5513">
        <v>26.612475835032331</v>
      </c>
      <c r="V421" s="5513">
        <v>21.932181477493401</v>
      </c>
      <c r="W421" s="5513">
        <v>22.612421410786581</v>
      </c>
      <c r="X421" s="5513">
        <v>23.510622887779775</v>
      </c>
      <c r="Y421" s="5513">
        <v>26.275151531405236</v>
      </c>
      <c r="Z421" s="5513">
        <v>29.321557549017513</v>
      </c>
      <c r="AA421" s="5513">
        <v>31.925810619073765</v>
      </c>
      <c r="AB421" s="5513">
        <v>29.91553627054326</v>
      </c>
      <c r="AC421" s="5513">
        <v>28.891768774130401</v>
      </c>
      <c r="AD421" s="5513">
        <v>28.798072867273852</v>
      </c>
      <c r="AE421" s="5513">
        <v>29.051279736184615</v>
      </c>
      <c r="AF421" s="5513">
        <v>28.986127375741319</v>
      </c>
      <c r="AG421" s="5513">
        <v>27.557024365442722</v>
      </c>
      <c r="AH421" s="5513">
        <v>27.751595708539497</v>
      </c>
      <c r="AI421" s="5513">
        <v>27.871026146796197</v>
      </c>
      <c r="AJ421" s="5513">
        <v>26.147125201813331</v>
      </c>
      <c r="AK421" s="5513">
        <v>25.545401017450502</v>
      </c>
      <c r="AL421" s="5513">
        <v>26.084194311726968</v>
      </c>
      <c r="AM421" s="5513">
        <v>28.299259982164056</v>
      </c>
      <c r="AN421" s="5513">
        <v>27.280026569866191</v>
      </c>
      <c r="AO421" s="5513">
        <v>27.940705713138506</v>
      </c>
      <c r="AP421" s="5513">
        <v>24.427733223427445</v>
      </c>
      <c r="AQ421" s="5513">
        <v>24.942772355072741</v>
      </c>
      <c r="AR421" s="5513">
        <v>25.022828434864923</v>
      </c>
      <c r="AS421" s="5513">
        <v>26.846222754254377</v>
      </c>
      <c r="AT421" s="5513">
        <v>27.77242195857767</v>
      </c>
      <c r="AU421" s="5513">
        <v>30.399347135955146</v>
      </c>
      <c r="AV421" s="5513">
        <v>32.287977669185167</v>
      </c>
      <c r="AW421" s="5513">
        <v>37.630946603811815</v>
      </c>
      <c r="AX421" s="5513">
        <v>36.679417559779345</v>
      </c>
      <c r="AY421" s="5513">
        <v>37.917308659929816</v>
      </c>
      <c r="AZ421" s="5513">
        <v>39.245543339886254</v>
      </c>
      <c r="BA421" s="5513">
        <v>41.299579525534305</v>
      </c>
      <c r="BB421" s="5513">
        <v>42.830375356903573</v>
      </c>
      <c r="BC421" s="5513">
        <v>44.190763142485949</v>
      </c>
      <c r="BD421" s="5513">
        <v>43.23656087262912</v>
      </c>
      <c r="BE421" s="5513">
        <v>42.887054831758718</v>
      </c>
    </row>
    <row r="422" spans="1:59">
      <c r="A422" s="6090"/>
      <c r="B422" s="6095"/>
      <c r="C422" s="6095"/>
      <c r="D422" s="6095"/>
      <c r="E422" s="6095"/>
      <c r="F422" s="6095"/>
      <c r="G422" s="6095"/>
      <c r="H422" s="6095"/>
      <c r="I422" s="6095"/>
      <c r="J422" s="6095"/>
      <c r="K422" s="6095"/>
      <c r="L422" s="6095"/>
      <c r="M422" s="6095"/>
      <c r="N422" s="6095"/>
      <c r="O422" s="6095"/>
      <c r="P422" s="6095"/>
      <c r="Q422" s="6085"/>
      <c r="R422" s="5487"/>
      <c r="S422" s="5510"/>
      <c r="T422" s="5515"/>
      <c r="U422" s="5515"/>
      <c r="V422" s="5515"/>
      <c r="W422" s="5515"/>
      <c r="X422" s="5515"/>
      <c r="Y422" s="5515"/>
      <c r="Z422" s="5515"/>
      <c r="AA422" s="5515"/>
      <c r="AB422" s="5515"/>
      <c r="AC422" s="5515"/>
      <c r="AD422" s="5515"/>
      <c r="AE422" s="5515"/>
      <c r="AF422" s="5515"/>
      <c r="AG422" s="5515"/>
      <c r="AH422" s="5515"/>
      <c r="AI422" s="5515"/>
      <c r="AJ422" s="5515"/>
      <c r="AK422" s="5515"/>
      <c r="AL422" s="5515"/>
      <c r="AM422" s="5515"/>
      <c r="AN422" s="5515"/>
      <c r="AO422" s="5515"/>
      <c r="AP422" s="5515"/>
      <c r="AQ422" s="5515"/>
      <c r="AR422" s="5515"/>
      <c r="AS422" s="5515"/>
      <c r="AT422" s="5515"/>
      <c r="AU422" s="5515"/>
      <c r="AV422" s="5515"/>
      <c r="AW422" s="5515"/>
      <c r="AX422" s="5515"/>
      <c r="AY422" s="5515"/>
      <c r="AZ422" s="5515"/>
      <c r="BA422" s="5515"/>
      <c r="BB422" s="5515"/>
      <c r="BC422" s="5515"/>
      <c r="BD422" s="5515"/>
      <c r="BE422" s="5515"/>
    </row>
    <row r="423" spans="1:59">
      <c r="A423" s="6090"/>
      <c r="B423" s="6095"/>
      <c r="C423" s="6095"/>
      <c r="D423" s="6095"/>
      <c r="E423" s="6095"/>
      <c r="F423" s="6095"/>
      <c r="G423" s="6095"/>
      <c r="H423" s="6095"/>
      <c r="I423" s="6095"/>
      <c r="J423" s="6095"/>
      <c r="K423" s="6095"/>
      <c r="L423" s="6095"/>
      <c r="M423" s="6095"/>
      <c r="N423" s="6095"/>
      <c r="O423" s="6095"/>
      <c r="P423" s="6095"/>
      <c r="Q423" s="6085"/>
      <c r="R423" s="5512"/>
      <c r="S423" s="5487"/>
      <c r="T423" s="5517"/>
      <c r="U423" s="5517"/>
      <c r="V423" s="5517"/>
      <c r="W423" s="5517"/>
      <c r="X423" s="5517"/>
      <c r="Y423" s="5517"/>
      <c r="Z423" s="5517"/>
      <c r="AA423" s="5517"/>
      <c r="AB423" s="5517"/>
      <c r="AC423" s="5517"/>
      <c r="AD423" s="5517"/>
      <c r="AE423" s="5517"/>
      <c r="AF423" s="5517"/>
      <c r="AG423" s="5517"/>
      <c r="AH423" s="5517"/>
      <c r="AI423" s="5517"/>
      <c r="AJ423" s="5517"/>
      <c r="AK423" s="5517"/>
      <c r="AL423" s="5517"/>
      <c r="AM423" s="5517"/>
      <c r="AN423" s="5517"/>
      <c r="AO423" s="5517"/>
      <c r="AP423" s="5517"/>
      <c r="AQ423" s="5517"/>
      <c r="AR423" s="5517"/>
      <c r="AS423" s="5517"/>
      <c r="AT423" s="5517"/>
      <c r="AU423" s="5517"/>
      <c r="AV423" s="5517"/>
      <c r="AW423" s="5517"/>
      <c r="AX423" s="5517"/>
      <c r="AY423" s="5517"/>
      <c r="AZ423" s="5517"/>
      <c r="BA423" s="5517"/>
      <c r="BB423" s="5517"/>
      <c r="BC423" s="5517"/>
      <c r="BD423" s="5517"/>
      <c r="BE423" s="5517"/>
    </row>
    <row r="424" spans="1:59">
      <c r="A424" s="6090"/>
      <c r="B424" s="6095"/>
      <c r="C424" s="6095"/>
      <c r="D424" s="6095"/>
      <c r="E424" s="6095"/>
      <c r="F424" s="6095"/>
      <c r="G424" s="6095"/>
      <c r="H424" s="6095"/>
      <c r="I424" s="6095"/>
      <c r="J424" s="6095"/>
      <c r="K424" s="6095"/>
      <c r="L424" s="6095"/>
      <c r="M424" s="6095"/>
      <c r="N424" s="6095"/>
      <c r="O424" s="6095"/>
      <c r="P424" s="6095"/>
      <c r="Q424" s="6085"/>
      <c r="R424" s="5512" t="s">
        <v>4213</v>
      </c>
      <c r="S424" s="5504" t="s">
        <v>2904</v>
      </c>
      <c r="T424" s="5513">
        <v>5.3696540296054458</v>
      </c>
      <c r="U424" s="5513">
        <v>5.2426858519655539</v>
      </c>
      <c r="V424" s="5513">
        <v>4.3542212551103194</v>
      </c>
      <c r="W424" s="5513">
        <v>4.27225053811308</v>
      </c>
      <c r="X424" s="5513">
        <v>3.858345303863814</v>
      </c>
      <c r="Y424" s="5513">
        <v>4.3112901192067685</v>
      </c>
      <c r="Z424" s="5513">
        <v>5.1100771552322826</v>
      </c>
      <c r="AA424" s="5513">
        <v>5.5378200525911936</v>
      </c>
      <c r="AB424" s="5513">
        <v>5.2375633133693773</v>
      </c>
      <c r="AC424" s="5513">
        <v>4.6899083559651871</v>
      </c>
      <c r="AD424" s="5513">
        <v>4.9203311732641115</v>
      </c>
      <c r="AE424" s="5513">
        <v>5.8033268881808304</v>
      </c>
      <c r="AF424" s="5513">
        <v>6.0816722995808181</v>
      </c>
      <c r="AG424" s="5513">
        <v>5.6997706486121054</v>
      </c>
      <c r="AH424" s="5513">
        <v>5.8184056631208003</v>
      </c>
      <c r="AI424" s="5513">
        <v>5.7663923885799697</v>
      </c>
      <c r="AJ424" s="5513">
        <v>5.4196179350617566</v>
      </c>
      <c r="AK424" s="5513">
        <v>5.2214962213677074</v>
      </c>
      <c r="AL424" s="5513">
        <v>5.4435299297126356</v>
      </c>
      <c r="AM424" s="5513">
        <v>6.2340855930921384</v>
      </c>
      <c r="AN424" s="5513">
        <v>5.6114994026967713</v>
      </c>
      <c r="AO424" s="5513">
        <v>5.7061478181217549</v>
      </c>
      <c r="AP424" s="5513">
        <v>4.8886838071825052</v>
      </c>
      <c r="AQ424" s="5513">
        <v>4.8669561125408114</v>
      </c>
      <c r="AR424" s="5513">
        <v>5.004729209922921</v>
      </c>
      <c r="AS424" s="5513">
        <v>5.1786350324982164</v>
      </c>
      <c r="AT424" s="5513">
        <v>5.2031181563388831</v>
      </c>
      <c r="AU424" s="5513">
        <v>5.4366226401191105</v>
      </c>
      <c r="AV424" s="5513">
        <v>5.4911065395173067</v>
      </c>
      <c r="AW424" s="5513">
        <v>6.4639080955195958</v>
      </c>
      <c r="AX424" s="5513">
        <v>6.2075453075728575</v>
      </c>
      <c r="AY424" s="5513">
        <v>6.241368350040899</v>
      </c>
      <c r="AZ424" s="5513">
        <v>6.3857997016800043</v>
      </c>
      <c r="BA424" s="5513">
        <v>6.7281562727396764</v>
      </c>
      <c r="BB424" s="5513">
        <v>6.9123422225317048</v>
      </c>
      <c r="BC424" s="5513">
        <v>7.3714205488420745</v>
      </c>
      <c r="BD424" s="5513">
        <v>7.3830292272884739</v>
      </c>
      <c r="BE424" s="5513">
        <v>7.3439768463688395</v>
      </c>
    </row>
    <row r="425" spans="1:59">
      <c r="A425" s="6090"/>
      <c r="B425" s="6095"/>
      <c r="C425" s="6095"/>
      <c r="D425" s="6095"/>
      <c r="E425" s="6095"/>
      <c r="F425" s="6095"/>
      <c r="G425" s="6095"/>
      <c r="H425" s="6095"/>
      <c r="I425" s="6095"/>
      <c r="J425" s="6095"/>
      <c r="K425" s="6095"/>
      <c r="L425" s="6095"/>
      <c r="M425" s="6095"/>
      <c r="N425" s="6095"/>
      <c r="O425" s="6095"/>
      <c r="P425" s="6095"/>
      <c r="Q425" s="6085"/>
      <c r="R425" s="5512"/>
      <c r="S425" s="5487"/>
      <c r="T425" s="5517"/>
      <c r="U425" s="5517"/>
      <c r="V425" s="5517"/>
      <c r="W425" s="5517"/>
      <c r="X425" s="5517"/>
      <c r="Y425" s="5517"/>
      <c r="Z425" s="5517"/>
      <c r="AA425" s="5517"/>
      <c r="AB425" s="5517"/>
      <c r="AC425" s="5517"/>
      <c r="AD425" s="5517"/>
      <c r="AE425" s="5517"/>
      <c r="AF425" s="5517"/>
      <c r="AG425" s="5517"/>
      <c r="AH425" s="5517"/>
      <c r="AI425" s="5517"/>
      <c r="AJ425" s="5517"/>
      <c r="AK425" s="5517"/>
      <c r="AL425" s="5517"/>
      <c r="AM425" s="5517"/>
      <c r="AN425" s="5517"/>
      <c r="AO425" s="5517"/>
      <c r="AP425" s="5517"/>
      <c r="AQ425" s="5517"/>
      <c r="AR425" s="5517"/>
      <c r="AS425" s="5517"/>
      <c r="AT425" s="5517"/>
      <c r="AU425" s="5517"/>
      <c r="AV425" s="5517"/>
      <c r="AW425" s="5517"/>
      <c r="AX425" s="5517"/>
      <c r="AY425" s="5517"/>
      <c r="AZ425" s="5517"/>
      <c r="BA425" s="5517"/>
      <c r="BB425" s="5517"/>
      <c r="BC425" s="5517"/>
      <c r="BD425" s="5517"/>
      <c r="BE425" s="5517"/>
    </row>
    <row r="426" spans="1:59">
      <c r="A426" s="6090"/>
      <c r="B426" s="6095"/>
      <c r="C426" s="6095"/>
      <c r="D426" s="6095"/>
      <c r="E426" s="6095"/>
      <c r="F426" s="6095"/>
      <c r="G426" s="6095"/>
      <c r="H426" s="6095"/>
      <c r="I426" s="6095"/>
      <c r="J426" s="6095"/>
      <c r="K426" s="6095"/>
      <c r="L426" s="6095"/>
      <c r="M426" s="6095"/>
      <c r="N426" s="6095"/>
      <c r="O426" s="6095"/>
      <c r="P426" s="6095"/>
      <c r="Q426" s="6085"/>
      <c r="R426" s="5487" t="s">
        <v>4214</v>
      </c>
      <c r="S426" s="5505" t="s">
        <v>2905</v>
      </c>
      <c r="T426" s="5519">
        <v>1.8496152967394681</v>
      </c>
      <c r="U426" s="5519">
        <v>1.8494488506143321</v>
      </c>
      <c r="V426" s="5519">
        <v>1.3331839319960317</v>
      </c>
      <c r="W426" s="5519">
        <v>1.4348292161520688</v>
      </c>
      <c r="X426" s="5519">
        <v>1.5214595243421785</v>
      </c>
      <c r="Y426" s="5519">
        <v>1.9051746478213216</v>
      </c>
      <c r="Z426" s="5519">
        <v>2.2200236208604629</v>
      </c>
      <c r="AA426" s="5519">
        <v>2.4830103600891187</v>
      </c>
      <c r="AB426" s="5519">
        <v>2.3221556242567005</v>
      </c>
      <c r="AC426" s="5519">
        <v>2.1471553464561088</v>
      </c>
      <c r="AD426" s="5519">
        <v>2.4440797738345341</v>
      </c>
      <c r="AE426" s="5519">
        <v>2.8809438199615114</v>
      </c>
      <c r="AF426" s="5519">
        <v>3.1350483928020383</v>
      </c>
      <c r="AG426" s="5519">
        <v>2.9214240145327217</v>
      </c>
      <c r="AH426" s="5519">
        <v>3.0064968296473364</v>
      </c>
      <c r="AI426" s="5519">
        <v>2.8584526183650842</v>
      </c>
      <c r="AJ426" s="5519">
        <v>2.7120152917809297</v>
      </c>
      <c r="AK426" s="5519">
        <v>2.5663112058790483</v>
      </c>
      <c r="AL426" s="5519">
        <v>2.6961564353564875</v>
      </c>
      <c r="AM426" s="5519">
        <v>3.1948879739625693</v>
      </c>
      <c r="AN426" s="5519">
        <v>2.5874252652926879</v>
      </c>
      <c r="AO426" s="5519">
        <v>2.5529199974490289</v>
      </c>
      <c r="AP426" s="5519">
        <v>2.1128845470606219</v>
      </c>
      <c r="AQ426" s="5519">
        <v>2.2000152673096181</v>
      </c>
      <c r="AR426" s="5519">
        <v>2.3380763769488673</v>
      </c>
      <c r="AS426" s="5519">
        <v>2.4509613296181989</v>
      </c>
      <c r="AT426" s="5519">
        <v>2.5202220112062719</v>
      </c>
      <c r="AU426" s="5519">
        <v>2.7100267143583601</v>
      </c>
      <c r="AV426" s="5519">
        <v>2.6731887275510893</v>
      </c>
      <c r="AW426" s="5519">
        <v>3.1552680182803994</v>
      </c>
      <c r="AX426" s="5519">
        <v>2.9644355438658803</v>
      </c>
      <c r="AY426" s="5519">
        <v>2.925583810692435</v>
      </c>
      <c r="AZ426" s="5519">
        <v>2.8912018930451588</v>
      </c>
      <c r="BA426" s="5519">
        <v>3.0999893525970905</v>
      </c>
      <c r="BB426" s="5519">
        <v>2.9876202162337875</v>
      </c>
      <c r="BC426" s="5519">
        <v>3.1503350749903172</v>
      </c>
      <c r="BD426" s="5519">
        <v>3.0151368380662071</v>
      </c>
      <c r="BE426" s="5519">
        <v>3.0440300694774187</v>
      </c>
    </row>
    <row r="427" spans="1:59">
      <c r="A427" s="6090"/>
      <c r="B427" s="6095"/>
      <c r="C427" s="6095"/>
      <c r="D427" s="6095"/>
      <c r="E427" s="6095"/>
      <c r="F427" s="6095"/>
      <c r="G427" s="6095"/>
      <c r="H427" s="6095"/>
      <c r="I427" s="6095"/>
      <c r="J427" s="6095"/>
      <c r="K427" s="6095"/>
      <c r="L427" s="6095"/>
      <c r="M427" s="6095"/>
      <c r="N427" s="6095"/>
      <c r="O427" s="6095"/>
      <c r="P427" s="6095"/>
      <c r="Q427" s="6085"/>
      <c r="R427" s="5512" t="s">
        <v>4215</v>
      </c>
      <c r="S427" s="5499" t="s">
        <v>2906</v>
      </c>
      <c r="T427" s="5521">
        <v>0.32884533811118072</v>
      </c>
      <c r="U427" s="5521">
        <v>0.28600446492568016</v>
      </c>
      <c r="V427" s="5521">
        <v>0.22136957250764813</v>
      </c>
      <c r="W427" s="5521">
        <v>0.26348460441942456</v>
      </c>
      <c r="X427" s="5521">
        <v>0.31413052277895215</v>
      </c>
      <c r="Y427" s="5521">
        <v>0.35365755106150898</v>
      </c>
      <c r="Z427" s="5521">
        <v>0.43517296778604064</v>
      </c>
      <c r="AA427" s="5521">
        <v>0.48036832196173151</v>
      </c>
      <c r="AB427" s="5521">
        <v>0.47631258929789971</v>
      </c>
      <c r="AC427" s="5521">
        <v>0.42437138355229953</v>
      </c>
      <c r="AD427" s="5521">
        <v>0.48221319480358732</v>
      </c>
      <c r="AE427" s="5521">
        <v>0.60523831492190072</v>
      </c>
      <c r="AF427" s="5521">
        <v>0.65538433831881937</v>
      </c>
      <c r="AG427" s="5521">
        <v>0.65249487450996035</v>
      </c>
      <c r="AH427" s="5521">
        <v>0.68300079228141719</v>
      </c>
      <c r="AI427" s="5521">
        <v>0.72265059519319974</v>
      </c>
      <c r="AJ427" s="5521">
        <v>0.68968571646649979</v>
      </c>
      <c r="AK427" s="5521">
        <v>0.69608742385756195</v>
      </c>
      <c r="AL427" s="5521">
        <v>0.7223292674767704</v>
      </c>
      <c r="AM427" s="5521">
        <v>0.81922730657045983</v>
      </c>
      <c r="AN427" s="5521">
        <v>0.84299002193446682</v>
      </c>
      <c r="AO427" s="5521">
        <v>0.90017205910326803</v>
      </c>
      <c r="AP427" s="5521">
        <v>0.75103095479827742</v>
      </c>
      <c r="AQ427" s="5521">
        <v>0.67214788408767223</v>
      </c>
      <c r="AR427" s="5521">
        <v>0.68406596632407979</v>
      </c>
      <c r="AS427" s="5521">
        <v>0.70252978475995365</v>
      </c>
      <c r="AT427" s="5521">
        <v>0.70127993514951348</v>
      </c>
      <c r="AU427" s="5521">
        <v>0.72957538948462675</v>
      </c>
      <c r="AV427" s="5521">
        <v>0.78795777293030955</v>
      </c>
      <c r="AW427" s="5521">
        <v>0.90281124505518751</v>
      </c>
      <c r="AX427" s="5521">
        <v>0.87180616351857521</v>
      </c>
      <c r="AY427" s="5521">
        <v>0.92632175143317153</v>
      </c>
      <c r="AZ427" s="5521">
        <v>0.99964554493929425</v>
      </c>
      <c r="BA427" s="5521">
        <v>1.0533998257479336</v>
      </c>
      <c r="BB427" s="5521">
        <v>1.0687964184610292</v>
      </c>
      <c r="BC427" s="5521">
        <v>1.1815122508691254</v>
      </c>
      <c r="BD427" s="5521">
        <v>1.1936059925346978</v>
      </c>
      <c r="BE427" s="5521">
        <v>1.2298492268520194</v>
      </c>
    </row>
    <row r="428" spans="1:59">
      <c r="A428" s="6090"/>
      <c r="B428" s="6095"/>
      <c r="C428" s="6095"/>
      <c r="D428" s="6095"/>
      <c r="E428" s="6095"/>
      <c r="F428" s="6095"/>
      <c r="G428" s="6095"/>
      <c r="H428" s="6095"/>
      <c r="I428" s="6095"/>
      <c r="J428" s="6095"/>
      <c r="K428" s="6095"/>
      <c r="L428" s="6095"/>
      <c r="M428" s="6095"/>
      <c r="N428" s="6095"/>
      <c r="O428" s="6095"/>
      <c r="P428" s="6095"/>
      <c r="Q428" s="6085"/>
      <c r="R428" s="5512" t="s">
        <v>4216</v>
      </c>
      <c r="S428" s="5505" t="s">
        <v>2907</v>
      </c>
      <c r="T428" s="5519">
        <v>3.1911933947547966</v>
      </c>
      <c r="U428" s="5519">
        <v>3.1072325364255411</v>
      </c>
      <c r="V428" s="5519">
        <v>2.7996677506066399</v>
      </c>
      <c r="W428" s="5519">
        <v>2.5739367175415868</v>
      </c>
      <c r="X428" s="5519">
        <v>2.0227552567426836</v>
      </c>
      <c r="Y428" s="5519">
        <v>2.0524579203239379</v>
      </c>
      <c r="Z428" s="5519">
        <v>2.4548805665857794</v>
      </c>
      <c r="AA428" s="5519">
        <v>2.5744413705403435</v>
      </c>
      <c r="AB428" s="5519">
        <v>2.4390950998147769</v>
      </c>
      <c r="AC428" s="5519">
        <v>2.1183816259567783</v>
      </c>
      <c r="AD428" s="5519">
        <v>1.9940382046259906</v>
      </c>
      <c r="AE428" s="5519">
        <v>2.3171447532974176</v>
      </c>
      <c r="AF428" s="5519">
        <v>2.2912395684599609</v>
      </c>
      <c r="AG428" s="5519">
        <v>2.1258517595694233</v>
      </c>
      <c r="AH428" s="5519">
        <v>2.1289080411920467</v>
      </c>
      <c r="AI428" s="5519">
        <v>2.1852891750216852</v>
      </c>
      <c r="AJ428" s="5519">
        <v>2.0179169268143267</v>
      </c>
      <c r="AK428" s="5519">
        <v>1.9590975916310971</v>
      </c>
      <c r="AL428" s="5519">
        <v>2.0250442268793778</v>
      </c>
      <c r="AM428" s="5519">
        <v>2.2199703125591093</v>
      </c>
      <c r="AN428" s="5519">
        <v>2.1810841154696163</v>
      </c>
      <c r="AO428" s="5519">
        <v>2.2530557615694584</v>
      </c>
      <c r="AP428" s="5519">
        <v>2.0247683053236059</v>
      </c>
      <c r="AQ428" s="5519">
        <v>1.9947929611435211</v>
      </c>
      <c r="AR428" s="5519">
        <v>1.9825868666499737</v>
      </c>
      <c r="AS428" s="5519">
        <v>2.0251439181200639</v>
      </c>
      <c r="AT428" s="5519">
        <v>1.9816162099830983</v>
      </c>
      <c r="AU428" s="5519">
        <v>1.9970205362761233</v>
      </c>
      <c r="AV428" s="5519">
        <v>2.0299600390359078</v>
      </c>
      <c r="AW428" s="5519">
        <v>2.4058288321840084</v>
      </c>
      <c r="AX428" s="5519">
        <v>2.3713036001884018</v>
      </c>
      <c r="AY428" s="5519">
        <v>2.3894627879152921</v>
      </c>
      <c r="AZ428" s="5519">
        <v>2.4949522636955512</v>
      </c>
      <c r="BA428" s="5519">
        <v>2.5747670943946526</v>
      </c>
      <c r="BB428" s="5519">
        <v>2.8559255878368885</v>
      </c>
      <c r="BC428" s="5519">
        <v>3.0395732229826327</v>
      </c>
      <c r="BD428" s="5519">
        <v>3.1742863966875694</v>
      </c>
      <c r="BE428" s="5519">
        <v>3.0700975500394017</v>
      </c>
    </row>
    <row r="429" spans="1:59">
      <c r="A429" s="6090"/>
      <c r="B429" s="6095"/>
      <c r="C429" s="6095"/>
      <c r="D429" s="6095"/>
      <c r="E429" s="6095"/>
      <c r="F429" s="6095"/>
      <c r="G429" s="6095"/>
      <c r="H429" s="6095"/>
      <c r="I429" s="6095"/>
      <c r="J429" s="6095"/>
      <c r="K429" s="6095"/>
      <c r="L429" s="6095"/>
      <c r="M429" s="6095"/>
      <c r="N429" s="6095"/>
      <c r="O429" s="6095"/>
      <c r="P429" s="6095"/>
      <c r="Q429" s="6085"/>
      <c r="R429" s="5512"/>
      <c r="S429" s="5487"/>
      <c r="T429" s="5517"/>
      <c r="U429" s="5517"/>
      <c r="V429" s="5517"/>
      <c r="W429" s="5517"/>
      <c r="X429" s="5517"/>
      <c r="Y429" s="5517"/>
      <c r="Z429" s="5517"/>
      <c r="AA429" s="5517"/>
      <c r="AB429" s="5517"/>
      <c r="AC429" s="5517"/>
      <c r="AD429" s="5517"/>
      <c r="AE429" s="5517"/>
      <c r="AF429" s="5517"/>
      <c r="AG429" s="5517"/>
      <c r="AH429" s="5517"/>
      <c r="AI429" s="5517"/>
      <c r="AJ429" s="5517"/>
      <c r="AK429" s="5517"/>
      <c r="AL429" s="5517"/>
      <c r="AM429" s="5517"/>
      <c r="AN429" s="5517"/>
      <c r="AO429" s="5517"/>
      <c r="AP429" s="5517"/>
      <c r="AQ429" s="5517"/>
      <c r="AR429" s="5517"/>
      <c r="AS429" s="5517"/>
      <c r="AT429" s="5517"/>
      <c r="AU429" s="5517"/>
      <c r="AV429" s="5517"/>
      <c r="AW429" s="5517"/>
      <c r="AX429" s="5517"/>
      <c r="AY429" s="5517"/>
      <c r="AZ429" s="5517"/>
      <c r="BA429" s="5517"/>
      <c r="BB429" s="5517"/>
      <c r="BC429" s="5517"/>
      <c r="BD429" s="5517"/>
      <c r="BE429" s="5517"/>
    </row>
    <row r="430" spans="1:59">
      <c r="A430" s="6090"/>
      <c r="B430" s="6095"/>
      <c r="C430" s="6095"/>
      <c r="D430" s="6095"/>
      <c r="E430" s="6095"/>
      <c r="F430" s="6095"/>
      <c r="G430" s="6095"/>
      <c r="H430" s="6095"/>
      <c r="I430" s="6095"/>
      <c r="J430" s="6095"/>
      <c r="K430" s="6095"/>
      <c r="L430" s="6095"/>
      <c r="M430" s="6095"/>
      <c r="N430" s="6095"/>
      <c r="O430" s="6095"/>
      <c r="P430" s="6095"/>
      <c r="Q430" s="6085"/>
      <c r="R430" s="5512" t="s">
        <v>4217</v>
      </c>
      <c r="S430" s="5504" t="s">
        <v>2908</v>
      </c>
      <c r="T430" s="5513">
        <v>14.50547363420838</v>
      </c>
      <c r="U430" s="5513">
        <v>14.889771520882217</v>
      </c>
      <c r="V430" s="5513">
        <v>10.88641035875775</v>
      </c>
      <c r="W430" s="5513">
        <v>11.419618136849012</v>
      </c>
      <c r="X430" s="5513">
        <v>12.966215390198951</v>
      </c>
      <c r="Y430" s="5513">
        <v>14.945165951527038</v>
      </c>
      <c r="Z430" s="5513">
        <v>17.240367979629113</v>
      </c>
      <c r="AA430" s="5513">
        <v>18.675891297557115</v>
      </c>
      <c r="AB430" s="5513">
        <v>16.67842548165526</v>
      </c>
      <c r="AC430" s="5513">
        <v>16.608963267245937</v>
      </c>
      <c r="AD430" s="5513">
        <v>18.569188263512402</v>
      </c>
      <c r="AE430" s="5513">
        <v>19.613863695481704</v>
      </c>
      <c r="AF430" s="5513">
        <v>19.807109905070121</v>
      </c>
      <c r="AG430" s="5513">
        <v>18.72055879037238</v>
      </c>
      <c r="AH430" s="5513">
        <v>19.399901506973897</v>
      </c>
      <c r="AI430" s="5513">
        <v>19.562315517258753</v>
      </c>
      <c r="AJ430" s="5513">
        <v>18.56060149863157</v>
      </c>
      <c r="AK430" s="5513">
        <v>18.29343283573423</v>
      </c>
      <c r="AL430" s="5513">
        <v>18.57468662259193</v>
      </c>
      <c r="AM430" s="5513">
        <v>20.139415001094886</v>
      </c>
      <c r="AN430" s="5513">
        <v>20.070709978709569</v>
      </c>
      <c r="AO430" s="5513">
        <v>20.660279521665551</v>
      </c>
      <c r="AP430" s="5513">
        <v>18.306612367413855</v>
      </c>
      <c r="AQ430" s="5513">
        <v>17.866287233862824</v>
      </c>
      <c r="AR430" s="5513">
        <v>17.660323848330389</v>
      </c>
      <c r="AS430" s="5513">
        <v>18.399716426400328</v>
      </c>
      <c r="AT430" s="5513">
        <v>19.166196831899239</v>
      </c>
      <c r="AU430" s="5513">
        <v>20.872451604390314</v>
      </c>
      <c r="AV430" s="5513">
        <v>21.697136181056578</v>
      </c>
      <c r="AW430" s="5513">
        <v>25.946698187441843</v>
      </c>
      <c r="AX430" s="5513">
        <v>24.758105949346152</v>
      </c>
      <c r="AY430" s="5513">
        <v>25.606613291042692</v>
      </c>
      <c r="AZ430" s="5513">
        <v>27.057214862821198</v>
      </c>
      <c r="BA430" s="5513">
        <v>28.209911885603798</v>
      </c>
      <c r="BB430" s="5513">
        <v>28.136022320821812</v>
      </c>
      <c r="BC430" s="5513">
        <v>30.252042899945906</v>
      </c>
      <c r="BD430" s="5513">
        <v>29.663731367494535</v>
      </c>
      <c r="BE430" s="5513">
        <v>30.665776855932322</v>
      </c>
    </row>
    <row r="431" spans="1:59">
      <c r="A431" s="6090"/>
      <c r="B431" s="6095"/>
      <c r="C431" s="6095"/>
      <c r="D431" s="6095"/>
      <c r="E431" s="6095"/>
      <c r="F431" s="6095"/>
      <c r="G431" s="6095"/>
      <c r="H431" s="6095"/>
      <c r="I431" s="6095"/>
      <c r="J431" s="6095"/>
      <c r="K431" s="6095"/>
      <c r="L431" s="6095"/>
      <c r="M431" s="6095"/>
      <c r="N431" s="6095"/>
      <c r="O431" s="6095"/>
      <c r="P431" s="6095"/>
      <c r="Q431" s="6085"/>
      <c r="R431" s="5512"/>
      <c r="S431" s="5487"/>
      <c r="T431" s="5517"/>
      <c r="U431" s="5517"/>
      <c r="V431" s="5517"/>
      <c r="W431" s="5517"/>
      <c r="X431" s="5517"/>
      <c r="Y431" s="5517"/>
      <c r="Z431" s="5517"/>
      <c r="AA431" s="5517"/>
      <c r="AB431" s="5517"/>
      <c r="AC431" s="5517"/>
      <c r="AD431" s="5517"/>
      <c r="AE431" s="5517"/>
      <c r="AF431" s="5517"/>
      <c r="AG431" s="5517"/>
      <c r="AH431" s="5517"/>
      <c r="AI431" s="5517"/>
      <c r="AJ431" s="5517"/>
      <c r="AK431" s="5517"/>
      <c r="AL431" s="5517"/>
      <c r="AM431" s="5517"/>
      <c r="AN431" s="5517"/>
      <c r="AO431" s="5517"/>
      <c r="AP431" s="5517"/>
      <c r="AQ431" s="5517"/>
      <c r="AR431" s="5517"/>
      <c r="AS431" s="5517"/>
      <c r="AT431" s="5517"/>
      <c r="AU431" s="5517"/>
      <c r="AV431" s="5517"/>
      <c r="AW431" s="5517"/>
      <c r="AX431" s="5517"/>
      <c r="AY431" s="5517"/>
      <c r="AZ431" s="5517"/>
      <c r="BA431" s="5517"/>
      <c r="BB431" s="5517"/>
      <c r="BC431" s="5517"/>
      <c r="BD431" s="5517"/>
      <c r="BE431" s="5517"/>
    </row>
    <row r="432" spans="1:59">
      <c r="A432" s="6090"/>
      <c r="B432" s="6095"/>
      <c r="C432" s="6095"/>
      <c r="D432" s="6095"/>
      <c r="E432" s="6095"/>
      <c r="F432" s="6095"/>
      <c r="G432" s="6095"/>
      <c r="H432" s="6095"/>
      <c r="I432" s="6095"/>
      <c r="J432" s="6095"/>
      <c r="K432" s="6095"/>
      <c r="L432" s="6095"/>
      <c r="M432" s="6095"/>
      <c r="N432" s="6095"/>
      <c r="O432" s="6095"/>
      <c r="P432" s="6095"/>
      <c r="Q432" s="6085"/>
      <c r="R432" s="5512" t="s">
        <v>4219</v>
      </c>
      <c r="S432" s="5505" t="s">
        <v>2909</v>
      </c>
      <c r="T432" s="5519">
        <v>2.9877962183677274</v>
      </c>
      <c r="U432" s="5519">
        <v>2.9215680810633717</v>
      </c>
      <c r="V432" s="5519">
        <v>2.1751560572507911</v>
      </c>
      <c r="W432" s="5519">
        <v>2.4684729852151399</v>
      </c>
      <c r="X432" s="5519">
        <v>3.0766158714870508</v>
      </c>
      <c r="Y432" s="5519">
        <v>3.1266852557503317</v>
      </c>
      <c r="Z432" s="5519">
        <v>3.7194365632015458</v>
      </c>
      <c r="AA432" s="5519">
        <v>4.0704581853770341</v>
      </c>
      <c r="AB432" s="5519">
        <v>3.756504101529401</v>
      </c>
      <c r="AC432" s="5519">
        <v>3.1867694293775672</v>
      </c>
      <c r="AD432" s="5519">
        <v>3.5156051559901051</v>
      </c>
      <c r="AE432" s="5519">
        <v>3.6128469911852568</v>
      </c>
      <c r="AF432" s="5519">
        <v>3.807512968208858</v>
      </c>
      <c r="AG432" s="5519">
        <v>3.7719035730543635</v>
      </c>
      <c r="AH432" s="5519">
        <v>3.835269044574046</v>
      </c>
      <c r="AI432" s="5519">
        <v>3.9805616551386844</v>
      </c>
      <c r="AJ432" s="5519">
        <v>3.817068785310203</v>
      </c>
      <c r="AK432" s="5519">
        <v>3.981298851258102</v>
      </c>
      <c r="AL432" s="5519">
        <v>4.0586896778666937</v>
      </c>
      <c r="AM432" s="5519">
        <v>4.5561706641923747</v>
      </c>
      <c r="AN432" s="5519">
        <v>4.6334949816895863</v>
      </c>
      <c r="AO432" s="5519">
        <v>4.7996222373339528</v>
      </c>
      <c r="AP432" s="5519">
        <v>4.0298770422452188</v>
      </c>
      <c r="AQ432" s="5519">
        <v>3.7610363112391036</v>
      </c>
      <c r="AR432" s="5519">
        <v>3.8675908560336087</v>
      </c>
      <c r="AS432" s="5519">
        <v>4.3558292333271114</v>
      </c>
      <c r="AT432" s="5519">
        <v>4.7215548623282402</v>
      </c>
      <c r="AU432" s="5519">
        <v>5.0010841235630821</v>
      </c>
      <c r="AV432" s="5519">
        <v>5.3171267538971909</v>
      </c>
      <c r="AW432" s="5519">
        <v>6.1197493056583347</v>
      </c>
      <c r="AX432" s="5519">
        <v>5.6141427152504289</v>
      </c>
      <c r="AY432" s="5519">
        <v>5.9849239018278153</v>
      </c>
      <c r="AZ432" s="5519">
        <v>6.0712720668214848</v>
      </c>
      <c r="BA432" s="5519">
        <v>6.2550475383952264</v>
      </c>
      <c r="BB432" s="5519">
        <v>6.2185323007964577</v>
      </c>
      <c r="BC432" s="5519">
        <v>6.7108450922714624</v>
      </c>
      <c r="BD432" s="5519">
        <v>6.3318023577317355</v>
      </c>
      <c r="BE432" s="5519">
        <v>6.2782404230708639</v>
      </c>
    </row>
    <row r="433" spans="1:57">
      <c r="A433" s="6090"/>
      <c r="B433" s="6095"/>
      <c r="C433" s="6095"/>
      <c r="D433" s="6095"/>
      <c r="E433" s="6095"/>
      <c r="F433" s="6095"/>
      <c r="G433" s="6095"/>
      <c r="H433" s="6095"/>
      <c r="I433" s="6095"/>
      <c r="J433" s="6095"/>
      <c r="K433" s="6095"/>
      <c r="L433" s="6095"/>
      <c r="M433" s="6095"/>
      <c r="N433" s="6095"/>
      <c r="O433" s="6095"/>
      <c r="P433" s="6095"/>
      <c r="Q433" s="6085"/>
      <c r="R433" s="5512" t="s">
        <v>4220</v>
      </c>
      <c r="S433" s="5499" t="s">
        <v>2910</v>
      </c>
      <c r="T433" s="5521">
        <v>2.0249787327700455</v>
      </c>
      <c r="U433" s="5521">
        <v>1.8412222258951134</v>
      </c>
      <c r="V433" s="5521">
        <v>1.3341156621267847</v>
      </c>
      <c r="W433" s="5521">
        <v>1.585915759307547</v>
      </c>
      <c r="X433" s="5521">
        <v>2.0923521066394368</v>
      </c>
      <c r="Y433" s="5521">
        <v>2.0523070238516854</v>
      </c>
      <c r="Z433" s="5521">
        <v>2.5432330581090312</v>
      </c>
      <c r="AA433" s="5521">
        <v>2.6946661748552341</v>
      </c>
      <c r="AB433" s="5521">
        <v>2.4360647248594054</v>
      </c>
      <c r="AC433" s="5521">
        <v>2.1198566925788724</v>
      </c>
      <c r="AD433" s="5521">
        <v>2.3517424497078236</v>
      </c>
      <c r="AE433" s="5521">
        <v>2.5345473084546151</v>
      </c>
      <c r="AF433" s="5521">
        <v>2.5344144627182792</v>
      </c>
      <c r="AG433" s="5521">
        <v>2.5214820282508734</v>
      </c>
      <c r="AH433" s="5521">
        <v>2.5576578315122349</v>
      </c>
      <c r="AI433" s="5521">
        <v>2.5793295672731729</v>
      </c>
      <c r="AJ433" s="5521">
        <v>2.4644328300758809</v>
      </c>
      <c r="AK433" s="5521">
        <v>2.622014253419819</v>
      </c>
      <c r="AL433" s="5521">
        <v>2.6248341849809975</v>
      </c>
      <c r="AM433" s="5521">
        <v>2.970927190120972</v>
      </c>
      <c r="AN433" s="5521">
        <v>3.0540399981525193</v>
      </c>
      <c r="AO433" s="5521">
        <v>3.2145227800186138</v>
      </c>
      <c r="AP433" s="5521">
        <v>2.6869736056917906</v>
      </c>
      <c r="AQ433" s="5521">
        <v>2.4284294915583824</v>
      </c>
      <c r="AR433" s="5521">
        <v>2.5388000699169111</v>
      </c>
      <c r="AS433" s="5521">
        <v>2.8555140373707064</v>
      </c>
      <c r="AT433" s="5521">
        <v>3.0617126374923553</v>
      </c>
      <c r="AU433" s="5521">
        <v>3.2037709300081421</v>
      </c>
      <c r="AV433" s="5521">
        <v>3.3711413171312961</v>
      </c>
      <c r="AW433" s="5521">
        <v>3.8061231700173268</v>
      </c>
      <c r="AX433" s="5521">
        <v>3.4836314150556227</v>
      </c>
      <c r="AY433" s="5521">
        <v>3.7918406151064907</v>
      </c>
      <c r="AZ433" s="5521">
        <v>3.7830359842807257</v>
      </c>
      <c r="BA433" s="5521">
        <v>3.9262298663521351</v>
      </c>
      <c r="BB433" s="5521">
        <v>3.8412488334428665</v>
      </c>
      <c r="BC433" s="5521">
        <v>4.145141571115329</v>
      </c>
      <c r="BD433" s="5521">
        <v>3.9220777866825713</v>
      </c>
      <c r="BE433" s="5521">
        <v>3.8713554897471947</v>
      </c>
    </row>
    <row r="434" spans="1:57">
      <c r="A434" s="6090"/>
      <c r="B434" s="6095"/>
      <c r="C434" s="6095"/>
      <c r="D434" s="6095"/>
      <c r="E434" s="6095"/>
      <c r="F434" s="6095"/>
      <c r="G434" s="6095"/>
      <c r="H434" s="6095"/>
      <c r="I434" s="6095"/>
      <c r="J434" s="6095"/>
      <c r="K434" s="6095"/>
      <c r="L434" s="6095"/>
      <c r="M434" s="6095"/>
      <c r="N434" s="6095"/>
      <c r="O434" s="6095"/>
      <c r="P434" s="6095"/>
      <c r="Q434" s="6085"/>
      <c r="R434" s="5486" t="s">
        <v>4221</v>
      </c>
      <c r="S434" s="5505" t="s">
        <v>2911</v>
      </c>
      <c r="T434" s="5519">
        <v>0.45330999148894457</v>
      </c>
      <c r="U434" s="5519">
        <v>0.47591536653989758</v>
      </c>
      <c r="V434" s="5519">
        <v>0.34584023831156524</v>
      </c>
      <c r="W434" s="5519">
        <v>0.36101484415023838</v>
      </c>
      <c r="X434" s="5519">
        <v>0.43511897186118065</v>
      </c>
      <c r="Y434" s="5519">
        <v>0.45205871521222984</v>
      </c>
      <c r="Z434" s="5519">
        <v>0.50494733750155119</v>
      </c>
      <c r="AA434" s="5519">
        <v>0.62549363953742154</v>
      </c>
      <c r="AB434" s="5519">
        <v>0.60813900972606583</v>
      </c>
      <c r="AC434" s="5519">
        <v>0.48060093920032909</v>
      </c>
      <c r="AD434" s="5519">
        <v>0.55216835578956602</v>
      </c>
      <c r="AE434" s="5519">
        <v>0.53788231179000001</v>
      </c>
      <c r="AF434" s="5519">
        <v>0.62960502405844443</v>
      </c>
      <c r="AG434" s="5519">
        <v>0.65648541836861951</v>
      </c>
      <c r="AH434" s="5519">
        <v>0.66006272763063611</v>
      </c>
      <c r="AI434" s="5519">
        <v>0.7778774123583867</v>
      </c>
      <c r="AJ434" s="5519">
        <v>0.76805972766290931</v>
      </c>
      <c r="AK434" s="5519">
        <v>0.74514115079207421</v>
      </c>
      <c r="AL434" s="5519">
        <v>0.78006586788569021</v>
      </c>
      <c r="AM434" s="5519">
        <v>0.84664776574395284</v>
      </c>
      <c r="AN434" s="5519">
        <v>0.85270392447923926</v>
      </c>
      <c r="AO434" s="5519">
        <v>0.88172397705302707</v>
      </c>
      <c r="AP434" s="5519">
        <v>0.74350170970862495</v>
      </c>
      <c r="AQ434" s="5519">
        <v>0.73516719627176275</v>
      </c>
      <c r="AR434" s="5519">
        <v>0.68663130650053772</v>
      </c>
      <c r="AS434" s="5519">
        <v>0.77643779517691791</v>
      </c>
      <c r="AT434" s="5519">
        <v>0.8736452119720205</v>
      </c>
      <c r="AU434" s="5519">
        <v>0.93636527391849733</v>
      </c>
      <c r="AV434" s="5519">
        <v>0.99441297327466227</v>
      </c>
      <c r="AW434" s="5519">
        <v>1.2088533373386574</v>
      </c>
      <c r="AX434" s="5519">
        <v>1.1532516504677781</v>
      </c>
      <c r="AY434" s="5519">
        <v>1.175791326615738</v>
      </c>
      <c r="AZ434" s="5519">
        <v>1.2203622082097114</v>
      </c>
      <c r="BA434" s="5519">
        <v>1.2351527479589623</v>
      </c>
      <c r="BB434" s="5519">
        <v>1.2401216531701591</v>
      </c>
      <c r="BC434" s="5519">
        <v>1.2958420233838006</v>
      </c>
      <c r="BD434" s="5519">
        <v>1.2160208772961547</v>
      </c>
      <c r="BE434" s="5519">
        <v>1.2641955531140363</v>
      </c>
    </row>
    <row r="435" spans="1:57">
      <c r="A435" s="6090"/>
      <c r="B435" s="6095"/>
      <c r="C435" s="6095"/>
      <c r="D435" s="6095"/>
      <c r="E435" s="6095"/>
      <c r="F435" s="6095"/>
      <c r="G435" s="6095"/>
      <c r="H435" s="6095"/>
      <c r="I435" s="6095"/>
      <c r="J435" s="6095"/>
      <c r="K435" s="6095"/>
      <c r="L435" s="6095"/>
      <c r="M435" s="6095"/>
      <c r="N435" s="6095"/>
      <c r="O435" s="6095"/>
      <c r="P435" s="6095"/>
      <c r="Q435" s="6085"/>
      <c r="R435" s="5512" t="s">
        <v>4222</v>
      </c>
      <c r="S435" s="5499" t="s">
        <v>2912</v>
      </c>
      <c r="T435" s="5521">
        <v>0.25123180585085192</v>
      </c>
      <c r="U435" s="5521">
        <v>0.2686357727237158</v>
      </c>
      <c r="V435" s="5521">
        <v>0.22335673204541875</v>
      </c>
      <c r="W435" s="5521">
        <v>0.22087996195873683</v>
      </c>
      <c r="X435" s="5521">
        <v>0.18831712426561625</v>
      </c>
      <c r="Y435" s="5521">
        <v>0.24411614455582339</v>
      </c>
      <c r="Z435" s="5521">
        <v>0.28551745853722615</v>
      </c>
      <c r="AA435" s="5521">
        <v>0.30942412609729114</v>
      </c>
      <c r="AB435" s="5521">
        <v>0.29256710067760278</v>
      </c>
      <c r="AC435" s="5521">
        <v>0.24912219567340232</v>
      </c>
      <c r="AD435" s="5521">
        <v>0.25358324201955001</v>
      </c>
      <c r="AE435" s="5521">
        <v>0.23464788023202093</v>
      </c>
      <c r="AF435" s="5521">
        <v>0.20041243861168181</v>
      </c>
      <c r="AG435" s="5521">
        <v>0.20222400003612062</v>
      </c>
      <c r="AH435" s="5521">
        <v>0.21524424847234672</v>
      </c>
      <c r="AI435" s="5521">
        <v>0.21103427789718132</v>
      </c>
      <c r="AJ435" s="5521">
        <v>0.1804439354471061</v>
      </c>
      <c r="AK435" s="5521">
        <v>0.20087893312847058</v>
      </c>
      <c r="AL435" s="5521">
        <v>0.21118011293886862</v>
      </c>
      <c r="AM435" s="5521">
        <v>0.20622910169911238</v>
      </c>
      <c r="AN435" s="5521">
        <v>0.18896473038351982</v>
      </c>
      <c r="AO435" s="5521">
        <v>0.1756570050948586</v>
      </c>
      <c r="AP435" s="5521">
        <v>0.16841480731687539</v>
      </c>
      <c r="AQ435" s="5521">
        <v>0.1867711612193822</v>
      </c>
      <c r="AR435" s="5521">
        <v>0.18690845257409358</v>
      </c>
      <c r="AS435" s="5521">
        <v>0.20397241132323096</v>
      </c>
      <c r="AT435" s="5521">
        <v>0.22222310850847768</v>
      </c>
      <c r="AU435" s="5521">
        <v>0.23628920549861798</v>
      </c>
      <c r="AV435" s="5521">
        <v>0.23790549788427809</v>
      </c>
      <c r="AW435" s="5521">
        <v>0.28946538632084728</v>
      </c>
      <c r="AX435" s="5521">
        <v>0.26982260992141138</v>
      </c>
      <c r="AY435" s="5521">
        <v>0.26701980838657358</v>
      </c>
      <c r="AZ435" s="5521">
        <v>0.29025062137311275</v>
      </c>
      <c r="BA435" s="5521">
        <v>0.31062181433014935</v>
      </c>
      <c r="BB435" s="5521">
        <v>0.31443406571883847</v>
      </c>
      <c r="BC435" s="5521">
        <v>0.31581597958397672</v>
      </c>
      <c r="BD435" s="5521">
        <v>0.29609886832014171</v>
      </c>
      <c r="BE435" s="5521">
        <v>0.28390073525843523</v>
      </c>
    </row>
    <row r="436" spans="1:57">
      <c r="A436" s="6090"/>
      <c r="B436" s="6095"/>
      <c r="C436" s="6095"/>
      <c r="D436" s="6095"/>
      <c r="E436" s="6095"/>
      <c r="F436" s="6095"/>
      <c r="G436" s="6095"/>
      <c r="H436" s="6095"/>
      <c r="I436" s="6095"/>
      <c r="J436" s="6095"/>
      <c r="K436" s="6095"/>
      <c r="L436" s="6095"/>
      <c r="M436" s="6095"/>
      <c r="N436" s="6095"/>
      <c r="O436" s="6095"/>
      <c r="P436" s="6095"/>
      <c r="Q436" s="6085"/>
      <c r="R436" s="5512" t="s">
        <v>4223</v>
      </c>
      <c r="S436" s="5505" t="s">
        <v>2913</v>
      </c>
      <c r="T436" s="5519">
        <v>7.043882407033232E-2</v>
      </c>
      <c r="U436" s="5519">
        <v>7.5264332875178988E-2</v>
      </c>
      <c r="V436" s="5519">
        <v>5.5640467057577636E-2</v>
      </c>
      <c r="W436" s="5519">
        <v>5.6374203712240854E-2</v>
      </c>
      <c r="X436" s="5519">
        <v>8.1477215517603896E-2</v>
      </c>
      <c r="Y436" s="5519">
        <v>8.7484765795333E-2</v>
      </c>
      <c r="Z436" s="5519">
        <v>8.8123886617070157E-2</v>
      </c>
      <c r="AA436" s="5519">
        <v>0.1271752629481982</v>
      </c>
      <c r="AB436" s="5519">
        <v>0.12774490712453435</v>
      </c>
      <c r="AC436" s="5519">
        <v>9.574519560832298E-2</v>
      </c>
      <c r="AD436" s="5519">
        <v>9.8365283014088423E-2</v>
      </c>
      <c r="AE436" s="5519">
        <v>0.10091601768446559</v>
      </c>
      <c r="AF436" s="5519">
        <v>7.3437656649049596E-2</v>
      </c>
      <c r="AG436" s="5519">
        <v>8.6044585678337462E-2</v>
      </c>
      <c r="AH436" s="5519">
        <v>9.8226525411602678E-2</v>
      </c>
      <c r="AI436" s="5519">
        <v>0.10945274537256112</v>
      </c>
      <c r="AJ436" s="5519">
        <v>0.11463526127052219</v>
      </c>
      <c r="AK436" s="5519">
        <v>0.11138465376941509</v>
      </c>
      <c r="AL436" s="5519">
        <v>0.15001160850546263</v>
      </c>
      <c r="AM436" s="5519">
        <v>0.16927367701229074</v>
      </c>
      <c r="AN436" s="5519">
        <v>0.186751113583951</v>
      </c>
      <c r="AO436" s="5519">
        <v>0.18244670494558815</v>
      </c>
      <c r="AP436" s="5519">
        <v>0.14861478092597091</v>
      </c>
      <c r="AQ436" s="5519">
        <v>0.14534119324486239</v>
      </c>
      <c r="AR436" s="5519">
        <v>0.14916197391413255</v>
      </c>
      <c r="AS436" s="5519">
        <v>0.16280168791221392</v>
      </c>
      <c r="AT436" s="5519">
        <v>0.16958088745155681</v>
      </c>
      <c r="AU436" s="5519">
        <v>0.18236609094110665</v>
      </c>
      <c r="AV436" s="5519">
        <v>0.17369819743067139</v>
      </c>
      <c r="AW436" s="5519">
        <v>0.21159319999799445</v>
      </c>
      <c r="AX436" s="5519">
        <v>0.21181612959826393</v>
      </c>
      <c r="AY436" s="5519">
        <v>0.21627891370159238</v>
      </c>
      <c r="AZ436" s="5519">
        <v>0.22534835337027706</v>
      </c>
      <c r="BA436" s="5519">
        <v>0.25283580997907773</v>
      </c>
      <c r="BB436" s="5519">
        <v>0.24801461898999039</v>
      </c>
      <c r="BC436" s="5519">
        <v>0.25479755219032924</v>
      </c>
      <c r="BD436" s="5519">
        <v>0.22566731482137176</v>
      </c>
      <c r="BE436" s="5519">
        <v>0.24401333201251088</v>
      </c>
    </row>
    <row r="437" spans="1:57">
      <c r="A437" s="6090"/>
      <c r="B437" s="6095"/>
      <c r="C437" s="6095"/>
      <c r="D437" s="6095"/>
      <c r="E437" s="6095"/>
      <c r="F437" s="6095"/>
      <c r="G437" s="6095"/>
      <c r="H437" s="6095"/>
      <c r="I437" s="6095"/>
      <c r="J437" s="6095"/>
      <c r="K437" s="6095"/>
      <c r="L437" s="6095"/>
      <c r="M437" s="6095"/>
      <c r="N437" s="6095"/>
      <c r="O437" s="6095"/>
      <c r="P437" s="6095"/>
      <c r="Q437" s="6085"/>
      <c r="R437" s="5512" t="s">
        <v>4224</v>
      </c>
      <c r="S437" s="5499" t="s">
        <v>2914</v>
      </c>
      <c r="T437" s="5521">
        <v>0.18783686418755285</v>
      </c>
      <c r="U437" s="5521">
        <v>0.26053038302946568</v>
      </c>
      <c r="V437" s="5521">
        <v>0.2162029577094445</v>
      </c>
      <c r="W437" s="5521">
        <v>0.24428821608637707</v>
      </c>
      <c r="X437" s="5521">
        <v>0.27935045320321339</v>
      </c>
      <c r="Y437" s="5521">
        <v>0.29071860633526042</v>
      </c>
      <c r="Z437" s="5521">
        <v>0.2976148224366677</v>
      </c>
      <c r="AA437" s="5521">
        <v>0.3136989819388889</v>
      </c>
      <c r="AB437" s="5521">
        <v>0.29198835914179277</v>
      </c>
      <c r="AC437" s="5521">
        <v>0.24144440631664058</v>
      </c>
      <c r="AD437" s="5521">
        <v>0.25974582545907726</v>
      </c>
      <c r="AE437" s="5521">
        <v>0.20485347302415471</v>
      </c>
      <c r="AF437" s="5521">
        <v>0.36964338617140335</v>
      </c>
      <c r="AG437" s="5521">
        <v>0.30566754072041225</v>
      </c>
      <c r="AH437" s="5521">
        <v>0.30407771154722557</v>
      </c>
      <c r="AI437" s="5521">
        <v>0.30286765223738255</v>
      </c>
      <c r="AJ437" s="5521">
        <v>0.28949703085378492</v>
      </c>
      <c r="AK437" s="5521">
        <v>0.30187986014832302</v>
      </c>
      <c r="AL437" s="5521">
        <v>0.29259790355567483</v>
      </c>
      <c r="AM437" s="5521">
        <v>0.36309292961604672</v>
      </c>
      <c r="AN437" s="5521">
        <v>0.35103521509035662</v>
      </c>
      <c r="AO437" s="5521">
        <v>0.34527177022186495</v>
      </c>
      <c r="AP437" s="5521">
        <v>0.28237213860195737</v>
      </c>
      <c r="AQ437" s="5521">
        <v>0.26532726894471415</v>
      </c>
      <c r="AR437" s="5521">
        <v>0.30608905312793366</v>
      </c>
      <c r="AS437" s="5521">
        <v>0.3571033015440423</v>
      </c>
      <c r="AT437" s="5521">
        <v>0.3943930169038305</v>
      </c>
      <c r="AU437" s="5521">
        <v>0.44229262319671814</v>
      </c>
      <c r="AV437" s="5521">
        <v>0.53996876817628281</v>
      </c>
      <c r="AW437" s="5521">
        <v>0.60371421198350939</v>
      </c>
      <c r="AX437" s="5521">
        <v>0.49562091020735194</v>
      </c>
      <c r="AY437" s="5521">
        <v>0.53399323801741971</v>
      </c>
      <c r="AZ437" s="5521">
        <v>0.5522748995876583</v>
      </c>
      <c r="BA437" s="5521">
        <v>0.53020729977490211</v>
      </c>
      <c r="BB437" s="5521">
        <v>0.57471312947460351</v>
      </c>
      <c r="BC437" s="5521">
        <v>0.69924796599802708</v>
      </c>
      <c r="BD437" s="5521">
        <v>0.67193751061149554</v>
      </c>
      <c r="BE437" s="5521">
        <v>0.61477531293868715</v>
      </c>
    </row>
    <row r="438" spans="1:57">
      <c r="A438" s="6090"/>
      <c r="B438" s="6095"/>
      <c r="C438" s="6095"/>
      <c r="D438" s="6095"/>
      <c r="E438" s="6095"/>
      <c r="F438" s="6095"/>
      <c r="G438" s="6095"/>
      <c r="H438" s="6095"/>
      <c r="I438" s="6095"/>
      <c r="J438" s="6095"/>
      <c r="K438" s="6095"/>
      <c r="L438" s="6095"/>
      <c r="M438" s="6095"/>
      <c r="N438" s="6095"/>
      <c r="O438" s="6095"/>
      <c r="P438" s="6095"/>
      <c r="Q438" s="6085"/>
      <c r="R438" s="5512" t="s">
        <v>4225</v>
      </c>
      <c r="S438" s="5505" t="s">
        <v>2915</v>
      </c>
      <c r="T438" s="5519">
        <v>3.177878394921394</v>
      </c>
      <c r="U438" s="5519">
        <v>3.9704103812573246</v>
      </c>
      <c r="V438" s="5519">
        <v>3.08545383558645</v>
      </c>
      <c r="W438" s="5519">
        <v>3.1244798392569693</v>
      </c>
      <c r="X438" s="5519">
        <v>3.417319864693765</v>
      </c>
      <c r="Y438" s="5519">
        <v>3.4918974689294244</v>
      </c>
      <c r="Z438" s="5519">
        <v>4.035819872011186</v>
      </c>
      <c r="AA438" s="5519">
        <v>4.2044288091428506</v>
      </c>
      <c r="AB438" s="5519">
        <v>4.0646270554309076</v>
      </c>
      <c r="AC438" s="5519">
        <v>3.5907948399736385</v>
      </c>
      <c r="AD438" s="5519">
        <v>4.2080744506700629</v>
      </c>
      <c r="AE438" s="5519">
        <v>4.3588163805245914</v>
      </c>
      <c r="AF438" s="5519">
        <v>4.4642238153430185</v>
      </c>
      <c r="AG438" s="5519">
        <v>4.278419683192392</v>
      </c>
      <c r="AH438" s="5519">
        <v>4.4867741630210505</v>
      </c>
      <c r="AI438" s="5519">
        <v>4.5477886520152158</v>
      </c>
      <c r="AJ438" s="5519">
        <v>4.2543042163241473</v>
      </c>
      <c r="AK438" s="5519">
        <v>4.1753738294800229</v>
      </c>
      <c r="AL438" s="5519">
        <v>4.238662528213089</v>
      </c>
      <c r="AM438" s="5519">
        <v>4.7248772154216887</v>
      </c>
      <c r="AN438" s="5519">
        <v>4.6958112562414689</v>
      </c>
      <c r="AO438" s="5519">
        <v>4.6620405482131444</v>
      </c>
      <c r="AP438" s="5519">
        <v>4.0993918743732758</v>
      </c>
      <c r="AQ438" s="5519">
        <v>3.9187250868839829</v>
      </c>
      <c r="AR438" s="5519">
        <v>3.8865054546196034</v>
      </c>
      <c r="AS438" s="5519">
        <v>4.0310129133945223</v>
      </c>
      <c r="AT438" s="5519">
        <v>4.0735945827786608</v>
      </c>
      <c r="AU438" s="5519">
        <v>4.274401098366388</v>
      </c>
      <c r="AV438" s="5519">
        <v>4.5601207832436543</v>
      </c>
      <c r="AW438" s="5519">
        <v>5.802994195478294</v>
      </c>
      <c r="AX438" s="5519">
        <v>5.609401714137185</v>
      </c>
      <c r="AY438" s="5519">
        <v>5.7834944133851112</v>
      </c>
      <c r="AZ438" s="5519">
        <v>6.2007464253510838</v>
      </c>
      <c r="BA438" s="5519">
        <v>6.3672969507680506</v>
      </c>
      <c r="BB438" s="5519">
        <v>6.4625331980679608</v>
      </c>
      <c r="BC438" s="5519">
        <v>6.8430061045515247</v>
      </c>
      <c r="BD438" s="5519">
        <v>6.6066737136735796</v>
      </c>
      <c r="BE438" s="5519">
        <v>6.6596526079384866</v>
      </c>
    </row>
    <row r="439" spans="1:57">
      <c r="A439" s="6090"/>
      <c r="B439" s="6095"/>
      <c r="C439" s="6095"/>
      <c r="D439" s="6095"/>
      <c r="E439" s="6095"/>
      <c r="F439" s="6095"/>
      <c r="G439" s="6095"/>
      <c r="H439" s="6095"/>
      <c r="I439" s="6095"/>
      <c r="J439" s="6095"/>
      <c r="K439" s="6095"/>
      <c r="L439" s="6095"/>
      <c r="M439" s="6095"/>
      <c r="N439" s="6095"/>
      <c r="O439" s="6095"/>
      <c r="P439" s="6095"/>
      <c r="Q439" s="6085"/>
      <c r="R439" s="5512" t="s">
        <v>4226</v>
      </c>
      <c r="S439" s="5499" t="s">
        <v>2916</v>
      </c>
      <c r="T439" s="5521">
        <v>1.1608718414747343</v>
      </c>
      <c r="U439" s="5521">
        <v>1.266479101073662</v>
      </c>
      <c r="V439" s="5521">
        <v>0.93126451040311253</v>
      </c>
      <c r="W439" s="5521">
        <v>0.99024897051098826</v>
      </c>
      <c r="X439" s="5521">
        <v>1.20555957231099</v>
      </c>
      <c r="Y439" s="5521">
        <v>1.2442365113434997</v>
      </c>
      <c r="Z439" s="5521">
        <v>1.5215687076022535</v>
      </c>
      <c r="AA439" s="5521">
        <v>1.5587034296206099</v>
      </c>
      <c r="AB439" s="5521">
        <v>1.4179716966312463</v>
      </c>
      <c r="AC439" s="5521">
        <v>1.3270247191419344</v>
      </c>
      <c r="AD439" s="5521">
        <v>1.4199711267328519</v>
      </c>
      <c r="AE439" s="5521">
        <v>1.5774781011978027</v>
      </c>
      <c r="AF439" s="5521">
        <v>1.7502243619693036</v>
      </c>
      <c r="AG439" s="5521">
        <v>1.6980173710934168</v>
      </c>
      <c r="AH439" s="5521">
        <v>1.7610058813889531</v>
      </c>
      <c r="AI439" s="5521">
        <v>1.7294111900805087</v>
      </c>
      <c r="AJ439" s="5521">
        <v>1.6391363953093263</v>
      </c>
      <c r="AK439" s="5521">
        <v>1.6323167722085727</v>
      </c>
      <c r="AL439" s="5521">
        <v>1.7226846938837466</v>
      </c>
      <c r="AM439" s="5521">
        <v>1.951774979388482</v>
      </c>
      <c r="AN439" s="5521">
        <v>1.9949193920639521</v>
      </c>
      <c r="AO439" s="5521">
        <v>1.9717862781841426</v>
      </c>
      <c r="AP439" s="5521">
        <v>1.7362224322283217</v>
      </c>
      <c r="AQ439" s="5521">
        <v>1.7433175556847444</v>
      </c>
      <c r="AR439" s="5521">
        <v>1.738983865827791</v>
      </c>
      <c r="AS439" s="5521">
        <v>1.7903276611888574</v>
      </c>
      <c r="AT439" s="5521">
        <v>1.8035188800720945</v>
      </c>
      <c r="AU439" s="5521">
        <v>1.8875035119999919</v>
      </c>
      <c r="AV439" s="5521">
        <v>1.9559719328204768</v>
      </c>
      <c r="AW439" s="5521">
        <v>2.3750263972057017</v>
      </c>
      <c r="AX439" s="5521">
        <v>2.2440958826576347</v>
      </c>
      <c r="AY439" s="5521">
        <v>2.3352088293946829</v>
      </c>
      <c r="AZ439" s="5521">
        <v>2.4745597769951986</v>
      </c>
      <c r="BA439" s="5521">
        <v>2.5779311265447031</v>
      </c>
      <c r="BB439" s="5521">
        <v>2.5879795675058981</v>
      </c>
      <c r="BC439" s="5521">
        <v>2.809576353574422</v>
      </c>
      <c r="BD439" s="5521">
        <v>2.6787262929827609</v>
      </c>
      <c r="BE439" s="5521">
        <v>2.7174325440671785</v>
      </c>
    </row>
    <row r="440" spans="1:57">
      <c r="A440" s="6090"/>
      <c r="B440" s="6095"/>
      <c r="C440" s="6095"/>
      <c r="D440" s="6095"/>
      <c r="E440" s="6095"/>
      <c r="F440" s="6095"/>
      <c r="G440" s="6095"/>
      <c r="H440" s="6095"/>
      <c r="I440" s="6095"/>
      <c r="J440" s="6095"/>
      <c r="K440" s="6095"/>
      <c r="L440" s="6095"/>
      <c r="M440" s="6095"/>
      <c r="N440" s="6095"/>
      <c r="O440" s="6095"/>
      <c r="P440" s="6095"/>
      <c r="Q440" s="6085"/>
      <c r="R440" s="5512" t="s">
        <v>4227</v>
      </c>
      <c r="S440" s="5505" t="s">
        <v>2917</v>
      </c>
      <c r="T440" s="5519">
        <v>1.6021218796724024</v>
      </c>
      <c r="U440" s="5519">
        <v>2.1978075894184204</v>
      </c>
      <c r="V440" s="5519">
        <v>1.7291359000541997</v>
      </c>
      <c r="W440" s="5519">
        <v>1.6528875061012489</v>
      </c>
      <c r="X440" s="5519">
        <v>1.691085966418636</v>
      </c>
      <c r="Y440" s="5519">
        <v>1.689713404531451</v>
      </c>
      <c r="Z440" s="5519">
        <v>1.8970259548000596</v>
      </c>
      <c r="AA440" s="5519">
        <v>2.0543604068131187</v>
      </c>
      <c r="AB440" s="5519">
        <v>2.0611274523581353</v>
      </c>
      <c r="AC440" s="5519">
        <v>1.802469416601965</v>
      </c>
      <c r="AD440" s="5519">
        <v>2.1491747020342933</v>
      </c>
      <c r="AE440" s="5519">
        <v>2.0434488180434109</v>
      </c>
      <c r="AF440" s="5519">
        <v>1.9012609522984232</v>
      </c>
      <c r="AG440" s="5519">
        <v>1.821670157368573</v>
      </c>
      <c r="AH440" s="5519">
        <v>1.8424376059101202</v>
      </c>
      <c r="AI440" s="5519">
        <v>1.8815482492556161</v>
      </c>
      <c r="AJ440" s="5519">
        <v>1.8016761498622105</v>
      </c>
      <c r="AK440" s="5519">
        <v>1.7835113230805555</v>
      </c>
      <c r="AL440" s="5519">
        <v>1.8051679784425778</v>
      </c>
      <c r="AM440" s="5519">
        <v>1.9814649764555676</v>
      </c>
      <c r="AN440" s="5519">
        <v>1.9761142616148979</v>
      </c>
      <c r="AO440" s="5519">
        <v>1.9618656451086265</v>
      </c>
      <c r="AP440" s="5519">
        <v>1.7610413926855342</v>
      </c>
      <c r="AQ440" s="5519">
        <v>1.6526556946406719</v>
      </c>
      <c r="AR440" s="5519">
        <v>1.6512688457907894</v>
      </c>
      <c r="AS440" s="5519">
        <v>1.7496759613766639</v>
      </c>
      <c r="AT440" s="5519">
        <v>1.7625616966879369</v>
      </c>
      <c r="AU440" s="5519">
        <v>1.8204160438112948</v>
      </c>
      <c r="AV440" s="5519">
        <v>1.970036107848705</v>
      </c>
      <c r="AW440" s="5519">
        <v>2.5808563627693513</v>
      </c>
      <c r="AX440" s="5519">
        <v>2.5259331222519341</v>
      </c>
      <c r="AY440" s="5519">
        <v>2.6395208209229915</v>
      </c>
      <c r="AZ440" s="5519">
        <v>2.8607978303966419</v>
      </c>
      <c r="BA440" s="5519">
        <v>2.9146240358311721</v>
      </c>
      <c r="BB440" s="5519">
        <v>2.8237288078408809</v>
      </c>
      <c r="BC440" s="5519">
        <v>3.0014351703058031</v>
      </c>
      <c r="BD440" s="5519">
        <v>2.9762638813037223</v>
      </c>
      <c r="BE440" s="5519">
        <v>3.0364194204678596</v>
      </c>
    </row>
    <row r="441" spans="1:57">
      <c r="A441" s="6090"/>
      <c r="B441" s="6095"/>
      <c r="C441" s="6095"/>
      <c r="D441" s="6095"/>
      <c r="E441" s="6095"/>
      <c r="F441" s="6095"/>
      <c r="G441" s="6095"/>
      <c r="H441" s="6095"/>
      <c r="I441" s="6095"/>
      <c r="J441" s="6095"/>
      <c r="K441" s="6095"/>
      <c r="L441" s="6095"/>
      <c r="M441" s="6095"/>
      <c r="N441" s="6095"/>
      <c r="O441" s="6095"/>
      <c r="P441" s="6095"/>
      <c r="Q441" s="6085"/>
      <c r="R441" s="5512" t="s">
        <v>4228</v>
      </c>
      <c r="S441" s="5499" t="s">
        <v>2918</v>
      </c>
      <c r="T441" s="5517">
        <v>0.41488467377425731</v>
      </c>
      <c r="U441" s="5517">
        <v>0.506123690765242</v>
      </c>
      <c r="V441" s="5517">
        <v>0.42505342512913769</v>
      </c>
      <c r="W441" s="5517">
        <v>0.48134336264473232</v>
      </c>
      <c r="X441" s="5517">
        <v>0.52067432596413932</v>
      </c>
      <c r="Y441" s="5517">
        <v>0.55794755305447374</v>
      </c>
      <c r="Z441" s="5517">
        <v>0.61722520960887284</v>
      </c>
      <c r="AA441" s="5517">
        <v>0.59136497270912158</v>
      </c>
      <c r="AB441" s="5517">
        <v>0.5855279064415263</v>
      </c>
      <c r="AC441" s="5517">
        <v>0.46130070422973884</v>
      </c>
      <c r="AD441" s="5517">
        <v>0.63892862190291722</v>
      </c>
      <c r="AE441" s="5517">
        <v>0.73788946128337773</v>
      </c>
      <c r="AF441" s="5517">
        <v>0.81273850107529222</v>
      </c>
      <c r="AG441" s="5517">
        <v>0.75873215473040179</v>
      </c>
      <c r="AH441" s="5517">
        <v>0.88333067572197688</v>
      </c>
      <c r="AI441" s="5517">
        <v>0.93682921267909092</v>
      </c>
      <c r="AJ441" s="5517">
        <v>0.81349167115261112</v>
      </c>
      <c r="AK441" s="5517">
        <v>0.75954573419089499</v>
      </c>
      <c r="AL441" s="5517">
        <v>0.71080985588676404</v>
      </c>
      <c r="AM441" s="5517">
        <v>0.79163725957763864</v>
      </c>
      <c r="AN441" s="5517">
        <v>0.72477760256261903</v>
      </c>
      <c r="AO441" s="5517">
        <v>0.72838862492037515</v>
      </c>
      <c r="AP441" s="5517">
        <v>0.60212804945941989</v>
      </c>
      <c r="AQ441" s="5517">
        <v>0.52275183655856661</v>
      </c>
      <c r="AR441" s="5517">
        <v>0.49625274300102301</v>
      </c>
      <c r="AS441" s="5517">
        <v>0.49100929082900113</v>
      </c>
      <c r="AT441" s="5517">
        <v>0.50751400601862962</v>
      </c>
      <c r="AU441" s="5517">
        <v>0.56648154255510097</v>
      </c>
      <c r="AV441" s="5517">
        <v>0.63411274257447248</v>
      </c>
      <c r="AW441" s="5517">
        <v>0.84711143550324164</v>
      </c>
      <c r="AX441" s="5517">
        <v>0.83937270922761642</v>
      </c>
      <c r="AY441" s="5517">
        <v>0.80876476306743683</v>
      </c>
      <c r="AZ441" s="5517">
        <v>0.86538881795924349</v>
      </c>
      <c r="BA441" s="5517">
        <v>0.87474178839217454</v>
      </c>
      <c r="BB441" s="5517">
        <v>1.0508248227211823</v>
      </c>
      <c r="BC441" s="5517">
        <v>1.0319945806712996</v>
      </c>
      <c r="BD441" s="5517">
        <v>0.95168353938709627</v>
      </c>
      <c r="BE441" s="5517">
        <v>0.90580064340344857</v>
      </c>
    </row>
    <row r="442" spans="1:57">
      <c r="A442" s="6090"/>
      <c r="B442" s="6095"/>
      <c r="C442" s="6095"/>
      <c r="D442" s="6095"/>
      <c r="E442" s="6095"/>
      <c r="F442" s="6095"/>
      <c r="G442" s="6095"/>
      <c r="H442" s="6095"/>
      <c r="I442" s="6095"/>
      <c r="J442" s="6095"/>
      <c r="K442" s="6095"/>
      <c r="L442" s="6095"/>
      <c r="M442" s="6095"/>
      <c r="N442" s="6095"/>
      <c r="O442" s="6095"/>
      <c r="P442" s="6095"/>
      <c r="Q442" s="6085"/>
      <c r="R442" s="5512" t="s">
        <v>4229</v>
      </c>
      <c r="S442" s="5505" t="s">
        <v>2919</v>
      </c>
      <c r="T442" s="5519">
        <v>0.23947473522770221</v>
      </c>
      <c r="U442" s="5519">
        <v>0.19991112400659705</v>
      </c>
      <c r="V442" s="5519">
        <v>0.15453050322667869</v>
      </c>
      <c r="W442" s="5519">
        <v>0.14869178553732534</v>
      </c>
      <c r="X442" s="5519">
        <v>0.1932508149056073</v>
      </c>
      <c r="Y442" s="5519">
        <v>0.17671092044643918</v>
      </c>
      <c r="Z442" s="5519">
        <v>0.1847535915901781</v>
      </c>
      <c r="AA442" s="5519">
        <v>0.18290042676190138</v>
      </c>
      <c r="AB442" s="5519">
        <v>0.17731731284593666</v>
      </c>
      <c r="AC442" s="5519">
        <v>0.13518392378657559</v>
      </c>
      <c r="AD442" s="5519">
        <v>0.14286418270756582</v>
      </c>
      <c r="AE442" s="5519">
        <v>0.14156157549363724</v>
      </c>
      <c r="AF442" s="5519">
        <v>0.13906219113564078</v>
      </c>
      <c r="AG442" s="5519">
        <v>0.1931725991520187</v>
      </c>
      <c r="AH442" s="5519">
        <v>0.19588248786524889</v>
      </c>
      <c r="AI442" s="5519">
        <v>0.22258895062832773</v>
      </c>
      <c r="AJ442" s="5519">
        <v>0.22119040982495017</v>
      </c>
      <c r="AK442" s="5519">
        <v>0.23649888061585003</v>
      </c>
      <c r="AL442" s="5519">
        <v>0.22080364183325202</v>
      </c>
      <c r="AM442" s="5519">
        <v>0.22587249817184826</v>
      </c>
      <c r="AN442" s="5519">
        <v>0.19349193675664722</v>
      </c>
      <c r="AO442" s="5519">
        <v>0.19091241530666569</v>
      </c>
      <c r="AP442" s="5519">
        <v>0.1770271235302672</v>
      </c>
      <c r="AQ442" s="5519">
        <v>0.19273188757944767</v>
      </c>
      <c r="AR442" s="5519">
        <v>0.21078290137787459</v>
      </c>
      <c r="AS442" s="5519">
        <v>0.22049187435886902</v>
      </c>
      <c r="AT442" s="5519">
        <v>0.28520731055553022</v>
      </c>
      <c r="AU442" s="5519">
        <v>0.35139821090077394</v>
      </c>
      <c r="AV442" s="5519">
        <v>0.39802175845063698</v>
      </c>
      <c r="AW442" s="5519">
        <v>0.51113116996725305</v>
      </c>
      <c r="AX442" s="5519">
        <v>0.5222172690367255</v>
      </c>
      <c r="AY442" s="5519">
        <v>0.5932686819082772</v>
      </c>
      <c r="AZ442" s="5519">
        <v>0.54998767481904609</v>
      </c>
      <c r="BA442" s="5519">
        <v>0.53366315826925947</v>
      </c>
      <c r="BB442" s="5519">
        <v>0.58511771670136314</v>
      </c>
      <c r="BC442" s="5519">
        <v>0.60448504568156636</v>
      </c>
      <c r="BD442" s="5519">
        <v>0.51905447994079135</v>
      </c>
      <c r="BE442" s="5519">
        <v>0.56042704560564627</v>
      </c>
    </row>
    <row r="443" spans="1:57">
      <c r="A443" s="6090"/>
      <c r="B443" s="6095"/>
      <c r="C443" s="6095"/>
      <c r="D443" s="6095"/>
      <c r="E443" s="6095"/>
      <c r="F443" s="6095"/>
      <c r="G443" s="6095"/>
      <c r="H443" s="6095"/>
      <c r="I443" s="6095"/>
      <c r="J443" s="6095"/>
      <c r="K443" s="6095"/>
      <c r="L443" s="6095"/>
      <c r="M443" s="6095"/>
      <c r="N443" s="6095"/>
      <c r="O443" s="6095"/>
      <c r="P443" s="6095"/>
      <c r="Q443" s="6085"/>
      <c r="R443" s="5487" t="s">
        <v>4230</v>
      </c>
      <c r="S443" s="5499" t="s">
        <v>2920</v>
      </c>
      <c r="T443" s="5521">
        <v>0.78187094718068872</v>
      </c>
      <c r="U443" s="5521">
        <v>0.45042808443760962</v>
      </c>
      <c r="V443" s="5521">
        <v>0.45784155750235311</v>
      </c>
      <c r="W443" s="5521">
        <v>0.67082062520801555</v>
      </c>
      <c r="X443" s="5521">
        <v>0.59280329040605806</v>
      </c>
      <c r="Y443" s="5521">
        <v>0.58789897206411146</v>
      </c>
      <c r="Z443" s="5521">
        <v>0.7435452933315293</v>
      </c>
      <c r="AA443" s="5521">
        <v>0.83270123003048568</v>
      </c>
      <c r="AB443" s="5521">
        <v>0.63876103416756458</v>
      </c>
      <c r="AC443" s="5521">
        <v>0.50772570587250021</v>
      </c>
      <c r="AD443" s="5521">
        <v>0.70786553646095673</v>
      </c>
      <c r="AE443" s="5521">
        <v>0.61668602895059932</v>
      </c>
      <c r="AF443" s="5521">
        <v>0.45609745936677898</v>
      </c>
      <c r="AG443" s="5521">
        <v>0.55965399709327435</v>
      </c>
      <c r="AH443" s="5521">
        <v>0.57783312215859173</v>
      </c>
      <c r="AI443" s="5521">
        <v>0.49880112856183978</v>
      </c>
      <c r="AJ443" s="5521">
        <v>0.46826860968396478</v>
      </c>
      <c r="AK443" s="5521">
        <v>0.51906268770535269</v>
      </c>
      <c r="AL443" s="5521">
        <v>0.5544178147821327</v>
      </c>
      <c r="AM443" s="5521">
        <v>0.52059993750128042</v>
      </c>
      <c r="AN443" s="5521">
        <v>0.55521998641949333</v>
      </c>
      <c r="AO443" s="5521">
        <v>0.68049933449937394</v>
      </c>
      <c r="AP443" s="5521">
        <v>0.47701275047220998</v>
      </c>
      <c r="AQ443" s="5521">
        <v>0.55073027702380717</v>
      </c>
      <c r="AR443" s="5521">
        <v>0.64167448634733804</v>
      </c>
      <c r="AS443" s="5521">
        <v>0.95864903642396537</v>
      </c>
      <c r="AT443" s="5521">
        <v>1.0752754636146764</v>
      </c>
      <c r="AU443" s="5521">
        <v>0.97711273382156438</v>
      </c>
      <c r="AV443" s="5521">
        <v>0.84798854181705585</v>
      </c>
      <c r="AW443" s="5521">
        <v>1.0446435728903543</v>
      </c>
      <c r="AX443" s="5521">
        <v>0.92728616564174637</v>
      </c>
      <c r="AY443" s="5521">
        <v>0.85836013434874348</v>
      </c>
      <c r="AZ443" s="5521">
        <v>0.79198721838930997</v>
      </c>
      <c r="BA443" s="5521">
        <v>1.0483826155967826</v>
      </c>
      <c r="BB443" s="5521">
        <v>1.1119328828651056</v>
      </c>
      <c r="BC443" s="5521">
        <v>1.187468872414954</v>
      </c>
      <c r="BD443" s="5521">
        <v>0.93616304978166176</v>
      </c>
      <c r="BE443" s="5521">
        <v>1.0189032987456534</v>
      </c>
    </row>
    <row r="444" spans="1:57">
      <c r="A444" s="6090"/>
      <c r="B444" s="6095"/>
      <c r="C444" s="6095"/>
      <c r="D444" s="6095"/>
      <c r="E444" s="6095"/>
      <c r="F444" s="6095"/>
      <c r="G444" s="6095"/>
      <c r="H444" s="6095"/>
      <c r="I444" s="6095"/>
      <c r="J444" s="6095"/>
      <c r="K444" s="6095"/>
      <c r="L444" s="6095"/>
      <c r="M444" s="6095"/>
      <c r="N444" s="6095"/>
      <c r="O444" s="6095"/>
      <c r="P444" s="6095"/>
      <c r="Q444" s="6085"/>
      <c r="R444" s="5487" t="s">
        <v>4231</v>
      </c>
      <c r="S444" s="5505" t="s">
        <v>2921</v>
      </c>
      <c r="T444" s="5519">
        <v>0.73586362622585055</v>
      </c>
      <c r="U444" s="5519">
        <v>0.8826725498457394</v>
      </c>
      <c r="V444" s="5519">
        <v>0.61040212454643117</v>
      </c>
      <c r="W444" s="5519">
        <v>0.63895472963769184</v>
      </c>
      <c r="X444" s="5519">
        <v>0.78005609239696017</v>
      </c>
      <c r="Y444" s="5519">
        <v>0.97296181967757611</v>
      </c>
      <c r="Z444" s="5519">
        <v>1.0399306019178665</v>
      </c>
      <c r="AA444" s="5519">
        <v>1.11749490665989</v>
      </c>
      <c r="AB444" s="5519">
        <v>1.0050406136549139</v>
      </c>
      <c r="AC444" s="5519">
        <v>1.0886273731200637</v>
      </c>
      <c r="AD444" s="5519">
        <v>0.88006964785239306</v>
      </c>
      <c r="AE444" s="5519">
        <v>0.89315005868536301</v>
      </c>
      <c r="AF444" s="5519">
        <v>0.91942337810851271</v>
      </c>
      <c r="AG444" s="5519">
        <v>0.88490530775326959</v>
      </c>
      <c r="AH444" s="5519">
        <v>0.9501837986750914</v>
      </c>
      <c r="AI444" s="5519">
        <v>0.86502135384942713</v>
      </c>
      <c r="AJ444" s="5519">
        <v>0.83103377722395011</v>
      </c>
      <c r="AK444" s="5519">
        <v>0.95654389103854354</v>
      </c>
      <c r="AL444" s="5519">
        <v>1.0317999308790944</v>
      </c>
      <c r="AM444" s="5519">
        <v>1.0836724395160939</v>
      </c>
      <c r="AN444" s="5519">
        <v>1.0316758695733594</v>
      </c>
      <c r="AO444" s="5519">
        <v>1.0674465734079839</v>
      </c>
      <c r="AP444" s="5519">
        <v>0.97587560722827249</v>
      </c>
      <c r="AQ444" s="5519">
        <v>1.1708867900144528</v>
      </c>
      <c r="AR444" s="5519">
        <v>1.1897312359091938</v>
      </c>
      <c r="AS444" s="5519">
        <v>1.2901202803069693</v>
      </c>
      <c r="AT444" s="5519">
        <v>1.3388387058411753</v>
      </c>
      <c r="AU444" s="5519">
        <v>1.3719519782654728</v>
      </c>
      <c r="AV444" s="5519">
        <v>1.4296954840345006</v>
      </c>
      <c r="AW444" s="5519">
        <v>1.7119708699401124</v>
      </c>
      <c r="AX444" s="5519">
        <v>1.6508430065332398</v>
      </c>
      <c r="AY444" s="5519">
        <v>1.6999061460530402</v>
      </c>
      <c r="AZ444" s="5519">
        <v>1.6415125394114094</v>
      </c>
      <c r="BA444" s="5519">
        <v>1.6196312561139097</v>
      </c>
      <c r="BB444" s="5519">
        <v>1.5140293168339725</v>
      </c>
      <c r="BC444" s="5519">
        <v>1.5498658788970017</v>
      </c>
      <c r="BD444" s="5519">
        <v>1.609633439292385</v>
      </c>
      <c r="BE444" s="5519">
        <v>1.7832731796548744</v>
      </c>
    </row>
    <row r="445" spans="1:57">
      <c r="A445" s="6090"/>
      <c r="B445" s="6095"/>
      <c r="C445" s="6095"/>
      <c r="D445" s="6095"/>
      <c r="E445" s="6095"/>
      <c r="F445" s="6095"/>
      <c r="G445" s="6095"/>
      <c r="H445" s="6095"/>
      <c r="I445" s="6095"/>
      <c r="J445" s="6095"/>
      <c r="K445" s="6095"/>
      <c r="L445" s="6095"/>
      <c r="M445" s="6095"/>
      <c r="N445" s="6095"/>
      <c r="O445" s="6095"/>
      <c r="P445" s="6095"/>
      <c r="Q445" s="6085"/>
      <c r="R445" s="5487" t="s">
        <v>4232</v>
      </c>
      <c r="S445" s="5499" t="s">
        <v>2922</v>
      </c>
      <c r="T445" s="5521">
        <v>0.46952296111152414</v>
      </c>
      <c r="U445" s="5521">
        <v>0.51286787310066628</v>
      </c>
      <c r="V445" s="5521">
        <v>0.3161195426348507</v>
      </c>
      <c r="W445" s="5521">
        <v>0.35579950013311079</v>
      </c>
      <c r="X445" s="5521">
        <v>0.50122502529851243</v>
      </c>
      <c r="Y445" s="5521">
        <v>0.68659288801483676</v>
      </c>
      <c r="Z445" s="5521">
        <v>0.72093980005677727</v>
      </c>
      <c r="AA445" s="5521">
        <v>0.79579748405750583</v>
      </c>
      <c r="AB445" s="5521">
        <v>0.69531383614392395</v>
      </c>
      <c r="AC445" s="5521">
        <v>0.83827992647786154</v>
      </c>
      <c r="AD445" s="5521">
        <v>0.58657308986386447</v>
      </c>
      <c r="AE445" s="5521">
        <v>0.6387127360145326</v>
      </c>
      <c r="AF445" s="5521">
        <v>0.69078308972501767</v>
      </c>
      <c r="AG445" s="5521">
        <v>0.64605221130806079</v>
      </c>
      <c r="AH445" s="5521">
        <v>0.66837457235628372</v>
      </c>
      <c r="AI445" s="5521">
        <v>0.58596231240180208</v>
      </c>
      <c r="AJ445" s="5521">
        <v>0.60511331483175335</v>
      </c>
      <c r="AK445" s="5521">
        <v>0.73195650914958876</v>
      </c>
      <c r="AL445" s="5521">
        <v>0.8156368559677456</v>
      </c>
      <c r="AM445" s="5521">
        <v>0.86545301321808654</v>
      </c>
      <c r="AN445" s="5521">
        <v>0.82139741692811297</v>
      </c>
      <c r="AO445" s="5521">
        <v>0.83994062674356085</v>
      </c>
      <c r="AP445" s="5521">
        <v>0.80565953188566319</v>
      </c>
      <c r="AQ445" s="5521">
        <v>0.99534759547497431</v>
      </c>
      <c r="AR445" s="5521">
        <v>1.0105406442051779</v>
      </c>
      <c r="AS445" s="5521">
        <v>1.0764128953326548</v>
      </c>
      <c r="AT445" s="5521">
        <v>1.1127400360120949</v>
      </c>
      <c r="AU445" s="5521">
        <v>1.1381866913026542</v>
      </c>
      <c r="AV445" s="5521">
        <v>1.1653837531877329</v>
      </c>
      <c r="AW445" s="5521">
        <v>1.3878758361586103</v>
      </c>
      <c r="AX445" s="5521">
        <v>1.341894505264607</v>
      </c>
      <c r="AY445" s="5521">
        <v>1.2991313483517013</v>
      </c>
      <c r="AZ445" s="5521">
        <v>1.2108322398225067</v>
      </c>
      <c r="BA445" s="5521">
        <v>1.205769959601088</v>
      </c>
      <c r="BB445" s="5521">
        <v>1.2461565690916907</v>
      </c>
      <c r="BC445" s="5521">
        <v>1.2710613949637704</v>
      </c>
      <c r="BD445" s="5521">
        <v>1.2026014004618695</v>
      </c>
      <c r="BE445" s="5521">
        <v>1.3920715880214216</v>
      </c>
    </row>
    <row r="446" spans="1:57">
      <c r="A446" s="6090"/>
      <c r="B446" s="6095"/>
      <c r="C446" s="6095"/>
      <c r="D446" s="6095"/>
      <c r="E446" s="6095"/>
      <c r="F446" s="6095"/>
      <c r="G446" s="6095"/>
      <c r="H446" s="6095"/>
      <c r="I446" s="6095"/>
      <c r="J446" s="6095"/>
      <c r="K446" s="6095"/>
      <c r="L446" s="6095"/>
      <c r="M446" s="6095"/>
      <c r="N446" s="6095"/>
      <c r="O446" s="6095"/>
      <c r="P446" s="6095"/>
      <c r="Q446" s="6085"/>
      <c r="R446" s="5512" t="s">
        <v>4233</v>
      </c>
      <c r="S446" s="5509" t="s">
        <v>2923</v>
      </c>
      <c r="T446" s="5519">
        <v>0.23511278644314568</v>
      </c>
      <c r="U446" s="5519">
        <v>0.33170934518209794</v>
      </c>
      <c r="V446" s="5519">
        <v>0.26228931335347327</v>
      </c>
      <c r="W446" s="5519">
        <v>0.24692508392917117</v>
      </c>
      <c r="X446" s="5519">
        <v>0.23964052643448028</v>
      </c>
      <c r="Y446" s="5519">
        <v>0.24437287928229509</v>
      </c>
      <c r="Z446" s="5519">
        <v>0.2725329903851525</v>
      </c>
      <c r="AA446" s="5519">
        <v>0.27718608057051475</v>
      </c>
      <c r="AB446" s="5519">
        <v>0.26565478455302571</v>
      </c>
      <c r="AC446" s="5519">
        <v>0.2156258882593188</v>
      </c>
      <c r="AD446" s="5519">
        <v>0.24540515633992194</v>
      </c>
      <c r="AE446" s="5519">
        <v>0.19889725569251157</v>
      </c>
      <c r="AF446" s="5519">
        <v>0.16746642271116116</v>
      </c>
      <c r="AG446" s="5519">
        <v>0.14507721215268726</v>
      </c>
      <c r="AH446" s="5519">
        <v>0.1351347935860901</v>
      </c>
      <c r="AI446" s="5519">
        <v>0.13310042696770805</v>
      </c>
      <c r="AJ446" s="5519">
        <v>0.11957111867140494</v>
      </c>
      <c r="AK446" s="5519">
        <v>0.11239700557207907</v>
      </c>
      <c r="AL446" s="5519">
        <v>0.10558636667272706</v>
      </c>
      <c r="AM446" s="5519">
        <v>0.10480026514489449</v>
      </c>
      <c r="AN446" s="5519">
        <v>0.10264086965643222</v>
      </c>
      <c r="AO446" s="5519">
        <v>0.13538596062710984</v>
      </c>
      <c r="AP446" s="5519">
        <v>9.5927006806376336E-2</v>
      </c>
      <c r="AQ446" s="5519">
        <v>9.1560838698074687E-2</v>
      </c>
      <c r="AR446" s="5519">
        <v>8.9369007238765175E-2</v>
      </c>
      <c r="AS446" s="5519">
        <v>8.8569847902233517E-2</v>
      </c>
      <c r="AT446" s="5519">
        <v>8.5466420778980062E-2</v>
      </c>
      <c r="AU446" s="5519">
        <v>8.5671392370498492E-2</v>
      </c>
      <c r="AV446" s="5519">
        <v>9.0523670202329001E-2</v>
      </c>
      <c r="AW446" s="5519">
        <v>0.12703671347601725</v>
      </c>
      <c r="AX446" s="5519">
        <v>0.12483406927653302</v>
      </c>
      <c r="AY446" s="5519">
        <v>0.1327891637593604</v>
      </c>
      <c r="AZ446" s="5519">
        <v>0.14684640913013064</v>
      </c>
      <c r="BA446" s="5519">
        <v>0.1552236180100135</v>
      </c>
      <c r="BB446" s="5519">
        <v>0.14961634931189749</v>
      </c>
      <c r="BC446" s="5519">
        <v>0.16201760166664941</v>
      </c>
      <c r="BD446" s="5519">
        <v>0.1590939699858219</v>
      </c>
      <c r="BE446" s="5519">
        <v>0.16280993941967967</v>
      </c>
    </row>
    <row r="447" spans="1:57">
      <c r="A447" s="6090"/>
      <c r="B447" s="6095"/>
      <c r="C447" s="6095"/>
      <c r="D447" s="6095"/>
      <c r="E447" s="6095"/>
      <c r="F447" s="6095"/>
      <c r="G447" s="6095"/>
      <c r="H447" s="6095"/>
      <c r="I447" s="6095"/>
      <c r="J447" s="6095"/>
      <c r="K447" s="6095"/>
      <c r="L447" s="6095"/>
      <c r="M447" s="6095"/>
      <c r="N447" s="6095"/>
      <c r="O447" s="6095"/>
      <c r="P447" s="6095"/>
      <c r="Q447" s="6085"/>
      <c r="R447" s="5512" t="s">
        <v>4234</v>
      </c>
      <c r="S447" s="5506" t="s">
        <v>2924</v>
      </c>
      <c r="T447" s="5517">
        <v>3.1227878671180664E-2</v>
      </c>
      <c r="U447" s="5517">
        <v>3.8095331562975218E-2</v>
      </c>
      <c r="V447" s="5517">
        <v>3.1993268558107142E-2</v>
      </c>
      <c r="W447" s="5517">
        <v>3.6230145575409968E-2</v>
      </c>
      <c r="X447" s="5517">
        <v>3.9190540663967481E-2</v>
      </c>
      <c r="Y447" s="5517">
        <v>4.1996052380444272E-2</v>
      </c>
      <c r="Z447" s="5517">
        <v>4.6457811475936681E-2</v>
      </c>
      <c r="AA447" s="5517">
        <v>4.4511342031869371E-2</v>
      </c>
      <c r="AB447" s="5517">
        <v>4.4071992957964351E-2</v>
      </c>
      <c r="AC447" s="5517">
        <v>3.4721558382883579E-2</v>
      </c>
      <c r="AD447" s="5517">
        <v>4.8091401648606674E-2</v>
      </c>
      <c r="AE447" s="5517">
        <v>5.5540066978318765E-2</v>
      </c>
      <c r="AF447" s="5517">
        <v>6.1173865672333815E-2</v>
      </c>
      <c r="AG447" s="5517">
        <v>9.377588429252158E-2</v>
      </c>
      <c r="AH447" s="5517">
        <v>0.14667443273271763</v>
      </c>
      <c r="AI447" s="5517">
        <v>0.14595861447991698</v>
      </c>
      <c r="AJ447" s="5517">
        <v>0.10634934372079181</v>
      </c>
      <c r="AK447" s="5517">
        <v>0.11219037631687567</v>
      </c>
      <c r="AL447" s="5517">
        <v>0.11057670823862172</v>
      </c>
      <c r="AM447" s="5517">
        <v>0.1134191611531129</v>
      </c>
      <c r="AN447" s="5517">
        <v>0.10763758298881411</v>
      </c>
      <c r="AO447" s="5517">
        <v>9.2119986037313251E-2</v>
      </c>
      <c r="AP447" s="5517">
        <v>7.4289068536232919E-2</v>
      </c>
      <c r="AQ447" s="5517">
        <v>8.397835584140384E-2</v>
      </c>
      <c r="AR447" s="5517">
        <v>8.9821584465250723E-2</v>
      </c>
      <c r="AS447" s="5517">
        <v>0.12513753707208117</v>
      </c>
      <c r="AT447" s="5517">
        <v>0.14063224905010011</v>
      </c>
      <c r="AU447" s="5517">
        <v>0.14809389459232014</v>
      </c>
      <c r="AV447" s="5517">
        <v>0.17378806064443855</v>
      </c>
      <c r="AW447" s="5517">
        <v>0.1970583203054847</v>
      </c>
      <c r="AX447" s="5517">
        <v>0.18411443199209981</v>
      </c>
      <c r="AY447" s="5517">
        <v>0.26798563394197861</v>
      </c>
      <c r="AZ447" s="5517">
        <v>0.28383389045877205</v>
      </c>
      <c r="BA447" s="5517">
        <v>0.25863767850280822</v>
      </c>
      <c r="BB447" s="5517">
        <v>0.11825639843038413</v>
      </c>
      <c r="BC447" s="5517">
        <v>0.11678688226658179</v>
      </c>
      <c r="BD447" s="5517">
        <v>0.24793806884469369</v>
      </c>
      <c r="BE447" s="5517">
        <v>0.22839165221377311</v>
      </c>
    </row>
    <row r="448" spans="1:57">
      <c r="A448" s="6090"/>
      <c r="B448" s="6095"/>
      <c r="C448" s="6095"/>
      <c r="D448" s="6095"/>
      <c r="E448" s="6095"/>
      <c r="F448" s="6095"/>
      <c r="G448" s="6095"/>
      <c r="H448" s="6095"/>
      <c r="I448" s="6095"/>
      <c r="J448" s="6095"/>
      <c r="K448" s="6095"/>
      <c r="L448" s="6095"/>
      <c r="M448" s="6095"/>
      <c r="N448" s="6095"/>
      <c r="O448" s="6095"/>
      <c r="P448" s="6095"/>
      <c r="Q448" s="6085"/>
      <c r="R448" s="5512" t="s">
        <v>4235</v>
      </c>
      <c r="S448" s="5505" t="s">
        <v>2925</v>
      </c>
      <c r="T448" s="5519">
        <v>5.1782068412551769</v>
      </c>
      <c r="U448" s="5519">
        <v>5.310072371265897</v>
      </c>
      <c r="V448" s="5519">
        <v>3.6466364677628831</v>
      </c>
      <c r="W448" s="5519">
        <v>3.4574558328458536</v>
      </c>
      <c r="X448" s="5519">
        <v>4.0448548871559273</v>
      </c>
      <c r="Y448" s="5519">
        <v>5.5134396739633429</v>
      </c>
      <c r="Z448" s="5519">
        <v>6.0726907911963242</v>
      </c>
      <c r="AA448" s="5519">
        <v>6.8532455769790319</v>
      </c>
      <c r="AB448" s="5519">
        <v>5.960205755636407</v>
      </c>
      <c r="AC448" s="5519">
        <v>7.0830746638201711</v>
      </c>
      <c r="AD448" s="5519">
        <v>7.9317412406806937</v>
      </c>
      <c r="AE448" s="5519">
        <v>8.3853542287021945</v>
      </c>
      <c r="AF448" s="5519">
        <v>8.4515674574606976</v>
      </c>
      <c r="AG448" s="5519">
        <v>7.2740787537267924</v>
      </c>
      <c r="AH448" s="5519">
        <v>7.5965507353120358</v>
      </c>
      <c r="AI448" s="5519">
        <v>7.7308638319891836</v>
      </c>
      <c r="AJ448" s="5519">
        <v>7.3855657168560702</v>
      </c>
      <c r="AK448" s="5519">
        <v>6.9237638948210085</v>
      </c>
      <c r="AL448" s="5519">
        <v>6.8771939352380667</v>
      </c>
      <c r="AM448" s="5519">
        <v>7.2858630163680331</v>
      </c>
      <c r="AN448" s="5519">
        <v>7.3351162019824736</v>
      </c>
      <c r="AO448" s="5519">
        <v>7.5271477953264014</v>
      </c>
      <c r="AP448" s="5519">
        <v>6.5383136950993528</v>
      </c>
      <c r="AQ448" s="5519">
        <v>6.0705089694132974</v>
      </c>
      <c r="AR448" s="5519">
        <v>5.8451414906022174</v>
      </c>
      <c r="AS448" s="5519">
        <v>5.6107131633440677</v>
      </c>
      <c r="AT448" s="5519">
        <v>5.8927552306346351</v>
      </c>
      <c r="AU448" s="5519">
        <v>7.1830189193377008</v>
      </c>
      <c r="AV448" s="5519">
        <v>7.4484638821407154</v>
      </c>
      <c r="AW448" s="5519">
        <v>8.8322533561908809</v>
      </c>
      <c r="AX448" s="5519">
        <v>8.4076882887697941</v>
      </c>
      <c r="AY448" s="5519">
        <v>8.6882943813989311</v>
      </c>
      <c r="AZ448" s="5519">
        <v>9.846033536656325</v>
      </c>
      <c r="BA448" s="5519">
        <v>10.271546855713162</v>
      </c>
      <c r="BB448" s="5519">
        <v>10.109293680194492</v>
      </c>
      <c r="BC448" s="5519">
        <v>11.13278363800856</v>
      </c>
      <c r="BD448" s="5519">
        <v>11.259409238426874</v>
      </c>
      <c r="BE448" s="5519">
        <v>11.864379572097963</v>
      </c>
    </row>
    <row r="449" spans="1:57">
      <c r="A449" s="6090"/>
      <c r="B449" s="6095"/>
      <c r="C449" s="6095"/>
      <c r="D449" s="6095"/>
      <c r="E449" s="6095"/>
      <c r="F449" s="6095"/>
      <c r="G449" s="6095"/>
      <c r="H449" s="6095"/>
      <c r="I449" s="6095"/>
      <c r="J449" s="6095"/>
      <c r="K449" s="6095"/>
      <c r="L449" s="6095"/>
      <c r="M449" s="6095"/>
      <c r="N449" s="6095"/>
      <c r="O449" s="6095"/>
      <c r="P449" s="6095"/>
      <c r="Q449" s="6085"/>
      <c r="R449" s="5512" t="s">
        <v>4236</v>
      </c>
      <c r="S449" s="5499" t="s">
        <v>2926</v>
      </c>
      <c r="T449" s="5521">
        <v>0.79649874297929435</v>
      </c>
      <c r="U449" s="5521">
        <v>0.52800824293971715</v>
      </c>
      <c r="V449" s="5521">
        <v>0.35291953390806385</v>
      </c>
      <c r="W449" s="5521">
        <v>0.46128030192702829</v>
      </c>
      <c r="X449" s="5521">
        <v>0.40395239493406332</v>
      </c>
      <c r="Y449" s="5521">
        <v>0.46210462732700219</v>
      </c>
      <c r="Z449" s="5521">
        <v>0.70995789681397425</v>
      </c>
      <c r="AA449" s="5521">
        <v>0.61455326232000973</v>
      </c>
      <c r="AB449" s="5521">
        <v>0.36441972148140378</v>
      </c>
      <c r="AC449" s="5521">
        <v>0.37376567380269782</v>
      </c>
      <c r="AD449" s="5521">
        <v>0.39417583419615765</v>
      </c>
      <c r="AE449" s="5521">
        <v>0.68731602994563545</v>
      </c>
      <c r="AF449" s="5521">
        <v>0.62926238429340575</v>
      </c>
      <c r="AG449" s="5521">
        <v>0.7790082214323919</v>
      </c>
      <c r="AH449" s="5521">
        <v>0.83767752389219219</v>
      </c>
      <c r="AI449" s="5521">
        <v>0.89094279861111936</v>
      </c>
      <c r="AJ449" s="5521">
        <v>0.83945463485137095</v>
      </c>
      <c r="AK449" s="5521">
        <v>0.79506853049757109</v>
      </c>
      <c r="AL449" s="5521">
        <v>0.79735872159801757</v>
      </c>
      <c r="AM449" s="5521">
        <v>0.896443364607447</v>
      </c>
      <c r="AN449" s="5521">
        <v>0.88373351603761119</v>
      </c>
      <c r="AO449" s="5521">
        <v>0.99500091095991405</v>
      </c>
      <c r="AP449" s="5521">
        <v>1.4226743501122412</v>
      </c>
      <c r="AQ449" s="5521">
        <v>1.5989498213906288</v>
      </c>
      <c r="AR449" s="5521">
        <v>1.3769926655635223</v>
      </c>
      <c r="AS449" s="5521">
        <v>1.2484657733165623</v>
      </c>
      <c r="AT449" s="5521">
        <v>1.0695091236625256</v>
      </c>
      <c r="AU449" s="5521">
        <v>0.96706122546708984</v>
      </c>
      <c r="AV449" s="5521">
        <v>0.92721235338284314</v>
      </c>
      <c r="AW449" s="5521">
        <v>1.0874569971463304</v>
      </c>
      <c r="AX449" s="5521">
        <v>1.1914379663586443</v>
      </c>
      <c r="AY449" s="5521">
        <v>1.1882315799368954</v>
      </c>
      <c r="AZ449" s="5521">
        <v>1.1189758967498404</v>
      </c>
      <c r="BA449" s="5521">
        <v>1.1860727471825399</v>
      </c>
      <c r="BB449" s="5521">
        <v>1.1867022965379719</v>
      </c>
      <c r="BC449" s="5521">
        <v>1.2584715997055895</v>
      </c>
      <c r="BD449" s="5521">
        <v>1.4441351071271979</v>
      </c>
      <c r="BE449" s="5521">
        <v>1.491417447318437</v>
      </c>
    </row>
    <row r="450" spans="1:57">
      <c r="A450" s="6090"/>
      <c r="B450" s="6095"/>
      <c r="C450" s="6095"/>
      <c r="D450" s="6095"/>
      <c r="E450" s="6095"/>
      <c r="F450" s="6095"/>
      <c r="G450" s="6095"/>
      <c r="H450" s="6095"/>
      <c r="I450" s="6095"/>
      <c r="J450" s="6095"/>
      <c r="K450" s="6095"/>
      <c r="L450" s="6095"/>
      <c r="M450" s="6095"/>
      <c r="N450" s="6095"/>
      <c r="O450" s="6095"/>
      <c r="P450" s="6095"/>
      <c r="Q450" s="6085"/>
      <c r="R450" s="5512" t="s">
        <v>4237</v>
      </c>
      <c r="S450" s="5505" t="s">
        <v>2927</v>
      </c>
      <c r="T450" s="5519">
        <v>2.5827568825788516E-2</v>
      </c>
      <c r="U450" s="5519">
        <v>2.0842430642357256E-2</v>
      </c>
      <c r="V450" s="5519">
        <v>1.5102412487056786E-2</v>
      </c>
      <c r="W450" s="5519">
        <v>1.4336543185440566E-2</v>
      </c>
      <c r="X450" s="5519">
        <v>1.8425490309195283E-2</v>
      </c>
      <c r="Y450" s="5519">
        <v>2.2375911251498633E-2</v>
      </c>
      <c r="Z450" s="5519">
        <v>2.0457330821819854E-2</v>
      </c>
      <c r="AA450" s="5519">
        <v>2.1916536981406158E-2</v>
      </c>
      <c r="AB450" s="5519">
        <v>1.9955579420096903E-2</v>
      </c>
      <c r="AC450" s="5519">
        <v>1.4735848139767185E-2</v>
      </c>
      <c r="AD450" s="5519">
        <v>1.8910742539863239E-2</v>
      </c>
      <c r="AE450" s="5519">
        <v>2.6104613476520135E-2</v>
      </c>
      <c r="AF450" s="5519">
        <v>3.6541277730537072E-2</v>
      </c>
      <c r="AG450" s="5519">
        <v>0.18480566389690073</v>
      </c>
      <c r="AH450" s="5519">
        <v>0.22019894475270871</v>
      </c>
      <c r="AI450" s="5519">
        <v>0.20852746036829811</v>
      </c>
      <c r="AJ450" s="5519">
        <v>0.24403649402392347</v>
      </c>
      <c r="AK450" s="5519">
        <v>0.2535366381176955</v>
      </c>
      <c r="AL450" s="5519">
        <v>0.26745075756618403</v>
      </c>
      <c r="AM450" s="5519">
        <v>0.27774395170036142</v>
      </c>
      <c r="AN450" s="5519">
        <v>0.27542769827093921</v>
      </c>
      <c r="AO450" s="5519">
        <v>0.37247894339405574</v>
      </c>
      <c r="AP450" s="5519">
        <v>0.95238053359438868</v>
      </c>
      <c r="AQ450" s="5519">
        <v>1.1690382071583598</v>
      </c>
      <c r="AR450" s="5519">
        <v>0.97589287498630628</v>
      </c>
      <c r="AS450" s="5519">
        <v>0.78083966727331999</v>
      </c>
      <c r="AT450" s="5519">
        <v>0.61762925252967649</v>
      </c>
      <c r="AU450" s="5519">
        <v>0.45682073872078249</v>
      </c>
      <c r="AV450" s="5519">
        <v>0.36817920498451956</v>
      </c>
      <c r="AW450" s="5519">
        <v>0.39840840461978672</v>
      </c>
      <c r="AX450" s="5519">
        <v>0.28237117550921847</v>
      </c>
      <c r="AY450" s="5519">
        <v>0.26782736780750838</v>
      </c>
      <c r="AZ450" s="5519">
        <v>0.25460726156742608</v>
      </c>
      <c r="BA450" s="5519">
        <v>0.24631319595710149</v>
      </c>
      <c r="BB450" s="5519">
        <v>0.22087370783901192</v>
      </c>
      <c r="BC450" s="5519">
        <v>0.22201155168911721</v>
      </c>
      <c r="BD450" s="5519">
        <v>0.2092286929973351</v>
      </c>
      <c r="BE450" s="5519">
        <v>0.23877212651716009</v>
      </c>
    </row>
    <row r="451" spans="1:57">
      <c r="A451" s="6090"/>
      <c r="B451" s="6095"/>
      <c r="C451" s="6095"/>
      <c r="D451" s="6095"/>
      <c r="E451" s="6095"/>
      <c r="F451" s="6095"/>
      <c r="G451" s="6095"/>
      <c r="H451" s="6095"/>
      <c r="I451" s="6095"/>
      <c r="J451" s="6095"/>
      <c r="K451" s="6095"/>
      <c r="L451" s="6095"/>
      <c r="M451" s="6095"/>
      <c r="N451" s="6095"/>
      <c r="O451" s="6095"/>
      <c r="P451" s="6095"/>
      <c r="Q451" s="6085"/>
      <c r="R451" s="5487" t="s">
        <v>4238</v>
      </c>
      <c r="S451" s="5499" t="s">
        <v>2928</v>
      </c>
      <c r="T451" s="5517">
        <v>0.77067117415350583</v>
      </c>
      <c r="U451" s="5517">
        <v>0.50716581229735991</v>
      </c>
      <c r="V451" s="5517">
        <v>0.33781712142100706</v>
      </c>
      <c r="W451" s="5517">
        <v>0.4469437587415877</v>
      </c>
      <c r="X451" s="5517">
        <v>0.38552690462486805</v>
      </c>
      <c r="Y451" s="5517">
        <v>0.43972871607550357</v>
      </c>
      <c r="Z451" s="5517">
        <v>0.68950056599215437</v>
      </c>
      <c r="AA451" s="5517">
        <v>0.59263672533860356</v>
      </c>
      <c r="AB451" s="5517">
        <v>0.34446414206130688</v>
      </c>
      <c r="AC451" s="5517">
        <v>0.35902982566293062</v>
      </c>
      <c r="AD451" s="5517">
        <v>0.3752650916562944</v>
      </c>
      <c r="AE451" s="5517">
        <v>0.6612114164691153</v>
      </c>
      <c r="AF451" s="5517">
        <v>0.59272110656286869</v>
      </c>
      <c r="AG451" s="5517">
        <v>0.59420255753549112</v>
      </c>
      <c r="AH451" s="5517">
        <v>0.61747857913948345</v>
      </c>
      <c r="AI451" s="5517">
        <v>0.68241533824282119</v>
      </c>
      <c r="AJ451" s="5517">
        <v>0.59541814082744748</v>
      </c>
      <c r="AK451" s="5517">
        <v>0.54153189237987565</v>
      </c>
      <c r="AL451" s="5517">
        <v>0.5299079640318336</v>
      </c>
      <c r="AM451" s="5517">
        <v>0.61869941290708552</v>
      </c>
      <c r="AN451" s="5517">
        <v>0.60830581776667203</v>
      </c>
      <c r="AO451" s="5517">
        <v>0.62252196756585831</v>
      </c>
      <c r="AP451" s="5517">
        <v>0.47029381651785263</v>
      </c>
      <c r="AQ451" s="5517">
        <v>0.42991161423226903</v>
      </c>
      <c r="AR451" s="5517">
        <v>0.40109979057721601</v>
      </c>
      <c r="AS451" s="5517">
        <v>0.4676261060432424</v>
      </c>
      <c r="AT451" s="5517">
        <v>0.451879871132849</v>
      </c>
      <c r="AU451" s="5517">
        <v>0.5102404867463074</v>
      </c>
      <c r="AV451" s="5517">
        <v>0.55903314839832363</v>
      </c>
      <c r="AW451" s="5517">
        <v>0.6890485925265436</v>
      </c>
      <c r="AX451" s="5517">
        <v>0.90906679084942588</v>
      </c>
      <c r="AY451" s="5517">
        <v>0.92040421212938694</v>
      </c>
      <c r="AZ451" s="5517">
        <v>0.86436863518241436</v>
      </c>
      <c r="BA451" s="5517">
        <v>0.93975955122543831</v>
      </c>
      <c r="BB451" s="5517">
        <v>0.96582858869896004</v>
      </c>
      <c r="BC451" s="5517">
        <v>1.0364600480164723</v>
      </c>
      <c r="BD451" s="5517">
        <v>1.2349064141298629</v>
      </c>
      <c r="BE451" s="5517">
        <v>1.2526453208012769</v>
      </c>
    </row>
    <row r="452" spans="1:57">
      <c r="A452" s="6090"/>
      <c r="B452" s="6095"/>
      <c r="C452" s="6095"/>
      <c r="D452" s="6095"/>
      <c r="E452" s="6095"/>
      <c r="F452" s="6095"/>
      <c r="G452" s="6095"/>
      <c r="H452" s="6095"/>
      <c r="I452" s="6095"/>
      <c r="J452" s="6095"/>
      <c r="K452" s="6095"/>
      <c r="L452" s="6095"/>
      <c r="M452" s="6095"/>
      <c r="N452" s="6095"/>
      <c r="O452" s="6095"/>
      <c r="P452" s="6095"/>
      <c r="Q452" s="6085"/>
      <c r="R452" s="5487" t="s">
        <v>4239</v>
      </c>
      <c r="S452" s="5505" t="s">
        <v>2929</v>
      </c>
      <c r="T452" s="5519">
        <v>0.60788412805054715</v>
      </c>
      <c r="U452" s="5519">
        <v>0.62670068606596074</v>
      </c>
      <c r="V452" s="5519">
        <v>0.40347027897409893</v>
      </c>
      <c r="W452" s="5519">
        <v>0.44946203722098899</v>
      </c>
      <c r="X452" s="5519">
        <v>0.45736217421951897</v>
      </c>
      <c r="Y452" s="5519">
        <v>0.61346721336880916</v>
      </c>
      <c r="Z452" s="5519">
        <v>0.73423336956650631</v>
      </c>
      <c r="AA452" s="5519">
        <v>0.80010890028591342</v>
      </c>
      <c r="AB452" s="5519">
        <v>0.71154988690872245</v>
      </c>
      <c r="AC452" s="5519">
        <v>0.64302165749272</v>
      </c>
      <c r="AD452" s="5519">
        <v>0.78879221495446583</v>
      </c>
      <c r="AE452" s="5519">
        <v>0.91813240199442769</v>
      </c>
      <c r="AF452" s="5519">
        <v>0.93996025115321047</v>
      </c>
      <c r="AG452" s="5519">
        <v>0.97941665496787711</v>
      </c>
      <c r="AH452" s="5519">
        <v>0.91973063147563694</v>
      </c>
      <c r="AI452" s="5519">
        <v>0.82574714646495728</v>
      </c>
      <c r="AJ452" s="5519">
        <v>0.74371534855691046</v>
      </c>
      <c r="AK452" s="5519">
        <v>0.70582227031777811</v>
      </c>
      <c r="AL452" s="5519">
        <v>0.79576037218158802</v>
      </c>
      <c r="AM452" s="5519">
        <v>0.8459158653161184</v>
      </c>
      <c r="AN452" s="5519">
        <v>0.74216623000892978</v>
      </c>
      <c r="AO452" s="5519">
        <v>0.73760970661811165</v>
      </c>
      <c r="AP452" s="5519">
        <v>0.58643992435301218</v>
      </c>
      <c r="AQ452" s="5519">
        <v>0.6027180903181022</v>
      </c>
      <c r="AR452" s="5519">
        <v>0.64190475787702928</v>
      </c>
      <c r="AS452" s="5519">
        <v>0.68443415192826185</v>
      </c>
      <c r="AT452" s="5519">
        <v>0.70946155248379905</v>
      </c>
      <c r="AU452" s="5519">
        <v>0.74642331466824086</v>
      </c>
      <c r="AV452" s="5519">
        <v>0.76850662408998183</v>
      </c>
      <c r="AW452" s="5519">
        <v>0.83649872017028459</v>
      </c>
      <c r="AX452" s="5519">
        <v>0.83508882361838888</v>
      </c>
      <c r="AY452" s="5519">
        <v>0.81013405218387691</v>
      </c>
      <c r="AZ452" s="5519">
        <v>0.83669950462269682</v>
      </c>
      <c r="BA452" s="5519">
        <v>0.92827076356486682</v>
      </c>
      <c r="BB452" s="5519">
        <v>0.94788092882448594</v>
      </c>
      <c r="BC452" s="5519">
        <v>0.96511666841525201</v>
      </c>
      <c r="BD452" s="5519">
        <v>0.95685998152030738</v>
      </c>
      <c r="BE452" s="5519">
        <v>1.0094832815003967</v>
      </c>
    </row>
    <row r="453" spans="1:57">
      <c r="A453" s="6090"/>
      <c r="B453" s="6095"/>
      <c r="C453" s="6095"/>
      <c r="D453" s="6095"/>
      <c r="E453" s="6095"/>
      <c r="F453" s="6095"/>
      <c r="G453" s="6095"/>
      <c r="H453" s="6095"/>
      <c r="I453" s="6095"/>
      <c r="J453" s="6095"/>
      <c r="K453" s="6095"/>
      <c r="L453" s="6095"/>
      <c r="M453" s="6095"/>
      <c r="N453" s="6095"/>
      <c r="O453" s="6095"/>
      <c r="P453" s="6095"/>
      <c r="Q453" s="6085"/>
      <c r="R453" s="5512"/>
      <c r="S453" s="5487"/>
      <c r="T453" s="5517"/>
      <c r="U453" s="5517"/>
      <c r="V453" s="5517"/>
      <c r="W453" s="5517"/>
      <c r="X453" s="5517"/>
      <c r="Y453" s="5517"/>
      <c r="Z453" s="5517"/>
      <c r="AA453" s="5517"/>
      <c r="AB453" s="5517"/>
      <c r="AC453" s="5517"/>
      <c r="AD453" s="5517"/>
      <c r="AE453" s="5517"/>
      <c r="AF453" s="5517"/>
      <c r="AG453" s="5517"/>
      <c r="AH453" s="5517"/>
      <c r="AI453" s="5517"/>
      <c r="AJ453" s="5517"/>
      <c r="AK453" s="5517"/>
      <c r="AL453" s="5517"/>
      <c r="AM453" s="5517"/>
      <c r="AN453" s="5517"/>
      <c r="AO453" s="5517"/>
      <c r="AP453" s="5517"/>
      <c r="AQ453" s="5517"/>
      <c r="AR453" s="5517"/>
      <c r="AS453" s="5517"/>
      <c r="AT453" s="5517"/>
      <c r="AU453" s="5517"/>
      <c r="AV453" s="5517"/>
      <c r="AW453" s="5517"/>
      <c r="AX453" s="5517"/>
      <c r="AY453" s="5517"/>
      <c r="AZ453" s="5517"/>
      <c r="BA453" s="5517"/>
      <c r="BB453" s="5517"/>
      <c r="BC453" s="5517"/>
      <c r="BD453" s="5517"/>
      <c r="BE453" s="5517"/>
    </row>
    <row r="454" spans="1:57">
      <c r="A454" s="6090"/>
      <c r="B454" s="6095"/>
      <c r="C454" s="6095"/>
      <c r="D454" s="6095"/>
      <c r="E454" s="6095"/>
      <c r="F454" s="6095"/>
      <c r="G454" s="6095"/>
      <c r="H454" s="6095"/>
      <c r="I454" s="6095"/>
      <c r="J454" s="6095"/>
      <c r="K454" s="6095"/>
      <c r="L454" s="6095"/>
      <c r="M454" s="6095"/>
      <c r="N454" s="6095"/>
      <c r="O454" s="6095"/>
      <c r="P454" s="6095"/>
      <c r="Q454" s="6085"/>
      <c r="R454" s="5512" t="s">
        <v>4240</v>
      </c>
      <c r="S454" s="5504" t="s">
        <v>2930</v>
      </c>
      <c r="T454" s="5513">
        <v>6.8561851387173149</v>
      </c>
      <c r="U454" s="5513">
        <v>6.4800184621845611</v>
      </c>
      <c r="V454" s="5513">
        <v>6.6915498636253323</v>
      </c>
      <c r="W454" s="5513">
        <v>6.9205527358244892</v>
      </c>
      <c r="X454" s="5513">
        <v>6.6860621937170119</v>
      </c>
      <c r="Y454" s="5513">
        <v>7.0186954606714318</v>
      </c>
      <c r="Z454" s="5513">
        <v>6.9711124141561172</v>
      </c>
      <c r="AA454" s="5513">
        <v>7.7120992689254573</v>
      </c>
      <c r="AB454" s="5513">
        <v>7.9995474755186233</v>
      </c>
      <c r="AC454" s="5513">
        <v>7.5928971509192777</v>
      </c>
      <c r="AD454" s="5513">
        <v>5.3085534304973425</v>
      </c>
      <c r="AE454" s="5513">
        <v>3.6340891525220798</v>
      </c>
      <c r="AF454" s="5513">
        <v>3.0973451710903803</v>
      </c>
      <c r="AG454" s="5513">
        <v>3.1366949264582349</v>
      </c>
      <c r="AH454" s="5513">
        <v>2.5332885384448018</v>
      </c>
      <c r="AI454" s="5513">
        <v>2.5423182409574743</v>
      </c>
      <c r="AJ454" s="5513">
        <v>2.1669057681200012</v>
      </c>
      <c r="AK454" s="5513">
        <v>2.0304719603485655</v>
      </c>
      <c r="AL454" s="5513">
        <v>2.0659777594224011</v>
      </c>
      <c r="AM454" s="5513">
        <v>1.9257593879770321</v>
      </c>
      <c r="AN454" s="5513">
        <v>1.5978171884598511</v>
      </c>
      <c r="AO454" s="5513">
        <v>1.5742783733511958</v>
      </c>
      <c r="AP454" s="5513">
        <v>1.2324370488310856</v>
      </c>
      <c r="AQ454" s="5513">
        <v>2.2095290086691057</v>
      </c>
      <c r="AR454" s="5513">
        <v>2.3577753766116141</v>
      </c>
      <c r="AS454" s="5513">
        <v>3.26787129535583</v>
      </c>
      <c r="AT454" s="5513">
        <v>3.4031069703395467</v>
      </c>
      <c r="AU454" s="5513">
        <v>4.0902728914457223</v>
      </c>
      <c r="AV454" s="5513">
        <v>5.0997349486112835</v>
      </c>
      <c r="AW454" s="5513">
        <v>5.220340320850374</v>
      </c>
      <c r="AX454" s="5513">
        <v>5.7137663028603365</v>
      </c>
      <c r="AY454" s="5513">
        <v>6.0693270188462227</v>
      </c>
      <c r="AZ454" s="5513">
        <v>5.8025287753850465</v>
      </c>
      <c r="BA454" s="5513">
        <v>6.3615113671908272</v>
      </c>
      <c r="BB454" s="5513">
        <v>7.7820108135500607</v>
      </c>
      <c r="BC454" s="5513">
        <v>6.5672996936979686</v>
      </c>
      <c r="BD454" s="5513">
        <v>6.1898002778461079</v>
      </c>
      <c r="BE454" s="5513">
        <v>4.877301129457563</v>
      </c>
    </row>
    <row r="455" spans="1:57">
      <c r="A455" s="6090"/>
      <c r="B455" s="6095"/>
      <c r="C455" s="6095"/>
      <c r="D455" s="6095"/>
      <c r="E455" s="6095"/>
      <c r="F455" s="6095"/>
      <c r="G455" s="6095"/>
      <c r="H455" s="6095"/>
      <c r="I455" s="6095"/>
      <c r="J455" s="6095"/>
      <c r="K455" s="6095"/>
      <c r="L455" s="6095"/>
      <c r="M455" s="6095"/>
      <c r="N455" s="6095"/>
      <c r="O455" s="6095"/>
      <c r="P455" s="6095"/>
      <c r="Q455" s="6085"/>
      <c r="R455" s="5512"/>
      <c r="S455" s="5487"/>
      <c r="T455" s="5517"/>
      <c r="U455" s="5517"/>
      <c r="V455" s="5517"/>
      <c r="W455" s="5517"/>
      <c r="X455" s="5517"/>
      <c r="Y455" s="5517"/>
      <c r="Z455" s="5517"/>
      <c r="AA455" s="5517"/>
      <c r="AB455" s="5517"/>
      <c r="AC455" s="5517"/>
      <c r="AD455" s="5517"/>
      <c r="AE455" s="5517"/>
      <c r="AF455" s="5517"/>
      <c r="AG455" s="5517"/>
      <c r="AH455" s="5517"/>
      <c r="AI455" s="5517"/>
      <c r="AJ455" s="5517"/>
      <c r="AK455" s="5517"/>
      <c r="AL455" s="5517"/>
      <c r="AM455" s="5517"/>
      <c r="AN455" s="5517"/>
      <c r="AO455" s="5517"/>
      <c r="AP455" s="5517"/>
      <c r="AQ455" s="5517"/>
      <c r="AR455" s="5517"/>
      <c r="AS455" s="5517"/>
      <c r="AT455" s="5517"/>
      <c r="AU455" s="5517"/>
      <c r="AV455" s="5517"/>
      <c r="AW455" s="5517"/>
      <c r="AX455" s="5517"/>
      <c r="AY455" s="5517"/>
      <c r="AZ455" s="5517"/>
      <c r="BA455" s="5517"/>
      <c r="BB455" s="5517"/>
      <c r="BC455" s="5517"/>
      <c r="BD455" s="5517"/>
      <c r="BE455" s="5517"/>
    </row>
    <row r="456" spans="1:57">
      <c r="A456" s="6090"/>
      <c r="B456" s="6095"/>
      <c r="C456" s="6095"/>
      <c r="D456" s="6095"/>
      <c r="E456" s="6095"/>
      <c r="F456" s="6095"/>
      <c r="G456" s="6095"/>
      <c r="H456" s="6095"/>
      <c r="I456" s="6095"/>
      <c r="J456" s="6095"/>
      <c r="K456" s="6095"/>
      <c r="L456" s="6095"/>
      <c r="M456" s="6095"/>
      <c r="N456" s="6095"/>
      <c r="O456" s="6095"/>
      <c r="P456" s="6095"/>
      <c r="Q456" s="6085"/>
      <c r="R456" s="5512" t="s">
        <v>4241</v>
      </c>
      <c r="S456" s="5505" t="s">
        <v>2931</v>
      </c>
      <c r="T456" s="5519">
        <v>0.51576563674497811</v>
      </c>
      <c r="U456" s="5519">
        <v>0.3210401684573625</v>
      </c>
      <c r="V456" s="5519">
        <v>0.27521504635975608</v>
      </c>
      <c r="W456" s="5519">
        <v>0.29517803130544357</v>
      </c>
      <c r="X456" s="5519">
        <v>0.36726128006855446</v>
      </c>
      <c r="Y456" s="5519">
        <v>0.36596141779717445</v>
      </c>
      <c r="Z456" s="5519">
        <v>0.45107568064982445</v>
      </c>
      <c r="AA456" s="5519">
        <v>0.4182836518197085</v>
      </c>
      <c r="AB456" s="5519">
        <v>0.38341390743635345</v>
      </c>
      <c r="AC456" s="5519">
        <v>0.32135806533124495</v>
      </c>
      <c r="AD456" s="5519">
        <v>0.26712620997129372</v>
      </c>
      <c r="AE456" s="5519">
        <v>0.27644105900203941</v>
      </c>
      <c r="AF456" s="5519">
        <v>0.22521504078192997</v>
      </c>
      <c r="AG456" s="5519">
        <v>0.30088806008674701</v>
      </c>
      <c r="AH456" s="5519">
        <v>0.31662252740789648</v>
      </c>
      <c r="AI456" s="5519">
        <v>0.30273940017032042</v>
      </c>
      <c r="AJ456" s="5519">
        <v>0.28520482640128092</v>
      </c>
      <c r="AK456" s="5519">
        <v>0.28011425263741208</v>
      </c>
      <c r="AL456" s="5519">
        <v>0.31031966898718838</v>
      </c>
      <c r="AM456" s="5519">
        <v>0.37490870930906273</v>
      </c>
      <c r="AN456" s="5519">
        <v>0.33503173976073647</v>
      </c>
      <c r="AO456" s="5519">
        <v>0.30316680348673697</v>
      </c>
      <c r="AP456" s="5519">
        <v>0.26125883272116202</v>
      </c>
      <c r="AQ456" s="5519">
        <v>0.28853005955767874</v>
      </c>
      <c r="AR456" s="5519">
        <v>0.3194470571910617</v>
      </c>
      <c r="AS456" s="5519">
        <v>0.33581467800868575</v>
      </c>
      <c r="AT456" s="5519">
        <v>0.31713960770166655</v>
      </c>
      <c r="AU456" s="5519">
        <v>0.45380423528439284</v>
      </c>
      <c r="AV456" s="5519">
        <v>0.67962373216911631</v>
      </c>
      <c r="AW456" s="5519">
        <v>0.61693697538491721</v>
      </c>
      <c r="AX456" s="5519">
        <v>0.61676755649335857</v>
      </c>
      <c r="AY456" s="5519">
        <v>0.52245486523054963</v>
      </c>
      <c r="AZ456" s="5519">
        <v>0.46214508575351315</v>
      </c>
      <c r="BA456" s="5519">
        <v>0.46837156258289836</v>
      </c>
      <c r="BB456" s="5519">
        <v>0.40212882592672472</v>
      </c>
      <c r="BC456" s="5519">
        <v>0.42407756527996887</v>
      </c>
      <c r="BD456" s="5519">
        <v>0.38625445450519652</v>
      </c>
      <c r="BE456" s="5519">
        <v>0.41267408109265891</v>
      </c>
    </row>
    <row r="457" spans="1:57">
      <c r="A457" s="6090"/>
      <c r="B457" s="6095"/>
      <c r="C457" s="6095"/>
      <c r="D457" s="6095"/>
      <c r="E457" s="6095"/>
      <c r="F457" s="6095"/>
      <c r="G457" s="6095"/>
      <c r="H457" s="6095"/>
      <c r="I457" s="6095"/>
      <c r="J457" s="6095"/>
      <c r="K457" s="6095"/>
      <c r="L457" s="6095"/>
      <c r="M457" s="6095"/>
      <c r="N457" s="6095"/>
      <c r="O457" s="6095"/>
      <c r="P457" s="6095"/>
      <c r="Q457" s="6085"/>
      <c r="R457" s="5487" t="s">
        <v>4242</v>
      </c>
      <c r="S457" s="5499" t="s">
        <v>2932</v>
      </c>
      <c r="T457" s="5521">
        <v>2.4201096726451579</v>
      </c>
      <c r="U457" s="5521">
        <v>2.8707611096404309</v>
      </c>
      <c r="V457" s="5521">
        <v>3.1832869069726275</v>
      </c>
      <c r="W457" s="5521">
        <v>2.9198395319383645</v>
      </c>
      <c r="X457" s="5521">
        <v>2.6809001926931213</v>
      </c>
      <c r="Y457" s="5521">
        <v>2.487840926139397</v>
      </c>
      <c r="Z457" s="5521">
        <v>2.3277772054755625</v>
      </c>
      <c r="AA457" s="5521">
        <v>2.8972311017688761</v>
      </c>
      <c r="AB457" s="5521">
        <v>2.5436420418551169</v>
      </c>
      <c r="AC457" s="5521">
        <v>2.4787836815317585</v>
      </c>
      <c r="AD457" s="5521">
        <v>1.834815173684238</v>
      </c>
      <c r="AE457" s="5521">
        <v>1.4051782033401705</v>
      </c>
      <c r="AF457" s="5521">
        <v>1.3166909243222629</v>
      </c>
      <c r="AG457" s="5521">
        <v>1.205392787742702</v>
      </c>
      <c r="AH457" s="5521">
        <v>0.69295010187403416</v>
      </c>
      <c r="AI457" s="5521">
        <v>0.52618592989335666</v>
      </c>
      <c r="AJ457" s="5521">
        <v>0.34932486697356768</v>
      </c>
      <c r="AK457" s="5521">
        <v>0.29852304440660898</v>
      </c>
      <c r="AL457" s="5521">
        <v>0.28198839342224741</v>
      </c>
      <c r="AM457" s="5521">
        <v>0.22926066710103002</v>
      </c>
      <c r="AN457" s="5521">
        <v>0.2419862944293221</v>
      </c>
      <c r="AO457" s="5521">
        <v>0.19482552664510699</v>
      </c>
      <c r="AP457" s="5521">
        <v>0.1893961746035428</v>
      </c>
      <c r="AQ457" s="5521">
        <v>0.17428530129387063</v>
      </c>
      <c r="AR457" s="5521">
        <v>0.61505785334707419</v>
      </c>
      <c r="AS457" s="5521">
        <v>0.6670223761970443</v>
      </c>
      <c r="AT457" s="5521">
        <v>0.85255178823269406</v>
      </c>
      <c r="AU457" s="5521">
        <v>1.336423723911766</v>
      </c>
      <c r="AV457" s="5521">
        <v>1.8571469157687579</v>
      </c>
      <c r="AW457" s="5521">
        <v>1.6426249682419618</v>
      </c>
      <c r="AX457" s="5521">
        <v>1.9255101079758099</v>
      </c>
      <c r="AY457" s="5521">
        <v>2.1406546095620502</v>
      </c>
      <c r="AZ457" s="5521">
        <v>2.2751687416822328</v>
      </c>
      <c r="BA457" s="5521">
        <v>2.8320023683741353</v>
      </c>
      <c r="BB457" s="5521">
        <v>4.3816241460180132</v>
      </c>
      <c r="BC457" s="5521">
        <v>3.1793288565368103</v>
      </c>
      <c r="BD457" s="5521">
        <v>3.1237236324033231</v>
      </c>
      <c r="BE457" s="5521">
        <v>1.7260196690482696</v>
      </c>
    </row>
    <row r="458" spans="1:57">
      <c r="A458" s="6090"/>
      <c r="B458" s="6095"/>
      <c r="C458" s="6095"/>
      <c r="D458" s="6095"/>
      <c r="E458" s="6095"/>
      <c r="F458" s="6095"/>
      <c r="G458" s="6095"/>
      <c r="H458" s="6095"/>
      <c r="I458" s="6095"/>
      <c r="J458" s="6095"/>
      <c r="K458" s="6095"/>
      <c r="L458" s="6095"/>
      <c r="M458" s="6095"/>
      <c r="N458" s="6095"/>
      <c r="O458" s="6095"/>
      <c r="P458" s="6095"/>
      <c r="Q458" s="6085"/>
      <c r="R458" s="5512" t="s">
        <v>4243</v>
      </c>
      <c r="S458" s="5505" t="s">
        <v>2933</v>
      </c>
      <c r="T458" s="5519">
        <v>0.44883551955245343</v>
      </c>
      <c r="U458" s="5519">
        <v>0.35054167503386069</v>
      </c>
      <c r="V458" s="5519">
        <v>0.41808264655960342</v>
      </c>
      <c r="W458" s="5519">
        <v>0.52517342180506232</v>
      </c>
      <c r="X458" s="5519">
        <v>0.36432906996951098</v>
      </c>
      <c r="Y458" s="5519">
        <v>0.38823965000520572</v>
      </c>
      <c r="Z458" s="5519">
        <v>0.33490552282976332</v>
      </c>
      <c r="AA458" s="5519">
        <v>0.29464383109637166</v>
      </c>
      <c r="AB458" s="5519">
        <v>0.2675315799605682</v>
      </c>
      <c r="AC458" s="5519">
        <v>0.24383292617658398</v>
      </c>
      <c r="AD458" s="5519">
        <v>0.16428855326699388</v>
      </c>
      <c r="AE458" s="5519">
        <v>0.16832150039456725</v>
      </c>
      <c r="AF458" s="5519">
        <v>0.12589486206856848</v>
      </c>
      <c r="AG458" s="5519">
        <v>0.15781486379446091</v>
      </c>
      <c r="AH458" s="5519">
        <v>8.4635706771286831E-2</v>
      </c>
      <c r="AI458" s="5519">
        <v>9.2927305059138446E-2</v>
      </c>
      <c r="AJ458" s="5519">
        <v>6.7689962363871453E-2</v>
      </c>
      <c r="AK458" s="5519">
        <v>6.6974650781799872E-2</v>
      </c>
      <c r="AL458" s="5519">
        <v>6.8970961284431462E-2</v>
      </c>
      <c r="AM458" s="5519">
        <v>6.573772699411759E-2</v>
      </c>
      <c r="AN458" s="5519">
        <v>5.8165449167579111E-2</v>
      </c>
      <c r="AO458" s="5519">
        <v>5.8253660561890686E-2</v>
      </c>
      <c r="AP458" s="5519">
        <v>4.5889434514014539E-2</v>
      </c>
      <c r="AQ458" s="5519">
        <v>5.4690602959697972E-2</v>
      </c>
      <c r="AR458" s="5519">
        <v>5.3926186135687469E-2</v>
      </c>
      <c r="AS458" s="5519">
        <v>9.7199740670695534E-2</v>
      </c>
      <c r="AT458" s="5519">
        <v>8.9995057338587273E-2</v>
      </c>
      <c r="AU458" s="5519">
        <v>0.13819064081651583</v>
      </c>
      <c r="AV458" s="5519">
        <v>9.1458722237017218E-2</v>
      </c>
      <c r="AW458" s="5519">
        <v>0.10338121960564019</v>
      </c>
      <c r="AX458" s="5519">
        <v>0.11215265479038176</v>
      </c>
      <c r="AY458" s="5519">
        <v>0.10600355145051585</v>
      </c>
      <c r="AZ458" s="5519">
        <v>0.11401686485651419</v>
      </c>
      <c r="BA458" s="5519">
        <v>0.11884565315163928</v>
      </c>
      <c r="BB458" s="5519">
        <v>0.1301944075797761</v>
      </c>
      <c r="BC458" s="5519">
        <v>0.16636380776679421</v>
      </c>
      <c r="BD458" s="5519">
        <v>0.16592405238179375</v>
      </c>
      <c r="BE458" s="5519">
        <v>0.13953120725160617</v>
      </c>
    </row>
    <row r="459" spans="1:57">
      <c r="A459" s="6090"/>
      <c r="B459" s="6095"/>
      <c r="C459" s="6095"/>
      <c r="D459" s="6095"/>
      <c r="E459" s="6095"/>
      <c r="F459" s="6095"/>
      <c r="G459" s="6095"/>
      <c r="H459" s="6095"/>
      <c r="I459" s="6095"/>
      <c r="J459" s="6095"/>
      <c r="K459" s="6095"/>
      <c r="L459" s="6095"/>
      <c r="M459" s="6095"/>
      <c r="N459" s="6095"/>
      <c r="O459" s="6095"/>
      <c r="P459" s="6095"/>
      <c r="Q459" s="6085"/>
      <c r="R459" s="5512" t="s">
        <v>4244</v>
      </c>
      <c r="S459" s="5499" t="s">
        <v>2934</v>
      </c>
      <c r="T459" s="5521">
        <v>2.8289452123707859</v>
      </c>
      <c r="U459" s="5521">
        <v>2.2925523994241468</v>
      </c>
      <c r="V459" s="5521">
        <v>2.1668261739929005</v>
      </c>
      <c r="W459" s="5521">
        <v>2.2371699349777234</v>
      </c>
      <c r="X459" s="5521">
        <v>2.3812583570744041</v>
      </c>
      <c r="Y459" s="5521">
        <v>2.2092141246080192</v>
      </c>
      <c r="Z459" s="5521">
        <v>2.2761655793876132</v>
      </c>
      <c r="AA459" s="5521">
        <v>2.5378580495327911</v>
      </c>
      <c r="AB459" s="5521">
        <v>3.0088670046551664</v>
      </c>
      <c r="AC459" s="5521">
        <v>1.7998288772221009</v>
      </c>
      <c r="AD459" s="5521">
        <v>1.1373221986008992</v>
      </c>
      <c r="AE459" s="5521">
        <v>0.98796656481687251</v>
      </c>
      <c r="AF459" s="5521">
        <v>0.99776275800544567</v>
      </c>
      <c r="AG459" s="5521">
        <v>1.022608425746891</v>
      </c>
      <c r="AH459" s="5521">
        <v>1.0285956149166839</v>
      </c>
      <c r="AI459" s="5521">
        <v>1.0653570313479646</v>
      </c>
      <c r="AJ459" s="5521">
        <v>0.89651051164456885</v>
      </c>
      <c r="AK459" s="5521">
        <v>1.0741292608228061</v>
      </c>
      <c r="AL459" s="5521">
        <v>1.0939667284030601</v>
      </c>
      <c r="AM459" s="5521">
        <v>1.0436355410113489</v>
      </c>
      <c r="AN459" s="5521">
        <v>0.78729044228398515</v>
      </c>
      <c r="AO459" s="5521">
        <v>0.82574125444563218</v>
      </c>
      <c r="AP459" s="5521">
        <v>0.58457924248267967</v>
      </c>
      <c r="AQ459" s="5521">
        <v>0.77947102390708678</v>
      </c>
      <c r="AR459" s="5521">
        <v>0.97994307582104068</v>
      </c>
      <c r="AS459" s="5521">
        <v>1.3166909502245054</v>
      </c>
      <c r="AT459" s="5521">
        <v>1.6624856988504979</v>
      </c>
      <c r="AU459" s="5521">
        <v>1.8840087621674482</v>
      </c>
      <c r="AV459" s="5521">
        <v>2.2436272931665817</v>
      </c>
      <c r="AW459" s="5521">
        <v>2.6319873464543031</v>
      </c>
      <c r="AX459" s="5521">
        <v>2.7830306350797724</v>
      </c>
      <c r="AY459" s="5521">
        <v>3.004911327025714</v>
      </c>
      <c r="AZ459" s="5521">
        <v>2.708443545840284</v>
      </c>
      <c r="BA459" s="5521">
        <v>2.6968047236581008</v>
      </c>
      <c r="BB459" s="5521">
        <v>2.5927950023479536</v>
      </c>
      <c r="BC459" s="5521">
        <v>2.5192506161807287</v>
      </c>
      <c r="BD459" s="5521">
        <v>2.258501756486031</v>
      </c>
      <c r="BE459" s="5521">
        <v>2.3165389285773261</v>
      </c>
    </row>
    <row r="460" spans="1:57">
      <c r="A460" s="6090"/>
      <c r="B460" s="6095"/>
      <c r="C460" s="6095"/>
      <c r="D460" s="6095"/>
      <c r="E460" s="6095"/>
      <c r="F460" s="6095"/>
      <c r="G460" s="6095"/>
      <c r="H460" s="6095"/>
      <c r="I460" s="6095"/>
      <c r="J460" s="6095"/>
      <c r="K460" s="6095"/>
      <c r="L460" s="6095"/>
      <c r="M460" s="6095"/>
      <c r="N460" s="6095"/>
      <c r="O460" s="6095"/>
      <c r="P460" s="6095"/>
      <c r="Q460" s="6085"/>
      <c r="R460" s="5486" t="s">
        <v>4245</v>
      </c>
      <c r="S460" s="5505" t="s">
        <v>2935</v>
      </c>
      <c r="T460" s="5519">
        <v>2.3049640689466422</v>
      </c>
      <c r="U460" s="5519">
        <v>1.8827947153292792</v>
      </c>
      <c r="V460" s="5519">
        <v>1.7823116240563022</v>
      </c>
      <c r="W460" s="5519">
        <v>1.8014818536264605</v>
      </c>
      <c r="X460" s="5519">
        <v>2.0717302563546185</v>
      </c>
      <c r="Y460" s="5519">
        <v>1.9548782657210717</v>
      </c>
      <c r="Z460" s="5519">
        <v>1.8808002635799606</v>
      </c>
      <c r="AA460" s="5519">
        <v>1.9523277193312867</v>
      </c>
      <c r="AB460" s="5519">
        <v>1.8006922721030136</v>
      </c>
      <c r="AC460" s="5519">
        <v>1.2916332278264755</v>
      </c>
      <c r="AD460" s="5519">
        <v>1.0125947421331738</v>
      </c>
      <c r="AE460" s="5519">
        <v>0.96024315434841001</v>
      </c>
      <c r="AF460" s="5519">
        <v>0.95223822935753843</v>
      </c>
      <c r="AG460" s="5519">
        <v>0.92593087911066119</v>
      </c>
      <c r="AH460" s="5519">
        <v>0.96961872618075307</v>
      </c>
      <c r="AI460" s="5519">
        <v>0.99192459056552074</v>
      </c>
      <c r="AJ460" s="5519">
        <v>0.84155851594977849</v>
      </c>
      <c r="AK460" s="5519">
        <v>0.98610591436968065</v>
      </c>
      <c r="AL460" s="5519">
        <v>1.0279083299370937</v>
      </c>
      <c r="AM460" s="5519">
        <v>0.97964133547657706</v>
      </c>
      <c r="AN460" s="5519">
        <v>0.74327064460658832</v>
      </c>
      <c r="AO460" s="5519">
        <v>0.75545915376660233</v>
      </c>
      <c r="AP460" s="5519">
        <v>0.53588729812662772</v>
      </c>
      <c r="AQ460" s="5519">
        <v>0.72995939192834203</v>
      </c>
      <c r="AR460" s="5519">
        <v>0.92009130737368183</v>
      </c>
      <c r="AS460" s="5519">
        <v>1.2552841646210622</v>
      </c>
      <c r="AT460" s="5519">
        <v>1.5887080874213915</v>
      </c>
      <c r="AU460" s="5519">
        <v>1.8083964686870353</v>
      </c>
      <c r="AV460" s="5519">
        <v>2.158370948422438</v>
      </c>
      <c r="AW460" s="5519">
        <v>2.5049290773108095</v>
      </c>
      <c r="AX460" s="5519">
        <v>2.5561051024934396</v>
      </c>
      <c r="AY460" s="5519">
        <v>2.7653185904059066</v>
      </c>
      <c r="AZ460" s="5519">
        <v>2.4646245481903408</v>
      </c>
      <c r="BA460" s="5519">
        <v>2.4328519059701224</v>
      </c>
      <c r="BB460" s="5519">
        <v>2.335472284375574</v>
      </c>
      <c r="BC460" s="5519">
        <v>2.2668845047866188</v>
      </c>
      <c r="BD460" s="5519">
        <v>2.094648364644832</v>
      </c>
      <c r="BE460" s="5519">
        <v>2.1639129052502457</v>
      </c>
    </row>
    <row r="461" spans="1:57">
      <c r="A461" s="6090"/>
      <c r="B461" s="6095"/>
      <c r="C461" s="6095"/>
      <c r="D461" s="6095"/>
      <c r="E461" s="6095"/>
      <c r="F461" s="6095"/>
      <c r="G461" s="6095"/>
      <c r="H461" s="6095"/>
      <c r="I461" s="6095"/>
      <c r="J461" s="6095"/>
      <c r="K461" s="6095"/>
      <c r="L461" s="6095"/>
      <c r="M461" s="6095"/>
      <c r="N461" s="6095"/>
      <c r="O461" s="6095"/>
      <c r="P461" s="6095"/>
      <c r="Q461" s="6085"/>
      <c r="R461" s="5512" t="s">
        <v>4246</v>
      </c>
      <c r="S461" s="5499" t="s">
        <v>2936</v>
      </c>
      <c r="T461" s="5521">
        <v>0.52398114342414392</v>
      </c>
      <c r="U461" s="5521">
        <v>0.4097576840948674</v>
      </c>
      <c r="V461" s="5521">
        <v>0.38451454993659823</v>
      </c>
      <c r="W461" s="5521">
        <v>0.43568808135126286</v>
      </c>
      <c r="X461" s="5521">
        <v>0.30952810071978576</v>
      </c>
      <c r="Y461" s="5521">
        <v>0.25433585888694732</v>
      </c>
      <c r="Z461" s="5521">
        <v>0.39536531580765288</v>
      </c>
      <c r="AA461" s="5521">
        <v>0.58553033020150447</v>
      </c>
      <c r="AB461" s="5521">
        <v>1.2081747325521526</v>
      </c>
      <c r="AC461" s="5521">
        <v>0.50819564939562534</v>
      </c>
      <c r="AD461" s="5521">
        <v>0.12472745646772543</v>
      </c>
      <c r="AE461" s="5521">
        <v>2.772341046846255E-2</v>
      </c>
      <c r="AF461" s="5521">
        <v>4.5524528647907243E-2</v>
      </c>
      <c r="AG461" s="5521">
        <v>9.6677546636229766E-2</v>
      </c>
      <c r="AH461" s="5521">
        <v>5.8976888735930912E-2</v>
      </c>
      <c r="AI461" s="5521">
        <v>7.3432440782443861E-2</v>
      </c>
      <c r="AJ461" s="5521">
        <v>5.4951995694790354E-2</v>
      </c>
      <c r="AK461" s="5521">
        <v>8.8023346453125456E-2</v>
      </c>
      <c r="AL461" s="5521">
        <v>6.6058398465966464E-2</v>
      </c>
      <c r="AM461" s="5521">
        <v>6.3994205534771878E-2</v>
      </c>
      <c r="AN461" s="5521">
        <v>4.4019797677396839E-2</v>
      </c>
      <c r="AO461" s="5521">
        <v>7.0282100679029888E-2</v>
      </c>
      <c r="AP461" s="5521">
        <v>4.8691944356051946E-2</v>
      </c>
      <c r="AQ461" s="5521">
        <v>4.9511631978744766E-2</v>
      </c>
      <c r="AR461" s="5521">
        <v>5.9851768447358893E-2</v>
      </c>
      <c r="AS461" s="5521">
        <v>6.1406785603443217E-2</v>
      </c>
      <c r="AT461" s="5521">
        <v>7.3777611429106396E-2</v>
      </c>
      <c r="AU461" s="5521">
        <v>7.5612293480412887E-2</v>
      </c>
      <c r="AV461" s="5521">
        <v>8.5256344744143564E-2</v>
      </c>
      <c r="AW461" s="5521">
        <v>0.1270582691434938</v>
      </c>
      <c r="AX461" s="5521">
        <v>0.22692553258633272</v>
      </c>
      <c r="AY461" s="5521">
        <v>0.23959273661980748</v>
      </c>
      <c r="AZ461" s="5521">
        <v>0.24381899764994341</v>
      </c>
      <c r="BA461" s="5521">
        <v>0.2639528176879784</v>
      </c>
      <c r="BB461" s="5521">
        <v>0.25732271797237949</v>
      </c>
      <c r="BC461" s="5521">
        <v>0.25236611139410964</v>
      </c>
      <c r="BD461" s="5521">
        <v>0.16385339184119921</v>
      </c>
      <c r="BE461" s="5521">
        <v>0.15262602332708056</v>
      </c>
    </row>
    <row r="462" spans="1:57">
      <c r="A462" s="6090"/>
      <c r="B462" s="6095"/>
      <c r="C462" s="6095"/>
      <c r="D462" s="6095"/>
      <c r="E462" s="6095"/>
      <c r="F462" s="6095"/>
      <c r="G462" s="6095"/>
      <c r="H462" s="6095"/>
      <c r="I462" s="6095"/>
      <c r="J462" s="6095"/>
      <c r="K462" s="6095"/>
      <c r="L462" s="6095"/>
      <c r="M462" s="6095"/>
      <c r="N462" s="6095"/>
      <c r="O462" s="6095"/>
      <c r="P462" s="6095"/>
      <c r="Q462" s="6085"/>
      <c r="R462" s="5512" t="s">
        <v>4247</v>
      </c>
      <c r="S462" s="5505" t="s">
        <v>2937</v>
      </c>
      <c r="T462" s="5519">
        <v>0.64252909740393982</v>
      </c>
      <c r="U462" s="5519">
        <v>0.64512310962876029</v>
      </c>
      <c r="V462" s="5519">
        <v>0.64813908974044465</v>
      </c>
      <c r="W462" s="5519">
        <v>0.9431918157978959</v>
      </c>
      <c r="X462" s="5519">
        <v>0.89231329391142122</v>
      </c>
      <c r="Y462" s="5519">
        <v>1.5674393421216353</v>
      </c>
      <c r="Z462" s="5519">
        <v>1.5811884258133531</v>
      </c>
      <c r="AA462" s="5519">
        <v>1.5640826347077104</v>
      </c>
      <c r="AB462" s="5519">
        <v>1.7960929416114175</v>
      </c>
      <c r="AC462" s="5519">
        <v>2.7490936006575901</v>
      </c>
      <c r="AD462" s="5519">
        <v>1.9050012949739175</v>
      </c>
      <c r="AE462" s="5519">
        <v>0.79618182496843048</v>
      </c>
      <c r="AF462" s="5519">
        <v>0.43178158591217336</v>
      </c>
      <c r="AG462" s="5519">
        <v>0.44999078908743406</v>
      </c>
      <c r="AH462" s="5519">
        <v>0.41048458747490041</v>
      </c>
      <c r="AI462" s="5519">
        <v>0.55510857448669437</v>
      </c>
      <c r="AJ462" s="5519">
        <v>0.56817560073671269</v>
      </c>
      <c r="AK462" s="5519">
        <v>0.31073075169993863</v>
      </c>
      <c r="AL462" s="5519">
        <v>0.31073200732547362</v>
      </c>
      <c r="AM462" s="5519">
        <v>0.21221674356147274</v>
      </c>
      <c r="AN462" s="5519">
        <v>0.17534326281822807</v>
      </c>
      <c r="AO462" s="5519">
        <v>0.19229112821182884</v>
      </c>
      <c r="AP462" s="5519">
        <v>0.15131336450968677</v>
      </c>
      <c r="AQ462" s="5519">
        <v>0.91255202095077148</v>
      </c>
      <c r="AR462" s="5519">
        <v>0.38940120411675011</v>
      </c>
      <c r="AS462" s="5519">
        <v>0.85114355025489896</v>
      </c>
      <c r="AT462" s="5519">
        <v>0.4809348182161004</v>
      </c>
      <c r="AU462" s="5519">
        <v>0.27784552926559974</v>
      </c>
      <c r="AV462" s="5519">
        <v>0.22787828526980963</v>
      </c>
      <c r="AW462" s="5519">
        <v>0.22540981116355138</v>
      </c>
      <c r="AX462" s="5519">
        <v>0.2763053485210139</v>
      </c>
      <c r="AY462" s="5519">
        <v>0.29530266557739299</v>
      </c>
      <c r="AZ462" s="5519">
        <v>0.24275453725250223</v>
      </c>
      <c r="BA462" s="5519">
        <v>0.24548705942405349</v>
      </c>
      <c r="BB462" s="5519">
        <v>0.27526843167759329</v>
      </c>
      <c r="BC462" s="5519">
        <v>0.27827884793366686</v>
      </c>
      <c r="BD462" s="5519">
        <v>0.25539638206976351</v>
      </c>
      <c r="BE462" s="5519">
        <v>0.28253724348770148</v>
      </c>
    </row>
    <row r="463" spans="1:57">
      <c r="A463" s="6090"/>
      <c r="B463" s="6095"/>
      <c r="C463" s="6095"/>
      <c r="D463" s="6095"/>
      <c r="E463" s="6095"/>
      <c r="F463" s="6095"/>
      <c r="G463" s="6095"/>
      <c r="H463" s="6095"/>
      <c r="I463" s="6095"/>
      <c r="J463" s="6095"/>
      <c r="K463" s="6095"/>
      <c r="L463" s="6095"/>
      <c r="M463" s="6095"/>
      <c r="N463" s="6095"/>
      <c r="O463" s="6095"/>
      <c r="P463" s="6095"/>
      <c r="Q463" s="6085"/>
      <c r="R463" s="5512"/>
      <c r="S463" s="5507"/>
      <c r="T463" s="5517"/>
      <c r="U463" s="5517"/>
      <c r="V463" s="5517"/>
      <c r="W463" s="5517"/>
      <c r="X463" s="5517"/>
      <c r="Y463" s="5517"/>
      <c r="Z463" s="5517"/>
      <c r="AA463" s="5517"/>
      <c r="AB463" s="5517"/>
      <c r="AC463" s="5517"/>
      <c r="AD463" s="5517"/>
      <c r="AE463" s="5517"/>
      <c r="AF463" s="5517"/>
      <c r="AG463" s="5517"/>
      <c r="AH463" s="5517"/>
      <c r="AI463" s="5517"/>
      <c r="AJ463" s="5517"/>
      <c r="AK463" s="5517"/>
      <c r="AL463" s="5517"/>
      <c r="AM463" s="5517"/>
      <c r="AN463" s="5517"/>
      <c r="AO463" s="5517"/>
      <c r="AP463" s="5517"/>
      <c r="AQ463" s="5517"/>
      <c r="AR463" s="5517"/>
      <c r="AS463" s="5517"/>
      <c r="AT463" s="5517"/>
      <c r="AU463" s="5517"/>
      <c r="AV463" s="5517"/>
      <c r="AW463" s="5517"/>
      <c r="AX463" s="5517"/>
      <c r="AY463" s="5517"/>
      <c r="AZ463" s="5517"/>
      <c r="BA463" s="5517"/>
      <c r="BB463" s="5517"/>
      <c r="BC463" s="5517"/>
      <c r="BD463" s="5517"/>
      <c r="BE463" s="5517"/>
    </row>
    <row r="464" spans="1:57">
      <c r="A464" s="6090"/>
      <c r="B464" s="6095"/>
      <c r="C464" s="6095"/>
      <c r="D464" s="6095"/>
      <c r="E464" s="6095"/>
      <c r="F464" s="6095"/>
      <c r="G464" s="6095"/>
      <c r="H464" s="6095"/>
      <c r="I464" s="6095"/>
      <c r="J464" s="6095"/>
      <c r="K464" s="6095"/>
      <c r="L464" s="6095"/>
      <c r="M464" s="6095"/>
      <c r="N464" s="6095"/>
      <c r="O464" s="6095"/>
      <c r="P464" s="6095"/>
      <c r="Q464" s="6085"/>
      <c r="R464" s="5512" t="s">
        <v>4248</v>
      </c>
      <c r="S464" s="5504" t="s">
        <v>2938</v>
      </c>
      <c r="T464" s="5513">
        <v>2.3058336896287468</v>
      </c>
      <c r="U464" s="5513">
        <v>4.7300738430016338</v>
      </c>
      <c r="V464" s="5513">
        <v>6.1144898977202278</v>
      </c>
      <c r="W464" s="5513">
        <v>3.3079345971378111</v>
      </c>
      <c r="X464" s="5513">
        <v>3.0710173131977565</v>
      </c>
      <c r="Y464" s="5513">
        <v>3.6787912667915186</v>
      </c>
      <c r="Z464" s="5513">
        <v>2.8320617356456861</v>
      </c>
      <c r="AA464" s="5513">
        <v>2.7121417772209906</v>
      </c>
      <c r="AB464" s="5513">
        <v>2.2591298115470795</v>
      </c>
      <c r="AC464" s="5513">
        <v>2.8214902551662946</v>
      </c>
      <c r="AD464" s="5513">
        <v>1.5714721656449331</v>
      </c>
      <c r="AE464" s="5513">
        <v>1.9919572335362876</v>
      </c>
      <c r="AF464" s="5513">
        <v>2.5066796760738947</v>
      </c>
      <c r="AG464" s="5513">
        <v>1.7059603873761506</v>
      </c>
      <c r="AH464" s="5513">
        <v>1.6177968668302567</v>
      </c>
      <c r="AI464" s="5513">
        <v>2.0673515513702743</v>
      </c>
      <c r="AJ464" s="5513">
        <v>2.0383016912015046</v>
      </c>
      <c r="AK464" s="5513">
        <v>2.4664974456299107</v>
      </c>
      <c r="AL464" s="5513">
        <v>2.4843202189073548</v>
      </c>
      <c r="AM464" s="5513">
        <v>3.2891914550829862</v>
      </c>
      <c r="AN464" s="5513">
        <v>3.9358796329583781</v>
      </c>
      <c r="AO464" s="5513">
        <v>4.907299076987174</v>
      </c>
      <c r="AP464" s="5513">
        <v>2.4314428767654208</v>
      </c>
      <c r="AQ464" s="5513">
        <v>2.2319309502636906</v>
      </c>
      <c r="AR464" s="5513">
        <v>1.5773443893767163</v>
      </c>
      <c r="AS464" s="5513">
        <v>2.2108321039458172</v>
      </c>
      <c r="AT464" s="5513">
        <v>1.873056454034554</v>
      </c>
      <c r="AU464" s="5513">
        <v>2.0847401028110664</v>
      </c>
      <c r="AV464" s="5513">
        <v>2.0154998241365503</v>
      </c>
      <c r="AW464" s="5513">
        <v>2.255331307870752</v>
      </c>
      <c r="AX464" s="5513">
        <v>1.5906977316720503</v>
      </c>
      <c r="AY464" s="5513">
        <v>2.0893904009403657</v>
      </c>
      <c r="AZ464" s="5513">
        <v>2.0336734362306119</v>
      </c>
      <c r="BA464" s="5513">
        <v>1.5566490647498767</v>
      </c>
      <c r="BB464" s="5513">
        <v>2.1499759626846551</v>
      </c>
      <c r="BC464" s="5513">
        <v>2.1054356741343225</v>
      </c>
      <c r="BD464" s="5513">
        <v>4.0649154671638437</v>
      </c>
      <c r="BE464" s="5513">
        <v>3.4156376680818674</v>
      </c>
    </row>
    <row r="465" spans="1:57">
      <c r="A465" s="6090"/>
      <c r="B465" s="6095"/>
      <c r="C465" s="6095"/>
      <c r="D465" s="6095"/>
      <c r="E465" s="6095"/>
      <c r="F465" s="6095"/>
      <c r="G465" s="6095"/>
      <c r="H465" s="6095"/>
      <c r="I465" s="6095"/>
      <c r="J465" s="6095"/>
      <c r="K465" s="6095"/>
      <c r="L465" s="6095"/>
      <c r="M465" s="6095"/>
      <c r="N465" s="6095"/>
      <c r="O465" s="6095"/>
      <c r="P465" s="6095"/>
      <c r="Q465" s="6085"/>
      <c r="R465" s="5512" t="s">
        <v>4256</v>
      </c>
      <c r="S465" s="5486" t="s">
        <v>4257</v>
      </c>
      <c r="T465" s="5502"/>
      <c r="U465" s="5502"/>
      <c r="V465" s="5502"/>
      <c r="W465" s="5502"/>
      <c r="X465" s="5502"/>
      <c r="Y465" s="5502"/>
      <c r="Z465" s="5502"/>
      <c r="AA465" s="5502"/>
      <c r="AB465" s="5502"/>
      <c r="AC465" s="5502"/>
      <c r="AD465" s="5502"/>
      <c r="AE465" s="5502"/>
      <c r="AF465" s="5502"/>
      <c r="AG465" s="5502"/>
      <c r="AH465" s="5502"/>
      <c r="AI465" s="5502"/>
      <c r="AJ465" s="5502"/>
      <c r="AK465" s="5502"/>
      <c r="AL465" s="5502"/>
      <c r="AM465" s="5502"/>
      <c r="AN465" s="5502"/>
      <c r="AO465" s="5502"/>
      <c r="AP465" s="5502"/>
      <c r="AQ465" s="5502"/>
      <c r="AR465" s="5502"/>
      <c r="AS465" s="5502"/>
      <c r="AT465" s="5502"/>
      <c r="AU465" s="5502"/>
      <c r="AV465" s="5502"/>
      <c r="AW465" s="5502"/>
      <c r="AX465" s="5502"/>
      <c r="AY465" s="5502"/>
      <c r="AZ465" s="5502"/>
      <c r="BA465" s="5502"/>
      <c r="BB465" s="5502"/>
      <c r="BC465" s="5502"/>
      <c r="BD465" s="5521">
        <v>1.3881770549924832</v>
      </c>
      <c r="BE465" s="5521">
        <v>0</v>
      </c>
    </row>
    <row r="466" spans="1:57">
      <c r="A466" s="6090"/>
      <c r="B466" s="6095"/>
      <c r="C466" s="6095"/>
      <c r="D466" s="6095"/>
      <c r="E466" s="6095"/>
      <c r="F466" s="6095"/>
      <c r="G466" s="6095"/>
      <c r="H466" s="6095"/>
      <c r="I466" s="6095"/>
      <c r="J466" s="6095"/>
      <c r="K466" s="6095"/>
      <c r="L466" s="6095"/>
      <c r="M466" s="6095"/>
      <c r="N466" s="6095"/>
      <c r="O466" s="6095"/>
      <c r="P466" s="6095"/>
      <c r="Q466" s="6085"/>
      <c r="R466" s="5512"/>
      <c r="S466" s="5486"/>
      <c r="T466" s="5502"/>
      <c r="U466" s="5502"/>
      <c r="V466" s="5502"/>
      <c r="W466" s="5502"/>
      <c r="X466" s="5502"/>
      <c r="Y466" s="5502"/>
      <c r="Z466" s="5502"/>
      <c r="AA466" s="5502"/>
      <c r="AB466" s="5502"/>
      <c r="AC466" s="5502"/>
      <c r="AD466" s="5502"/>
      <c r="AE466" s="5502"/>
      <c r="AF466" s="5502"/>
      <c r="AG466" s="5502"/>
      <c r="AH466" s="5502"/>
      <c r="AI466" s="5502"/>
      <c r="AJ466" s="5502"/>
      <c r="AK466" s="5502"/>
      <c r="AL466" s="5502"/>
      <c r="AM466" s="5502"/>
      <c r="AN466" s="5502"/>
      <c r="AO466" s="5502"/>
      <c r="AP466" s="5502"/>
      <c r="AQ466" s="5502"/>
      <c r="AR466" s="5502"/>
      <c r="AS466" s="5502"/>
      <c r="AT466" s="5502"/>
      <c r="AU466" s="5502"/>
      <c r="AV466" s="5502"/>
      <c r="AW466" s="5502"/>
      <c r="AX466" s="5502"/>
      <c r="AY466" s="5502"/>
      <c r="AZ466" s="5502"/>
      <c r="BA466" s="5502"/>
      <c r="BB466" s="5502"/>
      <c r="BC466" s="5502"/>
      <c r="BD466" s="5502"/>
      <c r="BE466" s="5487"/>
    </row>
    <row r="467" spans="1:57">
      <c r="A467" s="6090"/>
      <c r="B467" s="6095"/>
      <c r="C467" s="6095"/>
      <c r="D467" s="6095"/>
      <c r="E467" s="6095"/>
      <c r="F467" s="6095"/>
      <c r="G467" s="6095"/>
      <c r="H467" s="6095"/>
      <c r="I467" s="6095"/>
      <c r="J467" s="6095"/>
      <c r="K467" s="6095"/>
      <c r="L467" s="6095"/>
      <c r="M467" s="6095"/>
      <c r="N467" s="6095"/>
      <c r="O467" s="6095"/>
      <c r="P467" s="6095"/>
      <c r="Q467" s="6085"/>
      <c r="R467" s="5604"/>
      <c r="S467" s="5486" t="s">
        <v>4249</v>
      </c>
      <c r="T467" s="5486"/>
      <c r="U467" s="5486"/>
      <c r="V467" s="5486"/>
      <c r="W467" s="5486"/>
      <c r="X467" s="5486"/>
      <c r="Y467" s="5486"/>
      <c r="Z467" s="5486"/>
      <c r="AA467" s="5486"/>
      <c r="AB467" s="5486"/>
      <c r="AC467" s="5486"/>
      <c r="AD467" s="5486"/>
      <c r="AE467" s="5486"/>
      <c r="AF467" s="5486"/>
      <c r="AG467" s="5486"/>
      <c r="AH467" s="5486"/>
      <c r="AI467" s="5486"/>
      <c r="AJ467" s="5486"/>
      <c r="AK467" s="5486"/>
      <c r="AL467" s="5486"/>
      <c r="AM467" s="5486"/>
      <c r="AN467" s="5486"/>
      <c r="AO467" s="5486"/>
      <c r="AP467" s="5486"/>
      <c r="AQ467" s="5486"/>
      <c r="AR467" s="5486"/>
      <c r="AS467" s="5486"/>
      <c r="AT467" s="5486"/>
      <c r="AU467" s="5486"/>
      <c r="AV467" s="5486"/>
      <c r="AW467" s="5486"/>
      <c r="AX467" s="5486"/>
      <c r="AY467" s="5486"/>
      <c r="AZ467" s="5486"/>
      <c r="BA467" s="5486"/>
      <c r="BB467" s="5612"/>
      <c r="BC467" s="5612"/>
      <c r="BD467" s="5612"/>
      <c r="BE467" s="5612"/>
    </row>
    <row r="468" spans="1:57">
      <c r="A468" s="6090"/>
      <c r="B468" s="6095"/>
      <c r="C468" s="6095"/>
      <c r="D468" s="6095"/>
      <c r="E468" s="6095"/>
      <c r="F468" s="6095"/>
      <c r="G468" s="6095"/>
      <c r="H468" s="6095"/>
      <c r="I468" s="6095"/>
      <c r="J468" s="6095"/>
      <c r="K468" s="6095"/>
      <c r="L468" s="6095"/>
      <c r="M468" s="6095"/>
      <c r="N468" s="6095"/>
      <c r="O468" s="6095"/>
      <c r="P468" s="6095"/>
      <c r="Q468" s="6085"/>
      <c r="R468" s="5512"/>
      <c r="S468" s="5486" t="s">
        <v>2941</v>
      </c>
      <c r="T468" s="5486"/>
      <c r="U468" s="5486"/>
      <c r="V468" s="5486"/>
      <c r="W468" s="5486"/>
      <c r="X468" s="5486"/>
      <c r="Y468" s="5486"/>
      <c r="Z468" s="5486"/>
      <c r="AA468" s="5486"/>
      <c r="AB468" s="5486"/>
      <c r="AC468" s="5486"/>
      <c r="AD468" s="5486"/>
      <c r="AE468" s="5486"/>
      <c r="AF468" s="5486"/>
      <c r="AG468" s="5486"/>
      <c r="AH468" s="5486"/>
      <c r="AI468" s="5486"/>
      <c r="AJ468" s="5486"/>
      <c r="AK468" s="5486"/>
      <c r="AL468" s="5486"/>
      <c r="AM468" s="5486"/>
      <c r="AN468" s="5486"/>
      <c r="AO468" s="5486"/>
      <c r="AP468" s="5486"/>
      <c r="AQ468" s="5486"/>
      <c r="AR468" s="5486"/>
      <c r="AS468" s="5486"/>
      <c r="AT468" s="5486"/>
      <c r="AU468" s="5486"/>
      <c r="AV468" s="5486"/>
      <c r="AW468" s="5486"/>
      <c r="AX468" s="5486"/>
      <c r="AY468" s="5486"/>
      <c r="AZ468" s="5486"/>
      <c r="BA468" s="5486"/>
      <c r="BB468" s="5512"/>
      <c r="BC468" s="5512"/>
      <c r="BD468" s="5512"/>
      <c r="BE468" s="5512"/>
    </row>
    <row r="469" spans="1:57">
      <c r="A469" s="6090"/>
      <c r="B469" s="6095"/>
      <c r="C469" s="6095"/>
      <c r="D469" s="6095"/>
      <c r="E469" s="6095"/>
      <c r="F469" s="6095"/>
      <c r="G469" s="6095"/>
      <c r="H469" s="6095"/>
      <c r="I469" s="6095"/>
      <c r="J469" s="6095"/>
      <c r="K469" s="6095"/>
      <c r="L469" s="6095"/>
      <c r="M469" s="6095"/>
      <c r="N469" s="6095"/>
      <c r="O469" s="6095"/>
      <c r="P469" s="6095"/>
      <c r="Q469" s="6085"/>
      <c r="R469" s="5512"/>
      <c r="S469" s="5486" t="s">
        <v>4250</v>
      </c>
      <c r="T469" s="5572"/>
      <c r="U469" s="5572"/>
      <c r="V469" s="5572"/>
      <c r="W469" s="5572"/>
      <c r="X469" s="5572"/>
      <c r="Y469" s="5572"/>
      <c r="Z469" s="5572"/>
      <c r="AA469" s="5572"/>
      <c r="AB469" s="5572"/>
      <c r="AC469" s="5572"/>
      <c r="AD469" s="5572"/>
      <c r="AE469" s="5572"/>
      <c r="AF469" s="5572"/>
      <c r="AG469" s="5572"/>
      <c r="AH469" s="5572"/>
      <c r="AI469" s="5572"/>
      <c r="AJ469" s="5572"/>
      <c r="AK469" s="5572"/>
      <c r="AL469" s="5572"/>
      <c r="AM469" s="5572"/>
      <c r="AN469" s="5572"/>
      <c r="AO469" s="5572"/>
      <c r="AP469" s="5572"/>
      <c r="AQ469" s="5572"/>
      <c r="AR469" s="5572"/>
      <c r="AS469" s="5572"/>
      <c r="AT469" s="5572"/>
      <c r="AU469" s="5572"/>
      <c r="AV469" s="5572"/>
      <c r="AW469" s="5572"/>
      <c r="AX469" s="5572"/>
      <c r="AY469" s="5572"/>
      <c r="AZ469" s="5572"/>
      <c r="BA469" s="5572"/>
      <c r="BB469" s="5512"/>
      <c r="BC469" s="5512"/>
      <c r="BD469" s="5512"/>
      <c r="BE469" s="5512"/>
    </row>
    <row r="470" spans="1:57">
      <c r="A470" s="6090"/>
      <c r="B470" s="6095"/>
      <c r="C470" s="6095"/>
      <c r="D470" s="6095"/>
      <c r="E470" s="6095"/>
      <c r="F470" s="6095"/>
      <c r="G470" s="6095"/>
      <c r="H470" s="6095"/>
      <c r="I470" s="6095"/>
      <c r="J470" s="6095"/>
      <c r="K470" s="6095"/>
      <c r="L470" s="6095"/>
      <c r="M470" s="6095"/>
      <c r="N470" s="6095"/>
      <c r="O470" s="6095"/>
      <c r="P470" s="6095"/>
      <c r="Q470" s="6085"/>
      <c r="R470" s="5512"/>
      <c r="S470" s="5486" t="s">
        <v>4253</v>
      </c>
      <c r="T470" s="5572"/>
      <c r="U470" s="5572"/>
      <c r="V470" s="5572"/>
      <c r="W470" s="5572"/>
      <c r="X470" s="5572"/>
      <c r="Y470" s="5572"/>
      <c r="Z470" s="5572"/>
      <c r="AA470" s="5572"/>
      <c r="AB470" s="5572"/>
      <c r="AC470" s="5572"/>
      <c r="AD470" s="5572"/>
      <c r="AE470" s="5572"/>
      <c r="AF470" s="5572"/>
      <c r="AG470" s="5572"/>
      <c r="AH470" s="5572"/>
      <c r="AI470" s="5572"/>
      <c r="AJ470" s="5572"/>
      <c r="AK470" s="5572"/>
      <c r="AL470" s="5572"/>
      <c r="AM470" s="5572"/>
      <c r="AN470" s="5572"/>
      <c r="AO470" s="5572"/>
      <c r="AP470" s="5572"/>
      <c r="AQ470" s="5572"/>
      <c r="AR470" s="5572"/>
      <c r="AS470" s="5572"/>
      <c r="AT470" s="5572"/>
      <c r="AU470" s="5572"/>
      <c r="AV470" s="5572"/>
      <c r="AW470" s="5572"/>
      <c r="AX470" s="5572"/>
      <c r="AY470" s="5572"/>
      <c r="AZ470" s="5572"/>
      <c r="BA470" s="5572"/>
      <c r="BB470" s="5512"/>
      <c r="BC470" s="5512"/>
      <c r="BD470" s="5512"/>
      <c r="BE470" s="5512"/>
    </row>
    <row r="471" spans="1:57">
      <c r="A471" s="6090"/>
      <c r="B471" s="6095"/>
      <c r="C471" s="6095"/>
      <c r="D471" s="6095"/>
      <c r="E471" s="6095"/>
      <c r="F471" s="6095"/>
      <c r="G471" s="6095"/>
      <c r="H471" s="6095"/>
      <c r="I471" s="6095"/>
      <c r="J471" s="6095"/>
      <c r="K471" s="6095"/>
      <c r="L471" s="6095"/>
      <c r="M471" s="6095"/>
      <c r="N471" s="6095"/>
      <c r="O471" s="6095"/>
      <c r="P471" s="6095"/>
      <c r="Q471" s="6085"/>
      <c r="R471" s="5512"/>
      <c r="S471" s="5523" t="s">
        <v>4251</v>
      </c>
      <c r="T471" s="5512"/>
      <c r="U471" s="5512"/>
      <c r="V471" s="5512"/>
      <c r="W471" s="5512"/>
      <c r="X471" s="5512"/>
      <c r="Y471" s="5512"/>
      <c r="Z471" s="5512"/>
      <c r="AA471" s="5512"/>
      <c r="AB471" s="5512"/>
      <c r="AC471" s="5512"/>
      <c r="AD471" s="5512"/>
      <c r="AE471" s="5512"/>
      <c r="AF471" s="5512"/>
      <c r="AG471" s="5512"/>
      <c r="AH471" s="5512"/>
      <c r="AI471" s="5512"/>
      <c r="AJ471" s="5512"/>
      <c r="AK471" s="5512"/>
      <c r="AL471" s="5512"/>
      <c r="AM471" s="5512"/>
      <c r="AN471" s="5512"/>
      <c r="AO471" s="5512"/>
      <c r="AP471" s="5512"/>
      <c r="AQ471" s="5512"/>
      <c r="AR471" s="5512"/>
      <c r="AS471" s="5512"/>
      <c r="AT471" s="5512"/>
      <c r="AU471" s="5512"/>
      <c r="AV471" s="5512"/>
      <c r="AW471" s="5512"/>
      <c r="AX471" s="5512"/>
      <c r="AY471" s="5512"/>
      <c r="AZ471" s="5512"/>
      <c r="BA471" s="5512"/>
      <c r="BB471" s="5512"/>
      <c r="BC471" s="5512"/>
      <c r="BD471" s="5512"/>
      <c r="BE471" s="5512"/>
    </row>
    <row r="472" spans="1:57">
      <c r="A472" s="6090"/>
      <c r="B472" s="6095"/>
      <c r="C472" s="6095"/>
      <c r="D472" s="6095"/>
      <c r="E472" s="6095"/>
      <c r="F472" s="6095"/>
      <c r="G472" s="6095"/>
      <c r="H472" s="6095"/>
      <c r="I472" s="6095"/>
      <c r="J472" s="6095"/>
      <c r="K472" s="6095"/>
      <c r="L472" s="6095"/>
      <c r="M472" s="6095"/>
      <c r="N472" s="6095"/>
      <c r="O472" s="6095"/>
      <c r="P472" s="6095"/>
      <c r="Q472" s="6085"/>
    </row>
    <row r="473" spans="1:57">
      <c r="A473" s="6090"/>
      <c r="B473" s="6095"/>
      <c r="C473" s="6095"/>
      <c r="D473" s="6095"/>
      <c r="E473" s="6095"/>
      <c r="F473" s="6095"/>
      <c r="G473" s="6095"/>
      <c r="H473" s="6095"/>
      <c r="I473" s="6095"/>
      <c r="J473" s="6095"/>
      <c r="K473" s="6095"/>
      <c r="L473" s="6095"/>
      <c r="M473" s="6095"/>
      <c r="N473" s="6095"/>
      <c r="O473" s="6095"/>
      <c r="P473" s="6095"/>
      <c r="Q473" s="6085"/>
    </row>
    <row r="474" spans="1:57">
      <c r="A474" s="6090"/>
      <c r="B474" s="6095"/>
      <c r="C474" s="6095"/>
      <c r="D474" s="6095"/>
      <c r="E474" s="6095"/>
      <c r="F474" s="6095"/>
      <c r="G474" s="6095"/>
      <c r="H474" s="6095"/>
      <c r="I474" s="6095"/>
      <c r="J474" s="6095"/>
      <c r="K474" s="6095"/>
      <c r="L474" s="6095"/>
      <c r="M474" s="6095"/>
      <c r="N474" s="6095"/>
      <c r="O474" s="6095"/>
      <c r="P474" s="6095"/>
      <c r="Q474" s="6085"/>
    </row>
    <row r="475" spans="1:57" s="5610" customFormat="1" ht="21">
      <c r="A475" s="6091"/>
      <c r="B475" s="6097"/>
      <c r="C475" s="6097"/>
      <c r="D475" s="6097"/>
      <c r="E475" s="6097"/>
      <c r="F475" s="6097"/>
      <c r="G475" s="6097"/>
      <c r="H475" s="6097"/>
      <c r="I475" s="6097"/>
      <c r="J475" s="6097"/>
      <c r="K475" s="6097"/>
      <c r="L475" s="6097"/>
      <c r="M475" s="6097"/>
      <c r="N475" s="6097"/>
      <c r="O475" s="6097"/>
      <c r="P475" s="6097"/>
      <c r="Q475" s="6086"/>
      <c r="R475" s="5605"/>
      <c r="S475" s="5606" t="s">
        <v>4259</v>
      </c>
      <c r="T475" s="5607"/>
      <c r="U475" s="5607"/>
      <c r="V475" s="5607"/>
      <c r="W475" s="5607"/>
      <c r="X475" s="5607"/>
      <c r="Y475" s="5607"/>
      <c r="Z475" s="5607"/>
      <c r="AA475" s="5607"/>
      <c r="AB475" s="5607"/>
      <c r="AC475" s="5607"/>
      <c r="AD475" s="5607"/>
      <c r="AE475" s="5607"/>
      <c r="AF475" s="5607"/>
      <c r="AG475" s="5608"/>
      <c r="AH475" s="5607"/>
      <c r="AI475" s="5607"/>
      <c r="AJ475" s="5607"/>
      <c r="AK475" s="5607"/>
      <c r="AL475" s="5607"/>
      <c r="AM475" s="5607"/>
      <c r="AN475" s="5607"/>
      <c r="AO475" s="5607"/>
      <c r="AP475" s="5607"/>
      <c r="AQ475" s="5607"/>
      <c r="AR475" s="5607"/>
      <c r="AS475" s="5607"/>
      <c r="AT475" s="5607"/>
      <c r="AU475" s="5609"/>
      <c r="AV475" s="5609"/>
      <c r="AW475" s="5609"/>
      <c r="AX475" s="5609"/>
      <c r="AY475" s="5609"/>
      <c r="AZ475" s="5609"/>
      <c r="BA475" s="5607"/>
      <c r="BB475" s="5607"/>
      <c r="BC475" s="5607"/>
      <c r="BD475" s="5607"/>
      <c r="BE475" s="5607"/>
    </row>
    <row r="476" spans="1:57" s="4364" customFormat="1" ht="18">
      <c r="A476" s="6089"/>
      <c r="B476" s="6094"/>
      <c r="C476" s="6094"/>
      <c r="D476" s="6094"/>
      <c r="E476" s="6094"/>
      <c r="F476" s="6094"/>
      <c r="G476" s="6094"/>
      <c r="H476" s="6094"/>
      <c r="I476" s="6094"/>
      <c r="J476" s="6094"/>
      <c r="K476" s="6094"/>
      <c r="L476" s="6094"/>
      <c r="M476" s="6094"/>
      <c r="N476" s="6094"/>
      <c r="O476" s="6094"/>
      <c r="P476" s="6094"/>
      <c r="Q476" s="6084"/>
      <c r="R476" s="5559"/>
      <c r="S476" s="5560" t="s">
        <v>4255</v>
      </c>
      <c r="T476" s="5561"/>
      <c r="U476" s="5561"/>
      <c r="V476" s="5561"/>
      <c r="W476" s="5561"/>
      <c r="X476" s="5561"/>
      <c r="Y476" s="5561"/>
      <c r="Z476" s="5561"/>
      <c r="AA476" s="5561"/>
      <c r="AB476" s="5561"/>
      <c r="AC476" s="5562"/>
      <c r="AD476" s="5561"/>
      <c r="AE476" s="5561"/>
      <c r="AF476" s="5561"/>
      <c r="AG476" s="5563"/>
      <c r="AH476" s="5564"/>
      <c r="AI476" s="5564"/>
      <c r="AJ476" s="5565"/>
      <c r="AK476" s="5561"/>
      <c r="AL476" s="5561"/>
      <c r="AM476" s="5562"/>
      <c r="AN476" s="5561"/>
      <c r="AO476" s="5561"/>
      <c r="AP476" s="5561"/>
      <c r="AQ476" s="5561"/>
      <c r="AR476" s="5561"/>
      <c r="AS476" s="5561"/>
      <c r="AT476" s="5566"/>
      <c r="AU476" s="5566"/>
      <c r="AV476" s="5566"/>
      <c r="AW476" s="5566"/>
      <c r="AX476" s="5566"/>
      <c r="AY476" s="5566"/>
      <c r="AZ476" s="5566"/>
      <c r="BA476" s="5561"/>
      <c r="BB476" s="5561"/>
      <c r="BC476" s="5561"/>
      <c r="BD476" s="5561"/>
      <c r="BE476" s="5561"/>
    </row>
    <row r="477" spans="1:57">
      <c r="A477" s="6090"/>
      <c r="B477" s="6095"/>
      <c r="C477" s="6095"/>
      <c r="D477" s="6095"/>
      <c r="E477" s="6095"/>
      <c r="F477" s="6095"/>
      <c r="G477" s="6095"/>
      <c r="H477" s="6095"/>
      <c r="I477" s="6095"/>
      <c r="J477" s="6095"/>
      <c r="K477" s="6095"/>
      <c r="L477" s="6095"/>
      <c r="M477" s="6095"/>
      <c r="N477" s="6095"/>
      <c r="O477" s="6095"/>
      <c r="P477" s="6095"/>
      <c r="Q477" s="6085"/>
      <c r="X477" s="6246" t="s">
        <v>3985</v>
      </c>
      <c r="Y477" s="6246"/>
      <c r="Z477" s="6246"/>
      <c r="AA477" s="6246"/>
      <c r="AB477" s="6246"/>
      <c r="AC477" s="6246"/>
      <c r="AD477" s="6247" t="s">
        <v>3986</v>
      </c>
      <c r="AE477" s="6247"/>
      <c r="AF477" s="6247"/>
      <c r="AG477" s="6247"/>
      <c r="AH477" s="6247"/>
      <c r="AI477" s="6247"/>
      <c r="AJ477" s="6247"/>
      <c r="AK477" s="6247"/>
      <c r="AL477" s="6247"/>
      <c r="AM477" s="6247"/>
      <c r="AN477" s="6246" t="s">
        <v>3987</v>
      </c>
      <c r="AO477" s="6246"/>
      <c r="AP477" s="5635"/>
      <c r="AQ477" s="6247" t="s">
        <v>4260</v>
      </c>
      <c r="AR477" s="6247"/>
      <c r="AS477" s="6247"/>
      <c r="AT477" s="6247"/>
      <c r="AU477" s="6247"/>
      <c r="AV477" s="6247" t="s">
        <v>4261</v>
      </c>
      <c r="AW477" s="6247"/>
      <c r="AX477" s="6247"/>
      <c r="AY477" s="6247"/>
      <c r="AZ477" s="6247"/>
      <c r="BA477" s="6247"/>
      <c r="BB477" s="6247"/>
      <c r="BC477" s="6247"/>
      <c r="BD477" s="6244" t="s">
        <v>3991</v>
      </c>
      <c r="BE477" s="6245"/>
    </row>
    <row r="478" spans="1:57">
      <c r="A478" s="6090"/>
      <c r="B478" s="6095"/>
      <c r="C478" s="6095"/>
      <c r="D478" s="6095"/>
      <c r="E478" s="6095"/>
      <c r="F478" s="6095"/>
      <c r="G478" s="6095"/>
      <c r="H478" s="6095"/>
      <c r="I478" s="6095"/>
      <c r="J478" s="6095"/>
      <c r="K478" s="6095"/>
      <c r="L478" s="6095"/>
      <c r="M478" s="6095"/>
      <c r="N478" s="6095"/>
      <c r="O478" s="6095"/>
      <c r="P478" s="6095"/>
      <c r="Q478" s="6085"/>
      <c r="R478" s="5486"/>
      <c r="S478" s="5585" t="s">
        <v>2902</v>
      </c>
      <c r="T478" s="5585">
        <v>1980</v>
      </c>
      <c r="U478" s="5585">
        <v>1981</v>
      </c>
      <c r="V478" s="5585">
        <v>1982</v>
      </c>
      <c r="W478" s="5585">
        <v>1983</v>
      </c>
      <c r="X478" s="5585">
        <v>1984</v>
      </c>
      <c r="Y478" s="5585">
        <v>1985</v>
      </c>
      <c r="Z478" s="5585">
        <v>1986</v>
      </c>
      <c r="AA478" s="5585">
        <v>1987</v>
      </c>
      <c r="AB478" s="5585">
        <v>1988</v>
      </c>
      <c r="AC478" s="5585">
        <v>1989</v>
      </c>
      <c r="AD478" s="5585">
        <v>1990</v>
      </c>
      <c r="AE478" s="5585">
        <v>1991</v>
      </c>
      <c r="AF478" s="5585">
        <v>1992</v>
      </c>
      <c r="AG478" s="5585">
        <v>1993</v>
      </c>
      <c r="AH478" s="5585">
        <v>1994</v>
      </c>
      <c r="AI478" s="5585">
        <v>1995</v>
      </c>
      <c r="AJ478" s="5585">
        <v>1996</v>
      </c>
      <c r="AK478" s="5585">
        <v>1997</v>
      </c>
      <c r="AL478" s="5585">
        <v>1998</v>
      </c>
      <c r="AM478" s="5585">
        <v>1999</v>
      </c>
      <c r="AN478" s="5585">
        <v>2000</v>
      </c>
      <c r="AO478" s="5585">
        <v>2001</v>
      </c>
      <c r="AP478" s="5585">
        <v>2002</v>
      </c>
      <c r="AQ478" s="5585">
        <v>2003</v>
      </c>
      <c r="AR478" s="5585">
        <v>2004</v>
      </c>
      <c r="AS478" s="5585">
        <v>2005</v>
      </c>
      <c r="AT478" s="5585">
        <v>2006</v>
      </c>
      <c r="AU478" s="5585">
        <v>2007</v>
      </c>
      <c r="AV478" s="5585">
        <v>2008</v>
      </c>
      <c r="AW478" s="5585">
        <v>2009</v>
      </c>
      <c r="AX478" s="5585">
        <v>2010</v>
      </c>
      <c r="AY478" s="5585">
        <v>2011</v>
      </c>
      <c r="AZ478" s="5585">
        <v>2012</v>
      </c>
      <c r="BA478" s="5585">
        <v>2013</v>
      </c>
      <c r="BB478" s="5585">
        <v>2014</v>
      </c>
      <c r="BC478" s="5585">
        <v>2015</v>
      </c>
      <c r="BD478" s="5585">
        <v>2016</v>
      </c>
      <c r="BE478" s="5585">
        <v>2017</v>
      </c>
    </row>
    <row r="479" spans="1:57" ht="13.15">
      <c r="A479" s="6090"/>
      <c r="B479" s="6095"/>
      <c r="C479" s="6095"/>
      <c r="D479" s="6095"/>
      <c r="E479" s="6095"/>
      <c r="F479" s="6095"/>
      <c r="G479" s="6095"/>
      <c r="H479" s="6095"/>
      <c r="I479" s="6095"/>
      <c r="J479" s="6095"/>
      <c r="K479" s="6095"/>
      <c r="L479" s="6095"/>
      <c r="M479" s="6095"/>
      <c r="N479" s="6095"/>
      <c r="O479" s="6095"/>
      <c r="P479" s="6095"/>
      <c r="Q479" s="6085"/>
      <c r="S479" s="647" t="s">
        <v>616</v>
      </c>
      <c r="W479" s="5460"/>
    </row>
    <row r="480" spans="1:57">
      <c r="A480" s="6090"/>
      <c r="B480" s="6095"/>
      <c r="C480" s="6095"/>
      <c r="D480" s="6095"/>
      <c r="E480" s="6095"/>
      <c r="F480" s="6095"/>
      <c r="G480" s="6095"/>
      <c r="H480" s="6095"/>
      <c r="I480" s="6095"/>
      <c r="J480" s="6095"/>
      <c r="K480" s="6095"/>
      <c r="L480" s="6095"/>
      <c r="M480" s="6095"/>
      <c r="N480" s="6095"/>
      <c r="O480" s="6095"/>
      <c r="P480" s="6095"/>
      <c r="Q480" s="6085"/>
      <c r="S480" s="804" t="s">
        <v>4263</v>
      </c>
      <c r="W480" s="5460"/>
      <c r="X480" s="5460">
        <f>AVERAGE(X300:AC300)</f>
        <v>20.491900133947084</v>
      </c>
      <c r="Y480" s="5460">
        <f t="shared" ref="Y480:AC487" si="36">X480</f>
        <v>20.491900133947084</v>
      </c>
      <c r="Z480" s="5460">
        <f t="shared" si="36"/>
        <v>20.491900133947084</v>
      </c>
      <c r="AA480" s="5460">
        <f t="shared" si="36"/>
        <v>20.491900133947084</v>
      </c>
      <c r="AB480" s="5460">
        <f t="shared" si="36"/>
        <v>20.491900133947084</v>
      </c>
      <c r="AC480" s="5460">
        <f t="shared" si="36"/>
        <v>20.491900133947084</v>
      </c>
      <c r="AD480" s="5460">
        <f>AC480</f>
        <v>20.491900133947084</v>
      </c>
    </row>
    <row r="481" spans="1:57">
      <c r="A481" s="6090"/>
      <c r="B481" s="6095"/>
      <c r="C481" s="6095"/>
      <c r="D481" s="6095"/>
      <c r="E481" s="6095"/>
      <c r="F481" s="6095"/>
      <c r="G481" s="6095"/>
      <c r="H481" s="6095"/>
      <c r="I481" s="6095"/>
      <c r="J481" s="6095"/>
      <c r="K481" s="6095"/>
      <c r="L481" s="6095"/>
      <c r="M481" s="6095"/>
      <c r="N481" s="6095"/>
      <c r="O481" s="6095"/>
      <c r="P481" s="6095"/>
      <c r="Q481" s="6085"/>
      <c r="S481" s="5634" t="s">
        <v>4264</v>
      </c>
      <c r="W481" s="5460"/>
      <c r="X481" s="5460"/>
      <c r="Y481" s="5460"/>
      <c r="Z481" s="5460"/>
      <c r="AA481" s="5460"/>
      <c r="AB481" s="5460"/>
      <c r="AC481" s="5460"/>
      <c r="AD481" s="5460">
        <f>AVERAGE(AD300:AM300)</f>
        <v>16.140089329229465</v>
      </c>
      <c r="AE481" s="5460">
        <f>AD481</f>
        <v>16.140089329229465</v>
      </c>
      <c r="AF481" s="5460">
        <f t="shared" ref="AF481:AM488" si="37">AE481</f>
        <v>16.140089329229465</v>
      </c>
      <c r="AG481" s="5460">
        <f t="shared" si="37"/>
        <v>16.140089329229465</v>
      </c>
      <c r="AH481" s="5460">
        <f t="shared" si="37"/>
        <v>16.140089329229465</v>
      </c>
      <c r="AI481" s="5460">
        <f t="shared" si="37"/>
        <v>16.140089329229465</v>
      </c>
      <c r="AJ481" s="5460">
        <f t="shared" si="37"/>
        <v>16.140089329229465</v>
      </c>
      <c r="AK481" s="5460">
        <f t="shared" si="37"/>
        <v>16.140089329229465</v>
      </c>
      <c r="AL481" s="5460">
        <f t="shared" si="37"/>
        <v>16.140089329229465</v>
      </c>
      <c r="AM481" s="5460">
        <f t="shared" si="37"/>
        <v>16.140089329229465</v>
      </c>
      <c r="AN481" s="5460">
        <f>AM481</f>
        <v>16.140089329229465</v>
      </c>
    </row>
    <row r="482" spans="1:57">
      <c r="A482" s="6090"/>
      <c r="B482" s="6095"/>
      <c r="C482" s="6095"/>
      <c r="D482" s="6095"/>
      <c r="E482" s="6095"/>
      <c r="F482" s="6095"/>
      <c r="G482" s="6095"/>
      <c r="H482" s="6095"/>
      <c r="I482" s="6095"/>
      <c r="J482" s="6095"/>
      <c r="K482" s="6095"/>
      <c r="L482" s="6095"/>
      <c r="M482" s="6095"/>
      <c r="N482" s="6095"/>
      <c r="O482" s="6095"/>
      <c r="P482" s="6095"/>
      <c r="Q482" s="6085"/>
      <c r="S482" s="5634" t="s">
        <v>4265</v>
      </c>
      <c r="W482" s="5460"/>
      <c r="X482" s="5460"/>
      <c r="Y482" s="5460"/>
      <c r="Z482" s="5460"/>
      <c r="AA482" s="5460"/>
      <c r="AB482" s="5460"/>
      <c r="AC482" s="5460"/>
      <c r="AD482" s="5460"/>
      <c r="AE482" s="5460"/>
      <c r="AF482" s="5460"/>
      <c r="AG482" s="5460"/>
      <c r="AH482" s="5460"/>
      <c r="AI482" s="5460"/>
      <c r="AJ482" s="5460"/>
      <c r="AK482" s="5460"/>
      <c r="AL482" s="5460"/>
      <c r="AM482" s="5460"/>
      <c r="AN482" s="5460">
        <f>AVERAGE(AN300:AO300)</f>
        <v>16.419018118028315</v>
      </c>
      <c r="AO482" s="5460">
        <f>AN482</f>
        <v>16.419018118028315</v>
      </c>
      <c r="AP482" s="5460">
        <f>AO482</f>
        <v>16.419018118028315</v>
      </c>
    </row>
    <row r="483" spans="1:57">
      <c r="A483" s="6090"/>
      <c r="B483" s="6095"/>
      <c r="C483" s="6095"/>
      <c r="D483" s="6095"/>
      <c r="E483" s="6095"/>
      <c r="F483" s="6095"/>
      <c r="G483" s="6095"/>
      <c r="H483" s="6095"/>
      <c r="I483" s="6095"/>
      <c r="J483" s="6095"/>
      <c r="K483" s="6095"/>
      <c r="L483" s="6095"/>
      <c r="M483" s="6095"/>
      <c r="N483" s="6095"/>
      <c r="O483" s="6095"/>
      <c r="P483" s="6095"/>
      <c r="Q483" s="6085"/>
      <c r="S483" s="5634" t="s">
        <v>3568</v>
      </c>
      <c r="W483" s="5460"/>
      <c r="X483" s="5460"/>
      <c r="Y483" s="5460"/>
      <c r="Z483" s="5460"/>
      <c r="AA483" s="5460"/>
      <c r="AB483" s="5460"/>
      <c r="AC483" s="5460"/>
      <c r="AD483" s="5460"/>
      <c r="AE483" s="5460"/>
      <c r="AF483" s="5460"/>
      <c r="AG483" s="5460"/>
      <c r="AH483" s="5460"/>
      <c r="AI483" s="5460"/>
      <c r="AJ483" s="5460"/>
      <c r="AK483" s="5460"/>
      <c r="AL483" s="5460"/>
      <c r="AM483" s="5460"/>
      <c r="AN483" s="5460"/>
      <c r="AO483" s="5460"/>
      <c r="AQ483" s="5460">
        <f>AVERAGE(AQ300:AV300)</f>
        <v>15.256151731635496</v>
      </c>
      <c r="AR483" s="5460">
        <f>AQ483</f>
        <v>15.256151731635496</v>
      </c>
      <c r="AS483" s="5460">
        <f t="shared" ref="AS483:AU490" si="38">AR483</f>
        <v>15.256151731635496</v>
      </c>
      <c r="AT483" s="5460">
        <f t="shared" si="38"/>
        <v>15.256151731635496</v>
      </c>
      <c r="AU483" s="5460">
        <f t="shared" si="38"/>
        <v>15.256151731635496</v>
      </c>
      <c r="AV483" s="5460">
        <f>AU483</f>
        <v>15.256151731635496</v>
      </c>
    </row>
    <row r="484" spans="1:57">
      <c r="A484" s="6090"/>
      <c r="B484" s="6095"/>
      <c r="C484" s="6095"/>
      <c r="D484" s="6095"/>
      <c r="E484" s="6095"/>
      <c r="F484" s="6095"/>
      <c r="G484" s="6095"/>
      <c r="H484" s="6095"/>
      <c r="I484" s="6095"/>
      <c r="J484" s="6095"/>
      <c r="K484" s="6095"/>
      <c r="L484" s="6095"/>
      <c r="M484" s="6095"/>
      <c r="N484" s="6095"/>
      <c r="O484" s="6095"/>
      <c r="P484" s="6095"/>
      <c r="Q484" s="6085"/>
      <c r="S484" s="5634" t="s">
        <v>4266</v>
      </c>
      <c r="W484" s="5460"/>
      <c r="X484" s="5460"/>
      <c r="Y484" s="5460"/>
      <c r="Z484" s="5460"/>
      <c r="AA484" s="5460"/>
      <c r="AB484" s="5460"/>
      <c r="AC484" s="5460"/>
      <c r="AD484" s="5460"/>
      <c r="AE484" s="5460"/>
      <c r="AF484" s="5460"/>
      <c r="AG484" s="5460"/>
      <c r="AH484" s="5460"/>
      <c r="AI484" s="5460"/>
      <c r="AJ484" s="5460"/>
      <c r="AK484" s="5460"/>
      <c r="AL484" s="5460"/>
      <c r="AM484" s="5460"/>
      <c r="AN484" s="5460"/>
      <c r="AO484" s="5460"/>
      <c r="AQ484" s="5460"/>
      <c r="AR484" s="5460"/>
      <c r="AS484" s="5460"/>
      <c r="AT484" s="5460"/>
      <c r="AU484" s="5460"/>
      <c r="AV484" s="5460">
        <f>AVERAGE(AV300:BC300)</f>
        <v>22.794466186588441</v>
      </c>
      <c r="AW484" s="5460">
        <f>AV484</f>
        <v>22.794466186588441</v>
      </c>
      <c r="AX484" s="5460">
        <f t="shared" ref="AX484:BC491" si="39">AW484</f>
        <v>22.794466186588441</v>
      </c>
      <c r="AY484" s="5460">
        <f t="shared" si="39"/>
        <v>22.794466186588441</v>
      </c>
      <c r="AZ484" s="5460">
        <f t="shared" si="39"/>
        <v>22.794466186588441</v>
      </c>
      <c r="BA484" s="5460">
        <f t="shared" si="39"/>
        <v>22.794466186588441</v>
      </c>
      <c r="BB484" s="5460">
        <f t="shared" si="39"/>
        <v>22.794466186588441</v>
      </c>
      <c r="BC484" s="5460">
        <f t="shared" si="39"/>
        <v>22.794466186588441</v>
      </c>
      <c r="BD484" s="5460">
        <f>BC484</f>
        <v>22.794466186588441</v>
      </c>
    </row>
    <row r="485" spans="1:57">
      <c r="A485" s="6090"/>
      <c r="B485" s="6095"/>
      <c r="C485" s="6095"/>
      <c r="D485" s="6095"/>
      <c r="E485" s="6095"/>
      <c r="F485" s="6095"/>
      <c r="G485" s="6095"/>
      <c r="H485" s="6095"/>
      <c r="I485" s="6095"/>
      <c r="J485" s="6095"/>
      <c r="K485" s="6095"/>
      <c r="L485" s="6095"/>
      <c r="M485" s="6095"/>
      <c r="N485" s="6095"/>
      <c r="O485" s="6095"/>
      <c r="P485" s="6095"/>
      <c r="Q485" s="6085"/>
      <c r="S485" s="5636" t="s">
        <v>3571</v>
      </c>
      <c r="T485" s="5637"/>
      <c r="U485" s="5637"/>
      <c r="V485" s="5637"/>
      <c r="W485" s="5638"/>
      <c r="X485" s="5638"/>
      <c r="Y485" s="5638"/>
      <c r="Z485" s="5638"/>
      <c r="AA485" s="5638"/>
      <c r="AB485" s="5638"/>
      <c r="AC485" s="5638"/>
      <c r="AD485" s="5638"/>
      <c r="AE485" s="5638"/>
      <c r="AF485" s="5638"/>
      <c r="AG485" s="5638"/>
      <c r="AH485" s="5638"/>
      <c r="AI485" s="5638"/>
      <c r="AJ485" s="5638"/>
      <c r="AK485" s="5638"/>
      <c r="AL485" s="5638"/>
      <c r="AM485" s="5638"/>
      <c r="AN485" s="5638"/>
      <c r="AO485" s="5638"/>
      <c r="AP485" s="5637"/>
      <c r="AQ485" s="5638"/>
      <c r="AR485" s="5638"/>
      <c r="AS485" s="5638"/>
      <c r="AT485" s="5638"/>
      <c r="AU485" s="5638"/>
      <c r="AV485" s="5638"/>
      <c r="AW485" s="5638"/>
      <c r="AX485" s="5638"/>
      <c r="AY485" s="5638"/>
      <c r="AZ485" s="5638"/>
      <c r="BA485" s="5638"/>
      <c r="BB485" s="5638"/>
      <c r="BC485" s="5638"/>
      <c r="BD485" s="5638">
        <f>AVERAGE(BD300:BE300)</f>
        <v>26.556988590432255</v>
      </c>
      <c r="BE485" s="5638">
        <f>BD485</f>
        <v>26.556988590432255</v>
      </c>
    </row>
    <row r="486" spans="1:57" ht="13.15">
      <c r="A486" s="6090"/>
      <c r="B486" s="6095"/>
      <c r="C486" s="6095"/>
      <c r="D486" s="6095"/>
      <c r="E486" s="6095"/>
      <c r="F486" s="6095"/>
      <c r="G486" s="6095"/>
      <c r="H486" s="6095"/>
      <c r="I486" s="6095"/>
      <c r="J486" s="6095"/>
      <c r="K486" s="6095"/>
      <c r="L486" s="6095"/>
      <c r="M486" s="6095"/>
      <c r="N486" s="6095"/>
      <c r="O486" s="6095"/>
      <c r="P486" s="6095"/>
      <c r="Q486" s="6085"/>
      <c r="S486" s="647" t="s">
        <v>4262</v>
      </c>
      <c r="W486" s="5460"/>
      <c r="X486" s="5460"/>
      <c r="Y486" s="5460"/>
      <c r="Z486" s="5460"/>
      <c r="AA486" s="5460"/>
      <c r="AB486" s="5460"/>
      <c r="AC486" s="5460"/>
      <c r="AD486" s="5460"/>
      <c r="AE486" s="5460"/>
      <c r="AF486" s="5460"/>
      <c r="AG486" s="5460"/>
      <c r="AH486" s="5460"/>
      <c r="AI486" s="5460"/>
      <c r="AJ486" s="5460"/>
      <c r="AK486" s="5460"/>
      <c r="AL486" s="5460"/>
      <c r="AM486" s="5460"/>
      <c r="AN486" s="5460"/>
      <c r="AO486" s="5460"/>
      <c r="AQ486" s="5460"/>
      <c r="AR486" s="5460"/>
      <c r="AS486" s="5460"/>
      <c r="AT486" s="5460"/>
      <c r="AU486" s="5460"/>
      <c r="AV486" s="5460"/>
      <c r="AW486" s="5460"/>
      <c r="AX486" s="5460"/>
      <c r="AY486" s="5460"/>
      <c r="AZ486" s="5460"/>
      <c r="BA486" s="5460"/>
      <c r="BB486" s="5460"/>
      <c r="BC486" s="5460"/>
      <c r="BD486" s="5460"/>
      <c r="BE486" s="5460"/>
    </row>
    <row r="487" spans="1:57">
      <c r="A487" s="6090"/>
      <c r="B487" s="6095"/>
      <c r="C487" s="6095"/>
      <c r="D487" s="6095"/>
      <c r="E487" s="6095"/>
      <c r="F487" s="6095"/>
      <c r="G487" s="6095"/>
      <c r="H487" s="6095"/>
      <c r="I487" s="6095"/>
      <c r="J487" s="6095"/>
      <c r="K487" s="6095"/>
      <c r="L487" s="6095"/>
      <c r="M487" s="6095"/>
      <c r="N487" s="6095"/>
      <c r="O487" s="6095"/>
      <c r="P487" s="6095"/>
      <c r="Q487" s="6085"/>
      <c r="S487" s="804" t="s">
        <v>4263</v>
      </c>
      <c r="W487" s="5460"/>
      <c r="X487" s="5460">
        <f>AVERAGE(X419:AC419)</f>
        <v>31.202513298586549</v>
      </c>
      <c r="Y487" s="5460">
        <f t="shared" si="36"/>
        <v>31.202513298586549</v>
      </c>
      <c r="Z487" s="5460">
        <f t="shared" si="36"/>
        <v>31.202513298586549</v>
      </c>
      <c r="AA487" s="5460">
        <f t="shared" si="36"/>
        <v>31.202513298586549</v>
      </c>
      <c r="AB487" s="5460">
        <f t="shared" si="36"/>
        <v>31.202513298586549</v>
      </c>
      <c r="AC487" s="5460">
        <f t="shared" si="36"/>
        <v>31.202513298586549</v>
      </c>
      <c r="AD487" s="5460">
        <f>AC487</f>
        <v>31.202513298586549</v>
      </c>
      <c r="AE487" s="5460"/>
      <c r="AF487" s="5460"/>
      <c r="AG487" s="5460"/>
      <c r="AH487" s="5460"/>
      <c r="AI487" s="5460"/>
      <c r="AJ487" s="5460"/>
      <c r="AK487" s="5460"/>
      <c r="AL487" s="5460"/>
      <c r="AM487" s="5460"/>
      <c r="AN487" s="5460"/>
      <c r="AO487" s="5460"/>
      <c r="AQ487" s="5460"/>
      <c r="AR487" s="5460"/>
      <c r="AS487" s="5460"/>
      <c r="AT487" s="5460"/>
      <c r="AU487" s="5460"/>
      <c r="AV487" s="5460"/>
      <c r="AW487" s="5460"/>
      <c r="AX487" s="5460"/>
      <c r="AY487" s="5460"/>
      <c r="AZ487" s="5460"/>
      <c r="BA487" s="5460"/>
      <c r="BB487" s="5460"/>
      <c r="BC487" s="5460"/>
      <c r="BD487" s="5460"/>
      <c r="BE487" s="5460"/>
    </row>
    <row r="488" spans="1:57">
      <c r="A488" s="6090"/>
      <c r="B488" s="6095"/>
      <c r="C488" s="6095"/>
      <c r="D488" s="6095"/>
      <c r="E488" s="6095"/>
      <c r="F488" s="6095"/>
      <c r="G488" s="6095"/>
      <c r="H488" s="6095"/>
      <c r="I488" s="6095"/>
      <c r="J488" s="6095"/>
      <c r="K488" s="6095"/>
      <c r="L488" s="6095"/>
      <c r="M488" s="6095"/>
      <c r="N488" s="6095"/>
      <c r="O488" s="6095"/>
      <c r="P488" s="6095"/>
      <c r="Q488" s="6085"/>
      <c r="S488" s="5634" t="s">
        <v>4264</v>
      </c>
      <c r="W488" s="5460"/>
      <c r="X488" s="5460"/>
      <c r="Y488" s="5460"/>
      <c r="Z488" s="5460"/>
      <c r="AA488" s="5460"/>
      <c r="AB488" s="5460"/>
      <c r="AC488" s="5460"/>
      <c r="AD488" s="5460">
        <f>AVERAGE(AD419:AM419)</f>
        <v>29.783063540478661</v>
      </c>
      <c r="AE488" s="5460">
        <f>AD488</f>
        <v>29.783063540478661</v>
      </c>
      <c r="AF488" s="5460">
        <f t="shared" si="37"/>
        <v>29.783063540478661</v>
      </c>
      <c r="AG488" s="5460">
        <f t="shared" si="37"/>
        <v>29.783063540478661</v>
      </c>
      <c r="AH488" s="5460">
        <f t="shared" si="37"/>
        <v>29.783063540478661</v>
      </c>
      <c r="AI488" s="5460">
        <f t="shared" si="37"/>
        <v>29.783063540478661</v>
      </c>
      <c r="AJ488" s="5460">
        <f t="shared" si="37"/>
        <v>29.783063540478661</v>
      </c>
      <c r="AK488" s="5460">
        <f t="shared" si="37"/>
        <v>29.783063540478661</v>
      </c>
      <c r="AL488" s="5460">
        <f t="shared" si="37"/>
        <v>29.783063540478661</v>
      </c>
      <c r="AM488" s="5460">
        <f t="shared" si="37"/>
        <v>29.783063540478661</v>
      </c>
      <c r="AN488" s="5460">
        <f>AM488</f>
        <v>29.783063540478661</v>
      </c>
      <c r="AO488" s="5460"/>
      <c r="AQ488" s="5460"/>
      <c r="AR488" s="5460"/>
      <c r="AS488" s="5460"/>
      <c r="AT488" s="5460"/>
      <c r="AU488" s="5460"/>
      <c r="AV488" s="5460"/>
      <c r="AW488" s="5460"/>
      <c r="AX488" s="5460"/>
      <c r="AY488" s="5460"/>
      <c r="AZ488" s="5460"/>
      <c r="BA488" s="5460"/>
      <c r="BB488" s="5460"/>
      <c r="BC488" s="5460"/>
      <c r="BD488" s="5460"/>
      <c r="BE488" s="5460"/>
    </row>
    <row r="489" spans="1:57">
      <c r="A489" s="6090"/>
      <c r="B489" s="6095"/>
      <c r="C489" s="6095"/>
      <c r="D489" s="6095"/>
      <c r="E489" s="6095"/>
      <c r="F489" s="6095"/>
      <c r="G489" s="6095"/>
      <c r="H489" s="6095"/>
      <c r="I489" s="6095"/>
      <c r="J489" s="6095"/>
      <c r="K489" s="6095"/>
      <c r="L489" s="6095"/>
      <c r="M489" s="6095"/>
      <c r="N489" s="6095"/>
      <c r="O489" s="6095"/>
      <c r="P489" s="6095"/>
      <c r="Q489" s="6085"/>
      <c r="S489" s="5634" t="s">
        <v>4265</v>
      </c>
      <c r="W489" s="5460"/>
      <c r="X489" s="5460"/>
      <c r="Y489" s="5460"/>
      <c r="Z489" s="5460"/>
      <c r="AA489" s="5460"/>
      <c r="AB489" s="5460"/>
      <c r="AC489" s="5460"/>
      <c r="AD489" s="5460"/>
      <c r="AE489" s="5460"/>
      <c r="AF489" s="5460"/>
      <c r="AG489" s="5460"/>
      <c r="AH489" s="5460"/>
      <c r="AI489" s="5460"/>
      <c r="AJ489" s="5460"/>
      <c r="AK489" s="5460"/>
      <c r="AL489" s="5460"/>
      <c r="AM489" s="5460"/>
      <c r="AN489" s="5460">
        <f>AVERAGE(AN419:AO419)</f>
        <v>32.031955496475121</v>
      </c>
      <c r="AO489" s="5460">
        <f>AN489</f>
        <v>32.031955496475121</v>
      </c>
      <c r="AP489" s="5460">
        <f>AO489</f>
        <v>32.031955496475121</v>
      </c>
      <c r="AQ489" s="5460"/>
      <c r="AR489" s="5460"/>
      <c r="AS489" s="5460"/>
      <c r="AT489" s="5460"/>
      <c r="AU489" s="5460"/>
      <c r="AV489" s="5460"/>
      <c r="AW489" s="5460"/>
      <c r="AX489" s="5460"/>
      <c r="AY489" s="5460"/>
      <c r="AZ489" s="5460"/>
      <c r="BA489" s="5460"/>
      <c r="BB489" s="5460"/>
      <c r="BC489" s="5460"/>
      <c r="BD489" s="5460"/>
      <c r="BE489" s="5460"/>
    </row>
    <row r="490" spans="1:57">
      <c r="A490" s="6090"/>
      <c r="B490" s="6095"/>
      <c r="C490" s="6095"/>
      <c r="D490" s="6095"/>
      <c r="E490" s="6095"/>
      <c r="F490" s="6095"/>
      <c r="G490" s="6095"/>
      <c r="H490" s="6095"/>
      <c r="I490" s="6095"/>
      <c r="J490" s="6095"/>
      <c r="K490" s="6095"/>
      <c r="L490" s="6095"/>
      <c r="M490" s="6095"/>
      <c r="N490" s="6095"/>
      <c r="O490" s="6095"/>
      <c r="P490" s="6095"/>
      <c r="Q490" s="6085"/>
      <c r="S490" s="5634" t="s">
        <v>3568</v>
      </c>
      <c r="W490" s="5460"/>
      <c r="X490" s="5460"/>
      <c r="Y490" s="5460"/>
      <c r="Z490" s="5460"/>
      <c r="AA490" s="5460"/>
      <c r="AB490" s="5460"/>
      <c r="AC490" s="5460"/>
      <c r="AD490" s="5460"/>
      <c r="AE490" s="5460"/>
      <c r="AF490" s="5460"/>
      <c r="AG490" s="5460"/>
      <c r="AH490" s="5460"/>
      <c r="AI490" s="5460"/>
      <c r="AJ490" s="5460"/>
      <c r="AK490" s="5460"/>
      <c r="AL490" s="5460"/>
      <c r="AM490" s="5460"/>
      <c r="AN490" s="5460"/>
      <c r="AO490" s="5460"/>
      <c r="AQ490" s="5460">
        <f>AVERAGE(AQ419:AU419)</f>
        <v>28.99229932783134</v>
      </c>
      <c r="AR490" s="5460">
        <f>AQ490</f>
        <v>28.99229932783134</v>
      </c>
      <c r="AS490" s="5460">
        <f t="shared" si="38"/>
        <v>28.99229932783134</v>
      </c>
      <c r="AT490" s="5460">
        <f t="shared" si="38"/>
        <v>28.99229932783134</v>
      </c>
      <c r="AU490" s="5460">
        <f t="shared" si="38"/>
        <v>28.99229932783134</v>
      </c>
      <c r="AV490" s="5460">
        <f>AU490</f>
        <v>28.99229932783134</v>
      </c>
      <c r="AW490" s="5460"/>
      <c r="AX490" s="5460"/>
      <c r="AY490" s="5460"/>
      <c r="AZ490" s="5460"/>
      <c r="BA490" s="5460"/>
      <c r="BB490" s="5460"/>
      <c r="BC490" s="5460"/>
      <c r="BD490" s="5460"/>
      <c r="BE490" s="5460"/>
    </row>
    <row r="491" spans="1:57">
      <c r="A491" s="6090"/>
      <c r="B491" s="6095"/>
      <c r="C491" s="6095"/>
      <c r="D491" s="6095"/>
      <c r="E491" s="6095"/>
      <c r="F491" s="6095"/>
      <c r="G491" s="6095"/>
      <c r="H491" s="6095"/>
      <c r="I491" s="6095"/>
      <c r="J491" s="6095"/>
      <c r="K491" s="6095"/>
      <c r="L491" s="6095"/>
      <c r="M491" s="6095"/>
      <c r="N491" s="6095"/>
      <c r="O491" s="6095"/>
      <c r="P491" s="6095"/>
      <c r="Q491" s="6085"/>
      <c r="S491" s="5634" t="s">
        <v>4266</v>
      </c>
      <c r="W491" s="5460"/>
      <c r="X491" s="5460"/>
      <c r="Y491" s="5460"/>
      <c r="Z491" s="5460"/>
      <c r="AA491" s="5460"/>
      <c r="AB491" s="5460"/>
      <c r="AC491" s="5460"/>
      <c r="AD491" s="5460"/>
      <c r="AE491" s="5460"/>
      <c r="AF491" s="5460"/>
      <c r="AG491" s="5460"/>
      <c r="AH491" s="5460"/>
      <c r="AI491" s="5460"/>
      <c r="AJ491" s="5460"/>
      <c r="AK491" s="5460"/>
      <c r="AL491" s="5460"/>
      <c r="AM491" s="5460"/>
      <c r="AN491" s="5460"/>
      <c r="AO491" s="5460"/>
      <c r="AQ491" s="5460"/>
      <c r="AR491" s="5460"/>
      <c r="AS491" s="5460"/>
      <c r="AT491" s="5460"/>
      <c r="AU491" s="5460"/>
      <c r="AV491" s="5460">
        <f>AVERAGE(AV419:BC419)</f>
        <v>40.98482065749193</v>
      </c>
      <c r="AW491" s="5460">
        <f>AV491</f>
        <v>40.98482065749193</v>
      </c>
      <c r="AX491" s="5460">
        <f t="shared" si="39"/>
        <v>40.98482065749193</v>
      </c>
      <c r="AY491" s="5460">
        <f t="shared" si="39"/>
        <v>40.98482065749193</v>
      </c>
      <c r="AZ491" s="5460">
        <f t="shared" si="39"/>
        <v>40.98482065749193</v>
      </c>
      <c r="BA491" s="5460">
        <f t="shared" si="39"/>
        <v>40.98482065749193</v>
      </c>
      <c r="BB491" s="5460">
        <f t="shared" si="39"/>
        <v>40.98482065749193</v>
      </c>
      <c r="BC491" s="5460">
        <f t="shared" si="39"/>
        <v>40.98482065749193</v>
      </c>
      <c r="BD491" s="5460">
        <f>BC491</f>
        <v>40.98482065749193</v>
      </c>
      <c r="BE491" s="5460"/>
    </row>
    <row r="492" spans="1:57">
      <c r="A492" s="6090"/>
      <c r="B492" s="6095"/>
      <c r="C492" s="6095"/>
      <c r="D492" s="6095"/>
      <c r="E492" s="6095"/>
      <c r="F492" s="6095"/>
      <c r="G492" s="6095"/>
      <c r="H492" s="6095"/>
      <c r="I492" s="6095"/>
      <c r="J492" s="6095"/>
      <c r="K492" s="6095"/>
      <c r="L492" s="6095"/>
      <c r="M492" s="6095"/>
      <c r="N492" s="6095"/>
      <c r="O492" s="6095"/>
      <c r="P492" s="6095"/>
      <c r="Q492" s="6085"/>
      <c r="S492" s="5636" t="s">
        <v>3571</v>
      </c>
      <c r="T492" s="5637"/>
      <c r="U492" s="5637"/>
      <c r="V492" s="5637"/>
      <c r="W492" s="5638"/>
      <c r="X492" s="5638"/>
      <c r="Y492" s="5638"/>
      <c r="Z492" s="5638"/>
      <c r="AA492" s="5638"/>
      <c r="AB492" s="5638"/>
      <c r="AC492" s="5638"/>
      <c r="AD492" s="5638"/>
      <c r="AE492" s="5638"/>
      <c r="AF492" s="5638"/>
      <c r="AG492" s="5638"/>
      <c r="AH492" s="5638"/>
      <c r="AI492" s="5638"/>
      <c r="AJ492" s="5638"/>
      <c r="AK492" s="5638"/>
      <c r="AL492" s="5638"/>
      <c r="AM492" s="5638"/>
      <c r="AN492" s="5638"/>
      <c r="AO492" s="5638"/>
      <c r="AP492" s="5637"/>
      <c r="AQ492" s="5638"/>
      <c r="AR492" s="5638"/>
      <c r="AS492" s="5638"/>
      <c r="AT492" s="5638"/>
      <c r="AU492" s="5638"/>
      <c r="AV492" s="5638"/>
      <c r="AW492" s="5638"/>
      <c r="AX492" s="5638"/>
      <c r="AY492" s="5638"/>
      <c r="AZ492" s="5638"/>
      <c r="BA492" s="5638"/>
      <c r="BB492" s="5638"/>
      <c r="BC492" s="5638"/>
      <c r="BD492" s="5638">
        <f>AVERAGE(BD419:BE419)</f>
        <v>46.802084419816779</v>
      </c>
      <c r="BE492" s="5638">
        <f>BD492</f>
        <v>46.802084419816779</v>
      </c>
    </row>
    <row r="493" spans="1:57" ht="13.15">
      <c r="A493" s="6090"/>
      <c r="B493" s="6095"/>
      <c r="C493" s="6095"/>
      <c r="D493" s="6095"/>
      <c r="E493" s="6095"/>
      <c r="F493" s="6095"/>
      <c r="G493" s="6095"/>
      <c r="H493" s="6095"/>
      <c r="I493" s="6095"/>
      <c r="J493" s="6095"/>
      <c r="K493" s="6095"/>
      <c r="L493" s="6095"/>
      <c r="M493" s="6095"/>
      <c r="N493" s="6095"/>
      <c r="O493" s="6095"/>
      <c r="P493" s="6095"/>
      <c r="Q493" s="6085"/>
      <c r="S493" s="647" t="s">
        <v>4267</v>
      </c>
    </row>
    <row r="494" spans="1:57">
      <c r="A494" s="6090"/>
      <c r="B494" s="6095"/>
      <c r="C494" s="6095"/>
      <c r="D494" s="6095"/>
      <c r="E494" s="6095"/>
      <c r="F494" s="6095"/>
      <c r="G494" s="6095"/>
      <c r="H494" s="6095"/>
      <c r="I494" s="6095"/>
      <c r="J494" s="6095"/>
      <c r="K494" s="6095"/>
      <c r="L494" s="6095"/>
      <c r="M494" s="6095"/>
      <c r="N494" s="6095"/>
      <c r="O494" s="6095"/>
      <c r="P494" s="6095"/>
      <c r="Q494" s="6085"/>
      <c r="S494" s="804" t="s">
        <v>4263</v>
      </c>
      <c r="X494">
        <v>100</v>
      </c>
      <c r="Y494">
        <f t="shared" ref="Y494:AC494" si="40">X494</f>
        <v>100</v>
      </c>
      <c r="Z494">
        <f t="shared" si="40"/>
        <v>100</v>
      </c>
      <c r="AA494">
        <f t="shared" si="40"/>
        <v>100</v>
      </c>
      <c r="AB494">
        <f t="shared" si="40"/>
        <v>100</v>
      </c>
      <c r="AC494">
        <f t="shared" si="40"/>
        <v>100</v>
      </c>
      <c r="AD494">
        <v>100</v>
      </c>
    </row>
    <row r="495" spans="1:57">
      <c r="A495" s="6090"/>
      <c r="B495" s="6095"/>
      <c r="C495" s="6095"/>
      <c r="D495" s="6095"/>
      <c r="E495" s="6095"/>
      <c r="F495" s="6095"/>
      <c r="G495" s="6095"/>
      <c r="H495" s="6095"/>
      <c r="I495" s="6095"/>
      <c r="J495" s="6095"/>
      <c r="K495" s="6095"/>
      <c r="L495" s="6095"/>
      <c r="M495" s="6095"/>
      <c r="N495" s="6095"/>
      <c r="O495" s="6095"/>
      <c r="P495" s="6095"/>
      <c r="Q495" s="6085"/>
      <c r="S495" s="5634" t="s">
        <v>4264</v>
      </c>
      <c r="AD495">
        <v>100</v>
      </c>
      <c r="AE495">
        <f>AD495</f>
        <v>100</v>
      </c>
      <c r="AF495">
        <f t="shared" ref="AF495:AM495" si="41">AE495</f>
        <v>100</v>
      </c>
      <c r="AG495">
        <f t="shared" si="41"/>
        <v>100</v>
      </c>
      <c r="AH495">
        <f t="shared" si="41"/>
        <v>100</v>
      </c>
      <c r="AI495">
        <f t="shared" si="41"/>
        <v>100</v>
      </c>
      <c r="AJ495">
        <f t="shared" si="41"/>
        <v>100</v>
      </c>
      <c r="AK495">
        <f t="shared" si="41"/>
        <v>100</v>
      </c>
      <c r="AL495">
        <f t="shared" si="41"/>
        <v>100</v>
      </c>
      <c r="AM495">
        <f t="shared" si="41"/>
        <v>100</v>
      </c>
      <c r="AN495">
        <v>100</v>
      </c>
    </row>
    <row r="496" spans="1:57">
      <c r="A496" s="6090"/>
      <c r="B496" s="6095"/>
      <c r="C496" s="6095"/>
      <c r="D496" s="6095"/>
      <c r="E496" s="6095"/>
      <c r="F496" s="6095"/>
      <c r="G496" s="6095"/>
      <c r="H496" s="6095"/>
      <c r="I496" s="6095"/>
      <c r="J496" s="6095"/>
      <c r="K496" s="6095"/>
      <c r="L496" s="6095"/>
      <c r="M496" s="6095"/>
      <c r="N496" s="6095"/>
      <c r="O496" s="6095"/>
      <c r="P496" s="6095"/>
      <c r="Q496" s="6085"/>
      <c r="S496" s="5634" t="s">
        <v>4265</v>
      </c>
      <c r="AN496">
        <v>100</v>
      </c>
      <c r="AO496">
        <f>AN496</f>
        <v>100</v>
      </c>
      <c r="AP496">
        <v>100</v>
      </c>
    </row>
    <row r="497" spans="1:57">
      <c r="A497" s="6090"/>
      <c r="B497" s="6095"/>
      <c r="C497" s="6095"/>
      <c r="D497" s="6095"/>
      <c r="E497" s="6095"/>
      <c r="F497" s="6095"/>
      <c r="G497" s="6095"/>
      <c r="H497" s="6095"/>
      <c r="I497" s="6095"/>
      <c r="J497" s="6095"/>
      <c r="K497" s="6095"/>
      <c r="L497" s="6095"/>
      <c r="M497" s="6095"/>
      <c r="N497" s="6095"/>
      <c r="O497" s="6095"/>
      <c r="P497" s="6095"/>
      <c r="Q497" s="6085"/>
      <c r="S497" s="5634" t="s">
        <v>3568</v>
      </c>
      <c r="AQ497">
        <v>100</v>
      </c>
      <c r="AR497">
        <f>AQ497</f>
        <v>100</v>
      </c>
      <c r="AS497">
        <f t="shared" ref="AS497:AU497" si="42">AR497</f>
        <v>100</v>
      </c>
      <c r="AT497">
        <f t="shared" si="42"/>
        <v>100</v>
      </c>
      <c r="AU497">
        <f t="shared" si="42"/>
        <v>100</v>
      </c>
      <c r="AV497">
        <v>100</v>
      </c>
    </row>
    <row r="498" spans="1:57">
      <c r="A498" s="6090"/>
      <c r="B498" s="6095"/>
      <c r="C498" s="6095"/>
      <c r="D498" s="6095"/>
      <c r="E498" s="6095"/>
      <c r="F498" s="6095"/>
      <c r="G498" s="6095"/>
      <c r="H498" s="6095"/>
      <c r="I498" s="6095"/>
      <c r="J498" s="6095"/>
      <c r="K498" s="6095"/>
      <c r="L498" s="6095"/>
      <c r="M498" s="6095"/>
      <c r="N498" s="6095"/>
      <c r="O498" s="6095"/>
      <c r="P498" s="6095"/>
      <c r="Q498" s="6085"/>
      <c r="S498" s="5634" t="s">
        <v>4266</v>
      </c>
      <c r="AV498">
        <v>100</v>
      </c>
      <c r="AW498">
        <f>AV498</f>
        <v>100</v>
      </c>
      <c r="AX498">
        <f t="shared" ref="AX498:BC498" si="43">AW498</f>
        <v>100</v>
      </c>
      <c r="AY498">
        <f t="shared" si="43"/>
        <v>100</v>
      </c>
      <c r="AZ498">
        <f t="shared" si="43"/>
        <v>100</v>
      </c>
      <c r="BA498">
        <f t="shared" si="43"/>
        <v>100</v>
      </c>
      <c r="BB498">
        <f t="shared" si="43"/>
        <v>100</v>
      </c>
      <c r="BC498">
        <f t="shared" si="43"/>
        <v>100</v>
      </c>
      <c r="BD498">
        <v>100</v>
      </c>
    </row>
    <row r="499" spans="1:57">
      <c r="A499" s="6090"/>
      <c r="B499" s="6095"/>
      <c r="C499" s="6095"/>
      <c r="D499" s="6095"/>
      <c r="E499" s="6095"/>
      <c r="F499" s="6095"/>
      <c r="G499" s="6095"/>
      <c r="H499" s="6095"/>
      <c r="I499" s="6095"/>
      <c r="J499" s="6095"/>
      <c r="K499" s="6095"/>
      <c r="L499" s="6095"/>
      <c r="M499" s="6095"/>
      <c r="N499" s="6095"/>
      <c r="O499" s="6095"/>
      <c r="P499" s="6095"/>
      <c r="Q499" s="6085"/>
      <c r="S499" s="5636" t="s">
        <v>3571</v>
      </c>
      <c r="T499" s="5637"/>
      <c r="U499" s="5637"/>
      <c r="V499" s="5637"/>
      <c r="W499" s="5637"/>
      <c r="X499" s="5637"/>
      <c r="Y499" s="5637"/>
      <c r="Z499" s="5637"/>
      <c r="AA499" s="5637"/>
      <c r="AB499" s="5637"/>
      <c r="AC499" s="5637"/>
      <c r="AD499" s="5637"/>
      <c r="AE499" s="5637"/>
      <c r="AF499" s="5637"/>
      <c r="AG499" s="5637"/>
      <c r="AH499" s="5637"/>
      <c r="AI499" s="5637"/>
      <c r="AJ499" s="5637"/>
      <c r="AK499" s="5637"/>
      <c r="AL499" s="5637"/>
      <c r="AM499" s="5637"/>
      <c r="AN499" s="5637"/>
      <c r="AO499" s="5637"/>
      <c r="AP499" s="5637"/>
      <c r="AQ499" s="5637"/>
      <c r="AR499" s="5637"/>
      <c r="AS499" s="5637"/>
      <c r="AT499" s="5637"/>
      <c r="AU499" s="5637"/>
      <c r="AV499" s="5637"/>
      <c r="AW499" s="5637"/>
      <c r="AX499" s="5637"/>
      <c r="AY499" s="5637"/>
      <c r="AZ499" s="5637"/>
      <c r="BA499" s="5637"/>
      <c r="BB499" s="5637"/>
      <c r="BC499" s="5637"/>
      <c r="BD499" s="5637">
        <v>100</v>
      </c>
      <c r="BE499" s="5637">
        <f>BD499</f>
        <v>100</v>
      </c>
    </row>
    <row r="500" spans="1:57">
      <c r="A500" s="6090"/>
      <c r="B500" s="6095"/>
      <c r="C500" s="6095"/>
      <c r="D500" s="6095"/>
      <c r="E500" s="6095"/>
      <c r="F500" s="6095"/>
      <c r="G500" s="6095"/>
      <c r="H500" s="6095"/>
      <c r="I500" s="6095"/>
      <c r="J500" s="6095"/>
      <c r="K500" s="6095"/>
      <c r="L500" s="6095"/>
      <c r="M500" s="6095"/>
      <c r="N500" s="6095"/>
      <c r="O500" s="6095"/>
      <c r="P500" s="6095"/>
      <c r="Q500" s="6085"/>
    </row>
    <row r="501" spans="1:57">
      <c r="A501" s="6090"/>
      <c r="B501" s="6095"/>
      <c r="C501" s="6095"/>
      <c r="D501" s="6095"/>
      <c r="E501" s="6095"/>
      <c r="F501" s="6095"/>
      <c r="G501" s="6095"/>
      <c r="H501" s="6095"/>
      <c r="I501" s="6095"/>
      <c r="J501" s="6095"/>
      <c r="K501" s="6095"/>
      <c r="L501" s="6095"/>
      <c r="M501" s="6095"/>
      <c r="N501" s="6095"/>
      <c r="O501" s="6095"/>
      <c r="P501" s="6095"/>
      <c r="Q501" s="6085"/>
    </row>
    <row r="502" spans="1:57">
      <c r="A502" s="6090"/>
      <c r="B502" s="6095"/>
      <c r="C502" s="6095"/>
      <c r="D502" s="6095"/>
      <c r="E502" s="6095"/>
      <c r="F502" s="6095"/>
      <c r="G502" s="6095"/>
      <c r="H502" s="6095"/>
      <c r="I502" s="6095"/>
      <c r="J502" s="6095"/>
      <c r="K502" s="6095"/>
      <c r="L502" s="6095"/>
      <c r="M502" s="6095"/>
      <c r="N502" s="6095"/>
      <c r="O502" s="6095"/>
      <c r="P502" s="6095"/>
      <c r="Q502" s="6085"/>
    </row>
    <row r="503" spans="1:57">
      <c r="A503" s="6090"/>
      <c r="B503" s="6095"/>
      <c r="C503" s="6095"/>
      <c r="D503" s="6095"/>
      <c r="E503" s="6095"/>
      <c r="F503" s="6095"/>
      <c r="G503" s="6095"/>
      <c r="H503" s="6095"/>
      <c r="I503" s="6095"/>
      <c r="J503" s="6095"/>
      <c r="K503" s="6095"/>
      <c r="L503" s="6095"/>
      <c r="M503" s="6095"/>
      <c r="N503" s="6095"/>
      <c r="O503" s="6095"/>
      <c r="P503" s="6095"/>
      <c r="Q503" s="6085"/>
    </row>
    <row r="504" spans="1:57">
      <c r="A504" s="6090"/>
      <c r="B504" s="6095"/>
      <c r="C504" s="6095"/>
      <c r="D504" s="6095"/>
      <c r="E504" s="6095"/>
      <c r="F504" s="6095"/>
      <c r="G504" s="6095"/>
      <c r="H504" s="6095"/>
      <c r="I504" s="6095"/>
      <c r="J504" s="6095"/>
      <c r="K504" s="6095"/>
      <c r="L504" s="6095"/>
      <c r="M504" s="6095"/>
      <c r="N504" s="6095"/>
      <c r="O504" s="6095"/>
      <c r="P504" s="6095"/>
      <c r="Q504" s="6085"/>
    </row>
    <row r="505" spans="1:57">
      <c r="A505" s="6090"/>
      <c r="B505" s="6095"/>
      <c r="C505" s="6095"/>
      <c r="D505" s="6095"/>
      <c r="E505" s="6095"/>
      <c r="F505" s="6095"/>
      <c r="G505" s="6095"/>
      <c r="H505" s="6095"/>
      <c r="I505" s="6095"/>
      <c r="J505" s="6095"/>
      <c r="K505" s="6095"/>
      <c r="L505" s="6095"/>
      <c r="M505" s="6095"/>
      <c r="N505" s="6095"/>
      <c r="O505" s="6095"/>
      <c r="P505" s="6095"/>
      <c r="Q505" s="6085"/>
    </row>
    <row r="506" spans="1:57">
      <c r="A506" s="6090"/>
      <c r="B506" s="6095"/>
      <c r="C506" s="6095"/>
      <c r="D506" s="6095"/>
      <c r="E506" s="6095"/>
      <c r="F506" s="6095"/>
      <c r="G506" s="6095"/>
      <c r="H506" s="6095"/>
      <c r="I506" s="6095"/>
      <c r="J506" s="6095"/>
      <c r="K506" s="6095"/>
      <c r="L506" s="6095"/>
      <c r="M506" s="6095"/>
      <c r="N506" s="6095"/>
      <c r="O506" s="6095"/>
      <c r="P506" s="6095"/>
      <c r="Q506" s="6085"/>
    </row>
    <row r="507" spans="1:57">
      <c r="A507" s="6090"/>
      <c r="B507" s="6095"/>
      <c r="C507" s="6095"/>
      <c r="D507" s="6095"/>
      <c r="E507" s="6095"/>
      <c r="F507" s="6095"/>
      <c r="G507" s="6095"/>
      <c r="H507" s="6095"/>
      <c r="I507" s="6095"/>
      <c r="J507" s="6095"/>
      <c r="K507" s="6095"/>
      <c r="L507" s="6095"/>
      <c r="M507" s="6095"/>
      <c r="N507" s="6095"/>
      <c r="O507" s="6095"/>
      <c r="P507" s="6095"/>
      <c r="Q507" s="6085"/>
    </row>
    <row r="508" spans="1:57">
      <c r="A508" s="6090"/>
      <c r="B508" s="6095"/>
      <c r="C508" s="6095"/>
      <c r="D508" s="6095"/>
      <c r="E508" s="6095"/>
      <c r="F508" s="6095"/>
      <c r="G508" s="6095"/>
      <c r="H508" s="6095"/>
      <c r="I508" s="6095"/>
      <c r="J508" s="6095"/>
      <c r="K508" s="6095"/>
      <c r="L508" s="6095"/>
      <c r="M508" s="6095"/>
      <c r="N508" s="6095"/>
      <c r="O508" s="6095"/>
      <c r="P508" s="6095"/>
      <c r="Q508" s="6085"/>
    </row>
    <row r="509" spans="1:57">
      <c r="A509" s="6090"/>
      <c r="B509" s="6095"/>
      <c r="C509" s="6095"/>
      <c r="D509" s="6095"/>
      <c r="E509" s="6095"/>
      <c r="F509" s="6095"/>
      <c r="G509" s="6095"/>
      <c r="H509" s="6095"/>
      <c r="I509" s="6095"/>
      <c r="J509" s="6095"/>
      <c r="K509" s="6095"/>
      <c r="L509" s="6095"/>
      <c r="M509" s="6095"/>
      <c r="N509" s="6095"/>
      <c r="O509" s="6095"/>
      <c r="P509" s="6095"/>
      <c r="Q509" s="6085"/>
    </row>
    <row r="510" spans="1:57">
      <c r="A510" s="6090"/>
      <c r="B510" s="6095"/>
      <c r="C510" s="6095"/>
      <c r="D510" s="6095"/>
      <c r="E510" s="6095"/>
      <c r="F510" s="6095"/>
      <c r="G510" s="6095"/>
      <c r="H510" s="6095"/>
      <c r="I510" s="6095"/>
      <c r="J510" s="6095"/>
      <c r="K510" s="6095"/>
      <c r="L510" s="6095"/>
      <c r="M510" s="6095"/>
      <c r="N510" s="6095"/>
      <c r="O510" s="6095"/>
      <c r="P510" s="6095"/>
      <c r="Q510" s="6085"/>
    </row>
    <row r="511" spans="1:57">
      <c r="A511" s="6090"/>
      <c r="B511" s="6095"/>
      <c r="C511" s="6095"/>
      <c r="D511" s="6095"/>
      <c r="E511" s="6095"/>
      <c r="F511" s="6095"/>
      <c r="G511" s="6095"/>
      <c r="H511" s="6095"/>
      <c r="I511" s="6095"/>
      <c r="J511" s="6095"/>
      <c r="K511" s="6095"/>
      <c r="L511" s="6095"/>
      <c r="M511" s="6095"/>
      <c r="N511" s="6095"/>
      <c r="O511" s="6095"/>
      <c r="P511" s="6095"/>
      <c r="Q511" s="6085"/>
    </row>
    <row r="512" spans="1:57">
      <c r="A512" s="6090"/>
      <c r="B512" s="6095"/>
      <c r="C512" s="6095"/>
      <c r="D512" s="6095"/>
      <c r="E512" s="6095"/>
      <c r="F512" s="6095"/>
      <c r="G512" s="6095"/>
      <c r="H512" s="6095"/>
      <c r="I512" s="6095"/>
      <c r="J512" s="6095"/>
      <c r="K512" s="6095"/>
      <c r="L512" s="6095"/>
      <c r="M512" s="6095"/>
      <c r="N512" s="6095"/>
      <c r="O512" s="6095"/>
      <c r="P512" s="6095"/>
      <c r="Q512" s="6085"/>
    </row>
    <row r="513" spans="1:17">
      <c r="A513" s="6090"/>
      <c r="B513" s="6095"/>
      <c r="C513" s="6095"/>
      <c r="D513" s="6095"/>
      <c r="E513" s="6095"/>
      <c r="F513" s="6095"/>
      <c r="G513" s="6095"/>
      <c r="H513" s="6095"/>
      <c r="I513" s="6095"/>
      <c r="J513" s="6095"/>
      <c r="K513" s="6095"/>
      <c r="L513" s="6095"/>
      <c r="M513" s="6095"/>
      <c r="N513" s="6095"/>
      <c r="O513" s="6095"/>
      <c r="P513" s="6095"/>
      <c r="Q513" s="6085"/>
    </row>
    <row r="514" spans="1:17">
      <c r="A514" s="6090"/>
      <c r="B514" s="6095"/>
      <c r="C514" s="6095"/>
      <c r="D514" s="6095"/>
      <c r="E514" s="6095"/>
      <c r="F514" s="6095"/>
      <c r="G514" s="6095"/>
      <c r="H514" s="6095"/>
      <c r="I514" s="6095"/>
      <c r="J514" s="6095"/>
      <c r="K514" s="6095"/>
      <c r="L514" s="6095"/>
      <c r="M514" s="6095"/>
      <c r="N514" s="6095"/>
      <c r="O514" s="6095"/>
      <c r="P514" s="6095"/>
      <c r="Q514" s="6085"/>
    </row>
    <row r="515" spans="1:17">
      <c r="A515" s="6090"/>
      <c r="B515" s="6095"/>
      <c r="C515" s="6095"/>
      <c r="D515" s="6095"/>
      <c r="E515" s="6095"/>
      <c r="F515" s="6095"/>
      <c r="G515" s="6095"/>
      <c r="H515" s="6095"/>
      <c r="I515" s="6095"/>
      <c r="J515" s="6095"/>
      <c r="K515" s="6095"/>
      <c r="L515" s="6095"/>
      <c r="M515" s="6095"/>
      <c r="N515" s="6095"/>
      <c r="O515" s="6095"/>
      <c r="P515" s="6095"/>
      <c r="Q515" s="6085"/>
    </row>
    <row r="516" spans="1:17">
      <c r="A516" s="6090"/>
      <c r="B516" s="6095"/>
      <c r="C516" s="6095"/>
      <c r="D516" s="6095"/>
      <c r="E516" s="6095"/>
      <c r="F516" s="6095"/>
      <c r="G516" s="6095"/>
      <c r="H516" s="6095"/>
      <c r="I516" s="6095"/>
      <c r="J516" s="6095"/>
      <c r="K516" s="6095"/>
      <c r="L516" s="6095"/>
      <c r="M516" s="6095"/>
      <c r="N516" s="6095"/>
      <c r="O516" s="6095"/>
      <c r="P516" s="6095"/>
      <c r="Q516" s="6085"/>
    </row>
    <row r="517" spans="1:17">
      <c r="A517" s="6090"/>
      <c r="B517" s="6095"/>
      <c r="C517" s="6095"/>
      <c r="D517" s="6095"/>
      <c r="E517" s="6095"/>
      <c r="F517" s="6095"/>
      <c r="G517" s="6095"/>
      <c r="H517" s="6095"/>
      <c r="I517" s="6095"/>
      <c r="J517" s="6095"/>
      <c r="K517" s="6095"/>
      <c r="L517" s="6095"/>
      <c r="M517" s="6095"/>
      <c r="N517" s="6095"/>
      <c r="O517" s="6095"/>
      <c r="P517" s="6095"/>
      <c r="Q517" s="6085"/>
    </row>
    <row r="518" spans="1:17">
      <c r="A518" s="6090"/>
      <c r="B518" s="6095"/>
      <c r="C518" s="6095"/>
      <c r="D518" s="6095"/>
      <c r="E518" s="6095"/>
      <c r="F518" s="6095"/>
      <c r="G518" s="6095"/>
      <c r="H518" s="6095"/>
      <c r="I518" s="6095"/>
      <c r="J518" s="6095"/>
      <c r="K518" s="6095"/>
      <c r="L518" s="6095"/>
      <c r="M518" s="6095"/>
      <c r="N518" s="6095"/>
      <c r="O518" s="6095"/>
      <c r="P518" s="6095"/>
      <c r="Q518" s="6085"/>
    </row>
    <row r="519" spans="1:17">
      <c r="A519" s="6090"/>
      <c r="B519" s="6095"/>
      <c r="C519" s="6095"/>
      <c r="D519" s="6095"/>
      <c r="E519" s="6095"/>
      <c r="F519" s="6095"/>
      <c r="G519" s="6095"/>
      <c r="H519" s="6095"/>
      <c r="I519" s="6095"/>
      <c r="J519" s="6095"/>
      <c r="K519" s="6095"/>
      <c r="L519" s="6095"/>
      <c r="M519" s="6095"/>
      <c r="N519" s="6095"/>
      <c r="O519" s="6095"/>
      <c r="P519" s="6095"/>
      <c r="Q519" s="6085"/>
    </row>
    <row r="520" spans="1:17">
      <c r="A520" s="6090"/>
      <c r="B520" s="6095"/>
      <c r="C520" s="6095"/>
      <c r="D520" s="6095"/>
      <c r="E520" s="6095"/>
      <c r="F520" s="6095"/>
      <c r="G520" s="6095"/>
      <c r="H520" s="6095"/>
      <c r="I520" s="6095"/>
      <c r="J520" s="6095"/>
      <c r="K520" s="6095"/>
      <c r="L520" s="6095"/>
      <c r="M520" s="6095"/>
      <c r="N520" s="6095"/>
      <c r="O520" s="6095"/>
      <c r="P520" s="6095"/>
      <c r="Q520" s="6085"/>
    </row>
    <row r="521" spans="1:17">
      <c r="A521" s="6090"/>
      <c r="B521" s="6095"/>
      <c r="C521" s="6095"/>
      <c r="D521" s="6095"/>
      <c r="E521" s="6095"/>
      <c r="F521" s="6095"/>
      <c r="G521" s="6095"/>
      <c r="H521" s="6095"/>
      <c r="I521" s="6095"/>
      <c r="J521" s="6095"/>
      <c r="K521" s="6095"/>
      <c r="L521" s="6095"/>
      <c r="M521" s="6095"/>
      <c r="N521" s="6095"/>
      <c r="O521" s="6095"/>
      <c r="P521" s="6095"/>
      <c r="Q521" s="6085"/>
    </row>
    <row r="522" spans="1:17">
      <c r="A522" s="6090"/>
      <c r="B522" s="6095"/>
      <c r="C522" s="6095"/>
      <c r="D522" s="6095"/>
      <c r="E522" s="6095"/>
      <c r="F522" s="6095"/>
      <c r="G522" s="6095"/>
      <c r="H522" s="6095"/>
      <c r="I522" s="6095"/>
      <c r="J522" s="6095"/>
      <c r="K522" s="6095"/>
      <c r="L522" s="6095"/>
      <c r="M522" s="6095"/>
      <c r="N522" s="6095"/>
      <c r="O522" s="6095"/>
      <c r="P522" s="6095"/>
      <c r="Q522" s="6085"/>
    </row>
    <row r="523" spans="1:17">
      <c r="A523" s="6090"/>
      <c r="B523" s="6095"/>
      <c r="C523" s="6095"/>
      <c r="D523" s="6095"/>
      <c r="E523" s="6095"/>
      <c r="F523" s="6095"/>
      <c r="G523" s="6095"/>
      <c r="H523" s="6095"/>
      <c r="I523" s="6095"/>
      <c r="J523" s="6095"/>
      <c r="K523" s="6095"/>
      <c r="L523" s="6095"/>
      <c r="M523" s="6095"/>
      <c r="N523" s="6095"/>
      <c r="O523" s="6095"/>
      <c r="P523" s="6095"/>
      <c r="Q523" s="6085"/>
    </row>
    <row r="524" spans="1:17">
      <c r="A524" s="6090"/>
      <c r="B524" s="6095"/>
      <c r="C524" s="6095"/>
      <c r="D524" s="6095"/>
      <c r="E524" s="6095"/>
      <c r="F524" s="6095"/>
      <c r="G524" s="6095"/>
      <c r="H524" s="6095"/>
      <c r="I524" s="6095"/>
      <c r="J524" s="6095"/>
      <c r="K524" s="6095"/>
      <c r="L524" s="6095"/>
      <c r="M524" s="6095"/>
      <c r="N524" s="6095"/>
      <c r="O524" s="6095"/>
      <c r="P524" s="6095"/>
      <c r="Q524" s="6085"/>
    </row>
    <row r="525" spans="1:17">
      <c r="A525" s="6090"/>
      <c r="B525" s="6095"/>
      <c r="C525" s="6095"/>
      <c r="D525" s="6095"/>
      <c r="E525" s="6095"/>
      <c r="F525" s="6095"/>
      <c r="G525" s="6095"/>
      <c r="H525" s="6095"/>
      <c r="I525" s="6095"/>
      <c r="J525" s="6095"/>
      <c r="K525" s="6095"/>
      <c r="L525" s="6095"/>
      <c r="M525" s="6095"/>
      <c r="N525" s="6095"/>
      <c r="O525" s="6095"/>
      <c r="P525" s="6095"/>
      <c r="Q525" s="6085"/>
    </row>
    <row r="526" spans="1:17">
      <c r="A526" s="6090"/>
      <c r="B526" s="6095"/>
      <c r="C526" s="6095"/>
      <c r="D526" s="6095"/>
      <c r="E526" s="6095"/>
      <c r="F526" s="6095"/>
      <c r="G526" s="6095"/>
      <c r="H526" s="6095"/>
      <c r="I526" s="6095"/>
      <c r="J526" s="6095"/>
      <c r="K526" s="6095"/>
      <c r="L526" s="6095"/>
      <c r="M526" s="6095"/>
      <c r="N526" s="6095"/>
      <c r="O526" s="6095"/>
      <c r="P526" s="6095"/>
      <c r="Q526" s="6085"/>
    </row>
    <row r="527" spans="1:17">
      <c r="A527" s="6090"/>
      <c r="B527" s="6095"/>
      <c r="C527" s="6095"/>
      <c r="D527" s="6095"/>
      <c r="E527" s="6095"/>
      <c r="F527" s="6095"/>
      <c r="G527" s="6095"/>
      <c r="H527" s="6095"/>
      <c r="I527" s="6095"/>
      <c r="J527" s="6095"/>
      <c r="K527" s="6095"/>
      <c r="L527" s="6095"/>
      <c r="M527" s="6095"/>
      <c r="N527" s="6095"/>
      <c r="O527" s="6095"/>
      <c r="P527" s="6095"/>
      <c r="Q527" s="6085"/>
    </row>
    <row r="528" spans="1:17">
      <c r="A528" s="6090"/>
      <c r="B528" s="6095"/>
      <c r="C528" s="6095"/>
      <c r="D528" s="6095"/>
      <c r="E528" s="6095"/>
      <c r="F528" s="6095"/>
      <c r="G528" s="6095"/>
      <c r="H528" s="6095"/>
      <c r="I528" s="6095"/>
      <c r="J528" s="6095"/>
      <c r="K528" s="6095"/>
      <c r="L528" s="6095"/>
      <c r="M528" s="6095"/>
      <c r="N528" s="6095"/>
      <c r="O528" s="6095"/>
      <c r="P528" s="6095"/>
      <c r="Q528" s="6085"/>
    </row>
    <row r="529" spans="1:17">
      <c r="A529" s="6090"/>
      <c r="B529" s="6095"/>
      <c r="C529" s="6095"/>
      <c r="D529" s="6095"/>
      <c r="E529" s="6095"/>
      <c r="F529" s="6095"/>
      <c r="G529" s="6095"/>
      <c r="H529" s="6095"/>
      <c r="I529" s="6095"/>
      <c r="J529" s="6095"/>
      <c r="K529" s="6095"/>
      <c r="L529" s="6095"/>
      <c r="M529" s="6095"/>
      <c r="N529" s="6095"/>
      <c r="O529" s="6095"/>
      <c r="P529" s="6095"/>
      <c r="Q529" s="6085"/>
    </row>
    <row r="530" spans="1:17">
      <c r="A530" s="6090"/>
      <c r="B530" s="6095"/>
      <c r="C530" s="6095"/>
      <c r="D530" s="6095"/>
      <c r="E530" s="6095"/>
      <c r="F530" s="6095"/>
      <c r="G530" s="6095"/>
      <c r="H530" s="6095"/>
      <c r="I530" s="6095"/>
      <c r="J530" s="6095"/>
      <c r="K530" s="6095"/>
      <c r="L530" s="6095"/>
      <c r="M530" s="6095"/>
      <c r="N530" s="6095"/>
      <c r="O530" s="6095"/>
      <c r="P530" s="6095"/>
      <c r="Q530" s="6085"/>
    </row>
    <row r="531" spans="1:17">
      <c r="A531" s="6090"/>
      <c r="B531" s="6095"/>
      <c r="C531" s="6095"/>
      <c r="D531" s="6095"/>
      <c r="E531" s="6095"/>
      <c r="F531" s="6095"/>
      <c r="G531" s="6095"/>
      <c r="H531" s="6095"/>
      <c r="I531" s="6095"/>
      <c r="J531" s="6095"/>
      <c r="K531" s="6095"/>
      <c r="L531" s="6095"/>
      <c r="M531" s="6095"/>
      <c r="N531" s="6095"/>
      <c r="O531" s="6095"/>
      <c r="P531" s="6095"/>
      <c r="Q531" s="6085"/>
    </row>
    <row r="532" spans="1:17">
      <c r="A532" s="6090"/>
      <c r="B532" s="6095"/>
      <c r="C532" s="6095"/>
      <c r="D532" s="6095"/>
      <c r="E532" s="6095"/>
      <c r="F532" s="6095"/>
      <c r="G532" s="6095"/>
      <c r="H532" s="6095"/>
      <c r="I532" s="6095"/>
      <c r="J532" s="6095"/>
      <c r="K532" s="6095"/>
      <c r="L532" s="6095"/>
      <c r="M532" s="6095"/>
      <c r="N532" s="6095"/>
      <c r="O532" s="6095"/>
      <c r="P532" s="6095"/>
      <c r="Q532" s="6085"/>
    </row>
    <row r="533" spans="1:17">
      <c r="A533" s="6090"/>
      <c r="B533" s="6095"/>
      <c r="C533" s="6095"/>
      <c r="D533" s="6095"/>
      <c r="E533" s="6095"/>
      <c r="F533" s="6095"/>
      <c r="G533" s="6095"/>
      <c r="H533" s="6095"/>
      <c r="I533" s="6095"/>
      <c r="J533" s="6095"/>
      <c r="K533" s="6095"/>
      <c r="L533" s="6095"/>
      <c r="M533" s="6095"/>
      <c r="N533" s="6095"/>
      <c r="O533" s="6095"/>
      <c r="P533" s="6095"/>
      <c r="Q533" s="6085"/>
    </row>
    <row r="534" spans="1:17">
      <c r="A534" s="6090"/>
      <c r="B534" s="6095"/>
      <c r="C534" s="6095"/>
      <c r="D534" s="6095"/>
      <c r="E534" s="6095"/>
      <c r="F534" s="6095"/>
      <c r="G534" s="6095"/>
      <c r="H534" s="6095"/>
      <c r="I534" s="6095"/>
      <c r="J534" s="6095"/>
      <c r="K534" s="6095"/>
      <c r="L534" s="6095"/>
      <c r="M534" s="6095"/>
      <c r="N534" s="6095"/>
      <c r="O534" s="6095"/>
      <c r="P534" s="6095"/>
      <c r="Q534" s="6085"/>
    </row>
  </sheetData>
  <mergeCells count="6">
    <mergeCell ref="BD477:BE477"/>
    <mergeCell ref="X477:AC477"/>
    <mergeCell ref="AD477:AM477"/>
    <mergeCell ref="AN477:AO477"/>
    <mergeCell ref="AQ477:AU477"/>
    <mergeCell ref="AV477:BC477"/>
  </mergeCells>
  <pageMargins left="0.7" right="0.7" top="0.75" bottom="0.75" header="0.3" footer="0.3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800-000000000000}">
  <sheetPr published="0" codeName="Sheet35">
    <tabColor theme="3"/>
  </sheetPr>
  <dimension ref="A1:AB1999"/>
  <sheetViews>
    <sheetView topLeftCell="A1935" workbookViewId="0">
      <pane xSplit="1" topLeftCell="R1" activePane="topRight" state="frozen"/>
      <selection pane="topRight" activeCell="Z1998" sqref="Z1998"/>
    </sheetView>
  </sheetViews>
  <sheetFormatPr defaultColWidth="9.1328125" defaultRowHeight="10.15"/>
  <cols>
    <col min="1" max="1" width="53.73046875" style="788" bestFit="1" customWidth="1"/>
    <col min="2" max="26" width="12.73046875" style="788" customWidth="1"/>
    <col min="27" max="16384" width="9.1328125" style="788"/>
  </cols>
  <sheetData>
    <row r="1" spans="1:27" s="2299" customFormat="1" ht="21">
      <c r="A1" s="2298">
        <v>1983</v>
      </c>
    </row>
    <row r="2" spans="1:27" s="1102" customFormat="1">
      <c r="A2" s="6249" t="s">
        <v>1866</v>
      </c>
      <c r="B2" s="6249"/>
      <c r="C2" s="6249"/>
      <c r="D2" s="6249"/>
      <c r="E2" s="6249"/>
      <c r="F2" s="6249"/>
      <c r="G2" s="6249"/>
      <c r="H2" s="6249"/>
      <c r="I2" s="6249"/>
      <c r="J2" s="6249"/>
      <c r="K2" s="6249"/>
      <c r="L2" s="6249"/>
      <c r="M2" s="6249"/>
      <c r="N2" s="6249"/>
      <c r="O2" s="6249"/>
      <c r="P2" s="6249"/>
      <c r="Q2" s="6249"/>
      <c r="R2" s="6249"/>
      <c r="S2" s="6249"/>
      <c r="T2" s="6249"/>
      <c r="U2" s="6249"/>
      <c r="V2" s="6249"/>
      <c r="W2" s="6249"/>
      <c r="X2" s="6249"/>
      <c r="Y2" s="6249"/>
      <c r="Z2" s="6249"/>
      <c r="AA2" s="6249"/>
    </row>
    <row r="3" spans="1:27" s="1102" customFormat="1">
      <c r="A3" s="6249" t="s">
        <v>1867</v>
      </c>
      <c r="B3" s="6249"/>
      <c r="C3" s="6249"/>
      <c r="D3" s="6249"/>
      <c r="E3" s="6249"/>
      <c r="F3" s="6249"/>
      <c r="G3" s="6249"/>
      <c r="H3" s="6249"/>
      <c r="I3" s="6249"/>
      <c r="J3" s="6249"/>
      <c r="K3" s="6249"/>
      <c r="L3" s="6249"/>
      <c r="M3" s="6249"/>
      <c r="N3" s="6249"/>
      <c r="O3" s="6249"/>
      <c r="P3" s="6249"/>
      <c r="Q3" s="6249"/>
      <c r="R3" s="6249"/>
      <c r="S3" s="6249"/>
      <c r="T3" s="6249"/>
      <c r="U3" s="6249"/>
      <c r="V3" s="6249"/>
      <c r="W3" s="6249"/>
      <c r="X3" s="6249"/>
      <c r="Y3" s="6249"/>
      <c r="Z3" s="6249"/>
      <c r="AA3" s="6249"/>
    </row>
    <row r="4" spans="1:27" s="1102" customFormat="1">
      <c r="A4" s="6248" t="s">
        <v>1868</v>
      </c>
      <c r="B4" s="6248"/>
      <c r="C4" s="6248"/>
      <c r="D4" s="6248"/>
      <c r="E4" s="6248"/>
      <c r="F4" s="6248"/>
      <c r="G4" s="6248"/>
      <c r="H4" s="6248"/>
      <c r="I4" s="6248"/>
      <c r="J4" s="6248"/>
      <c r="K4" s="6248"/>
      <c r="L4" s="6248"/>
      <c r="M4" s="6248"/>
      <c r="N4" s="6248"/>
      <c r="O4" s="6248"/>
      <c r="P4" s="6248"/>
      <c r="Q4" s="6248"/>
      <c r="R4" s="6248"/>
      <c r="S4" s="6248"/>
      <c r="T4" s="6248"/>
      <c r="U4" s="6248"/>
      <c r="V4" s="6248"/>
      <c r="W4" s="6248"/>
      <c r="X4" s="6248"/>
      <c r="Y4" s="6248"/>
      <c r="Z4" s="6248"/>
      <c r="AA4" s="6248"/>
    </row>
    <row r="5" spans="1:27" ht="10.5" thickBot="1">
      <c r="A5" s="1066"/>
      <c r="B5" s="1065"/>
      <c r="C5" s="1065"/>
      <c r="D5" s="1065"/>
      <c r="E5" s="1065"/>
      <c r="F5" s="1065"/>
      <c r="G5" s="1065"/>
      <c r="H5" s="1065"/>
      <c r="I5" s="1065"/>
      <c r="J5" s="1065"/>
      <c r="K5" s="1065"/>
      <c r="L5" s="1065"/>
      <c r="M5" s="1065"/>
      <c r="N5" s="1065"/>
      <c r="O5" s="1065"/>
      <c r="P5" s="1065"/>
      <c r="Q5" s="1065"/>
      <c r="R5" s="1065"/>
      <c r="S5" s="1065"/>
      <c r="T5" s="1065"/>
      <c r="U5" s="1065"/>
      <c r="V5" s="1065"/>
      <c r="W5" s="1065"/>
      <c r="X5" s="1065"/>
      <c r="Y5" s="1065"/>
      <c r="Z5" s="1065"/>
      <c r="AA5" s="1066"/>
    </row>
    <row r="6" spans="1:27" ht="30" thickBot="1">
      <c r="A6" s="1274" t="s">
        <v>1869</v>
      </c>
      <c r="B6" s="1068" t="s">
        <v>1870</v>
      </c>
      <c r="C6" s="1069" t="s">
        <v>1871</v>
      </c>
      <c r="D6" s="1069" t="s">
        <v>1872</v>
      </c>
      <c r="E6" s="1069" t="s">
        <v>1873</v>
      </c>
      <c r="F6" s="1069" t="s">
        <v>1874</v>
      </c>
      <c r="G6" s="1069" t="s">
        <v>1875</v>
      </c>
      <c r="H6" s="1069" t="s">
        <v>1876</v>
      </c>
      <c r="I6" s="1069" t="s">
        <v>1877</v>
      </c>
      <c r="J6" s="1069" t="s">
        <v>1878</v>
      </c>
      <c r="K6" s="1069" t="s">
        <v>1879</v>
      </c>
      <c r="L6" s="1069" t="s">
        <v>1880</v>
      </c>
      <c r="M6" s="1069" t="s">
        <v>1881</v>
      </c>
      <c r="N6" s="1069" t="s">
        <v>1882</v>
      </c>
      <c r="O6" s="1069" t="s">
        <v>1883</v>
      </c>
      <c r="P6" s="1069" t="s">
        <v>1884</v>
      </c>
      <c r="Q6" s="1069" t="s">
        <v>1885</v>
      </c>
      <c r="R6" s="1069" t="s">
        <v>1886</v>
      </c>
      <c r="S6" s="1069" t="s">
        <v>1887</v>
      </c>
      <c r="T6" s="1069" t="s">
        <v>1888</v>
      </c>
      <c r="U6" s="1069" t="s">
        <v>1889</v>
      </c>
      <c r="V6" s="1069" t="s">
        <v>1890</v>
      </c>
      <c r="W6" s="1069" t="s">
        <v>1891</v>
      </c>
      <c r="X6" s="1069" t="s">
        <v>1892</v>
      </c>
      <c r="Y6" s="1069" t="s">
        <v>1893</v>
      </c>
      <c r="Z6" s="1083" t="s">
        <v>1894</v>
      </c>
      <c r="AA6" s="1070"/>
    </row>
    <row r="7" spans="1:27" ht="10.5" thickBot="1">
      <c r="A7" s="1270" t="s">
        <v>1895</v>
      </c>
      <c r="B7" s="1071">
        <v>5790817.1355537493</v>
      </c>
      <c r="C7" s="1071">
        <v>20320415.10627823</v>
      </c>
      <c r="D7" s="1071">
        <v>1117190.2277569033</v>
      </c>
      <c r="E7" s="1071">
        <v>5448785.7512040213</v>
      </c>
      <c r="F7" s="1071">
        <v>2179899.0352901542</v>
      </c>
      <c r="G7" s="1071">
        <v>2602759.6474118521</v>
      </c>
      <c r="H7" s="1071">
        <v>1984806.7065890534</v>
      </c>
      <c r="I7" s="1071">
        <v>2930131.3710564263</v>
      </c>
      <c r="J7" s="1071">
        <v>2043460.1339577376</v>
      </c>
      <c r="K7" s="1071">
        <v>1532926.1301054989</v>
      </c>
      <c r="L7" s="1071">
        <v>1101935.8195409125</v>
      </c>
      <c r="M7" s="1071">
        <v>880205.04071243317</v>
      </c>
      <c r="N7" s="1071">
        <v>3560690.3026982849</v>
      </c>
      <c r="O7" s="1071">
        <v>2019078.4910028947</v>
      </c>
      <c r="P7" s="1071">
        <v>2172008.8345059846</v>
      </c>
      <c r="Q7" s="1071">
        <v>1892440.0622444542</v>
      </c>
      <c r="R7" s="1071">
        <v>2228101.0492714155</v>
      </c>
      <c r="S7" s="1071">
        <v>2247981.458437698</v>
      </c>
      <c r="T7" s="1071">
        <v>902988.08938264265</v>
      </c>
      <c r="U7" s="1071">
        <v>1937674.528949789</v>
      </c>
      <c r="V7" s="1071">
        <v>6968606.9420431107</v>
      </c>
      <c r="W7" s="1071">
        <v>2020176.2737467238</v>
      </c>
      <c r="X7" s="1071">
        <v>2474472.7415440008</v>
      </c>
      <c r="Y7" s="1071">
        <v>713082.73306131514</v>
      </c>
      <c r="Z7" s="1084">
        <v>77070633.612345308</v>
      </c>
      <c r="AA7" s="1070"/>
    </row>
    <row r="8" spans="1:27">
      <c r="A8" s="1273" t="s">
        <v>1896</v>
      </c>
      <c r="B8" s="1071">
        <v>4817200.55556711</v>
      </c>
      <c r="C8" s="1071">
        <v>13711241.322257813</v>
      </c>
      <c r="D8" s="1071">
        <v>379164.82021147496</v>
      </c>
      <c r="E8" s="1071">
        <v>3092273.0289030238</v>
      </c>
      <c r="F8" s="1071">
        <v>1159404.6199708241</v>
      </c>
      <c r="G8" s="1071">
        <v>1072619.0223217374</v>
      </c>
      <c r="H8" s="1071">
        <v>642177.42282969924</v>
      </c>
      <c r="I8" s="1071">
        <v>1211878.4067466708</v>
      </c>
      <c r="J8" s="1071">
        <v>824636.41530779563</v>
      </c>
      <c r="K8" s="1071">
        <v>639242.26933998393</v>
      </c>
      <c r="L8" s="1071">
        <v>545411.77443743811</v>
      </c>
      <c r="M8" s="1071">
        <v>350124.90271970676</v>
      </c>
      <c r="N8" s="1071">
        <v>1409117.8605055865</v>
      </c>
      <c r="O8" s="1071">
        <v>949903.24668423226</v>
      </c>
      <c r="P8" s="1071">
        <v>671918.10385990236</v>
      </c>
      <c r="Q8" s="1071">
        <v>846102.73770325666</v>
      </c>
      <c r="R8" s="1071">
        <v>934152.59451139276</v>
      </c>
      <c r="S8" s="1071">
        <v>661948.02968168352</v>
      </c>
      <c r="T8" s="1071">
        <v>415578.80150044197</v>
      </c>
      <c r="U8" s="1071">
        <v>634110.10796767659</v>
      </c>
      <c r="V8" s="1071">
        <v>3594003.7959783063</v>
      </c>
      <c r="W8" s="1071">
        <v>802554.55087454303</v>
      </c>
      <c r="X8" s="1071">
        <v>1334980.7442263037</v>
      </c>
      <c r="Y8" s="1071">
        <v>330848.07573322684</v>
      </c>
      <c r="Z8" s="1084">
        <v>41030593.209839836</v>
      </c>
      <c r="AA8" s="1070"/>
    </row>
    <row r="9" spans="1:27">
      <c r="A9" s="1272" t="s">
        <v>1897</v>
      </c>
      <c r="B9" s="1072">
        <v>3733000.3640264315</v>
      </c>
      <c r="C9" s="1072">
        <v>7905000.7177819293</v>
      </c>
      <c r="D9" s="1072">
        <v>39000.015105031511</v>
      </c>
      <c r="E9" s="1072">
        <v>1362000.106815655</v>
      </c>
      <c r="F9" s="1072">
        <v>193000.01465075166</v>
      </c>
      <c r="G9" s="1072">
        <v>218000.02433346421</v>
      </c>
      <c r="H9" s="1072">
        <v>174000.06739167907</v>
      </c>
      <c r="I9" s="1072">
        <v>442000.11109056824</v>
      </c>
      <c r="J9" s="1072">
        <v>80000.030984680037</v>
      </c>
      <c r="K9" s="1072">
        <v>132000.05112472203</v>
      </c>
      <c r="L9" s="1072">
        <v>177000.06855360456</v>
      </c>
      <c r="M9" s="1072">
        <v>34000.013168489015</v>
      </c>
      <c r="N9" s="1072">
        <v>495000.0715181299</v>
      </c>
      <c r="O9" s="1072">
        <v>165000.00380611367</v>
      </c>
      <c r="P9" s="1072">
        <v>119000.04608971154</v>
      </c>
      <c r="Q9" s="1072">
        <v>182000.07049014707</v>
      </c>
      <c r="R9" s="1072">
        <v>240000.03285425116</v>
      </c>
      <c r="S9" s="1072">
        <v>91000.035245073537</v>
      </c>
      <c r="T9" s="1072">
        <v>67000.025949669522</v>
      </c>
      <c r="U9" s="1072">
        <v>86000.033308531041</v>
      </c>
      <c r="V9" s="1072">
        <v>1785000.1504475733</v>
      </c>
      <c r="W9" s="1072">
        <v>105997.99766187884</v>
      </c>
      <c r="X9" s="1072">
        <v>383000.08823936671</v>
      </c>
      <c r="Y9" s="1072">
        <v>61000.023625818525</v>
      </c>
      <c r="Z9" s="1085">
        <v>18269000.164263271</v>
      </c>
      <c r="AA9" s="1070"/>
    </row>
    <row r="10" spans="1:27">
      <c r="A10" s="1272" t="s">
        <v>1898</v>
      </c>
      <c r="B10" s="1073">
        <v>1084200.1915406783</v>
      </c>
      <c r="C10" s="1073">
        <v>5806240.6044758828</v>
      </c>
      <c r="D10" s="1073">
        <v>340164.80510644341</v>
      </c>
      <c r="E10" s="1073">
        <v>1730272.9220873686</v>
      </c>
      <c r="F10" s="1073">
        <v>966404.60532007238</v>
      </c>
      <c r="G10" s="1073">
        <v>854618.99798827304</v>
      </c>
      <c r="H10" s="1073">
        <v>468177.35543802014</v>
      </c>
      <c r="I10" s="1073">
        <v>769878.29565610248</v>
      </c>
      <c r="J10" s="1073">
        <v>744636.38432311546</v>
      </c>
      <c r="K10" s="1073">
        <v>507242.21821526188</v>
      </c>
      <c r="L10" s="1073">
        <v>368411.70588383358</v>
      </c>
      <c r="M10" s="1073">
        <v>316124.88955121773</v>
      </c>
      <c r="N10" s="1073">
        <v>914117.78898745659</v>
      </c>
      <c r="O10" s="1073">
        <v>784903.24287811853</v>
      </c>
      <c r="P10" s="1073">
        <v>552918.05777019076</v>
      </c>
      <c r="Q10" s="1073">
        <v>664102.66721310955</v>
      </c>
      <c r="R10" s="1073">
        <v>694152.56165714154</v>
      </c>
      <c r="S10" s="1073">
        <v>570947.99443661002</v>
      </c>
      <c r="T10" s="1073">
        <v>348578.77555077238</v>
      </c>
      <c r="U10" s="1073">
        <v>548110.07465914555</v>
      </c>
      <c r="V10" s="1073">
        <v>1809003.6455307326</v>
      </c>
      <c r="W10" s="1073">
        <v>696556.55321266409</v>
      </c>
      <c r="X10" s="1073">
        <v>951980.655986937</v>
      </c>
      <c r="Y10" s="1073">
        <v>269848.05210740829</v>
      </c>
      <c r="Z10" s="1086">
        <v>22761593.045576558</v>
      </c>
      <c r="AA10" s="1070"/>
    </row>
    <row r="11" spans="1:27">
      <c r="A11" s="1271" t="s">
        <v>1899</v>
      </c>
      <c r="B11" s="1074">
        <v>804135.17532229901</v>
      </c>
      <c r="C11" s="1074">
        <v>3916102.243946264</v>
      </c>
      <c r="D11" s="1074">
        <v>257828.09432979545</v>
      </c>
      <c r="E11" s="1074">
        <v>1259090.5772049453</v>
      </c>
      <c r="F11" s="1074">
        <v>509045.21188190382</v>
      </c>
      <c r="G11" s="1074">
        <v>563135.02188116161</v>
      </c>
      <c r="H11" s="1074">
        <v>269247.05421852763</v>
      </c>
      <c r="I11" s="1074">
        <v>566140.01132556482</v>
      </c>
      <c r="J11" s="1074">
        <v>307710.91910688876</v>
      </c>
      <c r="K11" s="1074">
        <v>364204.7206616691</v>
      </c>
      <c r="L11" s="1074">
        <v>218763.23155255371</v>
      </c>
      <c r="M11" s="1074">
        <v>234990.17455233104</v>
      </c>
      <c r="N11" s="1074">
        <v>671915.63976855786</v>
      </c>
      <c r="O11" s="1074">
        <v>384037.65099473024</v>
      </c>
      <c r="P11" s="1074">
        <v>278863.02044061793</v>
      </c>
      <c r="Q11" s="1074">
        <v>379229.66788368509</v>
      </c>
      <c r="R11" s="1074">
        <v>537292.11265929404</v>
      </c>
      <c r="S11" s="1074">
        <v>361800.72910614655</v>
      </c>
      <c r="T11" s="1074">
        <v>237995.16399673425</v>
      </c>
      <c r="U11" s="1074">
        <v>227177.20199688271</v>
      </c>
      <c r="V11" s="1074">
        <v>1257888.5814271839</v>
      </c>
      <c r="W11" s="1074">
        <v>570947.99443661002</v>
      </c>
      <c r="X11" s="1074">
        <v>686940.58699057379</v>
      </c>
      <c r="Y11" s="1074">
        <v>49882.824777093287</v>
      </c>
      <c r="Z11" s="1087">
        <v>14914363.610462014</v>
      </c>
      <c r="AA11" s="1070"/>
    </row>
    <row r="12" spans="1:27">
      <c r="A12" s="1271" t="s">
        <v>1900</v>
      </c>
      <c r="B12" s="1074">
        <v>280065.0162183792</v>
      </c>
      <c r="C12" s="1074">
        <v>1890138.3605296193</v>
      </c>
      <c r="D12" s="1074">
        <v>82336.71077664796</v>
      </c>
      <c r="E12" s="1074">
        <v>471182.34488242335</v>
      </c>
      <c r="F12" s="1074">
        <v>457359.39343816863</v>
      </c>
      <c r="G12" s="1074">
        <v>291483.97610711143</v>
      </c>
      <c r="H12" s="1074">
        <v>198930.30121949251</v>
      </c>
      <c r="I12" s="1074">
        <v>203738.28433053766</v>
      </c>
      <c r="J12" s="1074">
        <v>436925.46521622682</v>
      </c>
      <c r="K12" s="1074">
        <v>143037.49755359281</v>
      </c>
      <c r="L12" s="1074">
        <v>149648.4743312799</v>
      </c>
      <c r="M12" s="1074">
        <v>81134.714998886673</v>
      </c>
      <c r="N12" s="1074">
        <v>242202.14921889873</v>
      </c>
      <c r="O12" s="1074">
        <v>400865.59188338823</v>
      </c>
      <c r="P12" s="1074">
        <v>274055.03732957278</v>
      </c>
      <c r="Q12" s="1074">
        <v>284872.99932942435</v>
      </c>
      <c r="R12" s="1074">
        <v>156860.44899784756</v>
      </c>
      <c r="S12" s="1074">
        <v>209147.26533046344</v>
      </c>
      <c r="T12" s="1074">
        <v>110583.61155403814</v>
      </c>
      <c r="U12" s="1074">
        <v>320932.87266226287</v>
      </c>
      <c r="V12" s="1074">
        <v>551115.06410354876</v>
      </c>
      <c r="W12" s="1074">
        <v>125608.5587760542</v>
      </c>
      <c r="X12" s="1074">
        <v>265040.06899636314</v>
      </c>
      <c r="Y12" s="1074">
        <v>219965.22733031501</v>
      </c>
      <c r="Z12" s="1087">
        <v>7847229.435114543</v>
      </c>
      <c r="AA12" s="1070"/>
    </row>
    <row r="13" spans="1:27">
      <c r="A13" s="1265" t="s">
        <v>1901</v>
      </c>
      <c r="B13" s="1075">
        <v>182703.35821971518</v>
      </c>
      <c r="C13" s="1075">
        <v>1748903.8566426684</v>
      </c>
      <c r="D13" s="1075">
        <v>63104.778332467416</v>
      </c>
      <c r="E13" s="1075">
        <v>230182.19144128592</v>
      </c>
      <c r="F13" s="1075">
        <v>165274.41944217656</v>
      </c>
      <c r="G13" s="1075">
        <v>87144.693887693094</v>
      </c>
      <c r="H13" s="1075">
        <v>709177.50887915771</v>
      </c>
      <c r="I13" s="1075">
        <v>217561.23577479244</v>
      </c>
      <c r="J13" s="1075">
        <v>55892.803665899715</v>
      </c>
      <c r="K13" s="1075">
        <v>118997.58199836712</v>
      </c>
      <c r="L13" s="1075">
        <v>95558.664332022076</v>
      </c>
      <c r="M13" s="1075">
        <v>34857.877555077241</v>
      </c>
      <c r="N13" s="1075">
        <v>881062.90509902127</v>
      </c>
      <c r="O13" s="1075">
        <v>105174.63055411236</v>
      </c>
      <c r="P13" s="1075">
        <v>1170142.88965061</v>
      </c>
      <c r="Q13" s="1075">
        <v>599194.89521400013</v>
      </c>
      <c r="R13" s="1075">
        <v>370815.69743935618</v>
      </c>
      <c r="S13" s="1075">
        <v>111184.60944291878</v>
      </c>
      <c r="T13" s="1075">
        <v>13221.953555374126</v>
      </c>
      <c r="U13" s="1075">
        <v>1058958.2802076912</v>
      </c>
      <c r="V13" s="1075">
        <v>459162.38710481056</v>
      </c>
      <c r="W13" s="1075">
        <v>21034.926110822471</v>
      </c>
      <c r="X13" s="1075">
        <v>52286.816332615861</v>
      </c>
      <c r="Y13" s="1075">
        <v>378027.67210592388</v>
      </c>
      <c r="Z13" s="1088">
        <v>8929626.6329885796</v>
      </c>
      <c r="AA13" s="1070"/>
    </row>
    <row r="14" spans="1:27">
      <c r="A14" s="1271" t="s">
        <v>1902</v>
      </c>
      <c r="B14" s="1074">
        <v>0</v>
      </c>
      <c r="C14" s="1074">
        <v>0</v>
      </c>
      <c r="D14" s="1074">
        <v>0</v>
      </c>
      <c r="E14" s="1074">
        <v>0</v>
      </c>
      <c r="F14" s="1074">
        <v>18029.936666419264</v>
      </c>
      <c r="G14" s="1074">
        <v>0</v>
      </c>
      <c r="H14" s="1074">
        <v>662299.67354646756</v>
      </c>
      <c r="I14" s="1074">
        <v>19832.930333061187</v>
      </c>
      <c r="J14" s="1074">
        <v>0</v>
      </c>
      <c r="K14" s="1074">
        <v>10817.961999851557</v>
      </c>
      <c r="L14" s="1074">
        <v>60700.786776944849</v>
      </c>
      <c r="M14" s="1074">
        <v>0</v>
      </c>
      <c r="N14" s="1074">
        <v>768075.30198946048</v>
      </c>
      <c r="O14" s="1074">
        <v>18029.936666419264</v>
      </c>
      <c r="P14" s="1074">
        <v>941162.69398708537</v>
      </c>
      <c r="Q14" s="1074">
        <v>483202.30266003619</v>
      </c>
      <c r="R14" s="1074">
        <v>188713.33710852163</v>
      </c>
      <c r="S14" s="1074">
        <v>0</v>
      </c>
      <c r="T14" s="1074">
        <v>0</v>
      </c>
      <c r="U14" s="1074">
        <v>1048741.3160967205</v>
      </c>
      <c r="V14" s="1074">
        <v>0</v>
      </c>
      <c r="W14" s="1074">
        <v>0</v>
      </c>
      <c r="X14" s="1074">
        <v>0</v>
      </c>
      <c r="Y14" s="1074">
        <v>284872.99932942435</v>
      </c>
      <c r="Z14" s="1087">
        <v>4504479.1771604121</v>
      </c>
      <c r="AA14" s="1070"/>
    </row>
    <row r="15" spans="1:27">
      <c r="A15" s="1271" t="s">
        <v>1903</v>
      </c>
      <c r="B15" s="1074">
        <v>182703.35821971518</v>
      </c>
      <c r="C15" s="1074">
        <v>1748903.8566426684</v>
      </c>
      <c r="D15" s="1074">
        <v>63104.778332467416</v>
      </c>
      <c r="E15" s="1074">
        <v>230182.19144128592</v>
      </c>
      <c r="F15" s="1074">
        <v>147244.48277575732</v>
      </c>
      <c r="G15" s="1074">
        <v>87144.693887693094</v>
      </c>
      <c r="H15" s="1074">
        <v>46877.835332690083</v>
      </c>
      <c r="I15" s="1074">
        <v>197728.30544173124</v>
      </c>
      <c r="J15" s="1074">
        <v>55892.803665899715</v>
      </c>
      <c r="K15" s="1074">
        <v>108179.61999851557</v>
      </c>
      <c r="L15" s="1074">
        <v>34857.877555077241</v>
      </c>
      <c r="M15" s="1074">
        <v>34857.877555077241</v>
      </c>
      <c r="N15" s="1074">
        <v>112987.60310956072</v>
      </c>
      <c r="O15" s="1074">
        <v>87144.693887693094</v>
      </c>
      <c r="P15" s="1074">
        <v>228980.19566352465</v>
      </c>
      <c r="Q15" s="1074">
        <v>115992.59255396393</v>
      </c>
      <c r="R15" s="1074">
        <v>182102.36033083455</v>
      </c>
      <c r="S15" s="1074">
        <v>111184.60944291878</v>
      </c>
      <c r="T15" s="1074">
        <v>13221.953555374126</v>
      </c>
      <c r="U15" s="1074">
        <v>10216.964110970915</v>
      </c>
      <c r="V15" s="1074">
        <v>459162.38710481056</v>
      </c>
      <c r="W15" s="1074">
        <v>21034.926110822471</v>
      </c>
      <c r="X15" s="1074">
        <v>52286.816332615861</v>
      </c>
      <c r="Y15" s="1074">
        <v>93154.67277649953</v>
      </c>
      <c r="Z15" s="1087">
        <v>4425147.4558281675</v>
      </c>
      <c r="AA15" s="1070"/>
    </row>
    <row r="16" spans="1:27">
      <c r="A16" s="1265" t="s">
        <v>1904</v>
      </c>
      <c r="B16" s="1075">
        <v>0</v>
      </c>
      <c r="C16" s="1075">
        <v>0</v>
      </c>
      <c r="D16" s="1075">
        <v>0</v>
      </c>
      <c r="E16" s="1075">
        <v>0</v>
      </c>
      <c r="F16" s="1075">
        <v>0</v>
      </c>
      <c r="G16" s="1075">
        <v>0</v>
      </c>
      <c r="H16" s="1075">
        <v>0</v>
      </c>
      <c r="I16" s="1075">
        <v>0</v>
      </c>
      <c r="J16" s="1075">
        <v>0</v>
      </c>
      <c r="K16" s="1075">
        <v>0</v>
      </c>
      <c r="L16" s="1075">
        <v>0</v>
      </c>
      <c r="M16" s="1075">
        <v>0</v>
      </c>
      <c r="N16" s="1075">
        <v>0</v>
      </c>
      <c r="O16" s="1075">
        <v>0</v>
      </c>
      <c r="P16" s="1075">
        <v>0</v>
      </c>
      <c r="Q16" s="1075">
        <v>0</v>
      </c>
      <c r="R16" s="1075">
        <v>0</v>
      </c>
      <c r="S16" s="1075">
        <v>0</v>
      </c>
      <c r="T16" s="1075">
        <v>0</v>
      </c>
      <c r="U16" s="1075">
        <v>0</v>
      </c>
      <c r="V16" s="1075">
        <v>0</v>
      </c>
      <c r="W16" s="1075">
        <v>0</v>
      </c>
      <c r="X16" s="1075">
        <v>0</v>
      </c>
      <c r="Y16" s="1075">
        <v>0</v>
      </c>
      <c r="Z16" s="1088">
        <v>0</v>
      </c>
      <c r="AA16" s="1070"/>
    </row>
    <row r="17" spans="1:27">
      <c r="A17" s="1265" t="s">
        <v>1905</v>
      </c>
      <c r="B17" s="1076">
        <v>0</v>
      </c>
      <c r="C17" s="1076">
        <v>0</v>
      </c>
      <c r="D17" s="1076">
        <v>0</v>
      </c>
      <c r="E17" s="1076">
        <v>0</v>
      </c>
      <c r="F17" s="1076">
        <v>0</v>
      </c>
      <c r="G17" s="1076">
        <v>0</v>
      </c>
      <c r="H17" s="1076">
        <v>0</v>
      </c>
      <c r="I17" s="1076">
        <v>0</v>
      </c>
      <c r="J17" s="1076">
        <v>0</v>
      </c>
      <c r="K17" s="1076">
        <v>0</v>
      </c>
      <c r="L17" s="1076">
        <v>0</v>
      </c>
      <c r="M17" s="1076">
        <v>0</v>
      </c>
      <c r="N17" s="1076">
        <v>0</v>
      </c>
      <c r="O17" s="1076">
        <v>0</v>
      </c>
      <c r="P17" s="1076">
        <v>0</v>
      </c>
      <c r="Q17" s="1076">
        <v>0</v>
      </c>
      <c r="R17" s="1076">
        <v>0</v>
      </c>
      <c r="S17" s="1076">
        <v>0</v>
      </c>
      <c r="T17" s="1076">
        <v>0</v>
      </c>
      <c r="U17" s="1076">
        <v>0</v>
      </c>
      <c r="V17" s="1076">
        <v>0</v>
      </c>
      <c r="W17" s="1076">
        <v>0</v>
      </c>
      <c r="X17" s="1076">
        <v>0</v>
      </c>
      <c r="Y17" s="1076">
        <v>0</v>
      </c>
      <c r="Z17" s="1089">
        <v>0</v>
      </c>
      <c r="AA17" s="1070"/>
    </row>
    <row r="18" spans="1:27" ht="10.5" thickBot="1">
      <c r="A18" s="1272" t="s">
        <v>1906</v>
      </c>
      <c r="B18" s="1077">
        <v>790913.22176692495</v>
      </c>
      <c r="C18" s="1077">
        <v>4860269.927377752</v>
      </c>
      <c r="D18" s="1077">
        <v>674920.62921296095</v>
      </c>
      <c r="E18" s="1077">
        <v>2126330.5308597116</v>
      </c>
      <c r="F18" s="1077">
        <v>855219.99587715359</v>
      </c>
      <c r="G18" s="1077">
        <v>1442995.9312024214</v>
      </c>
      <c r="H18" s="1077">
        <v>633451.77488019667</v>
      </c>
      <c r="I18" s="1077">
        <v>1500691.7285349632</v>
      </c>
      <c r="J18" s="1077">
        <v>1162930.9149840423</v>
      </c>
      <c r="K18" s="1077">
        <v>774686.27876714768</v>
      </c>
      <c r="L18" s="1077">
        <v>460965.3807714525</v>
      </c>
      <c r="M18" s="1077">
        <v>495222.26043764903</v>
      </c>
      <c r="N18" s="1077">
        <v>1270509.5370936773</v>
      </c>
      <c r="O18" s="1077">
        <v>964000.61376454984</v>
      </c>
      <c r="P18" s="1077">
        <v>329947.84099547251</v>
      </c>
      <c r="Q18" s="1077">
        <v>447142.42932719772</v>
      </c>
      <c r="R18" s="1077">
        <v>923132.7573206661</v>
      </c>
      <c r="S18" s="1077">
        <v>1474848.8193130956</v>
      </c>
      <c r="T18" s="1077">
        <v>474187.33432682656</v>
      </c>
      <c r="U18" s="1077">
        <v>244606.14077442131</v>
      </c>
      <c r="V18" s="1077">
        <v>2915440.7589599947</v>
      </c>
      <c r="W18" s="1077">
        <v>1196586.7967613584</v>
      </c>
      <c r="X18" s="1077">
        <v>1087205.1809850815</v>
      </c>
      <c r="Y18" s="1077">
        <v>4206.9852221644942</v>
      </c>
      <c r="Z18" s="1090">
        <v>27110413.769516885</v>
      </c>
      <c r="AA18" s="1070"/>
    </row>
    <row r="19" spans="1:27" ht="10.5" thickBot="1">
      <c r="A19" s="1270" t="s">
        <v>1907</v>
      </c>
      <c r="B19" s="1071">
        <v>4730454.3833795339</v>
      </c>
      <c r="C19" s="1071">
        <v>15762371.6316726</v>
      </c>
      <c r="D19" s="1071">
        <v>860027.97898819891</v>
      </c>
      <c r="E19" s="1071">
        <v>4346416.7323848037</v>
      </c>
      <c r="F19" s="1071">
        <v>1525332.6419790694</v>
      </c>
      <c r="G19" s="1071">
        <v>1898552.3309739484</v>
      </c>
      <c r="H19" s="1071">
        <v>1058357.2823188107</v>
      </c>
      <c r="I19" s="1071">
        <v>2224293.1867472562</v>
      </c>
      <c r="J19" s="1071">
        <v>1149708.9614286683</v>
      </c>
      <c r="K19" s="1071">
        <v>1253080.5983161386</v>
      </c>
      <c r="L19" s="1071">
        <v>834185.06976633123</v>
      </c>
      <c r="M19" s="1071">
        <v>700763.53843482863</v>
      </c>
      <c r="N19" s="1071">
        <v>2831301.0545167052</v>
      </c>
      <c r="O19" s="1071">
        <v>1192980.8094280744</v>
      </c>
      <c r="P19" s="1071">
        <v>1131679.0247622491</v>
      </c>
      <c r="Q19" s="1071">
        <v>1340826.2900927123</v>
      </c>
      <c r="R19" s="1071">
        <v>1932208.2127512645</v>
      </c>
      <c r="S19" s="1071">
        <v>1433379.9649803315</v>
      </c>
      <c r="T19" s="1071">
        <v>679728.61232400627</v>
      </c>
      <c r="U19" s="1071">
        <v>1048140.3182078397</v>
      </c>
      <c r="V19" s="1071">
        <v>5629547.225144974</v>
      </c>
      <c r="W19" s="1071">
        <v>1531342.6208678759</v>
      </c>
      <c r="X19" s="1071">
        <v>1895547.3415295451</v>
      </c>
      <c r="Y19" s="1071">
        <v>292084.97399599204</v>
      </c>
      <c r="Z19" s="1084">
        <v>57282310.784991749</v>
      </c>
      <c r="AA19" s="1070"/>
    </row>
    <row r="20" spans="1:27">
      <c r="A20" s="1265" t="s">
        <v>1908</v>
      </c>
      <c r="B20" s="1071">
        <v>3878840.3748356635</v>
      </c>
      <c r="C20" s="1071">
        <v>10436328.340412349</v>
      </c>
      <c r="D20" s="1071">
        <v>602199.88465840335</v>
      </c>
      <c r="E20" s="1071">
        <v>3002585.4528476875</v>
      </c>
      <c r="F20" s="1071">
        <v>1022898.4068748528</v>
      </c>
      <c r="G20" s="1071">
        <v>1412345.0388695088</v>
      </c>
      <c r="H20" s="1071">
        <v>775287.27665602823</v>
      </c>
      <c r="I20" s="1071">
        <v>1302963.4230932319</v>
      </c>
      <c r="J20" s="1071">
        <v>950778.66020917566</v>
      </c>
      <c r="K20" s="1071">
        <v>866638.95576588588</v>
      </c>
      <c r="L20" s="1071">
        <v>617825.82976930006</v>
      </c>
      <c r="M20" s="1071">
        <v>544504.08732586168</v>
      </c>
      <c r="N20" s="1071">
        <v>1751908.8460870716</v>
      </c>
      <c r="O20" s="1071">
        <v>847407.02332170529</v>
      </c>
      <c r="P20" s="1071">
        <v>950177.66232029512</v>
      </c>
      <c r="Q20" s="1071">
        <v>1086003.1852073204</v>
      </c>
      <c r="R20" s="1071">
        <v>1513312.6842014566</v>
      </c>
      <c r="S20" s="1071">
        <v>844402.03387730219</v>
      </c>
      <c r="T20" s="1071">
        <v>541499.09788145847</v>
      </c>
      <c r="U20" s="1071">
        <v>620229.82132482261</v>
      </c>
      <c r="V20" s="1071">
        <v>3273034.5028439765</v>
      </c>
      <c r="W20" s="1071">
        <v>1111846.0944291879</v>
      </c>
      <c r="X20" s="1071">
        <v>1345634.2732037576</v>
      </c>
      <c r="Y20" s="1071">
        <v>185107.34977523776</v>
      </c>
      <c r="Z20" s="1084">
        <v>39483758.305791542</v>
      </c>
      <c r="AA20" s="1070"/>
    </row>
    <row r="21" spans="1:27">
      <c r="A21" s="1271" t="s">
        <v>1909</v>
      </c>
      <c r="B21" s="1078">
        <v>3173869.8511786708</v>
      </c>
      <c r="C21" s="1078">
        <v>8694035.4605473671</v>
      </c>
      <c r="D21" s="1078">
        <v>543903.08943698101</v>
      </c>
      <c r="E21" s="1078">
        <v>2673839.6076299762</v>
      </c>
      <c r="F21" s="1078">
        <v>849811.01487722783</v>
      </c>
      <c r="G21" s="1078">
        <v>1212212.741872255</v>
      </c>
      <c r="H21" s="1078">
        <v>647274.72632445151</v>
      </c>
      <c r="I21" s="1078">
        <v>1177955.8622060586</v>
      </c>
      <c r="J21" s="1078">
        <v>822766.10987759905</v>
      </c>
      <c r="K21" s="1078">
        <v>772883.2851005058</v>
      </c>
      <c r="L21" s="1078">
        <v>560731.03032563906</v>
      </c>
      <c r="M21" s="1078">
        <v>483803.30054891686</v>
      </c>
      <c r="N21" s="1078">
        <v>1468838.8404242892</v>
      </c>
      <c r="O21" s="1078">
        <v>757257.33998960909</v>
      </c>
      <c r="P21" s="1078">
        <v>781297.25554483465</v>
      </c>
      <c r="Q21" s="1078">
        <v>950177.66232029512</v>
      </c>
      <c r="R21" s="1078">
        <v>1223030.7038721067</v>
      </c>
      <c r="S21" s="1078">
        <v>739227.40332318982</v>
      </c>
      <c r="T21" s="1078">
        <v>498227.24988205225</v>
      </c>
      <c r="U21" s="1078">
        <v>528277.14432608441</v>
      </c>
      <c r="V21" s="1078">
        <v>2812069.1220725239</v>
      </c>
      <c r="W21" s="1078">
        <v>1012080.4448750012</v>
      </c>
      <c r="X21" s="1078">
        <v>1254883.5919827805</v>
      </c>
      <c r="Y21" s="1078">
        <v>135224.52499814445</v>
      </c>
      <c r="Z21" s="1091">
        <v>33773677.363536566</v>
      </c>
      <c r="AA21" s="1070"/>
    </row>
    <row r="22" spans="1:27">
      <c r="A22" s="1271" t="s">
        <v>1910</v>
      </c>
      <c r="B22" s="1074">
        <v>704970.52365699306</v>
      </c>
      <c r="C22" s="1074">
        <v>1742292.8798649814</v>
      </c>
      <c r="D22" s="1074">
        <v>58296.795221422275</v>
      </c>
      <c r="E22" s="1074">
        <v>328745.84521771118</v>
      </c>
      <c r="F22" s="1074">
        <v>173087.39199762492</v>
      </c>
      <c r="G22" s="1074">
        <v>200132.29699725381</v>
      </c>
      <c r="H22" s="1074">
        <v>128012.55033157676</v>
      </c>
      <c r="I22" s="1074">
        <v>125007.56088717355</v>
      </c>
      <c r="J22" s="1074">
        <v>128012.55033157676</v>
      </c>
      <c r="K22" s="1074">
        <v>93755.670665380167</v>
      </c>
      <c r="L22" s="1074">
        <v>57094.799443661002</v>
      </c>
      <c r="M22" s="1074">
        <v>60700.786776944849</v>
      </c>
      <c r="N22" s="1074">
        <v>283070.00566278241</v>
      </c>
      <c r="O22" s="1074">
        <v>90149.68333209632</v>
      </c>
      <c r="P22" s="1074">
        <v>168880.40677546043</v>
      </c>
      <c r="Q22" s="1074">
        <v>135825.52288702512</v>
      </c>
      <c r="R22" s="1074">
        <v>290281.9803293501</v>
      </c>
      <c r="S22" s="1074">
        <v>105174.63055411236</v>
      </c>
      <c r="T22" s="1074">
        <v>43271.847999406229</v>
      </c>
      <c r="U22" s="1074">
        <v>91952.676998738243</v>
      </c>
      <c r="V22" s="1074">
        <v>460965.3807714525</v>
      </c>
      <c r="W22" s="1074">
        <v>99765.649554186573</v>
      </c>
      <c r="X22" s="1074">
        <v>90750.681220976956</v>
      </c>
      <c r="Y22" s="1074">
        <v>49882.824777093287</v>
      </c>
      <c r="Z22" s="1087">
        <v>5710080.9422549801</v>
      </c>
      <c r="AA22" s="1070"/>
    </row>
    <row r="23" spans="1:27">
      <c r="A23" s="1271" t="s">
        <v>1911</v>
      </c>
      <c r="B23" s="1074"/>
      <c r="C23" s="1074"/>
      <c r="D23" s="1074"/>
      <c r="E23" s="1074"/>
      <c r="F23" s="1074"/>
      <c r="G23" s="1074"/>
      <c r="H23" s="1074"/>
      <c r="I23" s="1074"/>
      <c r="J23" s="1074"/>
      <c r="K23" s="1074"/>
      <c r="L23" s="1074"/>
      <c r="M23" s="1074"/>
      <c r="N23" s="1074"/>
      <c r="O23" s="1074"/>
      <c r="P23" s="1074"/>
      <c r="Q23" s="1074"/>
      <c r="R23" s="1074"/>
      <c r="S23" s="1074"/>
      <c r="T23" s="1074"/>
      <c r="U23" s="1074"/>
      <c r="V23" s="1074"/>
      <c r="W23" s="1074"/>
      <c r="X23" s="1074"/>
      <c r="Y23" s="1074"/>
      <c r="Z23" s="1087"/>
      <c r="AA23" s="1070"/>
    </row>
    <row r="24" spans="1:27">
      <c r="A24" s="1265" t="s">
        <v>1912</v>
      </c>
      <c r="B24" s="1075">
        <v>0</v>
      </c>
      <c r="C24" s="1075">
        <v>1201.9957777612842</v>
      </c>
      <c r="D24" s="1075">
        <v>0</v>
      </c>
      <c r="E24" s="1075">
        <v>15024.947222016051</v>
      </c>
      <c r="F24" s="1075">
        <v>25241.911332986965</v>
      </c>
      <c r="G24" s="1075">
        <v>15024.947222016051</v>
      </c>
      <c r="H24" s="1075">
        <v>0</v>
      </c>
      <c r="I24" s="1075">
        <v>6009.9788888064204</v>
      </c>
      <c r="J24" s="1075">
        <v>4206.9852221644942</v>
      </c>
      <c r="K24" s="1075">
        <v>0</v>
      </c>
      <c r="L24" s="1075">
        <v>1201.9957777612842</v>
      </c>
      <c r="M24" s="1075">
        <v>1201.9957777612842</v>
      </c>
      <c r="N24" s="1075">
        <v>177294.37721978943</v>
      </c>
      <c r="O24" s="1075">
        <v>3004.9894444032102</v>
      </c>
      <c r="P24" s="1075">
        <v>10817.961999851557</v>
      </c>
      <c r="Q24" s="1075">
        <v>1201.9957777612842</v>
      </c>
      <c r="R24" s="1075">
        <v>0</v>
      </c>
      <c r="S24" s="1075">
        <v>114790.59677620264</v>
      </c>
      <c r="T24" s="1075">
        <v>1201.9957777612842</v>
      </c>
      <c r="U24" s="1075">
        <v>1201.9957777612842</v>
      </c>
      <c r="V24" s="1075">
        <v>1201.9957777612842</v>
      </c>
      <c r="W24" s="1075">
        <v>16226.942999777337</v>
      </c>
      <c r="X24" s="1075">
        <v>21034.926110822471</v>
      </c>
      <c r="Y24" s="1075">
        <v>0</v>
      </c>
      <c r="Z24" s="1088">
        <v>417092.53488316562</v>
      </c>
      <c r="AA24" s="1070"/>
    </row>
    <row r="25" spans="1:27">
      <c r="A25" s="1265" t="s">
        <v>1913</v>
      </c>
      <c r="B25" s="1076">
        <v>851614.00854386971</v>
      </c>
      <c r="C25" s="1076">
        <v>5324841.2954824883</v>
      </c>
      <c r="D25" s="1076">
        <v>257828.09432979545</v>
      </c>
      <c r="E25" s="1076">
        <v>1328806.3323150994</v>
      </c>
      <c r="F25" s="1076">
        <v>477192.32377122977</v>
      </c>
      <c r="G25" s="1076">
        <v>471182.34488242335</v>
      </c>
      <c r="H25" s="1076">
        <v>283070.00566278241</v>
      </c>
      <c r="I25" s="1076">
        <v>915319.7847652178</v>
      </c>
      <c r="J25" s="1076">
        <v>194723.31599732803</v>
      </c>
      <c r="K25" s="1076">
        <v>386441.6425502529</v>
      </c>
      <c r="L25" s="1076">
        <v>215157.24421926987</v>
      </c>
      <c r="M25" s="1076">
        <v>155057.45533120565</v>
      </c>
      <c r="N25" s="1076">
        <v>902097.83120984375</v>
      </c>
      <c r="O25" s="1076">
        <v>342568.79666196596</v>
      </c>
      <c r="P25" s="1076">
        <v>170683.40044210234</v>
      </c>
      <c r="Q25" s="1076">
        <v>253621.10910763094</v>
      </c>
      <c r="R25" s="1076">
        <v>418895.5285498075</v>
      </c>
      <c r="S25" s="1076">
        <v>474187.33432682656</v>
      </c>
      <c r="T25" s="1076">
        <v>137027.51866478639</v>
      </c>
      <c r="U25" s="1076">
        <v>426708.50110525585</v>
      </c>
      <c r="V25" s="1076">
        <v>2355310.7265232364</v>
      </c>
      <c r="W25" s="1076">
        <v>403269.58343891083</v>
      </c>
      <c r="X25" s="1076">
        <v>528878.14221496496</v>
      </c>
      <c r="Y25" s="1076">
        <v>106977.62422075428</v>
      </c>
      <c r="Z25" s="1089">
        <v>17381459.944317047</v>
      </c>
      <c r="AA25" s="1070"/>
    </row>
    <row r="26" spans="1:27">
      <c r="A26" s="1271" t="s">
        <v>1914</v>
      </c>
      <c r="B26" s="1074">
        <v>93755.670665380167</v>
      </c>
      <c r="C26" s="1074">
        <v>0</v>
      </c>
      <c r="D26" s="1074">
        <v>234990.17455233104</v>
      </c>
      <c r="E26" s="1074">
        <v>491015.27521548455</v>
      </c>
      <c r="F26" s="1074">
        <v>281267.01199614047</v>
      </c>
      <c r="G26" s="1074">
        <v>310715.90855129197</v>
      </c>
      <c r="H26" s="1074">
        <v>159264.44055337014</v>
      </c>
      <c r="I26" s="1074">
        <v>635254.76854683866</v>
      </c>
      <c r="J26" s="1074">
        <v>102770.63899858978</v>
      </c>
      <c r="K26" s="1074">
        <v>204940.28010829893</v>
      </c>
      <c r="L26" s="1074">
        <v>146042.48699799602</v>
      </c>
      <c r="M26" s="1074">
        <v>76927.72977672219</v>
      </c>
      <c r="N26" s="1074">
        <v>253020.1112187503</v>
      </c>
      <c r="O26" s="1074">
        <v>244005.14288554067</v>
      </c>
      <c r="P26" s="1074">
        <v>100967.64533194786</v>
      </c>
      <c r="Q26" s="1074">
        <v>147244.48277575732</v>
      </c>
      <c r="R26" s="1074">
        <v>245207.13866330194</v>
      </c>
      <c r="S26" s="1074">
        <v>183905.35399747649</v>
      </c>
      <c r="T26" s="1074">
        <v>63104.778332467416</v>
      </c>
      <c r="U26" s="1074">
        <v>301700.94021808228</v>
      </c>
      <c r="V26" s="1074">
        <v>1135886.0099844136</v>
      </c>
      <c r="W26" s="1074">
        <v>150249.4722201605</v>
      </c>
      <c r="X26" s="1074">
        <v>245808.13655218261</v>
      </c>
      <c r="Y26" s="1074">
        <v>33054.88388843531</v>
      </c>
      <c r="Z26" s="1087">
        <v>5841098.4820309598</v>
      </c>
      <c r="AA26" s="1070"/>
    </row>
    <row r="27" spans="1:27">
      <c r="A27" s="1271" t="s">
        <v>1915</v>
      </c>
      <c r="B27" s="1074">
        <v>757858.33787848963</v>
      </c>
      <c r="C27" s="1074">
        <v>5324841.2954824883</v>
      </c>
      <c r="D27" s="1074">
        <v>22837.919777464398</v>
      </c>
      <c r="E27" s="1074">
        <v>837791.05709961499</v>
      </c>
      <c r="F27" s="1074">
        <v>195925.3117750893</v>
      </c>
      <c r="G27" s="1074">
        <v>160466.43633113144</v>
      </c>
      <c r="H27" s="1074">
        <v>123805.56510941226</v>
      </c>
      <c r="I27" s="1074">
        <v>280065.0162183792</v>
      </c>
      <c r="J27" s="1074">
        <v>91952.676998738243</v>
      </c>
      <c r="K27" s="1074">
        <v>181501.36244195391</v>
      </c>
      <c r="L27" s="1074">
        <v>69114.757221273845</v>
      </c>
      <c r="M27" s="1074">
        <v>78129.725554483462</v>
      </c>
      <c r="N27" s="1074">
        <v>649077.71999109339</v>
      </c>
      <c r="O27" s="1074">
        <v>98563.653776425301</v>
      </c>
      <c r="P27" s="1074">
        <v>69715.755110154481</v>
      </c>
      <c r="Q27" s="1074">
        <v>106376.62633187365</v>
      </c>
      <c r="R27" s="1074">
        <v>173688.38988650555</v>
      </c>
      <c r="S27" s="1074">
        <v>290281.9803293501</v>
      </c>
      <c r="T27" s="1074">
        <v>73922.740332318965</v>
      </c>
      <c r="U27" s="1074">
        <v>125007.56088717355</v>
      </c>
      <c r="V27" s="1074">
        <v>1219424.7165388227</v>
      </c>
      <c r="W27" s="1074">
        <v>253020.1112187503</v>
      </c>
      <c r="X27" s="1074">
        <v>283070.00566278241</v>
      </c>
      <c r="Y27" s="1074">
        <v>73922.740332318965</v>
      </c>
      <c r="Z27" s="1087">
        <v>11540361.462286089</v>
      </c>
      <c r="AA27" s="1070"/>
    </row>
    <row r="28" spans="1:27" ht="10.5" thickBot="1">
      <c r="A28" s="1266" t="s">
        <v>1916</v>
      </c>
      <c r="B28" s="1079"/>
      <c r="C28" s="1079"/>
      <c r="D28" s="1079"/>
      <c r="E28" s="1079"/>
      <c r="F28" s="1079"/>
      <c r="G28" s="1079"/>
      <c r="H28" s="1079"/>
      <c r="I28" s="1079"/>
      <c r="J28" s="1079"/>
      <c r="K28" s="1079"/>
      <c r="L28" s="1079"/>
      <c r="M28" s="1079"/>
      <c r="N28" s="1079"/>
      <c r="O28" s="1079"/>
      <c r="P28" s="1079"/>
      <c r="Q28" s="1079"/>
      <c r="R28" s="1079"/>
      <c r="S28" s="1079"/>
      <c r="T28" s="1079"/>
      <c r="U28" s="1079"/>
      <c r="V28" s="1079"/>
      <c r="W28" s="1079"/>
      <c r="X28" s="1079"/>
      <c r="Y28" s="1079"/>
      <c r="Z28" s="1092"/>
      <c r="AA28" s="1070"/>
    </row>
    <row r="29" spans="1:27" ht="10.5" thickBot="1">
      <c r="A29" s="1267" t="s">
        <v>1917</v>
      </c>
      <c r="B29" s="1081">
        <v>1060362.7521742166</v>
      </c>
      <c r="C29" s="1081">
        <v>4558043.4746056329</v>
      </c>
      <c r="D29" s="1081">
        <v>257162.24876870457</v>
      </c>
      <c r="E29" s="1081">
        <v>1102369.0188192178</v>
      </c>
      <c r="F29" s="1081">
        <v>654566.39331108471</v>
      </c>
      <c r="G29" s="1081">
        <v>704207.31643790356</v>
      </c>
      <c r="H29" s="1081">
        <v>926449.4242702428</v>
      </c>
      <c r="I29" s="1081">
        <v>705838.18430917</v>
      </c>
      <c r="J29" s="1081">
        <v>893751.17252906947</v>
      </c>
      <c r="K29" s="1081">
        <v>279845.53178935999</v>
      </c>
      <c r="L29" s="1081">
        <v>267750.74977458152</v>
      </c>
      <c r="M29" s="1081">
        <v>179441.50227760439</v>
      </c>
      <c r="N29" s="1081">
        <v>729389.24818158033</v>
      </c>
      <c r="O29" s="1081">
        <v>826097.68157481984</v>
      </c>
      <c r="P29" s="1081">
        <v>1040329.8097437358</v>
      </c>
      <c r="Q29" s="1081">
        <v>551613.7721517419</v>
      </c>
      <c r="R29" s="1081">
        <v>295892.83652015089</v>
      </c>
      <c r="S29" s="1081">
        <v>814601.4934573666</v>
      </c>
      <c r="T29" s="1081">
        <v>223259.47705863643</v>
      </c>
      <c r="U29" s="1081">
        <v>889534.2107419495</v>
      </c>
      <c r="V29" s="1081">
        <v>1339059.7168981365</v>
      </c>
      <c r="W29" s="1081">
        <v>488833.65287884785</v>
      </c>
      <c r="X29" s="1081">
        <v>578925.40001445601</v>
      </c>
      <c r="Y29" s="1081">
        <v>420997.75906532304</v>
      </c>
      <c r="Z29" s="1081">
        <v>19788322.827353533</v>
      </c>
      <c r="AA29" s="1070"/>
    </row>
    <row r="30" spans="1:27" ht="10.5" thickBot="1">
      <c r="A30" s="1270" t="s">
        <v>1918</v>
      </c>
      <c r="B30" s="1071">
        <v>780297.7359558373</v>
      </c>
      <c r="C30" s="1071">
        <v>2792912.674963187</v>
      </c>
      <c r="D30" s="1071">
        <v>174825.5379920566</v>
      </c>
      <c r="E30" s="1071">
        <v>631186.67393679451</v>
      </c>
      <c r="F30" s="1071">
        <v>197206.99987291617</v>
      </c>
      <c r="G30" s="1071">
        <v>412723.34033079218</v>
      </c>
      <c r="H30" s="1071">
        <v>727519.12305075035</v>
      </c>
      <c r="I30" s="1071">
        <v>502099.89997863246</v>
      </c>
      <c r="J30" s="1071">
        <v>456825.7073128426</v>
      </c>
      <c r="K30" s="1071">
        <v>136808.03423576718</v>
      </c>
      <c r="L30" s="1071">
        <v>118102.27544330164</v>
      </c>
      <c r="M30" s="1071">
        <v>98306.787278717718</v>
      </c>
      <c r="N30" s="1071">
        <v>490192.08840708475</v>
      </c>
      <c r="O30" s="1071">
        <v>425232.08969143167</v>
      </c>
      <c r="P30" s="1071">
        <v>766274.77241416299</v>
      </c>
      <c r="Q30" s="1071">
        <v>266740.77282231761</v>
      </c>
      <c r="R30" s="1071">
        <v>139032.38752230332</v>
      </c>
      <c r="S30" s="1071">
        <v>605454.22812690318</v>
      </c>
      <c r="T30" s="1071">
        <v>112675.86550459832</v>
      </c>
      <c r="U30" s="1071">
        <v>568601.33807968663</v>
      </c>
      <c r="V30" s="1071">
        <v>787944.65279458789</v>
      </c>
      <c r="W30" s="1071">
        <v>363225.09410279361</v>
      </c>
      <c r="X30" s="1071">
        <v>331915.26768451219</v>
      </c>
      <c r="Y30" s="1071">
        <v>201032.53173500812</v>
      </c>
      <c r="Z30" s="1084">
        <v>12087135.879236985</v>
      </c>
      <c r="AA30" s="1070"/>
    </row>
    <row r="31" spans="1:27" ht="10.5" thickBot="1">
      <c r="A31" s="1270" t="s">
        <v>1919</v>
      </c>
      <c r="B31" s="1071">
        <v>6009.9788888064204</v>
      </c>
      <c r="C31" s="1071">
        <v>58296.795221422275</v>
      </c>
      <c r="D31" s="1071">
        <v>34256.879666196597</v>
      </c>
      <c r="E31" s="1071">
        <v>15024.947222016051</v>
      </c>
      <c r="F31" s="1071">
        <v>40867.856443883662</v>
      </c>
      <c r="G31" s="1071">
        <v>49882.824777093287</v>
      </c>
      <c r="H31" s="1071">
        <v>19832.930333061187</v>
      </c>
      <c r="I31" s="1071">
        <v>9014.968333209632</v>
      </c>
      <c r="J31" s="1071">
        <v>39064.862777241731</v>
      </c>
      <c r="K31" s="1071">
        <v>85942.698109931822</v>
      </c>
      <c r="L31" s="1071">
        <v>109982.61366515751</v>
      </c>
      <c r="M31" s="1071">
        <v>28847.898666270816</v>
      </c>
      <c r="N31" s="1071">
        <v>18029.936666419264</v>
      </c>
      <c r="O31" s="1071">
        <v>63104.778332467416</v>
      </c>
      <c r="P31" s="1071">
        <v>48079.831110451363</v>
      </c>
      <c r="Q31" s="1071">
        <v>54089.809999257785</v>
      </c>
      <c r="R31" s="1071">
        <v>114189.598887322</v>
      </c>
      <c r="S31" s="1071">
        <v>58296.795221422275</v>
      </c>
      <c r="T31" s="1071">
        <v>21034.926110822471</v>
      </c>
      <c r="U31" s="1071">
        <v>0</v>
      </c>
      <c r="V31" s="1071">
        <v>7211.9746665677039</v>
      </c>
      <c r="W31" s="1071">
        <v>34256.879666196597</v>
      </c>
      <c r="X31" s="1071">
        <v>1201.9957777612842</v>
      </c>
      <c r="Y31" s="1071">
        <v>20433.928221941831</v>
      </c>
      <c r="Z31" s="1084">
        <v>936955.70876492094</v>
      </c>
      <c r="AA31" s="1070"/>
    </row>
    <row r="32" spans="1:27">
      <c r="A32" s="1265" t="s">
        <v>1920</v>
      </c>
      <c r="B32" s="1071">
        <v>600.99788888064211</v>
      </c>
      <c r="C32" s="1071">
        <v>5829.6795221422281</v>
      </c>
      <c r="D32" s="1071">
        <v>0</v>
      </c>
      <c r="E32" s="1071">
        <v>480.79831110451369</v>
      </c>
      <c r="F32" s="1071">
        <v>1081.7961999851557</v>
      </c>
      <c r="G32" s="1071">
        <v>1682.7940888657979</v>
      </c>
      <c r="H32" s="1071">
        <v>480.79831110451369</v>
      </c>
      <c r="I32" s="1071">
        <v>901.49683332096299</v>
      </c>
      <c r="J32" s="1071">
        <v>420.69852221644948</v>
      </c>
      <c r="K32" s="1071">
        <v>120.19957777612842</v>
      </c>
      <c r="L32" s="1071">
        <v>1322.1953555374125</v>
      </c>
      <c r="M32" s="1071">
        <v>300.49894444032105</v>
      </c>
      <c r="N32" s="1071">
        <v>1802.993666641926</v>
      </c>
      <c r="O32" s="1071">
        <v>721.19746665677042</v>
      </c>
      <c r="P32" s="1071">
        <v>901.49683332096299</v>
      </c>
      <c r="Q32" s="1071">
        <v>600.99788888064211</v>
      </c>
      <c r="R32" s="1071">
        <v>600.99788888064211</v>
      </c>
      <c r="S32" s="1071">
        <v>600.99788888064211</v>
      </c>
      <c r="T32" s="1071">
        <v>120.19957777612842</v>
      </c>
      <c r="U32" s="1071">
        <v>0</v>
      </c>
      <c r="V32" s="1071">
        <v>721.19746665677042</v>
      </c>
      <c r="W32" s="1071">
        <v>2524.1911332986965</v>
      </c>
      <c r="X32" s="1071">
        <v>120.19957777612842</v>
      </c>
      <c r="Y32" s="1071">
        <v>1622.6942999777334</v>
      </c>
      <c r="Z32" s="1084">
        <v>23559.117244121167</v>
      </c>
      <c r="AA32" s="1070"/>
    </row>
    <row r="33" spans="1:27">
      <c r="A33" s="1265" t="s">
        <v>1921</v>
      </c>
      <c r="B33" s="1076">
        <v>0</v>
      </c>
      <c r="C33" s="1076">
        <v>0</v>
      </c>
      <c r="D33" s="1076">
        <v>34256.879666196597</v>
      </c>
      <c r="E33" s="1076">
        <v>10216.964110970915</v>
      </c>
      <c r="F33" s="1076">
        <v>30049.894444032103</v>
      </c>
      <c r="G33" s="1076">
        <v>33054.88388843531</v>
      </c>
      <c r="H33" s="1076">
        <v>15024.947222016051</v>
      </c>
      <c r="I33" s="1076">
        <v>0</v>
      </c>
      <c r="J33" s="1076">
        <v>34857.877555077241</v>
      </c>
      <c r="K33" s="1076">
        <v>84740.702332170535</v>
      </c>
      <c r="L33" s="1076">
        <v>96760.660109783363</v>
      </c>
      <c r="M33" s="1076">
        <v>25842.909221867609</v>
      </c>
      <c r="N33" s="1076">
        <v>0</v>
      </c>
      <c r="O33" s="1076">
        <v>55892.803665899715</v>
      </c>
      <c r="P33" s="1076">
        <v>39064.862777241731</v>
      </c>
      <c r="Q33" s="1076">
        <v>48079.831110451363</v>
      </c>
      <c r="R33" s="1076">
        <v>108179.61999851557</v>
      </c>
      <c r="S33" s="1076">
        <v>52286.816332615861</v>
      </c>
      <c r="T33" s="1076">
        <v>19832.930333061187</v>
      </c>
      <c r="U33" s="1076">
        <v>0</v>
      </c>
      <c r="V33" s="1076">
        <v>0</v>
      </c>
      <c r="W33" s="1076">
        <v>9014.968333209632</v>
      </c>
      <c r="X33" s="1076">
        <v>0</v>
      </c>
      <c r="Y33" s="1076">
        <v>4206.9852221644942</v>
      </c>
      <c r="Z33" s="1089">
        <v>701364.5363237093</v>
      </c>
      <c r="AA33" s="1070"/>
    </row>
    <row r="34" spans="1:27" ht="10.5" thickBot="1">
      <c r="A34" s="1272" t="s">
        <v>1922</v>
      </c>
      <c r="B34" s="1075">
        <v>5408.9809999257786</v>
      </c>
      <c r="C34" s="1075">
        <v>52467.115699280053</v>
      </c>
      <c r="D34" s="1075">
        <v>0</v>
      </c>
      <c r="E34" s="1075">
        <v>4327.1847999406227</v>
      </c>
      <c r="F34" s="1075">
        <v>9736.1657998664014</v>
      </c>
      <c r="G34" s="1075">
        <v>15145.146799792179</v>
      </c>
      <c r="H34" s="1075">
        <v>4327.1847999406227</v>
      </c>
      <c r="I34" s="1075">
        <v>8113.4714998886684</v>
      </c>
      <c r="J34" s="1075">
        <v>3786.2866999480448</v>
      </c>
      <c r="K34" s="1075">
        <v>1081.7961999851557</v>
      </c>
      <c r="L34" s="1075">
        <v>11899.758199836713</v>
      </c>
      <c r="M34" s="1075">
        <v>2704.4904999628893</v>
      </c>
      <c r="N34" s="1075">
        <v>16226.942999777337</v>
      </c>
      <c r="O34" s="1075">
        <v>6490.7771999109336</v>
      </c>
      <c r="P34" s="1075">
        <v>8113.4714998886684</v>
      </c>
      <c r="Q34" s="1075">
        <v>5408.9809999257786</v>
      </c>
      <c r="R34" s="1075">
        <v>5408.9809999257786</v>
      </c>
      <c r="S34" s="1075">
        <v>5408.9809999257786</v>
      </c>
      <c r="T34" s="1075">
        <v>1081.7961999851557</v>
      </c>
      <c r="U34" s="1075">
        <v>0</v>
      </c>
      <c r="V34" s="1075">
        <v>6490.7771999109336</v>
      </c>
      <c r="W34" s="1075">
        <v>22717.720199688269</v>
      </c>
      <c r="X34" s="1075">
        <v>1081.7961999851557</v>
      </c>
      <c r="Y34" s="1075">
        <v>14604.248699799602</v>
      </c>
      <c r="Z34" s="1088">
        <v>212032.05519709052</v>
      </c>
      <c r="AA34" s="1070"/>
    </row>
    <row r="35" spans="1:27" ht="10.5" thickBot="1">
      <c r="A35" s="1270" t="s">
        <v>1923</v>
      </c>
      <c r="B35" s="1071">
        <v>1415951.0262027928</v>
      </c>
      <c r="C35" s="1071">
        <v>3212934.7139559123</v>
      </c>
      <c r="D35" s="1071">
        <v>254823.10488539224</v>
      </c>
      <c r="E35" s="1071">
        <v>860027.97898819891</v>
      </c>
      <c r="F35" s="1071">
        <v>784903.24287811853</v>
      </c>
      <c r="G35" s="1071">
        <v>622032.81499146449</v>
      </c>
      <c r="H35" s="1071">
        <v>636456.76432459999</v>
      </c>
      <c r="I35" s="1071">
        <v>658092.68832430313</v>
      </c>
      <c r="J35" s="1071">
        <v>951980.655986937</v>
      </c>
      <c r="K35" s="1071">
        <v>366007.71432831103</v>
      </c>
      <c r="L35" s="1071">
        <v>603401.88043616456</v>
      </c>
      <c r="M35" s="1071">
        <v>339563.80721756275</v>
      </c>
      <c r="N35" s="1071">
        <v>600997.88888064201</v>
      </c>
      <c r="O35" s="1071">
        <v>662900.67143534822</v>
      </c>
      <c r="P35" s="1071">
        <v>1069776.2422075428</v>
      </c>
      <c r="Q35" s="1071">
        <v>732616.42654550262</v>
      </c>
      <c r="R35" s="1071">
        <v>504838.22665973933</v>
      </c>
      <c r="S35" s="1071">
        <v>697157.55110154476</v>
      </c>
      <c r="T35" s="1071">
        <v>215157.24421926987</v>
      </c>
      <c r="U35" s="1071">
        <v>842599.0402106602</v>
      </c>
      <c r="V35" s="1071">
        <v>851013.01065498916</v>
      </c>
      <c r="W35" s="1071">
        <v>501232.23932645546</v>
      </c>
      <c r="X35" s="1071">
        <v>384638.64888361091</v>
      </c>
      <c r="Y35" s="1071">
        <v>471182.34488242335</v>
      </c>
      <c r="Z35" s="1084">
        <v>18240285.927527487</v>
      </c>
      <c r="AA35" s="1070"/>
    </row>
    <row r="36" spans="1:27">
      <c r="A36" s="1273" t="s">
        <v>1924</v>
      </c>
      <c r="B36" s="1071">
        <v>1369073.1908701025</v>
      </c>
      <c r="C36" s="1071">
        <v>3089129.1488465001</v>
      </c>
      <c r="D36" s="1071">
        <v>254823.10488539224</v>
      </c>
      <c r="E36" s="1071">
        <v>858825.98321043747</v>
      </c>
      <c r="F36" s="1071">
        <v>771080.29143386381</v>
      </c>
      <c r="G36" s="1071">
        <v>587174.93743638729</v>
      </c>
      <c r="H36" s="1071">
        <v>618426.82765818073</v>
      </c>
      <c r="I36" s="1071">
        <v>614219.84243601619</v>
      </c>
      <c r="J36" s="1071">
        <v>918925.77209850168</v>
      </c>
      <c r="K36" s="1071">
        <v>366007.71432831103</v>
      </c>
      <c r="L36" s="1071">
        <v>570346.99654772936</v>
      </c>
      <c r="M36" s="1071">
        <v>337760.81355092087</v>
      </c>
      <c r="N36" s="1071">
        <v>513853.19499294896</v>
      </c>
      <c r="O36" s="1071">
        <v>631047.78332467412</v>
      </c>
      <c r="P36" s="1071">
        <v>1034918.3646524657</v>
      </c>
      <c r="Q36" s="1071">
        <v>653885.70310213859</v>
      </c>
      <c r="R36" s="1071">
        <v>504838.22665973933</v>
      </c>
      <c r="S36" s="1071">
        <v>691147.57221273833</v>
      </c>
      <c r="T36" s="1071">
        <v>215157.24421926987</v>
      </c>
      <c r="U36" s="1071">
        <v>783701.2471003572</v>
      </c>
      <c r="V36" s="1071">
        <v>825771.09932200215</v>
      </c>
      <c r="W36" s="1071">
        <v>485005.29632667813</v>
      </c>
      <c r="X36" s="1071">
        <v>384638.64888361091</v>
      </c>
      <c r="Y36" s="1071">
        <v>463369.37232697499</v>
      </c>
      <c r="Z36" s="1084">
        <v>17543128.376425944</v>
      </c>
      <c r="AA36" s="1070"/>
    </row>
    <row r="37" spans="1:27">
      <c r="A37" s="1271" t="s">
        <v>1925</v>
      </c>
      <c r="B37" s="1074">
        <v>144239.49333135411</v>
      </c>
      <c r="C37" s="1074">
        <v>198930.30121949251</v>
      </c>
      <c r="D37" s="1074">
        <v>12019.957777612841</v>
      </c>
      <c r="E37" s="1074">
        <v>16827.940888657977</v>
      </c>
      <c r="F37" s="1074">
        <v>19231.932444180547</v>
      </c>
      <c r="G37" s="1074">
        <v>36059.873332838528</v>
      </c>
      <c r="H37" s="1074">
        <v>19231.932444180547</v>
      </c>
      <c r="I37" s="1074">
        <v>4206.9852221644942</v>
      </c>
      <c r="J37" s="1074">
        <v>51084.820554854574</v>
      </c>
      <c r="K37" s="1074">
        <v>13221.953555374126</v>
      </c>
      <c r="L37" s="1074">
        <v>14423.949333135408</v>
      </c>
      <c r="M37" s="1074">
        <v>4807.9831110451369</v>
      </c>
      <c r="N37" s="1074">
        <v>107578.62210963493</v>
      </c>
      <c r="O37" s="1074">
        <v>9014.968333209632</v>
      </c>
      <c r="P37" s="1074">
        <v>58897.793110302919</v>
      </c>
      <c r="Q37" s="1074">
        <v>18029.936666419264</v>
      </c>
      <c r="R37" s="1074">
        <v>21034.926110822471</v>
      </c>
      <c r="S37" s="1074">
        <v>19231.932444180547</v>
      </c>
      <c r="T37" s="1074">
        <v>4206.9852221644942</v>
      </c>
      <c r="U37" s="1074">
        <v>28847.898666270816</v>
      </c>
      <c r="V37" s="1074">
        <v>42069.852221644942</v>
      </c>
      <c r="W37" s="1074">
        <v>10817.961999851557</v>
      </c>
      <c r="X37" s="1074">
        <v>19832.930333061187</v>
      </c>
      <c r="Y37" s="1074">
        <v>82336.71077664796</v>
      </c>
      <c r="Z37" s="1087">
        <v>956187.64120910154</v>
      </c>
      <c r="AA37" s="1070"/>
    </row>
    <row r="38" spans="1:27">
      <c r="A38" s="1271" t="s">
        <v>1926</v>
      </c>
      <c r="B38" s="1074">
        <v>1224833.6975387486</v>
      </c>
      <c r="C38" s="1074">
        <v>2890198.8476270079</v>
      </c>
      <c r="D38" s="1074">
        <v>242803.1471077794</v>
      </c>
      <c r="E38" s="1074">
        <v>841998.04232177942</v>
      </c>
      <c r="F38" s="1074">
        <v>751848.35898968321</v>
      </c>
      <c r="G38" s="1074">
        <v>551115.06410354876</v>
      </c>
      <c r="H38" s="1074">
        <v>599194.89521400013</v>
      </c>
      <c r="I38" s="1074">
        <v>610012.85721385165</v>
      </c>
      <c r="J38" s="1074">
        <v>867840.95154364721</v>
      </c>
      <c r="K38" s="1074">
        <v>352785.76077293692</v>
      </c>
      <c r="L38" s="1074">
        <v>555923.04721459397</v>
      </c>
      <c r="M38" s="1074">
        <v>332952.83043987572</v>
      </c>
      <c r="N38" s="1074">
        <v>406274.57288331405</v>
      </c>
      <c r="O38" s="1074">
        <v>622032.81499146449</v>
      </c>
      <c r="P38" s="1074">
        <v>976020.57154216268</v>
      </c>
      <c r="Q38" s="1074">
        <v>635855.76643571933</v>
      </c>
      <c r="R38" s="1074">
        <v>483803.30054891686</v>
      </c>
      <c r="S38" s="1074">
        <v>671915.63976855786</v>
      </c>
      <c r="T38" s="1074">
        <v>210950.25899710535</v>
      </c>
      <c r="U38" s="1074">
        <v>754853.34843408654</v>
      </c>
      <c r="V38" s="1074">
        <v>783701.2471003572</v>
      </c>
      <c r="W38" s="1074">
        <v>474187.33432682656</v>
      </c>
      <c r="X38" s="1074">
        <v>364805.71855054976</v>
      </c>
      <c r="Y38" s="1074">
        <v>381032.66155032703</v>
      </c>
      <c r="Z38" s="1087">
        <v>16586940.735216839</v>
      </c>
      <c r="AA38" s="1070"/>
    </row>
    <row r="39" spans="1:27">
      <c r="A39" s="1271" t="s">
        <v>1927</v>
      </c>
      <c r="B39" s="1074"/>
      <c r="C39" s="1074"/>
      <c r="D39" s="1074"/>
      <c r="E39" s="1074"/>
      <c r="F39" s="1074"/>
      <c r="G39" s="1074"/>
      <c r="H39" s="1074"/>
      <c r="I39" s="1074"/>
      <c r="J39" s="1074"/>
      <c r="K39" s="1074"/>
      <c r="L39" s="1074"/>
      <c r="M39" s="1074"/>
      <c r="N39" s="1074"/>
      <c r="O39" s="1074"/>
      <c r="P39" s="1074"/>
      <c r="Q39" s="1074"/>
      <c r="R39" s="1074"/>
      <c r="S39" s="1074"/>
      <c r="T39" s="1074"/>
      <c r="U39" s="1074"/>
      <c r="V39" s="1074"/>
      <c r="W39" s="1074"/>
      <c r="X39" s="1074"/>
      <c r="Y39" s="1074"/>
      <c r="Z39" s="1087"/>
      <c r="AA39" s="1070"/>
    </row>
    <row r="40" spans="1:27">
      <c r="A40" s="1271" t="s">
        <v>1928</v>
      </c>
      <c r="B40" s="1074"/>
      <c r="C40" s="1074"/>
      <c r="D40" s="1074"/>
      <c r="E40" s="1074"/>
      <c r="F40" s="1074"/>
      <c r="G40" s="1074"/>
      <c r="H40" s="1074"/>
      <c r="I40" s="1074"/>
      <c r="J40" s="1074"/>
      <c r="K40" s="1074"/>
      <c r="L40" s="1074"/>
      <c r="M40" s="1074"/>
      <c r="N40" s="1074"/>
      <c r="O40" s="1074"/>
      <c r="P40" s="1074"/>
      <c r="Q40" s="1074"/>
      <c r="R40" s="1074"/>
      <c r="S40" s="1074"/>
      <c r="T40" s="1074"/>
      <c r="U40" s="1074"/>
      <c r="V40" s="1074"/>
      <c r="W40" s="1074"/>
      <c r="X40" s="1074"/>
      <c r="Y40" s="1074"/>
      <c r="Z40" s="1087"/>
      <c r="AA40" s="1070"/>
    </row>
    <row r="41" spans="1:27">
      <c r="A41" s="1265" t="s">
        <v>1929</v>
      </c>
      <c r="B41" s="1075">
        <v>0</v>
      </c>
      <c r="C41" s="1075">
        <v>0</v>
      </c>
      <c r="D41" s="1075">
        <v>0</v>
      </c>
      <c r="E41" s="1075">
        <v>0</v>
      </c>
      <c r="F41" s="1075">
        <v>0</v>
      </c>
      <c r="G41" s="1075">
        <v>0</v>
      </c>
      <c r="H41" s="1075">
        <v>0</v>
      </c>
      <c r="I41" s="1075">
        <v>0</v>
      </c>
      <c r="J41" s="1075">
        <v>0</v>
      </c>
      <c r="K41" s="1075">
        <v>0</v>
      </c>
      <c r="L41" s="1075">
        <v>0</v>
      </c>
      <c r="M41" s="1075">
        <v>0</v>
      </c>
      <c r="N41" s="1075">
        <v>0</v>
      </c>
      <c r="O41" s="1075">
        <v>0</v>
      </c>
      <c r="P41" s="1075">
        <v>0</v>
      </c>
      <c r="Q41" s="1075">
        <v>0</v>
      </c>
      <c r="R41" s="1075">
        <v>0</v>
      </c>
      <c r="S41" s="1075">
        <v>0</v>
      </c>
      <c r="T41" s="1075">
        <v>0</v>
      </c>
      <c r="U41" s="1075">
        <v>0</v>
      </c>
      <c r="V41" s="1075">
        <v>0</v>
      </c>
      <c r="W41" s="1075">
        <v>0</v>
      </c>
      <c r="X41" s="1075">
        <v>0</v>
      </c>
      <c r="Y41" s="1075">
        <v>0</v>
      </c>
      <c r="Z41" s="1088">
        <v>0</v>
      </c>
      <c r="AA41" s="1070"/>
    </row>
    <row r="42" spans="1:27" ht="10.5" thickBot="1">
      <c r="A42" s="1272" t="s">
        <v>1930</v>
      </c>
      <c r="B42" s="1075">
        <v>46877.835332690083</v>
      </c>
      <c r="C42" s="1075">
        <v>123805.56510941226</v>
      </c>
      <c r="D42" s="1075">
        <v>0</v>
      </c>
      <c r="E42" s="1075">
        <v>1201.9957777612842</v>
      </c>
      <c r="F42" s="1075">
        <v>13822.951444254768</v>
      </c>
      <c r="G42" s="1075">
        <v>34857.877555077241</v>
      </c>
      <c r="H42" s="1075">
        <v>18029.936666419264</v>
      </c>
      <c r="I42" s="1075">
        <v>43872.845888286873</v>
      </c>
      <c r="J42" s="1075">
        <v>33054.88388843531</v>
      </c>
      <c r="K42" s="1075">
        <v>0</v>
      </c>
      <c r="L42" s="1075">
        <v>33054.88388843531</v>
      </c>
      <c r="M42" s="1075">
        <v>1802.993666641926</v>
      </c>
      <c r="N42" s="1075">
        <v>87144.693887693094</v>
      </c>
      <c r="O42" s="1075">
        <v>31852.88811067403</v>
      </c>
      <c r="P42" s="1075">
        <v>34857.877555077241</v>
      </c>
      <c r="Q42" s="1075">
        <v>78730.723443364113</v>
      </c>
      <c r="R42" s="1075">
        <v>0</v>
      </c>
      <c r="S42" s="1075">
        <v>6009.9788888064204</v>
      </c>
      <c r="T42" s="1075">
        <v>0</v>
      </c>
      <c r="U42" s="1075">
        <v>58897.793110302919</v>
      </c>
      <c r="V42" s="1075">
        <v>25241.911332986965</v>
      </c>
      <c r="W42" s="1075">
        <v>16226.942999777337</v>
      </c>
      <c r="X42" s="1075">
        <v>0</v>
      </c>
      <c r="Y42" s="1075">
        <v>7812.9725554483466</v>
      </c>
      <c r="Z42" s="1088">
        <v>697157.55110154476</v>
      </c>
      <c r="AA42" s="1070"/>
    </row>
    <row r="43" spans="1:27" ht="10.5" thickBot="1">
      <c r="A43" s="1270" t="s">
        <v>1931</v>
      </c>
      <c r="B43" s="1071">
        <v>5796827.1144425562</v>
      </c>
      <c r="C43" s="1071">
        <v>20378711.901499655</v>
      </c>
      <c r="D43" s="1071">
        <v>1151447.1074230999</v>
      </c>
      <c r="E43" s="1071">
        <v>5463810.6984260371</v>
      </c>
      <c r="F43" s="1071">
        <v>2220766.891734038</v>
      </c>
      <c r="G43" s="1071">
        <v>2652642.4721889454</v>
      </c>
      <c r="H43" s="1071">
        <v>2004639.6369221148</v>
      </c>
      <c r="I43" s="1071">
        <v>2939146.3393896362</v>
      </c>
      <c r="J43" s="1071">
        <v>2082524.9967349796</v>
      </c>
      <c r="K43" s="1071">
        <v>1618868.8282154305</v>
      </c>
      <c r="L43" s="1071">
        <v>1211918.4332060702</v>
      </c>
      <c r="M43" s="1071">
        <v>909052.93937870394</v>
      </c>
      <c r="N43" s="1071">
        <v>3578720.2393647046</v>
      </c>
      <c r="O43" s="1071">
        <v>2082183.2693353621</v>
      </c>
      <c r="P43" s="1071">
        <v>2220088.6656164359</v>
      </c>
      <c r="Q43" s="1071">
        <v>1946529.8722437122</v>
      </c>
      <c r="R43" s="1071">
        <v>2342290.648158737</v>
      </c>
      <c r="S43" s="1071">
        <v>2306278.2536591198</v>
      </c>
      <c r="T43" s="1071">
        <v>924023.01549346524</v>
      </c>
      <c r="U43" s="1071">
        <v>1937674.528949789</v>
      </c>
      <c r="V43" s="1071">
        <v>6975818.9167096782</v>
      </c>
      <c r="W43" s="1071">
        <v>2054433.1534129204</v>
      </c>
      <c r="X43" s="1071">
        <v>2475674.7373217624</v>
      </c>
      <c r="Y43" s="1071">
        <v>733516.66128325695</v>
      </c>
      <c r="Z43" s="1084">
        <v>78007589.321110219</v>
      </c>
      <c r="AA43" s="1070"/>
    </row>
    <row r="44" spans="1:27" ht="10.5" thickBot="1">
      <c r="A44" s="1270" t="s">
        <v>1932</v>
      </c>
      <c r="B44" s="1071">
        <v>6146405.4095823262</v>
      </c>
      <c r="C44" s="1071">
        <v>18975306.345628511</v>
      </c>
      <c r="D44" s="1071">
        <v>1114851.0838735909</v>
      </c>
      <c r="E44" s="1071">
        <v>5206444.7113730013</v>
      </c>
      <c r="F44" s="1071">
        <v>2310235.884857188</v>
      </c>
      <c r="G44" s="1071">
        <v>2520585.1459654127</v>
      </c>
      <c r="H44" s="1071">
        <v>1694814.0466434106</v>
      </c>
      <c r="I44" s="1071">
        <v>2882385.8750715591</v>
      </c>
      <c r="J44" s="1071">
        <v>2101689.6174156051</v>
      </c>
      <c r="K44" s="1071">
        <v>1619088.3126444498</v>
      </c>
      <c r="L44" s="1071">
        <v>1437586.9502024958</v>
      </c>
      <c r="M44" s="1071">
        <v>1040327.3456523913</v>
      </c>
      <c r="N44" s="1071">
        <v>3432298.9433973464</v>
      </c>
      <c r="O44" s="1071">
        <v>1855881.4808634229</v>
      </c>
      <c r="P44" s="1071">
        <v>2201455.2669697916</v>
      </c>
      <c r="Q44" s="1071">
        <v>2073442.7166382151</v>
      </c>
      <c r="R44" s="1071">
        <v>2437046.4394110036</v>
      </c>
      <c r="S44" s="1071">
        <v>2130537.5160818761</v>
      </c>
      <c r="T44" s="1071">
        <v>894885.85654327599</v>
      </c>
      <c r="U44" s="1071">
        <v>1890739.3584185001</v>
      </c>
      <c r="V44" s="1071">
        <v>6480560.2357999636</v>
      </c>
      <c r="W44" s="1071">
        <v>2032574.8601943313</v>
      </c>
      <c r="X44" s="1071">
        <v>2280185.9904131559</v>
      </c>
      <c r="Y44" s="1071">
        <v>763267.31887841551</v>
      </c>
      <c r="Z44" s="1084">
        <v>75522596.712519243</v>
      </c>
      <c r="AA44" s="1070"/>
    </row>
    <row r="45" spans="1:27" ht="10.5" thickBot="1">
      <c r="A45" s="1268" t="s">
        <v>1933</v>
      </c>
      <c r="B45" s="1082">
        <v>-349578.29513977008</v>
      </c>
      <c r="C45" s="1082">
        <v>1403405.5558711425</v>
      </c>
      <c r="D45" s="1082">
        <v>36596.023549508893</v>
      </c>
      <c r="E45" s="1082">
        <v>257365.98705303512</v>
      </c>
      <c r="F45" s="1082">
        <v>-89468.993123150096</v>
      </c>
      <c r="G45" s="1082">
        <v>132057.32622353235</v>
      </c>
      <c r="H45" s="1082">
        <v>309825.59027870419</v>
      </c>
      <c r="I45" s="1082">
        <v>56760.464318076702</v>
      </c>
      <c r="J45" s="1082">
        <v>-19164.620680625845</v>
      </c>
      <c r="K45" s="1082">
        <v>-219.48442901932242</v>
      </c>
      <c r="L45" s="1082">
        <v>-225668.51699642561</v>
      </c>
      <c r="M45" s="1082">
        <v>-131274.40627368758</v>
      </c>
      <c r="N45" s="1082">
        <v>146421.29596735747</v>
      </c>
      <c r="O45" s="1082">
        <v>226301.78847193913</v>
      </c>
      <c r="P45" s="1082">
        <v>18633.398646644509</v>
      </c>
      <c r="Q45" s="1082">
        <v>-126912.84439450296</v>
      </c>
      <c r="R45" s="1082">
        <v>-94755.791252266441</v>
      </c>
      <c r="S45" s="1082">
        <v>175740.73757724406</v>
      </c>
      <c r="T45" s="1082">
        <v>29137.158950189074</v>
      </c>
      <c r="U45" s="1082">
        <v>46935.170531289521</v>
      </c>
      <c r="V45" s="1082">
        <v>495258.68090971559</v>
      </c>
      <c r="W45" s="1082">
        <v>21858.293218588951</v>
      </c>
      <c r="X45" s="1082">
        <v>195488.74690860641</v>
      </c>
      <c r="Y45" s="1082">
        <v>-29750.65759515838</v>
      </c>
      <c r="Z45" s="1082">
        <v>2484992.6085909777</v>
      </c>
      <c r="AA45" s="1070"/>
    </row>
    <row r="46" spans="1:27" ht="10.5" thickBot="1">
      <c r="A46" s="1269" t="s">
        <v>1934</v>
      </c>
      <c r="B46" s="1071">
        <v>-349578.29513977008</v>
      </c>
      <c r="C46" s="1071">
        <v>1403405.5558711425</v>
      </c>
      <c r="D46" s="1071">
        <v>36596.023549508893</v>
      </c>
      <c r="E46" s="1071">
        <v>257365.98705303512</v>
      </c>
      <c r="F46" s="1071">
        <v>-89468.993123150096</v>
      </c>
      <c r="G46" s="1071">
        <v>132057.32622353235</v>
      </c>
      <c r="H46" s="1071">
        <v>309825.59027870419</v>
      </c>
      <c r="I46" s="1071">
        <v>56760.464318076702</v>
      </c>
      <c r="J46" s="1071">
        <v>-19164.620680625845</v>
      </c>
      <c r="K46" s="1071">
        <v>-219.48442901932242</v>
      </c>
      <c r="L46" s="1071">
        <v>-225668.51699642561</v>
      </c>
      <c r="M46" s="1071">
        <v>-131274.40627368758</v>
      </c>
      <c r="N46" s="1071">
        <v>146421.29596735747</v>
      </c>
      <c r="O46" s="1071">
        <v>226301.78847193913</v>
      </c>
      <c r="P46" s="1071">
        <v>18633.398646644509</v>
      </c>
      <c r="Q46" s="1071">
        <v>-126912.84439450296</v>
      </c>
      <c r="R46" s="1071">
        <v>-94755.791252266441</v>
      </c>
      <c r="S46" s="1071">
        <v>175740.73757724406</v>
      </c>
      <c r="T46" s="1071">
        <v>29137.158950189074</v>
      </c>
      <c r="U46" s="1071">
        <v>46935.170531289521</v>
      </c>
      <c r="V46" s="1071">
        <v>495258.68090971559</v>
      </c>
      <c r="W46" s="1071">
        <v>21858.293218588951</v>
      </c>
      <c r="X46" s="1071">
        <v>195488.74690860641</v>
      </c>
      <c r="Y46" s="1071">
        <v>-29750.65759515838</v>
      </c>
      <c r="Z46" s="1084">
        <v>2484992.6085909777</v>
      </c>
      <c r="AA46" s="1070"/>
    </row>
    <row r="47" spans="1:27" ht="10.5" thickBot="1">
      <c r="A47" s="1270" t="s">
        <v>1935</v>
      </c>
      <c r="B47" s="1071">
        <v>349780.77132853371</v>
      </c>
      <c r="C47" s="1071">
        <v>10216.964110970915</v>
      </c>
      <c r="D47" s="1071">
        <v>6009.9788888064204</v>
      </c>
      <c r="E47" s="1071">
        <v>0</v>
      </c>
      <c r="F47" s="1071">
        <v>290202.28800928453</v>
      </c>
      <c r="G47" s="1071">
        <v>28847.898666270816</v>
      </c>
      <c r="H47" s="1071">
        <v>0</v>
      </c>
      <c r="I47" s="1071">
        <v>12019.957777612841</v>
      </c>
      <c r="J47" s="1071">
        <v>32386.574235999968</v>
      </c>
      <c r="K47" s="1071">
        <v>219.48442901932242</v>
      </c>
      <c r="L47" s="1071">
        <v>230476.50010747075</v>
      </c>
      <c r="M47" s="1071">
        <v>133077.39994032949</v>
      </c>
      <c r="N47" s="1071">
        <v>52887.814221496505</v>
      </c>
      <c r="O47" s="1071">
        <v>7812.9725554483466</v>
      </c>
      <c r="P47" s="1071">
        <v>52887.814221496505</v>
      </c>
      <c r="Q47" s="1071">
        <v>135927.81272771259</v>
      </c>
      <c r="R47" s="1071">
        <v>163870.54847354029</v>
      </c>
      <c r="S47" s="1071">
        <v>1201.9957777612842</v>
      </c>
      <c r="T47" s="1071">
        <v>0</v>
      </c>
      <c r="U47" s="1071">
        <v>1802.993666641926</v>
      </c>
      <c r="V47" s="1071">
        <v>0</v>
      </c>
      <c r="W47" s="1071">
        <v>0</v>
      </c>
      <c r="X47" s="1071">
        <v>1802.993666641926</v>
      </c>
      <c r="Y47" s="1071">
        <v>29750.65759515838</v>
      </c>
      <c r="Z47" s="1084">
        <v>1541183.4204001965</v>
      </c>
      <c r="AA47" s="1070"/>
    </row>
    <row r="48" spans="1:27">
      <c r="A48" s="1273" t="s">
        <v>1922</v>
      </c>
      <c r="B48" s="1071">
        <v>0</v>
      </c>
      <c r="C48" s="1071">
        <v>7211.9746665677039</v>
      </c>
      <c r="D48" s="1071">
        <v>6009.9788888064204</v>
      </c>
      <c r="E48" s="1071">
        <v>0</v>
      </c>
      <c r="F48" s="1071">
        <v>3004.9894444032102</v>
      </c>
      <c r="G48" s="1071">
        <v>28847.898666270816</v>
      </c>
      <c r="H48" s="1071">
        <v>0</v>
      </c>
      <c r="I48" s="1071">
        <v>12019.957777612841</v>
      </c>
      <c r="J48" s="1071">
        <v>0</v>
      </c>
      <c r="K48" s="1071">
        <v>0</v>
      </c>
      <c r="L48" s="1071">
        <v>0</v>
      </c>
      <c r="M48" s="1071">
        <v>0</v>
      </c>
      <c r="N48" s="1071">
        <v>3004.9894444032102</v>
      </c>
      <c r="O48" s="1071">
        <v>7812.9725554483466</v>
      </c>
      <c r="P48" s="1071">
        <v>0</v>
      </c>
      <c r="Q48" s="1071">
        <v>13221.953555374126</v>
      </c>
      <c r="R48" s="1071">
        <v>-4807.9831110451369</v>
      </c>
      <c r="S48" s="1071">
        <v>1201.9957777612842</v>
      </c>
      <c r="T48" s="1071">
        <v>0</v>
      </c>
      <c r="U48" s="1071">
        <v>1802.993666641926</v>
      </c>
      <c r="V48" s="1071">
        <v>0</v>
      </c>
      <c r="W48" s="1071">
        <v>0</v>
      </c>
      <c r="X48" s="1071">
        <v>1802.993666641926</v>
      </c>
      <c r="Y48" s="1071">
        <v>0</v>
      </c>
      <c r="Z48" s="1084">
        <v>81134.714998886673</v>
      </c>
      <c r="AA48" s="1070"/>
    </row>
    <row r="49" spans="1:27" ht="10.5" thickBot="1">
      <c r="A49" s="1276" t="s">
        <v>1936</v>
      </c>
      <c r="B49" s="1075">
        <v>349780.77132853371</v>
      </c>
      <c r="C49" s="1075">
        <v>3004.9894444032102</v>
      </c>
      <c r="D49" s="1075">
        <v>0</v>
      </c>
      <c r="E49" s="1075">
        <v>0</v>
      </c>
      <c r="F49" s="1075">
        <v>287197.29856488132</v>
      </c>
      <c r="G49" s="1075">
        <v>0</v>
      </c>
      <c r="H49" s="1075">
        <v>0</v>
      </c>
      <c r="I49" s="1075">
        <v>0</v>
      </c>
      <c r="J49" s="1075">
        <v>32386.574235999968</v>
      </c>
      <c r="K49" s="1075">
        <v>219.48442901932242</v>
      </c>
      <c r="L49" s="1075">
        <v>230476.50010747075</v>
      </c>
      <c r="M49" s="1075">
        <v>133077.39994032949</v>
      </c>
      <c r="N49" s="1075">
        <v>49882.824777093287</v>
      </c>
      <c r="O49" s="1075">
        <v>0</v>
      </c>
      <c r="P49" s="1075">
        <v>52887.814221496505</v>
      </c>
      <c r="Q49" s="1075">
        <v>122705.85917233846</v>
      </c>
      <c r="R49" s="1075">
        <v>168678.53158458541</v>
      </c>
      <c r="S49" s="1075">
        <v>0</v>
      </c>
      <c r="T49" s="1075">
        <v>0</v>
      </c>
      <c r="U49" s="1075">
        <v>0</v>
      </c>
      <c r="V49" s="1075">
        <v>0</v>
      </c>
      <c r="W49" s="1075">
        <v>0</v>
      </c>
      <c r="X49" s="1075">
        <v>0</v>
      </c>
      <c r="Y49" s="1075">
        <v>29750.65759515838</v>
      </c>
      <c r="Z49" s="1088">
        <v>1460048.7054013098</v>
      </c>
      <c r="AA49" s="1070"/>
    </row>
    <row r="50" spans="1:27" ht="10.5" thickBot="1">
      <c r="A50" s="1270" t="s">
        <v>1937</v>
      </c>
      <c r="B50" s="1071">
        <v>202.47618876355247</v>
      </c>
      <c r="C50" s="1071">
        <v>1413622.5199821135</v>
      </c>
      <c r="D50" s="1071">
        <v>42606.002438315321</v>
      </c>
      <c r="E50" s="1071">
        <v>257365.98705303512</v>
      </c>
      <c r="F50" s="1071">
        <v>200733.29488613445</v>
      </c>
      <c r="G50" s="1071">
        <v>160905.22488980318</v>
      </c>
      <c r="H50" s="1071">
        <v>309825.59027870419</v>
      </c>
      <c r="I50" s="1071">
        <v>68780.422095689544</v>
      </c>
      <c r="J50" s="1071">
        <v>13221.953555374126</v>
      </c>
      <c r="K50" s="1071">
        <v>0</v>
      </c>
      <c r="L50" s="1071">
        <v>4807.9831110451369</v>
      </c>
      <c r="M50" s="1071">
        <v>1802.993666641926</v>
      </c>
      <c r="N50" s="1071">
        <v>199309.11018885399</v>
      </c>
      <c r="O50" s="1071">
        <v>234114.76102738749</v>
      </c>
      <c r="P50" s="1071">
        <v>71521.212868140807</v>
      </c>
      <c r="Q50" s="1071">
        <v>9014.968333209632</v>
      </c>
      <c r="R50" s="1071">
        <v>69114.757221273845</v>
      </c>
      <c r="S50" s="1071">
        <v>176942.73335500536</v>
      </c>
      <c r="T50" s="1071">
        <v>29137.158950189074</v>
      </c>
      <c r="U50" s="1071">
        <v>48738.164197931445</v>
      </c>
      <c r="V50" s="1071">
        <v>495258.68090971559</v>
      </c>
      <c r="W50" s="1071">
        <v>21858.293218588951</v>
      </c>
      <c r="X50" s="1071">
        <v>197291.74057524835</v>
      </c>
      <c r="Y50" s="1071">
        <v>0</v>
      </c>
      <c r="Z50" s="1084">
        <v>4026176.0289911646</v>
      </c>
      <c r="AA50" s="1070"/>
    </row>
    <row r="51" spans="1:27">
      <c r="A51" s="1273" t="s">
        <v>1938</v>
      </c>
      <c r="B51" s="1071">
        <v>202.47618876355247</v>
      </c>
      <c r="C51" s="1071">
        <v>1293422.9422059851</v>
      </c>
      <c r="D51" s="1071">
        <v>31788.040438463762</v>
      </c>
      <c r="E51" s="1071">
        <v>257365.98705303512</v>
      </c>
      <c r="F51" s="1071">
        <v>0</v>
      </c>
      <c r="G51" s="1071">
        <v>13059.744225165297</v>
      </c>
      <c r="H51" s="1071">
        <v>308022.59661206225</v>
      </c>
      <c r="I51" s="1071">
        <v>37528.531873896143</v>
      </c>
      <c r="J51" s="1071">
        <v>0</v>
      </c>
      <c r="K51" s="1071">
        <v>0</v>
      </c>
      <c r="L51" s="1071">
        <v>0</v>
      </c>
      <c r="M51" s="1071">
        <v>0</v>
      </c>
      <c r="N51" s="1071">
        <v>199309.11018885399</v>
      </c>
      <c r="O51" s="1071">
        <v>229306.77791634234</v>
      </c>
      <c r="P51" s="1071">
        <v>67314.227645976323</v>
      </c>
      <c r="Q51" s="1071">
        <v>0</v>
      </c>
      <c r="R51" s="1071">
        <v>0</v>
      </c>
      <c r="S51" s="1071">
        <v>80182.073245221967</v>
      </c>
      <c r="T51" s="1071">
        <v>26132.16950578586</v>
      </c>
      <c r="U51" s="1071">
        <v>48738.164197931445</v>
      </c>
      <c r="V51" s="1071">
        <v>491051.69568755111</v>
      </c>
      <c r="W51" s="1071">
        <v>11641.329107618036</v>
      </c>
      <c r="X51" s="1071">
        <v>194286.75113084514</v>
      </c>
      <c r="Y51" s="1071">
        <v>0</v>
      </c>
      <c r="Z51" s="1084">
        <v>3289352.6172234975</v>
      </c>
      <c r="AA51" s="1070"/>
    </row>
    <row r="52" spans="1:27" ht="10.5" thickBot="1">
      <c r="A52" s="1277" t="s">
        <v>1939</v>
      </c>
      <c r="B52" s="1093">
        <v>0</v>
      </c>
      <c r="C52" s="1093">
        <v>120199.57777612841</v>
      </c>
      <c r="D52" s="1093">
        <v>10817.961999851557</v>
      </c>
      <c r="E52" s="1093">
        <v>0</v>
      </c>
      <c r="F52" s="1093">
        <v>200733.29488613445</v>
      </c>
      <c r="G52" s="1093">
        <v>147845.48066463793</v>
      </c>
      <c r="H52" s="1093">
        <v>1802.993666641926</v>
      </c>
      <c r="I52" s="1093">
        <v>31251.890221793386</v>
      </c>
      <c r="J52" s="1093">
        <v>13221.953555374126</v>
      </c>
      <c r="K52" s="1093">
        <v>0</v>
      </c>
      <c r="L52" s="1093">
        <v>4807.9831110451369</v>
      </c>
      <c r="M52" s="1093">
        <v>1802.993666641926</v>
      </c>
      <c r="N52" s="1093">
        <v>0</v>
      </c>
      <c r="O52" s="1093">
        <v>4807.9831110451369</v>
      </c>
      <c r="P52" s="1093">
        <v>4206.9852221644942</v>
      </c>
      <c r="Q52" s="1093">
        <v>9014.968333209632</v>
      </c>
      <c r="R52" s="1093">
        <v>69114.757221273845</v>
      </c>
      <c r="S52" s="1093">
        <v>96760.660109783363</v>
      </c>
      <c r="T52" s="1093">
        <v>3004.9894444032102</v>
      </c>
      <c r="U52" s="1093">
        <v>0</v>
      </c>
      <c r="V52" s="1093">
        <v>4206.9852221644942</v>
      </c>
      <c r="W52" s="1093">
        <v>10216.964110970915</v>
      </c>
      <c r="X52" s="1093">
        <v>3004.9894444032102</v>
      </c>
      <c r="Y52" s="1093">
        <v>0</v>
      </c>
      <c r="Z52" s="1094">
        <v>736823.41176766716</v>
      </c>
      <c r="AA52" s="1070"/>
    </row>
    <row r="53" spans="1:27">
      <c r="A53" s="1070"/>
      <c r="B53" s="1080"/>
      <c r="C53" s="1080"/>
      <c r="D53" s="1080"/>
      <c r="E53" s="1080"/>
      <c r="F53" s="1080"/>
      <c r="G53" s="1080"/>
      <c r="H53" s="1080"/>
      <c r="I53" s="1080"/>
      <c r="J53" s="1080"/>
      <c r="K53" s="1080"/>
      <c r="L53" s="1080"/>
      <c r="M53" s="1080"/>
      <c r="N53" s="1080"/>
      <c r="O53" s="1080"/>
      <c r="P53" s="1080"/>
      <c r="Q53" s="1080"/>
      <c r="R53" s="1080"/>
      <c r="S53" s="1080"/>
      <c r="T53" s="1080"/>
      <c r="U53" s="1080"/>
      <c r="V53" s="1080"/>
      <c r="W53" s="1080"/>
      <c r="X53" s="1080"/>
      <c r="Y53" s="1080"/>
      <c r="Z53" s="1080"/>
      <c r="AA53" s="1070"/>
    </row>
    <row r="54" spans="1:27">
      <c r="A54" s="1070" t="s">
        <v>1940</v>
      </c>
      <c r="B54" s="1070"/>
      <c r="C54" s="1070"/>
      <c r="D54" s="1070"/>
      <c r="E54" s="1070"/>
      <c r="F54" s="1070"/>
      <c r="G54" s="1070"/>
      <c r="H54" s="1070"/>
      <c r="I54" s="1070"/>
      <c r="J54" s="1070"/>
      <c r="K54" s="1070"/>
      <c r="L54" s="1070"/>
      <c r="M54" s="1070"/>
      <c r="N54" s="1070"/>
      <c r="O54" s="1070"/>
      <c r="P54" s="1070"/>
      <c r="Q54" s="1070"/>
      <c r="R54" s="1070"/>
      <c r="S54" s="1070"/>
      <c r="T54" s="1070"/>
      <c r="U54" s="1070"/>
      <c r="V54" s="1070"/>
      <c r="W54" s="1070"/>
      <c r="X54" s="1070"/>
      <c r="Y54" s="1070"/>
      <c r="Z54" s="1070"/>
      <c r="AA54" s="1070"/>
    </row>
    <row r="55" spans="1:27" s="1099" customFormat="1" ht="10.5" thickBot="1"/>
    <row r="56" spans="1:27" s="2299" customFormat="1" ht="21">
      <c r="A56" s="2298">
        <v>1984</v>
      </c>
    </row>
    <row r="57" spans="1:27" s="1102" customFormat="1">
      <c r="A57" s="6249" t="s">
        <v>1866</v>
      </c>
      <c r="B57" s="6249"/>
      <c r="C57" s="6249"/>
      <c r="D57" s="6249"/>
      <c r="E57" s="6249"/>
      <c r="F57" s="6249"/>
      <c r="G57" s="6249"/>
      <c r="H57" s="6249"/>
      <c r="I57" s="6249"/>
      <c r="J57" s="6249"/>
      <c r="K57" s="6249"/>
      <c r="L57" s="6249"/>
      <c r="M57" s="6249"/>
      <c r="N57" s="6249"/>
      <c r="O57" s="6249"/>
      <c r="P57" s="6249"/>
      <c r="Q57" s="6249"/>
      <c r="R57" s="6249"/>
      <c r="S57" s="6249"/>
      <c r="T57" s="6249"/>
      <c r="U57" s="6249"/>
      <c r="V57" s="6249"/>
      <c r="W57" s="6249"/>
      <c r="X57" s="6249"/>
      <c r="Y57" s="6249"/>
      <c r="Z57" s="6249"/>
      <c r="AA57" s="6249"/>
    </row>
    <row r="58" spans="1:27" s="1102" customFormat="1">
      <c r="A58" s="6249" t="s">
        <v>1941</v>
      </c>
      <c r="B58" s="6249"/>
      <c r="C58" s="6249"/>
      <c r="D58" s="6249"/>
      <c r="E58" s="6249"/>
      <c r="F58" s="6249"/>
      <c r="G58" s="6249"/>
      <c r="H58" s="6249"/>
      <c r="I58" s="6249"/>
      <c r="J58" s="6249"/>
      <c r="K58" s="6249"/>
      <c r="L58" s="6249"/>
      <c r="M58" s="6249"/>
      <c r="N58" s="6249"/>
      <c r="O58" s="6249"/>
      <c r="P58" s="6249"/>
      <c r="Q58" s="6249"/>
      <c r="R58" s="6249"/>
      <c r="S58" s="6249"/>
      <c r="T58" s="6249"/>
      <c r="U58" s="6249"/>
      <c r="V58" s="6249"/>
      <c r="W58" s="6249"/>
      <c r="X58" s="6249"/>
      <c r="Y58" s="6249"/>
      <c r="Z58" s="6249"/>
      <c r="AA58" s="6249"/>
    </row>
    <row r="59" spans="1:27" s="1102" customFormat="1">
      <c r="A59" s="6248" t="s">
        <v>1942</v>
      </c>
      <c r="B59" s="6248"/>
      <c r="C59" s="6248"/>
      <c r="D59" s="6248"/>
      <c r="E59" s="6248"/>
      <c r="F59" s="6248"/>
      <c r="G59" s="6248"/>
      <c r="H59" s="6248"/>
      <c r="I59" s="6248"/>
      <c r="J59" s="6248"/>
      <c r="K59" s="6248"/>
      <c r="L59" s="6248"/>
      <c r="M59" s="6248"/>
      <c r="N59" s="6248"/>
      <c r="O59" s="6248"/>
      <c r="P59" s="6248"/>
      <c r="Q59" s="6248"/>
      <c r="R59" s="6248"/>
      <c r="S59" s="6248"/>
      <c r="T59" s="6248"/>
      <c r="U59" s="6248"/>
      <c r="V59" s="6248"/>
      <c r="W59" s="6248"/>
      <c r="X59" s="6248"/>
      <c r="Y59" s="6248"/>
      <c r="Z59" s="6248"/>
      <c r="AA59" s="6248"/>
    </row>
    <row r="60" spans="1:27" ht="10.5" thickBot="1">
      <c r="A60" s="1066"/>
      <c r="B60" s="1065"/>
      <c r="C60" s="1065"/>
      <c r="D60" s="1065"/>
      <c r="E60" s="1065"/>
      <c r="F60" s="1065"/>
      <c r="G60" s="1065"/>
      <c r="H60" s="1065"/>
      <c r="I60" s="1065"/>
      <c r="J60" s="1065"/>
      <c r="K60" s="1065"/>
      <c r="L60" s="1065"/>
      <c r="M60" s="1065"/>
      <c r="N60" s="1065"/>
      <c r="O60" s="1065"/>
      <c r="P60" s="1065"/>
      <c r="Q60" s="1065"/>
      <c r="R60" s="1065"/>
      <c r="S60" s="1065"/>
      <c r="T60" s="1065"/>
      <c r="U60" s="1065"/>
      <c r="V60" s="1065"/>
      <c r="W60" s="1065"/>
      <c r="X60" s="1065"/>
      <c r="Y60" s="1065"/>
      <c r="Z60" s="1065"/>
      <c r="AA60" s="1066"/>
    </row>
    <row r="61" spans="1:27" ht="30" thickBot="1">
      <c r="A61" s="1274" t="s">
        <v>1869</v>
      </c>
      <c r="B61" s="1068" t="s">
        <v>1870</v>
      </c>
      <c r="C61" s="1069" t="s">
        <v>1871</v>
      </c>
      <c r="D61" s="1069" t="s">
        <v>1872</v>
      </c>
      <c r="E61" s="1069" t="s">
        <v>1873</v>
      </c>
      <c r="F61" s="1069" t="s">
        <v>1874</v>
      </c>
      <c r="G61" s="1069" t="s">
        <v>1875</v>
      </c>
      <c r="H61" s="1069" t="s">
        <v>1876</v>
      </c>
      <c r="I61" s="1069" t="s">
        <v>1877</v>
      </c>
      <c r="J61" s="1069" t="s">
        <v>1878</v>
      </c>
      <c r="K61" s="1069" t="s">
        <v>1879</v>
      </c>
      <c r="L61" s="1069" t="s">
        <v>1880</v>
      </c>
      <c r="M61" s="1069" t="s">
        <v>1881</v>
      </c>
      <c r="N61" s="1069" t="s">
        <v>1882</v>
      </c>
      <c r="O61" s="1069" t="s">
        <v>1883</v>
      </c>
      <c r="P61" s="1069" t="s">
        <v>1884</v>
      </c>
      <c r="Q61" s="1069" t="s">
        <v>1885</v>
      </c>
      <c r="R61" s="1069" t="s">
        <v>1886</v>
      </c>
      <c r="S61" s="1069" t="s">
        <v>1887</v>
      </c>
      <c r="T61" s="1069" t="s">
        <v>1888</v>
      </c>
      <c r="U61" s="1069" t="s">
        <v>1889</v>
      </c>
      <c r="V61" s="1069" t="s">
        <v>1890</v>
      </c>
      <c r="W61" s="1069" t="s">
        <v>1891</v>
      </c>
      <c r="X61" s="1069" t="s">
        <v>1892</v>
      </c>
      <c r="Y61" s="1069" t="s">
        <v>1893</v>
      </c>
      <c r="Z61" s="1083" t="s">
        <v>1894</v>
      </c>
      <c r="AA61" s="1070"/>
    </row>
    <row r="62" spans="1:27" ht="10.5" thickBot="1">
      <c r="A62" s="1270" t="s">
        <v>1895</v>
      </c>
      <c r="B62" s="1071">
        <v>50033315.07713186</v>
      </c>
      <c r="C62" s="1071">
        <v>135522027.49025708</v>
      </c>
      <c r="D62" s="1071">
        <v>8152492.2607776718</v>
      </c>
      <c r="E62" s="1071">
        <v>38250321.157149695</v>
      </c>
      <c r="F62" s="1071">
        <v>16737653.299051264</v>
      </c>
      <c r="G62" s="1071">
        <v>17357831.698446941</v>
      </c>
      <c r="H62" s="1071">
        <v>9329402.2491051368</v>
      </c>
      <c r="I62" s="1071">
        <v>22677480.437958274</v>
      </c>
      <c r="J62" s="1071">
        <v>14032299.623045854</v>
      </c>
      <c r="K62" s="1071">
        <v>11824061.801806374</v>
      </c>
      <c r="L62" s="1071">
        <v>7481501.2287643198</v>
      </c>
      <c r="M62" s="1071">
        <v>6325852.2484518569</v>
      </c>
      <c r="N62" s="1071">
        <v>20624160.456092384</v>
      </c>
      <c r="O62" s="1071">
        <v>16142129.864443464</v>
      </c>
      <c r="P62" s="1071">
        <v>15765820.615608519</v>
      </c>
      <c r="Q62" s="1071">
        <v>13018910.857236439</v>
      </c>
      <c r="R62" s="1071">
        <v>17287851.960826982</v>
      </c>
      <c r="S62" s="1071">
        <v>12720010.703161575</v>
      </c>
      <c r="T62" s="1071">
        <v>7608155.7737832218</v>
      </c>
      <c r="U62" s="1071">
        <v>12270790.001270741</v>
      </c>
      <c r="V62" s="1071">
        <v>43069671.945735</v>
      </c>
      <c r="W62" s="1071">
        <v>13292829.881667016</v>
      </c>
      <c r="X62" s="1071">
        <v>16467347.628549861</v>
      </c>
      <c r="Y62" s="1071">
        <v>4817982.9059333187</v>
      </c>
      <c r="Z62" s="1084">
        <v>530809901.16625488</v>
      </c>
      <c r="AA62" s="1070"/>
    </row>
    <row r="63" spans="1:27">
      <c r="A63" s="1273" t="s">
        <v>1896</v>
      </c>
      <c r="B63" s="1071">
        <v>48999133.82509733</v>
      </c>
      <c r="C63" s="1071">
        <v>106443530.34297036</v>
      </c>
      <c r="D63" s="1071">
        <v>3023455.6869221977</v>
      </c>
      <c r="E63" s="1071">
        <v>23608491.852029216</v>
      </c>
      <c r="F63" s="1071">
        <v>10180860.421779696</v>
      </c>
      <c r="G63" s="1071">
        <v>7932965.308448026</v>
      </c>
      <c r="H63" s="1071">
        <v>4338535.6400963832</v>
      </c>
      <c r="I63" s="1071">
        <v>9375481.0949877929</v>
      </c>
      <c r="J63" s="1071">
        <v>6667421.7998525677</v>
      </c>
      <c r="K63" s="1071">
        <v>5204464.395059024</v>
      </c>
      <c r="L63" s="1071">
        <v>3466198.3109460343</v>
      </c>
      <c r="M63" s="1071">
        <v>2712498.3192785727</v>
      </c>
      <c r="N63" s="1071">
        <v>9855277.1353117488</v>
      </c>
      <c r="O63" s="1071">
        <v>8572090.5782959554</v>
      </c>
      <c r="P63" s="1071">
        <v>4469379.2472313214</v>
      </c>
      <c r="Q63" s="1071">
        <v>6265330.4542740891</v>
      </c>
      <c r="R63" s="1071">
        <v>8478469.9596907236</v>
      </c>
      <c r="S63" s="1071">
        <v>5141597.4797506304</v>
      </c>
      <c r="T63" s="1071">
        <v>3475617.7342768121</v>
      </c>
      <c r="U63" s="1071">
        <v>4696563.7464915169</v>
      </c>
      <c r="V63" s="1071">
        <v>26840981.529193107</v>
      </c>
      <c r="W63" s="1071">
        <v>6555997.3532315418</v>
      </c>
      <c r="X63" s="1071">
        <v>9316005.2055742275</v>
      </c>
      <c r="Y63" s="1071">
        <v>1669382.494880816</v>
      </c>
      <c r="Z63" s="1084">
        <v>327289729.91566968</v>
      </c>
      <c r="AA63" s="1070"/>
    </row>
    <row r="64" spans="1:27">
      <c r="A64" s="1272" t="s">
        <v>1897</v>
      </c>
      <c r="B64" s="1072">
        <v>41202998.232836999</v>
      </c>
      <c r="C64" s="1072">
        <v>72235996.621828124</v>
      </c>
      <c r="D64" s="1072">
        <v>213999.73503891408</v>
      </c>
      <c r="E64" s="1072">
        <v>12713999.472297015</v>
      </c>
      <c r="F64" s="1072">
        <v>1203999.675374687</v>
      </c>
      <c r="G64" s="1072">
        <v>1752999.6080311446</v>
      </c>
      <c r="H64" s="1072">
        <v>1169000.3858852866</v>
      </c>
      <c r="I64" s="1072">
        <v>3810999.7834335687</v>
      </c>
      <c r="J64" s="1072">
        <v>634000.00154584344</v>
      </c>
      <c r="K64" s="1072">
        <v>984000.01428651984</v>
      </c>
      <c r="L64" s="1072">
        <v>1088000.1281297819</v>
      </c>
      <c r="M64" s="1072">
        <v>237999.85793278913</v>
      </c>
      <c r="N64" s="1072">
        <v>4160999.796174245</v>
      </c>
      <c r="O64" s="1072">
        <v>1404000.2807934494</v>
      </c>
      <c r="P64" s="1072">
        <v>1056999.8123805362</v>
      </c>
      <c r="Q64" s="1072">
        <v>1487999.2454829908</v>
      </c>
      <c r="R64" s="1072">
        <v>2332000.008327594</v>
      </c>
      <c r="S64" s="1072">
        <v>879263.41266093834</v>
      </c>
      <c r="T64" s="1072">
        <v>461000.31943930907</v>
      </c>
      <c r="U64" s="1072">
        <v>765000.20130760723</v>
      </c>
      <c r="V64" s="1072">
        <v>14882999.117004348</v>
      </c>
      <c r="W64" s="1072">
        <v>1025011.7907310681</v>
      </c>
      <c r="X64" s="1072">
        <v>3441688.2152728154</v>
      </c>
      <c r="Y64" s="1072">
        <v>250000.12872815825</v>
      </c>
      <c r="Z64" s="1085">
        <v>169394955.84492373</v>
      </c>
      <c r="AA64" s="1070"/>
    </row>
    <row r="65" spans="1:27">
      <c r="A65" s="1272" t="s">
        <v>1898</v>
      </c>
      <c r="B65" s="1073">
        <v>7796135.5922603207</v>
      </c>
      <c r="C65" s="1073">
        <v>34207533.721142218</v>
      </c>
      <c r="D65" s="1073">
        <v>2809455.9518832839</v>
      </c>
      <c r="E65" s="1073">
        <v>10894492.379732197</v>
      </c>
      <c r="F65" s="1073">
        <v>8976860.7464050092</v>
      </c>
      <c r="G65" s="1073">
        <v>6179965.7004168807</v>
      </c>
      <c r="H65" s="1073">
        <v>3169535.2542110966</v>
      </c>
      <c r="I65" s="1073">
        <v>5564481.3115542233</v>
      </c>
      <c r="J65" s="1073">
        <v>6033421.7983067241</v>
      </c>
      <c r="K65" s="1073">
        <v>4220464.380772504</v>
      </c>
      <c r="L65" s="1073">
        <v>2378198.1828162526</v>
      </c>
      <c r="M65" s="1073">
        <v>2474498.4613457834</v>
      </c>
      <c r="N65" s="1073">
        <v>5694277.3391375057</v>
      </c>
      <c r="O65" s="1073">
        <v>7168090.2975025065</v>
      </c>
      <c r="P65" s="1073">
        <v>3412379.4348507845</v>
      </c>
      <c r="Q65" s="1073">
        <v>4777331.2087910986</v>
      </c>
      <c r="R65" s="1073">
        <v>6146469.9513631305</v>
      </c>
      <c r="S65" s="1073">
        <v>4262334.0670896918</v>
      </c>
      <c r="T65" s="1073">
        <v>3014617.4148375029</v>
      </c>
      <c r="U65" s="1073">
        <v>3931563.5451839101</v>
      </c>
      <c r="V65" s="1073">
        <v>11957982.412188761</v>
      </c>
      <c r="W65" s="1073">
        <v>5530985.562500474</v>
      </c>
      <c r="X65" s="1073">
        <v>5874316.9903014116</v>
      </c>
      <c r="Y65" s="1073">
        <v>1419382.3661526574</v>
      </c>
      <c r="Z65" s="1086">
        <v>157894774.07074592</v>
      </c>
      <c r="AA65" s="1070"/>
    </row>
    <row r="66" spans="1:27">
      <c r="A66" s="1271" t="s">
        <v>1899</v>
      </c>
      <c r="B66" s="1074">
        <v>5078792.9502748484</v>
      </c>
      <c r="C66" s="1074">
        <v>24246735.346283302</v>
      </c>
      <c r="D66" s="1074">
        <v>1804583.480270783</v>
      </c>
      <c r="E66" s="1074">
        <v>7842192.2472092267</v>
      </c>
      <c r="F66" s="1074">
        <v>3337013.999479847</v>
      </c>
      <c r="G66" s="1074">
        <v>3810141.4548640661</v>
      </c>
      <c r="H66" s="1074">
        <v>1821331.3547976578</v>
      </c>
      <c r="I66" s="1074">
        <v>3353761.8740067221</v>
      </c>
      <c r="J66" s="1074">
        <v>2101858.2531228145</v>
      </c>
      <c r="K66" s="1074">
        <v>2122793.0962814083</v>
      </c>
      <c r="L66" s="1074">
        <v>1348203.8994134387</v>
      </c>
      <c r="M66" s="1074">
        <v>1565926.2682628138</v>
      </c>
      <c r="N66" s="1074">
        <v>4052985.6355037536</v>
      </c>
      <c r="O66" s="1074">
        <v>2826203.826410159</v>
      </c>
      <c r="P66" s="1074">
        <v>1896696.7901685955</v>
      </c>
      <c r="Q66" s="1074">
        <v>2516368.1476629712</v>
      </c>
      <c r="R66" s="1074">
        <v>3768271.7685468788</v>
      </c>
      <c r="S66" s="1074">
        <v>2336328.4964990648</v>
      </c>
      <c r="T66" s="1074">
        <v>1436130.2406795325</v>
      </c>
      <c r="U66" s="1074">
        <v>1482186.895628439</v>
      </c>
      <c r="V66" s="1074">
        <v>7997110.0865828209</v>
      </c>
      <c r="W66" s="1074">
        <v>3818515.3921275032</v>
      </c>
      <c r="X66" s="1074">
        <v>4739648.4911056301</v>
      </c>
      <c r="Y66" s="1074">
        <v>276339.92969343776</v>
      </c>
      <c r="Z66" s="1087">
        <v>95580119.924875721</v>
      </c>
      <c r="AA66" s="1070"/>
    </row>
    <row r="67" spans="1:27">
      <c r="A67" s="1271" t="s">
        <v>1900</v>
      </c>
      <c r="B67" s="1074">
        <v>2717342.6419854714</v>
      </c>
      <c r="C67" s="1074">
        <v>9960798.3748589158</v>
      </c>
      <c r="D67" s="1074">
        <v>1004872.471612501</v>
      </c>
      <c r="E67" s="1074">
        <v>3052300.1325229714</v>
      </c>
      <c r="F67" s="1074">
        <v>5639846.7469251612</v>
      </c>
      <c r="G67" s="1074">
        <v>2369824.245552815</v>
      </c>
      <c r="H67" s="1074">
        <v>1348203.8994134387</v>
      </c>
      <c r="I67" s="1074">
        <v>2210719.4375475021</v>
      </c>
      <c r="J67" s="1074">
        <v>3931563.5451839101</v>
      </c>
      <c r="K67" s="1074">
        <v>2097671.2844910957</v>
      </c>
      <c r="L67" s="1074">
        <v>1029994.2834028135</v>
      </c>
      <c r="M67" s="1074">
        <v>908572.19308296964</v>
      </c>
      <c r="N67" s="1074">
        <v>1641291.7036337515</v>
      </c>
      <c r="O67" s="1074">
        <v>4341886.471092348</v>
      </c>
      <c r="P67" s="1074">
        <v>1515682.644682189</v>
      </c>
      <c r="Q67" s="1074">
        <v>2260963.0611281269</v>
      </c>
      <c r="R67" s="1074">
        <v>2378198.1828162526</v>
      </c>
      <c r="S67" s="1074">
        <v>1926005.5705906267</v>
      </c>
      <c r="T67" s="1074">
        <v>1578487.1741579704</v>
      </c>
      <c r="U67" s="1074">
        <v>2449376.6495554713</v>
      </c>
      <c r="V67" s="1074">
        <v>3960872.3256059415</v>
      </c>
      <c r="W67" s="1074">
        <v>1712470.1703729702</v>
      </c>
      <c r="X67" s="1074">
        <v>1134668.4991957822</v>
      </c>
      <c r="Y67" s="1074">
        <v>1143042.4364592198</v>
      </c>
      <c r="Z67" s="1087">
        <v>62314654.145870216</v>
      </c>
      <c r="AA67" s="1070"/>
    </row>
    <row r="68" spans="1:27">
      <c r="A68" s="1265" t="s">
        <v>1901</v>
      </c>
      <c r="B68" s="1075">
        <v>1034181.2520345323</v>
      </c>
      <c r="C68" s="1075">
        <v>14202197.598790014</v>
      </c>
      <c r="D68" s="1075">
        <v>87926.341266093834</v>
      </c>
      <c r="E68" s="1075">
        <v>1360764.8053085948</v>
      </c>
      <c r="F68" s="1075">
        <v>912759.16171468841</v>
      </c>
      <c r="G68" s="1075">
        <v>845767.66360718827</v>
      </c>
      <c r="H68" s="1075">
        <v>4002742.0119231287</v>
      </c>
      <c r="I68" s="1075">
        <v>4542860.9654148482</v>
      </c>
      <c r="J68" s="1075">
        <v>406135.9572767191</v>
      </c>
      <c r="K68" s="1075">
        <v>1515682.644682189</v>
      </c>
      <c r="L68" s="1075">
        <v>728532.54191906319</v>
      </c>
      <c r="M68" s="1075">
        <v>154917.83937359389</v>
      </c>
      <c r="N68" s="1075">
        <v>5610537.9665031312</v>
      </c>
      <c r="O68" s="1075">
        <v>678288.91833843815</v>
      </c>
      <c r="P68" s="1075">
        <v>8545602.9773379769</v>
      </c>
      <c r="Q68" s="1075">
        <v>3282583.407267503</v>
      </c>
      <c r="R68" s="1075">
        <v>3165348.2855793778</v>
      </c>
      <c r="S68" s="1075">
        <v>452192.61222562543</v>
      </c>
      <c r="T68" s="1075">
        <v>12560.905895156262</v>
      </c>
      <c r="U68" s="1075">
        <v>6460492.5987420371</v>
      </c>
      <c r="V68" s="1075">
        <v>2005557.9745932831</v>
      </c>
      <c r="W68" s="1075">
        <v>133982.99621500011</v>
      </c>
      <c r="X68" s="1075">
        <v>263779.0237982815</v>
      </c>
      <c r="Y68" s="1075">
        <v>2788521.1087246905</v>
      </c>
      <c r="Z68" s="1088">
        <v>63193917.558531158</v>
      </c>
      <c r="AA68" s="1070"/>
    </row>
    <row r="69" spans="1:27">
      <c r="A69" s="1271" t="s">
        <v>1902</v>
      </c>
      <c r="B69" s="1074">
        <v>0</v>
      </c>
      <c r="C69" s="1074">
        <v>0</v>
      </c>
      <c r="D69" s="1074">
        <v>0</v>
      </c>
      <c r="E69" s="1074">
        <v>4186.9686317187534</v>
      </c>
      <c r="F69" s="1074">
        <v>125609.05895156262</v>
      </c>
      <c r="G69" s="1074">
        <v>0</v>
      </c>
      <c r="H69" s="1074">
        <v>3713841.1763345348</v>
      </c>
      <c r="I69" s="1074">
        <v>75365.435370937572</v>
      </c>
      <c r="J69" s="1074">
        <v>71178.466739218813</v>
      </c>
      <c r="K69" s="1074">
        <v>62804.52947578131</v>
      </c>
      <c r="L69" s="1074">
        <v>473127.45538421924</v>
      </c>
      <c r="M69" s="1074">
        <v>0</v>
      </c>
      <c r="N69" s="1074">
        <v>4555421.871310004</v>
      </c>
      <c r="O69" s="1074">
        <v>125609.05895156262</v>
      </c>
      <c r="P69" s="1074">
        <v>6833132.8069650065</v>
      </c>
      <c r="Q69" s="1074">
        <v>2838764.7323053149</v>
      </c>
      <c r="R69" s="1074">
        <v>1444504.1779429701</v>
      </c>
      <c r="S69" s="1074">
        <v>0</v>
      </c>
      <c r="T69" s="1074">
        <v>0</v>
      </c>
      <c r="U69" s="1074">
        <v>6138096.0140996929</v>
      </c>
      <c r="V69" s="1074">
        <v>0</v>
      </c>
      <c r="W69" s="1074">
        <v>0</v>
      </c>
      <c r="X69" s="1074">
        <v>0</v>
      </c>
      <c r="Y69" s="1074">
        <v>2507994.2103995336</v>
      </c>
      <c r="Z69" s="1087">
        <v>28969635.962862056</v>
      </c>
      <c r="AA69" s="1070"/>
    </row>
    <row r="70" spans="1:27">
      <c r="A70" s="1271" t="s">
        <v>1903</v>
      </c>
      <c r="B70" s="1074">
        <v>1034181.2520345323</v>
      </c>
      <c r="C70" s="1074">
        <v>14202197.598790014</v>
      </c>
      <c r="D70" s="1074">
        <v>87926.341266093834</v>
      </c>
      <c r="E70" s="1074">
        <v>1356577.8366768763</v>
      </c>
      <c r="F70" s="1074">
        <v>787150.10276312567</v>
      </c>
      <c r="G70" s="1074">
        <v>845767.66360718827</v>
      </c>
      <c r="H70" s="1074">
        <v>288900.83558859403</v>
      </c>
      <c r="I70" s="1074">
        <v>4467495.5300439103</v>
      </c>
      <c r="J70" s="1074">
        <v>334957.4905375003</v>
      </c>
      <c r="K70" s="1074">
        <v>1452878.1152064076</v>
      </c>
      <c r="L70" s="1074">
        <v>255405.08653484398</v>
      </c>
      <c r="M70" s="1074">
        <v>154917.83937359389</v>
      </c>
      <c r="N70" s="1074">
        <v>1055116.095193126</v>
      </c>
      <c r="O70" s="1074">
        <v>552679.85938687553</v>
      </c>
      <c r="P70" s="1074">
        <v>1712470.1703729702</v>
      </c>
      <c r="Q70" s="1074">
        <v>443818.67496218794</v>
      </c>
      <c r="R70" s="1074">
        <v>1720844.1076364077</v>
      </c>
      <c r="S70" s="1074">
        <v>452192.61222562543</v>
      </c>
      <c r="T70" s="1074">
        <v>12560.905895156262</v>
      </c>
      <c r="U70" s="1074">
        <v>322396.58464234404</v>
      </c>
      <c r="V70" s="1074">
        <v>2005557.9745932831</v>
      </c>
      <c r="W70" s="1074">
        <v>133982.99621500011</v>
      </c>
      <c r="X70" s="1074">
        <v>263779.0237982815</v>
      </c>
      <c r="Y70" s="1074">
        <v>280526.89832515654</v>
      </c>
      <c r="Z70" s="1087">
        <v>34224281.595669098</v>
      </c>
      <c r="AA70" s="1070"/>
    </row>
    <row r="71" spans="1:27">
      <c r="A71" s="1265" t="s">
        <v>1904</v>
      </c>
      <c r="B71" s="1075">
        <v>0</v>
      </c>
      <c r="C71" s="1075">
        <v>0</v>
      </c>
      <c r="D71" s="1075">
        <v>0</v>
      </c>
      <c r="E71" s="1075">
        <v>0</v>
      </c>
      <c r="F71" s="1075">
        <v>0</v>
      </c>
      <c r="G71" s="1075">
        <v>0</v>
      </c>
      <c r="H71" s="1075">
        <v>0</v>
      </c>
      <c r="I71" s="1075">
        <v>0</v>
      </c>
      <c r="J71" s="1075">
        <v>0</v>
      </c>
      <c r="K71" s="1075">
        <v>0</v>
      </c>
      <c r="L71" s="1075">
        <v>0</v>
      </c>
      <c r="M71" s="1075">
        <v>0</v>
      </c>
      <c r="N71" s="1075">
        <v>0</v>
      </c>
      <c r="O71" s="1075">
        <v>0</v>
      </c>
      <c r="P71" s="1075">
        <v>0</v>
      </c>
      <c r="Q71" s="1075">
        <v>0</v>
      </c>
      <c r="R71" s="1075">
        <v>0</v>
      </c>
      <c r="S71" s="1075">
        <v>0</v>
      </c>
      <c r="T71" s="1075">
        <v>0</v>
      </c>
      <c r="U71" s="1075">
        <v>0</v>
      </c>
      <c r="V71" s="1075">
        <v>0</v>
      </c>
      <c r="W71" s="1075">
        <v>0</v>
      </c>
      <c r="X71" s="1075">
        <v>0</v>
      </c>
      <c r="Y71" s="1075">
        <v>0</v>
      </c>
      <c r="Z71" s="1088">
        <v>0</v>
      </c>
      <c r="AA71" s="1070"/>
    </row>
    <row r="72" spans="1:27">
      <c r="A72" s="1265" t="s">
        <v>1905</v>
      </c>
      <c r="B72" s="1076">
        <v>0</v>
      </c>
      <c r="C72" s="1076">
        <v>0</v>
      </c>
      <c r="D72" s="1076">
        <v>0</v>
      </c>
      <c r="E72" s="1076">
        <v>0</v>
      </c>
      <c r="F72" s="1076">
        <v>0</v>
      </c>
      <c r="G72" s="1076">
        <v>0</v>
      </c>
      <c r="H72" s="1076">
        <v>0</v>
      </c>
      <c r="I72" s="1076">
        <v>0</v>
      </c>
      <c r="J72" s="1076">
        <v>0</v>
      </c>
      <c r="K72" s="1076">
        <v>0</v>
      </c>
      <c r="L72" s="1076">
        <v>0</v>
      </c>
      <c r="M72" s="1076">
        <v>0</v>
      </c>
      <c r="N72" s="1076">
        <v>0</v>
      </c>
      <c r="O72" s="1076">
        <v>0</v>
      </c>
      <c r="P72" s="1076">
        <v>0</v>
      </c>
      <c r="Q72" s="1076">
        <v>0</v>
      </c>
      <c r="R72" s="1076">
        <v>0</v>
      </c>
      <c r="S72" s="1076">
        <v>0</v>
      </c>
      <c r="T72" s="1076">
        <v>0</v>
      </c>
      <c r="U72" s="1076">
        <v>0</v>
      </c>
      <c r="V72" s="1076">
        <v>0</v>
      </c>
      <c r="W72" s="1076">
        <v>0</v>
      </c>
      <c r="X72" s="1076">
        <v>0</v>
      </c>
      <c r="Y72" s="1076">
        <v>0</v>
      </c>
      <c r="Z72" s="1089">
        <v>0</v>
      </c>
      <c r="AA72" s="1070"/>
    </row>
    <row r="73" spans="1:27" ht="10.5" thickBot="1">
      <c r="A73" s="1272" t="s">
        <v>1906</v>
      </c>
      <c r="B73" s="1077">
        <v>0</v>
      </c>
      <c r="C73" s="1077">
        <v>14876299.548496732</v>
      </c>
      <c r="D73" s="1077">
        <v>5041110.2325893799</v>
      </c>
      <c r="E73" s="1077">
        <v>13281064.499811888</v>
      </c>
      <c r="F73" s="1077">
        <v>5644033.7155568795</v>
      </c>
      <c r="G73" s="1077">
        <v>8579098.7263917271</v>
      </c>
      <c r="H73" s="1077">
        <v>988124.59708562586</v>
      </c>
      <c r="I73" s="1077">
        <v>8759138.377555633</v>
      </c>
      <c r="J73" s="1077">
        <v>6958741.8659165688</v>
      </c>
      <c r="K73" s="1077">
        <v>5103914.762065161</v>
      </c>
      <c r="L73" s="1077">
        <v>3286770.3758992217</v>
      </c>
      <c r="M73" s="1077">
        <v>3458436.0897996905</v>
      </c>
      <c r="N73" s="1077">
        <v>5158345.3542775046</v>
      </c>
      <c r="O73" s="1077">
        <v>6891750.3678090684</v>
      </c>
      <c r="P73" s="1077">
        <v>2750838.3910392215</v>
      </c>
      <c r="Q73" s="1077">
        <v>3470996.9956948473</v>
      </c>
      <c r="R73" s="1077">
        <v>5644033.7155568795</v>
      </c>
      <c r="S73" s="1077">
        <v>7126220.6111853188</v>
      </c>
      <c r="T73" s="1077">
        <v>4119977.1336112539</v>
      </c>
      <c r="U73" s="1077">
        <v>1113733.6560371886</v>
      </c>
      <c r="V73" s="1077">
        <v>14223132.441948608</v>
      </c>
      <c r="W73" s="1077">
        <v>6602849.5322204754</v>
      </c>
      <c r="X73" s="1077">
        <v>6887563.3991773501</v>
      </c>
      <c r="Y73" s="1077">
        <v>360079.30232781282</v>
      </c>
      <c r="Z73" s="1090">
        <v>140326253.69205403</v>
      </c>
      <c r="AA73" s="1070"/>
    </row>
    <row r="74" spans="1:27" ht="10.5" thickBot="1">
      <c r="A74" s="1270" t="s">
        <v>1907</v>
      </c>
      <c r="B74" s="1071">
        <v>53496898.207470521</v>
      </c>
      <c r="C74" s="1071">
        <v>120714492.62108339</v>
      </c>
      <c r="D74" s="1071">
        <v>8470237.5419670399</v>
      </c>
      <c r="E74" s="1071">
        <v>35986995.389622688</v>
      </c>
      <c r="F74" s="1071">
        <v>13168016.346755482</v>
      </c>
      <c r="G74" s="1071">
        <v>14445041.779429702</v>
      </c>
      <c r="H74" s="1071">
        <v>6385127.1633710992</v>
      </c>
      <c r="I74" s="1071">
        <v>16387795.224547204</v>
      </c>
      <c r="J74" s="1071">
        <v>9462549.1076843832</v>
      </c>
      <c r="K74" s="1071">
        <v>12050095.722086573</v>
      </c>
      <c r="L74" s="1071">
        <v>5987365.143357818</v>
      </c>
      <c r="M74" s="1071">
        <v>6569353.7831667252</v>
      </c>
      <c r="N74" s="1071">
        <v>21068826.154808771</v>
      </c>
      <c r="O74" s="1071">
        <v>10295755.865396416</v>
      </c>
      <c r="P74" s="1071">
        <v>9659336.633375166</v>
      </c>
      <c r="Q74" s="1071">
        <v>11288067.431113759</v>
      </c>
      <c r="R74" s="1071">
        <v>18925098.215368766</v>
      </c>
      <c r="S74" s="1071">
        <v>10873557.536573604</v>
      </c>
      <c r="T74" s="1071">
        <v>6422809.8810565686</v>
      </c>
      <c r="U74" s="1071">
        <v>8608407.5068137571</v>
      </c>
      <c r="V74" s="1071">
        <v>47965912.644970044</v>
      </c>
      <c r="W74" s="1071">
        <v>11380180.741011575</v>
      </c>
      <c r="X74" s="1071">
        <v>17874169.088807363</v>
      </c>
      <c r="Y74" s="1071">
        <v>1658039.5781606266</v>
      </c>
      <c r="Z74" s="1084">
        <v>479144129.30799907</v>
      </c>
      <c r="AA74" s="1070"/>
    </row>
    <row r="75" spans="1:27">
      <c r="A75" s="1265" t="s">
        <v>1908</v>
      </c>
      <c r="B75" s="1071">
        <v>42895493.631958634</v>
      </c>
      <c r="C75" s="1071">
        <v>85539769.146014139</v>
      </c>
      <c r="D75" s="1071">
        <v>5731960.0568229742</v>
      </c>
      <c r="E75" s="1071">
        <v>28626304.535061121</v>
      </c>
      <c r="F75" s="1071">
        <v>10052911.68475673</v>
      </c>
      <c r="G75" s="1071">
        <v>11530911.611753449</v>
      </c>
      <c r="H75" s="1071">
        <v>5309076.2250193805</v>
      </c>
      <c r="I75" s="1071">
        <v>10450673.70477001</v>
      </c>
      <c r="J75" s="1071">
        <v>7930118.5884753205</v>
      </c>
      <c r="K75" s="1071">
        <v>10103155.308337353</v>
      </c>
      <c r="L75" s="1071">
        <v>4567982.7772051608</v>
      </c>
      <c r="M75" s="1071">
        <v>5313263.1936510988</v>
      </c>
      <c r="N75" s="1071">
        <v>14235693.347843762</v>
      </c>
      <c r="O75" s="1071">
        <v>8260889.1103811013</v>
      </c>
      <c r="P75" s="1071">
        <v>8340441.5143837575</v>
      </c>
      <c r="Q75" s="1071">
        <v>9362061.8605231345</v>
      </c>
      <c r="R75" s="1071">
        <v>15140078.572295016</v>
      </c>
      <c r="S75" s="1071">
        <v>6694962.8421182875</v>
      </c>
      <c r="T75" s="1071">
        <v>5279767.4445973486</v>
      </c>
      <c r="U75" s="1071">
        <v>5958056.3629357871</v>
      </c>
      <c r="V75" s="1071">
        <v>31892140.067801747</v>
      </c>
      <c r="W75" s="1071">
        <v>8842877.7501900084</v>
      </c>
      <c r="X75" s="1071">
        <v>12669767.07958095</v>
      </c>
      <c r="Y75" s="1071">
        <v>829019.78908031329</v>
      </c>
      <c r="Z75" s="1084">
        <v>355557376.20555663</v>
      </c>
      <c r="AA75" s="1070"/>
    </row>
    <row r="76" spans="1:27">
      <c r="A76" s="1271" t="s">
        <v>1909</v>
      </c>
      <c r="B76" s="1078">
        <v>31125924.808197215</v>
      </c>
      <c r="C76" s="1078">
        <v>74075849.032368198</v>
      </c>
      <c r="D76" s="1078">
        <v>5371880.7544951616</v>
      </c>
      <c r="E76" s="1078">
        <v>24983641.825465806</v>
      </c>
      <c r="F76" s="1078">
        <v>8541416.0087062586</v>
      </c>
      <c r="G76" s="1078">
        <v>10371121.300767355</v>
      </c>
      <c r="H76" s="1078">
        <v>4651722.1498395354</v>
      </c>
      <c r="I76" s="1078">
        <v>9508605.7626332901</v>
      </c>
      <c r="J76" s="1078">
        <v>7021546.3953923509</v>
      </c>
      <c r="K76" s="1078">
        <v>7683087.4392039143</v>
      </c>
      <c r="L76" s="1078">
        <v>3923189.6079204725</v>
      </c>
      <c r="M76" s="1078">
        <v>4752209.3970007859</v>
      </c>
      <c r="N76" s="1078">
        <v>12284565.965462824</v>
      </c>
      <c r="O76" s="1078">
        <v>7423495.3840373503</v>
      </c>
      <c r="P76" s="1078">
        <v>6741019.4970671944</v>
      </c>
      <c r="Q76" s="1078">
        <v>8583285.6950234454</v>
      </c>
      <c r="R76" s="1078">
        <v>12728384.640425012</v>
      </c>
      <c r="S76" s="1078">
        <v>5782203.6804035995</v>
      </c>
      <c r="T76" s="1078">
        <v>4810826.9578448478</v>
      </c>
      <c r="U76" s="1078">
        <v>5242084.7269118801</v>
      </c>
      <c r="V76" s="1078">
        <v>28718417.844958935</v>
      </c>
      <c r="W76" s="1078">
        <v>8281823.9535396956</v>
      </c>
      <c r="X76" s="1078">
        <v>11798877.604183448</v>
      </c>
      <c r="Y76" s="1078">
        <v>669914.9810750006</v>
      </c>
      <c r="Z76" s="1091">
        <v>305075095.41292357</v>
      </c>
      <c r="AA76" s="1070"/>
    </row>
    <row r="77" spans="1:27">
      <c r="A77" s="1271" t="s">
        <v>1910</v>
      </c>
      <c r="B77" s="1074">
        <v>11769568.823761418</v>
      </c>
      <c r="C77" s="1074">
        <v>11463920.113645948</v>
      </c>
      <c r="D77" s="1074">
        <v>360079.30232781282</v>
      </c>
      <c r="E77" s="1074">
        <v>3642662.7095953156</v>
      </c>
      <c r="F77" s="1074">
        <v>1511495.6760504702</v>
      </c>
      <c r="G77" s="1074">
        <v>1159790.3109860949</v>
      </c>
      <c r="H77" s="1074">
        <v>657354.0751798444</v>
      </c>
      <c r="I77" s="1074">
        <v>942067.94213671971</v>
      </c>
      <c r="J77" s="1074">
        <v>908572.19308296964</v>
      </c>
      <c r="K77" s="1074">
        <v>2420067.8691334398</v>
      </c>
      <c r="L77" s="1074">
        <v>644793.16928468808</v>
      </c>
      <c r="M77" s="1074">
        <v>561053.79665031307</v>
      </c>
      <c r="N77" s="1074">
        <v>1951127.3823809393</v>
      </c>
      <c r="O77" s="1074">
        <v>837393.72634375072</v>
      </c>
      <c r="P77" s="1074">
        <v>1599422.017316564</v>
      </c>
      <c r="Q77" s="1074">
        <v>778776.16549968813</v>
      </c>
      <c r="R77" s="1074">
        <v>2411693.9318700023</v>
      </c>
      <c r="S77" s="1074">
        <v>912759.16171468841</v>
      </c>
      <c r="T77" s="1074">
        <v>468940.48675250047</v>
      </c>
      <c r="U77" s="1074">
        <v>715971.63602390699</v>
      </c>
      <c r="V77" s="1074">
        <v>3173722.2228428153</v>
      </c>
      <c r="W77" s="1074">
        <v>561053.79665031307</v>
      </c>
      <c r="X77" s="1074">
        <v>870889.47539750079</v>
      </c>
      <c r="Y77" s="1074">
        <v>159104.80800531263</v>
      </c>
      <c r="Z77" s="1087">
        <v>50482280.792633019</v>
      </c>
      <c r="AA77" s="1070"/>
    </row>
    <row r="78" spans="1:27">
      <c r="A78" s="1271" t="s">
        <v>1911</v>
      </c>
      <c r="B78" s="1074"/>
      <c r="C78" s="1074"/>
      <c r="D78" s="1074"/>
      <c r="E78" s="1074"/>
      <c r="F78" s="1074"/>
      <c r="G78" s="1074"/>
      <c r="H78" s="1074"/>
      <c r="I78" s="1074"/>
      <c r="J78" s="1074"/>
      <c r="K78" s="1074"/>
      <c r="L78" s="1074"/>
      <c r="M78" s="1074"/>
      <c r="N78" s="1074"/>
      <c r="O78" s="1074"/>
      <c r="P78" s="1074"/>
      <c r="Q78" s="1074"/>
      <c r="R78" s="1074"/>
      <c r="S78" s="1074"/>
      <c r="T78" s="1074"/>
      <c r="U78" s="1074"/>
      <c r="V78" s="1074"/>
      <c r="W78" s="1074"/>
      <c r="X78" s="1074"/>
      <c r="Y78" s="1074"/>
      <c r="Z78" s="1087"/>
      <c r="AA78" s="1070"/>
    </row>
    <row r="79" spans="1:27">
      <c r="A79" s="1265" t="s">
        <v>1912</v>
      </c>
      <c r="B79" s="1075">
        <v>0</v>
      </c>
      <c r="C79" s="1075">
        <v>29308.780422031279</v>
      </c>
      <c r="D79" s="1075">
        <v>104674.21579296884</v>
      </c>
      <c r="E79" s="1075">
        <v>25121.811790312524</v>
      </c>
      <c r="F79" s="1075">
        <v>87926.341266093834</v>
      </c>
      <c r="G79" s="1075">
        <v>8373.9372634375068</v>
      </c>
      <c r="H79" s="1075">
        <v>4186.9686317187534</v>
      </c>
      <c r="I79" s="1075">
        <v>20934.843158593769</v>
      </c>
      <c r="J79" s="1075">
        <v>87926.341266093834</v>
      </c>
      <c r="K79" s="1075">
        <v>4186.9686317187534</v>
      </c>
      <c r="L79" s="1075">
        <v>0</v>
      </c>
      <c r="M79" s="1075">
        <v>0</v>
      </c>
      <c r="N79" s="1075">
        <v>0</v>
      </c>
      <c r="O79" s="1075">
        <v>0</v>
      </c>
      <c r="P79" s="1075">
        <v>87926.341266093834</v>
      </c>
      <c r="Q79" s="1075">
        <v>0</v>
      </c>
      <c r="R79" s="1075">
        <v>0</v>
      </c>
      <c r="S79" s="1075">
        <v>129796.02758328138</v>
      </c>
      <c r="T79" s="1075">
        <v>0</v>
      </c>
      <c r="U79" s="1075">
        <v>0</v>
      </c>
      <c r="V79" s="1075">
        <v>20934.843158593769</v>
      </c>
      <c r="W79" s="1075">
        <v>16747.874526875014</v>
      </c>
      <c r="X79" s="1075">
        <v>293087.8042203128</v>
      </c>
      <c r="Y79" s="1075">
        <v>12560.905895156262</v>
      </c>
      <c r="Z79" s="1088">
        <v>933694.00487328216</v>
      </c>
      <c r="AA79" s="1070"/>
    </row>
    <row r="80" spans="1:27">
      <c r="A80" s="1265" t="s">
        <v>1913</v>
      </c>
      <c r="B80" s="1076">
        <v>10601404.575511886</v>
      </c>
      <c r="C80" s="1076">
        <v>35145414.694647223</v>
      </c>
      <c r="D80" s="1076">
        <v>2633603.2693510964</v>
      </c>
      <c r="E80" s="1076">
        <v>7335569.0427712575</v>
      </c>
      <c r="F80" s="1076">
        <v>3027178.3207326592</v>
      </c>
      <c r="G80" s="1076">
        <v>2905756.2304128152</v>
      </c>
      <c r="H80" s="1076">
        <v>1071863.9697200009</v>
      </c>
      <c r="I80" s="1076">
        <v>5916186.6766185993</v>
      </c>
      <c r="J80" s="1076">
        <v>1444504.1779429701</v>
      </c>
      <c r="K80" s="1076">
        <v>1942753.4451175018</v>
      </c>
      <c r="L80" s="1076">
        <v>1419382.3661526574</v>
      </c>
      <c r="M80" s="1076">
        <v>1256090.5895156262</v>
      </c>
      <c r="N80" s="1076">
        <v>6833132.8069650065</v>
      </c>
      <c r="O80" s="1076">
        <v>2034866.7550153143</v>
      </c>
      <c r="P80" s="1076">
        <v>1230968.7777253136</v>
      </c>
      <c r="Q80" s="1076">
        <v>1926005.5705906267</v>
      </c>
      <c r="R80" s="1076">
        <v>3785019.6430737539</v>
      </c>
      <c r="S80" s="1076">
        <v>4048798.6668720348</v>
      </c>
      <c r="T80" s="1076">
        <v>1143042.4364592198</v>
      </c>
      <c r="U80" s="1076">
        <v>2650351.1438779715</v>
      </c>
      <c r="V80" s="1076">
        <v>16052837.734009702</v>
      </c>
      <c r="W80" s="1076">
        <v>2520555.1162946899</v>
      </c>
      <c r="X80" s="1076">
        <v>4911314.2050060984</v>
      </c>
      <c r="Y80" s="1076">
        <v>816458.88318515697</v>
      </c>
      <c r="Z80" s="1089">
        <v>122653059.09756918</v>
      </c>
      <c r="AA80" s="1070"/>
    </row>
    <row r="81" spans="1:27">
      <c r="A81" s="1271" t="s">
        <v>1914</v>
      </c>
      <c r="B81" s="1074">
        <v>3282583.407267503</v>
      </c>
      <c r="C81" s="1074">
        <v>3977620.2001328166</v>
      </c>
      <c r="D81" s="1074">
        <v>1189099.0914081263</v>
      </c>
      <c r="E81" s="1074">
        <v>2357263.3396576582</v>
      </c>
      <c r="F81" s="1074">
        <v>636419.23202125053</v>
      </c>
      <c r="G81" s="1074">
        <v>514997.14170140674</v>
      </c>
      <c r="H81" s="1074">
        <v>318209.61601062526</v>
      </c>
      <c r="I81" s="1074">
        <v>1080237.9069834384</v>
      </c>
      <c r="J81" s="1074">
        <v>565240.76528203173</v>
      </c>
      <c r="K81" s="1074">
        <v>1226781.8090935948</v>
      </c>
      <c r="L81" s="1074">
        <v>376827.17685468786</v>
      </c>
      <c r="M81" s="1074">
        <v>138169.96484671888</v>
      </c>
      <c r="N81" s="1074">
        <v>1469625.9897332825</v>
      </c>
      <c r="O81" s="1074">
        <v>1239342.7149887511</v>
      </c>
      <c r="P81" s="1074">
        <v>376827.17685468786</v>
      </c>
      <c r="Q81" s="1074">
        <v>1184912.1227764075</v>
      </c>
      <c r="R81" s="1074">
        <v>309835.67874718778</v>
      </c>
      <c r="S81" s="1074">
        <v>862515.53813406336</v>
      </c>
      <c r="T81" s="1074">
        <v>770402.22823625081</v>
      </c>
      <c r="U81" s="1074">
        <v>1490560.8328918766</v>
      </c>
      <c r="V81" s="1074">
        <v>9877059.0022245403</v>
      </c>
      <c r="W81" s="1074">
        <v>875076.44402921956</v>
      </c>
      <c r="X81" s="1074">
        <v>862515.53813406336</v>
      </c>
      <c r="Y81" s="1074">
        <v>272152.96106171899</v>
      </c>
      <c r="Z81" s="1087">
        <v>35254275.879071914</v>
      </c>
      <c r="AA81" s="1070"/>
    </row>
    <row r="82" spans="1:27">
      <c r="A82" s="1271" t="s">
        <v>1915</v>
      </c>
      <c r="B82" s="1074">
        <v>7318821.1682443814</v>
      </c>
      <c r="C82" s="1074">
        <v>31167794.494514402</v>
      </c>
      <c r="D82" s="1074">
        <v>1444504.1779429701</v>
      </c>
      <c r="E82" s="1074">
        <v>4978305.7031135987</v>
      </c>
      <c r="F82" s="1074">
        <v>2390759.0887114084</v>
      </c>
      <c r="G82" s="1074">
        <v>2390759.0887114084</v>
      </c>
      <c r="H82" s="1074">
        <v>753654.35370937572</v>
      </c>
      <c r="I82" s="1074">
        <v>4835948.7696351614</v>
      </c>
      <c r="J82" s="1074">
        <v>879263.41266093834</v>
      </c>
      <c r="K82" s="1074">
        <v>715971.63602390699</v>
      </c>
      <c r="L82" s="1074">
        <v>1042555.1892979697</v>
      </c>
      <c r="M82" s="1074">
        <v>1117920.6246689074</v>
      </c>
      <c r="N82" s="1074">
        <v>5363506.8172317231</v>
      </c>
      <c r="O82" s="1074">
        <v>795524.04002656322</v>
      </c>
      <c r="P82" s="1074">
        <v>854141.60087062581</v>
      </c>
      <c r="Q82" s="1074">
        <v>741093.44781421951</v>
      </c>
      <c r="R82" s="1074">
        <v>3475183.9643265656</v>
      </c>
      <c r="S82" s="1074">
        <v>3186283.1287379717</v>
      </c>
      <c r="T82" s="1074">
        <v>372640.20822296914</v>
      </c>
      <c r="U82" s="1074">
        <v>1159790.3109860949</v>
      </c>
      <c r="V82" s="1074">
        <v>6175778.7317851624</v>
      </c>
      <c r="W82" s="1074">
        <v>1645478.6722654703</v>
      </c>
      <c r="X82" s="1074">
        <v>4048798.6668720348</v>
      </c>
      <c r="Y82" s="1074">
        <v>544305.92212343798</v>
      </c>
      <c r="Z82" s="1087">
        <v>87398783.218497261</v>
      </c>
      <c r="AA82" s="1070"/>
    </row>
    <row r="83" spans="1:27" ht="10.5" thickBot="1">
      <c r="A83" s="1266" t="s">
        <v>1916</v>
      </c>
      <c r="B83" s="1079"/>
      <c r="C83" s="1079"/>
      <c r="D83" s="1079"/>
      <c r="E83" s="1079"/>
      <c r="F83" s="1079"/>
      <c r="G83" s="1079"/>
      <c r="H83" s="1079"/>
      <c r="I83" s="1079"/>
      <c r="J83" s="1079"/>
      <c r="K83" s="1079"/>
      <c r="L83" s="1079"/>
      <c r="M83" s="1079"/>
      <c r="N83" s="1079"/>
      <c r="O83" s="1079"/>
      <c r="P83" s="1079"/>
      <c r="Q83" s="1079"/>
      <c r="R83" s="1079"/>
      <c r="S83" s="1079"/>
      <c r="T83" s="1079"/>
      <c r="U83" s="1079"/>
      <c r="V83" s="1079"/>
      <c r="W83" s="1079"/>
      <c r="X83" s="1079"/>
      <c r="Y83" s="1079"/>
      <c r="Z83" s="1092"/>
      <c r="AA83" s="1070"/>
    </row>
    <row r="84" spans="1:27" ht="10.5" thickBot="1">
      <c r="A84" s="1267" t="s">
        <v>1917</v>
      </c>
      <c r="B84" s="1081">
        <v>-3463583.1303386698</v>
      </c>
      <c r="C84" s="1081">
        <v>14807534.869173702</v>
      </c>
      <c r="D84" s="1081">
        <v>-317745.28118936764</v>
      </c>
      <c r="E84" s="1081">
        <v>2263325.7675270033</v>
      </c>
      <c r="F84" s="1081">
        <v>3569636.9522957834</v>
      </c>
      <c r="G84" s="1081">
        <v>2912789.9190172395</v>
      </c>
      <c r="H84" s="1081">
        <v>2944275.0857340381</v>
      </c>
      <c r="I84" s="1081">
        <v>6289685.2134110704</v>
      </c>
      <c r="J84" s="1081">
        <v>4569750.515361472</v>
      </c>
      <c r="K84" s="1081">
        <v>-226033.92028020049</v>
      </c>
      <c r="L84" s="1081">
        <v>1494136.0854065011</v>
      </c>
      <c r="M84" s="1081">
        <v>-243501.53471486806</v>
      </c>
      <c r="N84" s="1081">
        <v>-444665.69871638459</v>
      </c>
      <c r="O84" s="1081">
        <v>5846373.9990470465</v>
      </c>
      <c r="P84" s="1081">
        <v>6106483.982233353</v>
      </c>
      <c r="Q84" s="1081">
        <v>1730843.4261226784</v>
      </c>
      <c r="R84" s="1081">
        <v>-1637246.2545417848</v>
      </c>
      <c r="S84" s="1081">
        <v>1846453.1665879705</v>
      </c>
      <c r="T84" s="1081">
        <v>1185345.8927266535</v>
      </c>
      <c r="U84" s="1081">
        <v>3662382.494456985</v>
      </c>
      <c r="V84" s="1081">
        <v>-4896240.6992350472</v>
      </c>
      <c r="W84" s="1081">
        <v>1912649.140655444</v>
      </c>
      <c r="X84" s="1081">
        <v>-1406821.4602575013</v>
      </c>
      <c r="Y84" s="1081">
        <v>3159943.3277726923</v>
      </c>
      <c r="Z84" s="1081">
        <v>51665771.858255818</v>
      </c>
      <c r="AA84" s="1070"/>
    </row>
    <row r="85" spans="1:27" ht="10.5" thickBot="1">
      <c r="A85" s="1270" t="s">
        <v>1918</v>
      </c>
      <c r="B85" s="1071">
        <v>-6168364.8664289769</v>
      </c>
      <c r="C85" s="1071">
        <v>5772056.5619246289</v>
      </c>
      <c r="D85" s="1071">
        <v>-1322617.7528018688</v>
      </c>
      <c r="E85" s="1071">
        <v>-788974.36499596841</v>
      </c>
      <c r="F85" s="1071">
        <v>-2070209.7946293787</v>
      </c>
      <c r="G85" s="1071">
        <v>542965.67346442479</v>
      </c>
      <c r="H85" s="1071">
        <v>1596071.1863205996</v>
      </c>
      <c r="I85" s="1071">
        <v>4078965.7758635688</v>
      </c>
      <c r="J85" s="1071">
        <v>638186.97017756221</v>
      </c>
      <c r="K85" s="1071">
        <v>-2323705.2047712957</v>
      </c>
      <c r="L85" s="1071">
        <v>464141.80200368754</v>
      </c>
      <c r="M85" s="1071">
        <v>-1152073.7277978372</v>
      </c>
      <c r="N85" s="1071">
        <v>-2085957.4023501363</v>
      </c>
      <c r="O85" s="1071">
        <v>1504487.5279546992</v>
      </c>
      <c r="P85" s="1071">
        <v>4590801.3375511644</v>
      </c>
      <c r="Q85" s="1071">
        <v>-530119.6350054486</v>
      </c>
      <c r="R85" s="1071">
        <v>-4015444.4373580371</v>
      </c>
      <c r="S85" s="1071">
        <v>-58617.560844062558</v>
      </c>
      <c r="T85" s="1071">
        <v>-393141.28143131739</v>
      </c>
      <c r="U85" s="1071">
        <v>1213005.8449015138</v>
      </c>
      <c r="V85" s="1071">
        <v>-8857113.0248409882</v>
      </c>
      <c r="W85" s="1071">
        <v>200178.97028247363</v>
      </c>
      <c r="X85" s="1071">
        <v>-2541489.9594532838</v>
      </c>
      <c r="Y85" s="1071">
        <v>2016900.8913134725</v>
      </c>
      <c r="Z85" s="1084">
        <v>-9690066.4709507804</v>
      </c>
      <c r="AA85" s="1070"/>
    </row>
    <row r="86" spans="1:27" ht="10.5" thickBot="1">
      <c r="A86" s="1270" t="s">
        <v>1919</v>
      </c>
      <c r="B86" s="1071">
        <v>364266.2709595316</v>
      </c>
      <c r="C86" s="1071">
        <v>1892509.821536877</v>
      </c>
      <c r="D86" s="1071">
        <v>159104.80800531263</v>
      </c>
      <c r="E86" s="1071">
        <v>117235.12168812512</v>
      </c>
      <c r="F86" s="1071">
        <v>62804.52947578131</v>
      </c>
      <c r="G86" s="1071">
        <v>167478.74526875015</v>
      </c>
      <c r="H86" s="1071">
        <v>138169.96484671888</v>
      </c>
      <c r="I86" s="1071">
        <v>167478.74526875015</v>
      </c>
      <c r="J86" s="1071">
        <v>180039.65116390641</v>
      </c>
      <c r="K86" s="1071">
        <v>297274.77285203157</v>
      </c>
      <c r="L86" s="1071">
        <v>473127.45538421924</v>
      </c>
      <c r="M86" s="1071">
        <v>184226.61979562519</v>
      </c>
      <c r="N86" s="1071">
        <v>129796.02758328138</v>
      </c>
      <c r="O86" s="1071">
        <v>293087.8042203128</v>
      </c>
      <c r="P86" s="1071">
        <v>230283.27474453149</v>
      </c>
      <c r="Q86" s="1071">
        <v>230283.27474453149</v>
      </c>
      <c r="R86" s="1071">
        <v>364266.2709595316</v>
      </c>
      <c r="S86" s="1071">
        <v>389388.08274984406</v>
      </c>
      <c r="T86" s="1071">
        <v>196787.52569078142</v>
      </c>
      <c r="U86" s="1071">
        <v>66991.498107500054</v>
      </c>
      <c r="V86" s="1071">
        <v>37682.717685468786</v>
      </c>
      <c r="W86" s="1071">
        <v>464753.51812078169</v>
      </c>
      <c r="X86" s="1071">
        <v>0</v>
      </c>
      <c r="Y86" s="1071">
        <v>414509.89454015665</v>
      </c>
      <c r="Z86" s="1084">
        <v>7021546.3953923509</v>
      </c>
      <c r="AA86" s="1070"/>
    </row>
    <row r="87" spans="1:27">
      <c r="A87" s="1265" t="s">
        <v>1920</v>
      </c>
      <c r="B87" s="1071">
        <v>36426.627095953161</v>
      </c>
      <c r="C87" s="1071">
        <v>189250.98215368768</v>
      </c>
      <c r="D87" s="1071">
        <v>0</v>
      </c>
      <c r="E87" s="1071">
        <v>3768.2717685468783</v>
      </c>
      <c r="F87" s="1071">
        <v>4186.9686317187534</v>
      </c>
      <c r="G87" s="1071">
        <v>4605.6654948906298</v>
      </c>
      <c r="H87" s="1071">
        <v>4186.9686317187534</v>
      </c>
      <c r="I87" s="1071">
        <v>16747.874526875014</v>
      </c>
      <c r="J87" s="1071">
        <v>2093.4843158593767</v>
      </c>
      <c r="K87" s="1071">
        <v>0</v>
      </c>
      <c r="L87" s="1071">
        <v>3349.5749053750033</v>
      </c>
      <c r="M87" s="1071">
        <v>1674.7874526875016</v>
      </c>
      <c r="N87" s="1071">
        <v>12979.602758328137</v>
      </c>
      <c r="O87" s="1071">
        <v>10467.421579296884</v>
      </c>
      <c r="P87" s="1071">
        <v>3768.2717685468783</v>
      </c>
      <c r="Q87" s="1071">
        <v>2512.1811790312522</v>
      </c>
      <c r="R87" s="1071">
        <v>1674.7874526875016</v>
      </c>
      <c r="S87" s="1071">
        <v>2093.4843158593767</v>
      </c>
      <c r="T87" s="1071">
        <v>0</v>
      </c>
      <c r="U87" s="1071">
        <v>0</v>
      </c>
      <c r="V87" s="1071">
        <v>3768.2717685468783</v>
      </c>
      <c r="W87" s="1071">
        <v>36007.930232781284</v>
      </c>
      <c r="X87" s="1071">
        <v>0</v>
      </c>
      <c r="Y87" s="1071">
        <v>41450.989454015667</v>
      </c>
      <c r="Z87" s="1084">
        <v>381014.14548640663</v>
      </c>
      <c r="AA87" s="1070"/>
    </row>
    <row r="88" spans="1:27">
      <c r="A88" s="1265" t="s">
        <v>1921</v>
      </c>
      <c r="B88" s="1076">
        <v>0</v>
      </c>
      <c r="C88" s="1076">
        <v>0</v>
      </c>
      <c r="D88" s="1076">
        <v>159104.80800531263</v>
      </c>
      <c r="E88" s="1076">
        <v>79552.404002656316</v>
      </c>
      <c r="F88" s="1076">
        <v>20934.843158593769</v>
      </c>
      <c r="G88" s="1076">
        <v>121422.09031984386</v>
      </c>
      <c r="H88" s="1076">
        <v>96300.278529531352</v>
      </c>
      <c r="I88" s="1076">
        <v>0</v>
      </c>
      <c r="J88" s="1076">
        <v>159104.80800531263</v>
      </c>
      <c r="K88" s="1076">
        <v>297274.77285203157</v>
      </c>
      <c r="L88" s="1076">
        <v>439631.70633046917</v>
      </c>
      <c r="M88" s="1076">
        <v>167478.74526875015</v>
      </c>
      <c r="N88" s="1076">
        <v>0</v>
      </c>
      <c r="O88" s="1076">
        <v>188413.58842734393</v>
      </c>
      <c r="P88" s="1076">
        <v>192600.5570590627</v>
      </c>
      <c r="Q88" s="1076">
        <v>205161.46295421894</v>
      </c>
      <c r="R88" s="1076">
        <v>347518.39643265656</v>
      </c>
      <c r="S88" s="1076">
        <v>368453.23959125037</v>
      </c>
      <c r="T88" s="1076">
        <v>196787.52569078142</v>
      </c>
      <c r="U88" s="1076">
        <v>66991.498107500054</v>
      </c>
      <c r="V88" s="1076">
        <v>0</v>
      </c>
      <c r="W88" s="1076">
        <v>104674.21579296884</v>
      </c>
      <c r="X88" s="1076">
        <v>0</v>
      </c>
      <c r="Y88" s="1076">
        <v>0</v>
      </c>
      <c r="Z88" s="1089">
        <v>3211404.9405282843</v>
      </c>
      <c r="AA88" s="1070"/>
    </row>
    <row r="89" spans="1:27" ht="10.5" thickBot="1">
      <c r="A89" s="1272" t="s">
        <v>1922</v>
      </c>
      <c r="B89" s="1075">
        <v>327839.64386357839</v>
      </c>
      <c r="C89" s="1075">
        <v>1703258.8393831891</v>
      </c>
      <c r="D89" s="1075">
        <v>0</v>
      </c>
      <c r="E89" s="1075">
        <v>33914.445916921912</v>
      </c>
      <c r="F89" s="1075">
        <v>37682.717685468786</v>
      </c>
      <c r="G89" s="1075">
        <v>41450.989454015667</v>
      </c>
      <c r="H89" s="1075">
        <v>37682.717685468786</v>
      </c>
      <c r="I89" s="1075">
        <v>150730.87074187514</v>
      </c>
      <c r="J89" s="1075">
        <v>18841.358842734393</v>
      </c>
      <c r="K89" s="1075">
        <v>0</v>
      </c>
      <c r="L89" s="1075">
        <v>30146.174148375027</v>
      </c>
      <c r="M89" s="1075">
        <v>15073.087074187513</v>
      </c>
      <c r="N89" s="1075">
        <v>116816.42482495324</v>
      </c>
      <c r="O89" s="1075">
        <v>94206.794213671965</v>
      </c>
      <c r="P89" s="1075">
        <v>33914.445916921912</v>
      </c>
      <c r="Q89" s="1075">
        <v>22609.630611281271</v>
      </c>
      <c r="R89" s="1075">
        <v>15073.087074187513</v>
      </c>
      <c r="S89" s="1075">
        <v>18841.358842734393</v>
      </c>
      <c r="T89" s="1075">
        <v>0</v>
      </c>
      <c r="U89" s="1075">
        <v>0</v>
      </c>
      <c r="V89" s="1075">
        <v>33914.445916921912</v>
      </c>
      <c r="W89" s="1075">
        <v>324071.37209503155</v>
      </c>
      <c r="X89" s="1075">
        <v>0</v>
      </c>
      <c r="Y89" s="1075">
        <v>373058.90508614096</v>
      </c>
      <c r="Z89" s="1088">
        <v>3429127.3093776596</v>
      </c>
      <c r="AA89" s="1070"/>
    </row>
    <row r="90" spans="1:27" ht="10.5" thickBot="1">
      <c r="A90" s="1270" t="s">
        <v>1923</v>
      </c>
      <c r="B90" s="1071">
        <v>10660022.136355946</v>
      </c>
      <c r="C90" s="1071">
        <v>22425403.991485648</v>
      </c>
      <c r="D90" s="1071">
        <v>1515682.644682189</v>
      </c>
      <c r="E90" s="1071">
        <v>7394186.6036153194</v>
      </c>
      <c r="F90" s="1071">
        <v>7419308.415405632</v>
      </c>
      <c r="G90" s="1071">
        <v>4346073.4397240663</v>
      </c>
      <c r="H90" s="1071">
        <v>2993682.571678909</v>
      </c>
      <c r="I90" s="1071">
        <v>6435370.7869517254</v>
      </c>
      <c r="J90" s="1071">
        <v>6033421.7983067241</v>
      </c>
      <c r="K90" s="1071">
        <v>3923189.6079204725</v>
      </c>
      <c r="L90" s="1071">
        <v>2981121.6657837532</v>
      </c>
      <c r="M90" s="1071">
        <v>1766900.7625853142</v>
      </c>
      <c r="N90" s="1071">
        <v>3265835.5327406279</v>
      </c>
      <c r="O90" s="1071">
        <v>6146469.9513631305</v>
      </c>
      <c r="P90" s="1071">
        <v>8788447.1579776648</v>
      </c>
      <c r="Q90" s="1071">
        <v>4266521.0357214101</v>
      </c>
      <c r="R90" s="1071">
        <v>3563110.3055926594</v>
      </c>
      <c r="S90" s="1071">
        <v>6079478.453255631</v>
      </c>
      <c r="T90" s="1071">
        <v>2763399.2969343774</v>
      </c>
      <c r="U90" s="1071">
        <v>4668470.0243664104</v>
      </c>
      <c r="V90" s="1071">
        <v>5790577.6176670361</v>
      </c>
      <c r="W90" s="1071">
        <v>3156974.3483159407</v>
      </c>
      <c r="X90" s="1071">
        <v>2407506.9632382835</v>
      </c>
      <c r="Y90" s="1071">
        <v>3508679.7133803158</v>
      </c>
      <c r="Z90" s="1084">
        <v>132299834.82504919</v>
      </c>
      <c r="AA90" s="1070"/>
    </row>
    <row r="91" spans="1:27">
      <c r="A91" s="1273" t="s">
        <v>1924</v>
      </c>
      <c r="B91" s="1071">
        <v>6460492.5987420371</v>
      </c>
      <c r="C91" s="1071">
        <v>18891602.46631502</v>
      </c>
      <c r="D91" s="1071">
        <v>1515682.644682189</v>
      </c>
      <c r="E91" s="1071">
        <v>7394186.6036153194</v>
      </c>
      <c r="F91" s="1071">
        <v>7415121.4467739137</v>
      </c>
      <c r="G91" s="1071">
        <v>4274894.9729848476</v>
      </c>
      <c r="H91" s="1071">
        <v>2914130.1676762528</v>
      </c>
      <c r="I91" s="1071">
        <v>5091353.8561700042</v>
      </c>
      <c r="J91" s="1071">
        <v>5815699.4294573497</v>
      </c>
      <c r="K91" s="1071">
        <v>3923189.6079204725</v>
      </c>
      <c r="L91" s="1071">
        <v>2868073.5127273467</v>
      </c>
      <c r="M91" s="1071">
        <v>1754339.8566901579</v>
      </c>
      <c r="N91" s="1071">
        <v>3144413.4424207844</v>
      </c>
      <c r="O91" s="1071">
        <v>5911999.7079868801</v>
      </c>
      <c r="P91" s="1071">
        <v>7963614.3375290707</v>
      </c>
      <c r="Q91" s="1071">
        <v>4249773.1611945359</v>
      </c>
      <c r="R91" s="1071">
        <v>3558923.3369609406</v>
      </c>
      <c r="S91" s="1071">
        <v>6045982.7042018808</v>
      </c>
      <c r="T91" s="1071">
        <v>2692220.8301951587</v>
      </c>
      <c r="U91" s="1071">
        <v>4664283.0557346921</v>
      </c>
      <c r="V91" s="1071">
        <v>5413750.4408123493</v>
      </c>
      <c r="W91" s="1071">
        <v>3152787.3796842215</v>
      </c>
      <c r="X91" s="1071">
        <v>2407506.9632382835</v>
      </c>
      <c r="Y91" s="1071">
        <v>3475183.9643265656</v>
      </c>
      <c r="Z91" s="1084">
        <v>120999206.48804027</v>
      </c>
      <c r="AA91" s="1070"/>
    </row>
    <row r="92" spans="1:27">
      <c r="A92" s="1271" t="s">
        <v>1925</v>
      </c>
      <c r="B92" s="1074">
        <v>1519869.6133139078</v>
      </c>
      <c r="C92" s="1074">
        <v>1507308.7074187514</v>
      </c>
      <c r="D92" s="1074">
        <v>29308.780422031279</v>
      </c>
      <c r="E92" s="1074">
        <v>648980.13791640685</v>
      </c>
      <c r="F92" s="1074">
        <v>226096.30611281272</v>
      </c>
      <c r="G92" s="1074">
        <v>66991.498107500054</v>
      </c>
      <c r="H92" s="1074">
        <v>108861.1844246876</v>
      </c>
      <c r="I92" s="1074">
        <v>782963.1341314069</v>
      </c>
      <c r="J92" s="1074">
        <v>309835.67874718778</v>
      </c>
      <c r="K92" s="1074">
        <v>37682.717685468786</v>
      </c>
      <c r="L92" s="1074">
        <v>217722.3688493752</v>
      </c>
      <c r="M92" s="1074">
        <v>62804.52947578131</v>
      </c>
      <c r="N92" s="1074">
        <v>209348.43158593768</v>
      </c>
      <c r="O92" s="1074">
        <v>133982.99621500011</v>
      </c>
      <c r="P92" s="1074">
        <v>653167.10654812562</v>
      </c>
      <c r="Q92" s="1074">
        <v>117235.12168812512</v>
      </c>
      <c r="R92" s="1074">
        <v>146543.9021101564</v>
      </c>
      <c r="S92" s="1074">
        <v>489875.32991109422</v>
      </c>
      <c r="T92" s="1074">
        <v>117235.12168812512</v>
      </c>
      <c r="U92" s="1074">
        <v>71178.466739218813</v>
      </c>
      <c r="V92" s="1074">
        <v>221909.33748109397</v>
      </c>
      <c r="W92" s="1074">
        <v>20934.843158593769</v>
      </c>
      <c r="X92" s="1074">
        <v>100487.2471612501</v>
      </c>
      <c r="Y92" s="1074">
        <v>263779.0237982815</v>
      </c>
      <c r="Z92" s="1087">
        <v>8064101.5846903194</v>
      </c>
      <c r="AA92" s="1070"/>
    </row>
    <row r="93" spans="1:27">
      <c r="A93" s="1271" t="s">
        <v>1926</v>
      </c>
      <c r="B93" s="1074">
        <v>4940622.9854281293</v>
      </c>
      <c r="C93" s="1074">
        <v>17384293.758896265</v>
      </c>
      <c r="D93" s="1074">
        <v>1486373.8642601576</v>
      </c>
      <c r="E93" s="1074">
        <v>6745206.4656989127</v>
      </c>
      <c r="F93" s="1074">
        <v>7189025.1406611009</v>
      </c>
      <c r="G93" s="1074">
        <v>4207903.4748773472</v>
      </c>
      <c r="H93" s="1074">
        <v>2805268.9832515656</v>
      </c>
      <c r="I93" s="1074">
        <v>4308390.7220385978</v>
      </c>
      <c r="J93" s="1074">
        <v>5505863.7507101614</v>
      </c>
      <c r="K93" s="1074">
        <v>3885506.8902350035</v>
      </c>
      <c r="L93" s="1074">
        <v>2650351.1438779715</v>
      </c>
      <c r="M93" s="1074">
        <v>1691535.3272143765</v>
      </c>
      <c r="N93" s="1074">
        <v>2935065.0108348462</v>
      </c>
      <c r="O93" s="1074">
        <v>5778016.7117718803</v>
      </c>
      <c r="P93" s="1074">
        <v>7310447.2309809439</v>
      </c>
      <c r="Q93" s="1074">
        <v>4132538.0395064102</v>
      </c>
      <c r="R93" s="1074">
        <v>3412379.4348507845</v>
      </c>
      <c r="S93" s="1074">
        <v>5556107.3742907867</v>
      </c>
      <c r="T93" s="1074">
        <v>2574985.708507034</v>
      </c>
      <c r="U93" s="1074">
        <v>4593104.5889954735</v>
      </c>
      <c r="V93" s="1074">
        <v>5191841.1033312548</v>
      </c>
      <c r="W93" s="1074">
        <v>3131852.5365256276</v>
      </c>
      <c r="X93" s="1074">
        <v>2307019.7160770334</v>
      </c>
      <c r="Y93" s="1074">
        <v>3211404.9405282843</v>
      </c>
      <c r="Z93" s="1087">
        <v>112935104.90334995</v>
      </c>
      <c r="AA93" s="1070"/>
    </row>
    <row r="94" spans="1:27">
      <c r="A94" s="1271" t="s">
        <v>1927</v>
      </c>
      <c r="B94" s="1074"/>
      <c r="C94" s="1074"/>
      <c r="D94" s="1074"/>
      <c r="E94" s="1074"/>
      <c r="F94" s="1074"/>
      <c r="G94" s="1074"/>
      <c r="H94" s="1074"/>
      <c r="I94" s="1074"/>
      <c r="J94" s="1074"/>
      <c r="K94" s="1074"/>
      <c r="L94" s="1074"/>
      <c r="M94" s="1074"/>
      <c r="N94" s="1074"/>
      <c r="O94" s="1074"/>
      <c r="P94" s="1074"/>
      <c r="Q94" s="1074"/>
      <c r="R94" s="1074"/>
      <c r="S94" s="1074"/>
      <c r="T94" s="1074"/>
      <c r="U94" s="1074"/>
      <c r="V94" s="1074"/>
      <c r="W94" s="1074"/>
      <c r="X94" s="1074"/>
      <c r="Y94" s="1074"/>
      <c r="Z94" s="1087"/>
      <c r="AA94" s="1070"/>
    </row>
    <row r="95" spans="1:27">
      <c r="A95" s="1271" t="s">
        <v>1928</v>
      </c>
      <c r="B95" s="1074"/>
      <c r="C95" s="1074"/>
      <c r="D95" s="1074"/>
      <c r="E95" s="1074"/>
      <c r="F95" s="1074"/>
      <c r="G95" s="1074"/>
      <c r="H95" s="1074"/>
      <c r="I95" s="1074"/>
      <c r="J95" s="1074"/>
      <c r="K95" s="1074"/>
      <c r="L95" s="1074"/>
      <c r="M95" s="1074"/>
      <c r="N95" s="1074"/>
      <c r="O95" s="1074"/>
      <c r="P95" s="1074"/>
      <c r="Q95" s="1074"/>
      <c r="R95" s="1074"/>
      <c r="S95" s="1074"/>
      <c r="T95" s="1074"/>
      <c r="U95" s="1074"/>
      <c r="V95" s="1074"/>
      <c r="W95" s="1074"/>
      <c r="X95" s="1074"/>
      <c r="Y95" s="1074"/>
      <c r="Z95" s="1087"/>
      <c r="AA95" s="1070"/>
    </row>
    <row r="96" spans="1:27">
      <c r="A96" s="1265" t="s">
        <v>1929</v>
      </c>
      <c r="B96" s="1075">
        <v>0</v>
      </c>
      <c r="C96" s="1075">
        <v>0</v>
      </c>
      <c r="D96" s="1075">
        <v>0</v>
      </c>
      <c r="E96" s="1075">
        <v>0</v>
      </c>
      <c r="F96" s="1075">
        <v>0</v>
      </c>
      <c r="G96" s="1075">
        <v>0</v>
      </c>
      <c r="H96" s="1075">
        <v>0</v>
      </c>
      <c r="I96" s="1075">
        <v>0</v>
      </c>
      <c r="J96" s="1075">
        <v>0</v>
      </c>
      <c r="K96" s="1075">
        <v>0</v>
      </c>
      <c r="L96" s="1075">
        <v>0</v>
      </c>
      <c r="M96" s="1075">
        <v>0</v>
      </c>
      <c r="N96" s="1075">
        <v>0</v>
      </c>
      <c r="O96" s="1075">
        <v>0</v>
      </c>
      <c r="P96" s="1075">
        <v>0</v>
      </c>
      <c r="Q96" s="1075">
        <v>0</v>
      </c>
      <c r="R96" s="1075">
        <v>0</v>
      </c>
      <c r="S96" s="1075">
        <v>0</v>
      </c>
      <c r="T96" s="1075">
        <v>0</v>
      </c>
      <c r="U96" s="1075">
        <v>0</v>
      </c>
      <c r="V96" s="1075">
        <v>0</v>
      </c>
      <c r="W96" s="1075">
        <v>0</v>
      </c>
      <c r="X96" s="1075">
        <v>0</v>
      </c>
      <c r="Y96" s="1075">
        <v>0</v>
      </c>
      <c r="Z96" s="1088">
        <v>0</v>
      </c>
      <c r="AA96" s="1070"/>
    </row>
    <row r="97" spans="1:27" ht="10.5" thickBot="1">
      <c r="A97" s="1272" t="s">
        <v>1930</v>
      </c>
      <c r="B97" s="1075">
        <v>4199529.5376139106</v>
      </c>
      <c r="C97" s="1075">
        <v>3533801.5251706284</v>
      </c>
      <c r="D97" s="1075">
        <v>0</v>
      </c>
      <c r="E97" s="1075">
        <v>0</v>
      </c>
      <c r="F97" s="1075">
        <v>4186.9686317187534</v>
      </c>
      <c r="G97" s="1075">
        <v>71178.466739218813</v>
      </c>
      <c r="H97" s="1075">
        <v>79552.404002656316</v>
      </c>
      <c r="I97" s="1075">
        <v>1344016.9307817202</v>
      </c>
      <c r="J97" s="1075">
        <v>217722.3688493752</v>
      </c>
      <c r="K97" s="1075">
        <v>0</v>
      </c>
      <c r="L97" s="1075">
        <v>113048.15305640636</v>
      </c>
      <c r="M97" s="1075">
        <v>12560.905895156262</v>
      </c>
      <c r="N97" s="1075">
        <v>121422.09031984386</v>
      </c>
      <c r="O97" s="1075">
        <v>234470.24337625023</v>
      </c>
      <c r="P97" s="1075">
        <v>824832.82044859452</v>
      </c>
      <c r="Q97" s="1075">
        <v>16747.874526875014</v>
      </c>
      <c r="R97" s="1075">
        <v>4186.9686317187534</v>
      </c>
      <c r="S97" s="1075">
        <v>33495.749053750027</v>
      </c>
      <c r="T97" s="1075">
        <v>71178.466739218813</v>
      </c>
      <c r="U97" s="1075">
        <v>4186.9686317187534</v>
      </c>
      <c r="V97" s="1075">
        <v>376827.17685468786</v>
      </c>
      <c r="W97" s="1075">
        <v>4186.9686317187534</v>
      </c>
      <c r="X97" s="1075">
        <v>0</v>
      </c>
      <c r="Y97" s="1075">
        <v>33495.749053750027</v>
      </c>
      <c r="Z97" s="1088">
        <v>11300628.337008918</v>
      </c>
      <c r="AA97" s="1070"/>
    </row>
    <row r="98" spans="1:27" ht="10.5" thickBot="1">
      <c r="A98" s="1270" t="s">
        <v>1931</v>
      </c>
      <c r="B98" s="1071">
        <v>50397581.348091386</v>
      </c>
      <c r="C98" s="1071">
        <v>137414537.31179395</v>
      </c>
      <c r="D98" s="1071">
        <v>8311597.0687829843</v>
      </c>
      <c r="E98" s="1071">
        <v>38367556.278837822</v>
      </c>
      <c r="F98" s="1071">
        <v>16800457.828527045</v>
      </c>
      <c r="G98" s="1071">
        <v>17525310.443715692</v>
      </c>
      <c r="H98" s="1071">
        <v>9467572.2139518578</v>
      </c>
      <c r="I98" s="1071">
        <v>22844959.183227025</v>
      </c>
      <c r="J98" s="1071">
        <v>14212339.274209762</v>
      </c>
      <c r="K98" s="1071">
        <v>12121336.574658405</v>
      </c>
      <c r="L98" s="1071">
        <v>7954628.6841485389</v>
      </c>
      <c r="M98" s="1071">
        <v>6510078.868247482</v>
      </c>
      <c r="N98" s="1071">
        <v>20753956.483675666</v>
      </c>
      <c r="O98" s="1071">
        <v>16435217.668663776</v>
      </c>
      <c r="P98" s="1071">
        <v>15996103.89035305</v>
      </c>
      <c r="Q98" s="1071">
        <v>13249194.131980971</v>
      </c>
      <c r="R98" s="1071">
        <v>17652118.231786516</v>
      </c>
      <c r="S98" s="1071">
        <v>13109398.785911418</v>
      </c>
      <c r="T98" s="1071">
        <v>7804943.2994740028</v>
      </c>
      <c r="U98" s="1071">
        <v>12337781.499378242</v>
      </c>
      <c r="V98" s="1071">
        <v>43107354.663420469</v>
      </c>
      <c r="W98" s="1071">
        <v>13757583.399787799</v>
      </c>
      <c r="X98" s="1071">
        <v>16467347.628549861</v>
      </c>
      <c r="Y98" s="1071">
        <v>5232492.8004734758</v>
      </c>
      <c r="Z98" s="1084">
        <v>537831447.5616473</v>
      </c>
      <c r="AA98" s="1070"/>
    </row>
    <row r="99" spans="1:27" ht="10.5" thickBot="1">
      <c r="A99" s="1270" t="s">
        <v>1932</v>
      </c>
      <c r="B99" s="1071">
        <v>64156920.343826465</v>
      </c>
      <c r="C99" s="1071">
        <v>143139896.61256903</v>
      </c>
      <c r="D99" s="1071">
        <v>9985920.1866492294</v>
      </c>
      <c r="E99" s="1071">
        <v>43381181.99323801</v>
      </c>
      <c r="F99" s="1071">
        <v>20587324.762161113</v>
      </c>
      <c r="G99" s="1071">
        <v>18791115.219153769</v>
      </c>
      <c r="H99" s="1071">
        <v>9378809.7350500096</v>
      </c>
      <c r="I99" s="1071">
        <v>22823166.011498928</v>
      </c>
      <c r="J99" s="1071">
        <v>15495970.905991107</v>
      </c>
      <c r="K99" s="1071">
        <v>15973285.330007045</v>
      </c>
      <c r="L99" s="1071">
        <v>8968486.8091415707</v>
      </c>
      <c r="M99" s="1071">
        <v>8336254.5457520392</v>
      </c>
      <c r="N99" s="1071">
        <v>24334661.687549401</v>
      </c>
      <c r="O99" s="1071">
        <v>16442225.816759545</v>
      </c>
      <c r="P99" s="1071">
        <v>18447783.791352831</v>
      </c>
      <c r="Q99" s="1071">
        <v>15554588.466835171</v>
      </c>
      <c r="R99" s="1071">
        <v>22488208.520961426</v>
      </c>
      <c r="S99" s="1071">
        <v>16953035.989829235</v>
      </c>
      <c r="T99" s="1071">
        <v>9186209.1779909469</v>
      </c>
      <c r="U99" s="1071">
        <v>13276877.531180169</v>
      </c>
      <c r="V99" s="1071">
        <v>53756490.262637086</v>
      </c>
      <c r="W99" s="1071">
        <v>14537155.089327514</v>
      </c>
      <c r="X99" s="1071">
        <v>20281676.052045643</v>
      </c>
      <c r="Y99" s="1071">
        <v>5166719.2915409422</v>
      </c>
      <c r="Z99" s="1084">
        <v>611443964.1330483</v>
      </c>
      <c r="AA99" s="1070"/>
    </row>
    <row r="100" spans="1:27" ht="10.5" thickBot="1">
      <c r="A100" s="1268" t="s">
        <v>1933</v>
      </c>
      <c r="B100" s="1082">
        <v>-13759338.995735077</v>
      </c>
      <c r="C100" s="1082">
        <v>-5725359.3007750707</v>
      </c>
      <c r="D100" s="1082">
        <v>-1674323.1178662439</v>
      </c>
      <c r="E100" s="1082">
        <v>-5013625.7144001881</v>
      </c>
      <c r="F100" s="1082">
        <v>-3786866.9336340679</v>
      </c>
      <c r="G100" s="1082">
        <v>-1265804.7754380768</v>
      </c>
      <c r="H100" s="1082">
        <v>88762.478901848066</v>
      </c>
      <c r="I100" s="1082">
        <v>21793.171728096113</v>
      </c>
      <c r="J100" s="1082">
        <v>-1283631.6317813457</v>
      </c>
      <c r="K100" s="1082">
        <v>-3851948.755348641</v>
      </c>
      <c r="L100" s="1082">
        <v>-1013858.1249930325</v>
      </c>
      <c r="M100" s="1082">
        <v>-1826175.6775045565</v>
      </c>
      <c r="N100" s="1082">
        <v>-3580705.2038737312</v>
      </c>
      <c r="O100" s="1082">
        <v>-7008.1480957710455</v>
      </c>
      <c r="P100" s="1082">
        <v>-2451679.9009997798</v>
      </c>
      <c r="Q100" s="1082">
        <v>-2305394.3348542005</v>
      </c>
      <c r="R100" s="1082">
        <v>-4836090.2891749134</v>
      </c>
      <c r="S100" s="1082">
        <v>-3843637.2039178163</v>
      </c>
      <c r="T100" s="1082">
        <v>-1381265.8785169427</v>
      </c>
      <c r="U100" s="1082">
        <v>-939096.03180192562</v>
      </c>
      <c r="V100" s="1082">
        <v>-10649135.599216614</v>
      </c>
      <c r="W100" s="1082">
        <v>-779571.68953971483</v>
      </c>
      <c r="X100" s="1082">
        <v>-3814328.4234957849</v>
      </c>
      <c r="Y100" s="1082">
        <v>65773.508932533077</v>
      </c>
      <c r="Z100" s="1082">
        <v>-73612516.571401015</v>
      </c>
      <c r="AA100" s="1070"/>
    </row>
    <row r="101" spans="1:27" ht="10.5" thickBot="1">
      <c r="A101" s="1269" t="s">
        <v>1934</v>
      </c>
      <c r="B101" s="1071">
        <v>-13759338.995735077</v>
      </c>
      <c r="C101" s="1071">
        <v>-5725359.3007750707</v>
      </c>
      <c r="D101" s="1071">
        <v>-1674323.1178662439</v>
      </c>
      <c r="E101" s="1071">
        <v>-5013625.7144001881</v>
      </c>
      <c r="F101" s="1071">
        <v>-3786866.9336340679</v>
      </c>
      <c r="G101" s="1071">
        <v>-1265804.7754380768</v>
      </c>
      <c r="H101" s="1071">
        <v>88762.478901848066</v>
      </c>
      <c r="I101" s="1071">
        <v>21793.171728096113</v>
      </c>
      <c r="J101" s="1071">
        <v>-1283631.6317813457</v>
      </c>
      <c r="K101" s="1071">
        <v>-3851948.755348641</v>
      </c>
      <c r="L101" s="1071">
        <v>-1013858.1249930325</v>
      </c>
      <c r="M101" s="1071">
        <v>-1826175.6775045565</v>
      </c>
      <c r="N101" s="1071">
        <v>-3580705.2038737312</v>
      </c>
      <c r="O101" s="1071">
        <v>-7008.1480957710455</v>
      </c>
      <c r="P101" s="1071">
        <v>-2451679.9009997798</v>
      </c>
      <c r="Q101" s="1071">
        <v>-2305394.3348542005</v>
      </c>
      <c r="R101" s="1071">
        <v>-4836090.2891749134</v>
      </c>
      <c r="S101" s="1071">
        <v>-3843637.2039178163</v>
      </c>
      <c r="T101" s="1071">
        <v>-1381265.8785169427</v>
      </c>
      <c r="U101" s="1071">
        <v>-939096.03180192562</v>
      </c>
      <c r="V101" s="1071">
        <v>-10649135.599216614</v>
      </c>
      <c r="W101" s="1071">
        <v>-779571.68953971483</v>
      </c>
      <c r="X101" s="1071">
        <v>-3814328.4234957849</v>
      </c>
      <c r="Y101" s="1071">
        <v>65773.508932533077</v>
      </c>
      <c r="Z101" s="1084">
        <v>-73612516.571401015</v>
      </c>
      <c r="AA101" s="1070"/>
    </row>
    <row r="102" spans="1:27" ht="10.5" thickBot="1">
      <c r="A102" s="1270" t="s">
        <v>1935</v>
      </c>
      <c r="B102" s="1071">
        <v>14161287.984380078</v>
      </c>
      <c r="C102" s="1071">
        <v>5733733.2380385073</v>
      </c>
      <c r="D102" s="1071">
        <v>1695257.9610248378</v>
      </c>
      <c r="E102" s="1071">
        <v>5084804.1811394077</v>
      </c>
      <c r="F102" s="1071">
        <v>3832923.5885829739</v>
      </c>
      <c r="G102" s="1071">
        <v>1441657.4579702646</v>
      </c>
      <c r="H102" s="1071">
        <v>0</v>
      </c>
      <c r="I102" s="1071">
        <v>54430.592212343799</v>
      </c>
      <c r="J102" s="1071">
        <v>1392492.8162060336</v>
      </c>
      <c r="K102" s="1071">
        <v>4019427.500617391</v>
      </c>
      <c r="L102" s="1071">
        <v>1030605.9995199076</v>
      </c>
      <c r="M102" s="1071">
        <v>1834549.614767994</v>
      </c>
      <c r="N102" s="1071">
        <v>3580705.2038737312</v>
      </c>
      <c r="O102" s="1071">
        <v>27942.991254364817</v>
      </c>
      <c r="P102" s="1071">
        <v>2882937.6700668107</v>
      </c>
      <c r="Q102" s="1071">
        <v>2347264.0211713878</v>
      </c>
      <c r="R102" s="1071">
        <v>4924016.6304410072</v>
      </c>
      <c r="S102" s="1071">
        <v>3910628.7020253162</v>
      </c>
      <c r="T102" s="1071">
        <v>1389639.8157803803</v>
      </c>
      <c r="U102" s="1071">
        <v>939096.03180192562</v>
      </c>
      <c r="V102" s="1071">
        <v>10665883.473743489</v>
      </c>
      <c r="W102" s="1071">
        <v>892619.84259612113</v>
      </c>
      <c r="X102" s="1071">
        <v>3826889.3293909412</v>
      </c>
      <c r="Y102" s="1071">
        <v>0</v>
      </c>
      <c r="Z102" s="1084">
        <v>75668794.646605223</v>
      </c>
      <c r="AA102" s="1070"/>
    </row>
    <row r="103" spans="1:27">
      <c r="A103" s="1273" t="s">
        <v>1922</v>
      </c>
      <c r="B103" s="1071">
        <v>0</v>
      </c>
      <c r="C103" s="1071">
        <v>29308.780422031279</v>
      </c>
      <c r="D103" s="1071">
        <v>4186.9686317187534</v>
      </c>
      <c r="E103" s="1071">
        <v>0</v>
      </c>
      <c r="F103" s="1071">
        <v>20934.843158593769</v>
      </c>
      <c r="G103" s="1071">
        <v>96300.278529531352</v>
      </c>
      <c r="H103" s="1071">
        <v>0</v>
      </c>
      <c r="I103" s="1071">
        <v>54430.592212343799</v>
      </c>
      <c r="J103" s="1071">
        <v>0</v>
      </c>
      <c r="K103" s="1071">
        <v>0</v>
      </c>
      <c r="L103" s="1071">
        <v>0</v>
      </c>
      <c r="M103" s="1071">
        <v>0</v>
      </c>
      <c r="N103" s="1071">
        <v>0</v>
      </c>
      <c r="O103" s="1071">
        <v>25121.811790312524</v>
      </c>
      <c r="P103" s="1071">
        <v>0</v>
      </c>
      <c r="Q103" s="1071">
        <v>0</v>
      </c>
      <c r="R103" s="1071">
        <v>0</v>
      </c>
      <c r="S103" s="1071">
        <v>0</v>
      </c>
      <c r="T103" s="1071">
        <v>16747.874526875014</v>
      </c>
      <c r="U103" s="1071">
        <v>8373.9372634375068</v>
      </c>
      <c r="V103" s="1071">
        <v>0</v>
      </c>
      <c r="W103" s="1071">
        <v>41869.686317187537</v>
      </c>
      <c r="X103" s="1071">
        <v>4186.9686317187534</v>
      </c>
      <c r="Y103" s="1071">
        <v>0</v>
      </c>
      <c r="Z103" s="1084">
        <v>301461.74148375029</v>
      </c>
      <c r="AA103" s="1070"/>
    </row>
    <row r="104" spans="1:27" ht="10.5" thickBot="1">
      <c r="A104" s="1276" t="s">
        <v>1936</v>
      </c>
      <c r="B104" s="1075">
        <v>14161287.984380078</v>
      </c>
      <c r="C104" s="1075">
        <v>5704424.4576164763</v>
      </c>
      <c r="D104" s="1075">
        <v>1691070.992393119</v>
      </c>
      <c r="E104" s="1075">
        <v>5084804.1811394077</v>
      </c>
      <c r="F104" s="1075">
        <v>3811988.7454243801</v>
      </c>
      <c r="G104" s="1075">
        <v>1345357.1794407333</v>
      </c>
      <c r="H104" s="1075">
        <v>0</v>
      </c>
      <c r="I104" s="1075">
        <v>0</v>
      </c>
      <c r="J104" s="1075">
        <v>1392492.8162060336</v>
      </c>
      <c r="K104" s="1075">
        <v>4019427.500617391</v>
      </c>
      <c r="L104" s="1075">
        <v>1030605.9995199076</v>
      </c>
      <c r="M104" s="1075">
        <v>1834549.614767994</v>
      </c>
      <c r="N104" s="1075">
        <v>3580705.2038737312</v>
      </c>
      <c r="O104" s="1075">
        <v>2821.1794640522917</v>
      </c>
      <c r="P104" s="1075">
        <v>2882937.6700668107</v>
      </c>
      <c r="Q104" s="1075">
        <v>2347264.0211713878</v>
      </c>
      <c r="R104" s="1075">
        <v>4924016.6304410072</v>
      </c>
      <c r="S104" s="1075">
        <v>3910628.7020253162</v>
      </c>
      <c r="T104" s="1075">
        <v>1372891.9412535052</v>
      </c>
      <c r="U104" s="1075">
        <v>930722.09453848819</v>
      </c>
      <c r="V104" s="1075">
        <v>10665883.473743489</v>
      </c>
      <c r="W104" s="1075">
        <v>850750.15627893363</v>
      </c>
      <c r="X104" s="1075">
        <v>3822702.3607592224</v>
      </c>
      <c r="Y104" s="1075">
        <v>0</v>
      </c>
      <c r="Z104" s="1088">
        <v>75367332.905121461</v>
      </c>
      <c r="AA104" s="1070"/>
    </row>
    <row r="105" spans="1:27" ht="10.5" thickBot="1">
      <c r="A105" s="1270" t="s">
        <v>1937</v>
      </c>
      <c r="B105" s="1071">
        <v>401948.98864500038</v>
      </c>
      <c r="C105" s="1071">
        <v>8373.9372634375068</v>
      </c>
      <c r="D105" s="1071">
        <v>20934.843158593769</v>
      </c>
      <c r="E105" s="1071">
        <v>71178.466739218813</v>
      </c>
      <c r="F105" s="1071">
        <v>46056.654948906296</v>
      </c>
      <c r="G105" s="1071">
        <v>175852.68253218767</v>
      </c>
      <c r="H105" s="1071">
        <v>88762.478901848066</v>
      </c>
      <c r="I105" s="1071">
        <v>76223.763940439923</v>
      </c>
      <c r="J105" s="1071">
        <v>108861.1844246876</v>
      </c>
      <c r="K105" s="1071">
        <v>167478.74526875015</v>
      </c>
      <c r="L105" s="1071">
        <v>16747.874526875014</v>
      </c>
      <c r="M105" s="1071">
        <v>8373.9372634375068</v>
      </c>
      <c r="N105" s="1071">
        <v>0</v>
      </c>
      <c r="O105" s="1071">
        <v>20934.843158593769</v>
      </c>
      <c r="P105" s="1071">
        <v>431257.76906703168</v>
      </c>
      <c r="Q105" s="1071">
        <v>41869.686317187537</v>
      </c>
      <c r="R105" s="1071">
        <v>87926.341266093834</v>
      </c>
      <c r="S105" s="1071">
        <v>66991.498107500054</v>
      </c>
      <c r="T105" s="1071">
        <v>8373.9372634375068</v>
      </c>
      <c r="U105" s="1071">
        <v>0</v>
      </c>
      <c r="V105" s="1071">
        <v>16747.874526875014</v>
      </c>
      <c r="W105" s="1071">
        <v>113048.15305640636</v>
      </c>
      <c r="X105" s="1071">
        <v>12560.905895156262</v>
      </c>
      <c r="Y105" s="1071">
        <v>65773.508932533077</v>
      </c>
      <c r="Z105" s="1084">
        <v>2056278.0752041976</v>
      </c>
      <c r="AA105" s="1070"/>
    </row>
    <row r="106" spans="1:27">
      <c r="A106" s="1273" t="s">
        <v>1938</v>
      </c>
      <c r="B106" s="1071">
        <v>0</v>
      </c>
      <c r="C106" s="1071">
        <v>0</v>
      </c>
      <c r="D106" s="1071">
        <v>0</v>
      </c>
      <c r="E106" s="1071">
        <v>0</v>
      </c>
      <c r="F106" s="1071">
        <v>0</v>
      </c>
      <c r="G106" s="1071">
        <v>0</v>
      </c>
      <c r="H106" s="1071">
        <v>5023.1062674730374</v>
      </c>
      <c r="I106" s="1071">
        <v>858.32856950234464</v>
      </c>
      <c r="J106" s="1071">
        <v>0</v>
      </c>
      <c r="K106" s="1071">
        <v>0</v>
      </c>
      <c r="L106" s="1071">
        <v>0</v>
      </c>
      <c r="M106" s="1071">
        <v>0</v>
      </c>
      <c r="N106" s="1071">
        <v>0</v>
      </c>
      <c r="O106" s="1071">
        <v>0</v>
      </c>
      <c r="P106" s="1071">
        <v>0</v>
      </c>
      <c r="Q106" s="1071">
        <v>0</v>
      </c>
      <c r="R106" s="1071">
        <v>0</v>
      </c>
      <c r="S106" s="1071">
        <v>0</v>
      </c>
      <c r="T106" s="1071">
        <v>0</v>
      </c>
      <c r="U106" s="1071">
        <v>0</v>
      </c>
      <c r="V106" s="1071">
        <v>0</v>
      </c>
      <c r="W106" s="1071">
        <v>0</v>
      </c>
      <c r="X106" s="1071">
        <v>0</v>
      </c>
      <c r="Y106" s="1071">
        <v>7155.9480884706682</v>
      </c>
      <c r="Z106" s="1084">
        <v>13037.382925446051</v>
      </c>
      <c r="AA106" s="1070"/>
    </row>
    <row r="107" spans="1:27" ht="10.5" thickBot="1">
      <c r="A107" s="1277" t="s">
        <v>1939</v>
      </c>
      <c r="B107" s="1093">
        <v>401948.98864500038</v>
      </c>
      <c r="C107" s="1093">
        <v>8373.9372634375068</v>
      </c>
      <c r="D107" s="1093">
        <v>20934.843158593769</v>
      </c>
      <c r="E107" s="1093">
        <v>71178.466739218813</v>
      </c>
      <c r="F107" s="1093">
        <v>46056.654948906296</v>
      </c>
      <c r="G107" s="1093">
        <v>175852.68253218767</v>
      </c>
      <c r="H107" s="1093">
        <v>83739.372634375075</v>
      </c>
      <c r="I107" s="1093">
        <v>75365.435370937572</v>
      </c>
      <c r="J107" s="1093">
        <v>108861.1844246876</v>
      </c>
      <c r="K107" s="1093">
        <v>167478.74526875015</v>
      </c>
      <c r="L107" s="1093">
        <v>16747.874526875014</v>
      </c>
      <c r="M107" s="1093">
        <v>8373.9372634375068</v>
      </c>
      <c r="N107" s="1093">
        <v>0</v>
      </c>
      <c r="O107" s="1093">
        <v>20934.843158593769</v>
      </c>
      <c r="P107" s="1093">
        <v>431257.76906703168</v>
      </c>
      <c r="Q107" s="1093">
        <v>41869.686317187537</v>
      </c>
      <c r="R107" s="1093">
        <v>87926.341266093834</v>
      </c>
      <c r="S107" s="1093">
        <v>66991.498107500054</v>
      </c>
      <c r="T107" s="1093">
        <v>8373.9372634375068</v>
      </c>
      <c r="U107" s="1093">
        <v>0</v>
      </c>
      <c r="V107" s="1093">
        <v>16747.874526875014</v>
      </c>
      <c r="W107" s="1093">
        <v>113048.15305640636</v>
      </c>
      <c r="X107" s="1093">
        <v>12560.905895156262</v>
      </c>
      <c r="Y107" s="1093">
        <v>58617.560844062558</v>
      </c>
      <c r="Z107" s="1094">
        <v>2043240.6922787519</v>
      </c>
      <c r="AA107" s="1070"/>
    </row>
    <row r="108" spans="1:27">
      <c r="A108" s="1070"/>
      <c r="B108" s="1070"/>
      <c r="C108" s="1070"/>
      <c r="D108" s="1070"/>
      <c r="E108" s="1070"/>
      <c r="F108" s="1070"/>
      <c r="G108" s="1070"/>
      <c r="H108" s="1070"/>
      <c r="I108" s="1070"/>
      <c r="J108" s="1070"/>
      <c r="K108" s="1070"/>
      <c r="L108" s="1070"/>
      <c r="M108" s="1070"/>
      <c r="N108" s="1070"/>
      <c r="O108" s="1070"/>
      <c r="P108" s="1070"/>
      <c r="Q108" s="1070"/>
      <c r="R108" s="1070"/>
      <c r="S108" s="1070"/>
      <c r="T108" s="1070"/>
      <c r="U108" s="1070"/>
      <c r="V108" s="1070"/>
      <c r="W108" s="1070"/>
      <c r="X108" s="1070"/>
      <c r="Y108" s="1070"/>
      <c r="Z108" s="1070"/>
      <c r="AA108" s="1070"/>
    </row>
    <row r="109" spans="1:27">
      <c r="A109" s="1070" t="s">
        <v>1940</v>
      </c>
      <c r="B109" s="1070"/>
      <c r="C109" s="1070"/>
      <c r="D109" s="1070"/>
      <c r="E109" s="1070"/>
      <c r="F109" s="1070"/>
      <c r="G109" s="1070"/>
      <c r="H109" s="1070"/>
      <c r="I109" s="1070"/>
      <c r="J109" s="1070"/>
      <c r="K109" s="1070"/>
      <c r="L109" s="1070"/>
      <c r="M109" s="1070"/>
      <c r="N109" s="1070"/>
      <c r="O109" s="1070"/>
      <c r="P109" s="1070"/>
      <c r="Q109" s="1070"/>
      <c r="R109" s="1070"/>
      <c r="S109" s="1070"/>
      <c r="T109" s="1070"/>
      <c r="U109" s="1070"/>
      <c r="V109" s="1070"/>
      <c r="W109" s="1070"/>
      <c r="X109" s="1070"/>
      <c r="Y109" s="1070"/>
      <c r="Z109" s="1070"/>
      <c r="AA109" s="1070"/>
    </row>
    <row r="110" spans="1:27" s="1099" customFormat="1" ht="10.5" thickBot="1"/>
    <row r="111" spans="1:27" s="2299" customFormat="1" ht="21">
      <c r="A111" s="2298">
        <v>1985</v>
      </c>
    </row>
    <row r="112" spans="1:27" s="1102" customFormat="1">
      <c r="A112" s="6249" t="s">
        <v>1866</v>
      </c>
      <c r="B112" s="6249"/>
      <c r="C112" s="6249"/>
      <c r="D112" s="6249"/>
      <c r="E112" s="6249"/>
      <c r="F112" s="6249"/>
      <c r="G112" s="6249"/>
      <c r="H112" s="6249"/>
      <c r="I112" s="6249"/>
      <c r="J112" s="6249"/>
      <c r="K112" s="6249"/>
      <c r="L112" s="6249"/>
      <c r="M112" s="6249"/>
      <c r="N112" s="6249"/>
      <c r="O112" s="6249"/>
      <c r="P112" s="6249"/>
      <c r="Q112" s="6249"/>
      <c r="R112" s="6249"/>
      <c r="S112" s="6249"/>
      <c r="T112" s="6249"/>
      <c r="U112" s="6249"/>
      <c r="V112" s="6249"/>
      <c r="W112" s="6249"/>
      <c r="X112" s="6249"/>
      <c r="Y112" s="6249"/>
      <c r="Z112" s="6249"/>
      <c r="AA112" s="6249"/>
    </row>
    <row r="113" spans="1:27" s="1102" customFormat="1">
      <c r="A113" s="6249" t="s">
        <v>1943</v>
      </c>
      <c r="B113" s="6249"/>
      <c r="C113" s="6249"/>
      <c r="D113" s="6249"/>
      <c r="E113" s="6249"/>
      <c r="F113" s="6249"/>
      <c r="G113" s="6249"/>
      <c r="H113" s="6249"/>
      <c r="I113" s="6249"/>
      <c r="J113" s="6249"/>
      <c r="K113" s="6249"/>
      <c r="L113" s="6249"/>
      <c r="M113" s="6249"/>
      <c r="N113" s="6249"/>
      <c r="O113" s="6249"/>
      <c r="P113" s="6249"/>
      <c r="Q113" s="6249"/>
      <c r="R113" s="6249"/>
      <c r="S113" s="6249"/>
      <c r="T113" s="6249"/>
      <c r="U113" s="6249"/>
      <c r="V113" s="6249"/>
      <c r="W113" s="6249"/>
      <c r="X113" s="6249"/>
      <c r="Y113" s="6249"/>
      <c r="Z113" s="6249"/>
      <c r="AA113" s="6249"/>
    </row>
    <row r="114" spans="1:27" s="1102" customFormat="1">
      <c r="A114" s="6248" t="s">
        <v>1944</v>
      </c>
      <c r="B114" s="6248"/>
      <c r="C114" s="6248"/>
      <c r="D114" s="6248"/>
      <c r="E114" s="6248"/>
      <c r="F114" s="6248"/>
      <c r="G114" s="6248"/>
      <c r="H114" s="6248"/>
      <c r="I114" s="6248"/>
      <c r="J114" s="6248"/>
      <c r="K114" s="6248"/>
      <c r="L114" s="6248"/>
      <c r="M114" s="6248"/>
      <c r="N114" s="6248"/>
      <c r="O114" s="6248"/>
      <c r="P114" s="6248"/>
      <c r="Q114" s="6248"/>
      <c r="R114" s="6248"/>
      <c r="S114" s="6248"/>
      <c r="T114" s="6248"/>
      <c r="U114" s="6248"/>
      <c r="V114" s="6248"/>
      <c r="W114" s="6248"/>
      <c r="X114" s="6248"/>
      <c r="Y114" s="6248"/>
      <c r="Z114" s="6248"/>
      <c r="AA114" s="6248"/>
    </row>
    <row r="115" spans="1:27" ht="10.5" thickBot="1">
      <c r="A115" s="1066"/>
      <c r="B115" s="1065"/>
      <c r="C115" s="1065"/>
      <c r="D115" s="1065"/>
      <c r="E115" s="1065"/>
      <c r="F115" s="1065"/>
      <c r="G115" s="1065"/>
      <c r="H115" s="1065"/>
      <c r="I115" s="1065"/>
      <c r="J115" s="1065"/>
      <c r="K115" s="1065"/>
      <c r="L115" s="1065"/>
      <c r="M115" s="1065"/>
      <c r="N115" s="1065"/>
      <c r="O115" s="1065"/>
      <c r="P115" s="1065"/>
      <c r="Q115" s="1065"/>
      <c r="R115" s="1065"/>
      <c r="S115" s="1065"/>
      <c r="T115" s="1065"/>
      <c r="U115" s="1065"/>
      <c r="V115" s="1065"/>
      <c r="W115" s="1065"/>
      <c r="X115" s="1065"/>
      <c r="Y115" s="1065"/>
      <c r="Z115" s="1065"/>
      <c r="AA115" s="1066"/>
    </row>
    <row r="116" spans="1:27" ht="30" thickBot="1">
      <c r="A116" s="1274" t="s">
        <v>1869</v>
      </c>
      <c r="B116" s="1068" t="s">
        <v>1870</v>
      </c>
      <c r="C116" s="1069" t="s">
        <v>1871</v>
      </c>
      <c r="D116" s="1069" t="s">
        <v>1872</v>
      </c>
      <c r="E116" s="1069" t="s">
        <v>1873</v>
      </c>
      <c r="F116" s="1069" t="s">
        <v>1874</v>
      </c>
      <c r="G116" s="1069" t="s">
        <v>1875</v>
      </c>
      <c r="H116" s="1069" t="s">
        <v>1876</v>
      </c>
      <c r="I116" s="1069" t="s">
        <v>1877</v>
      </c>
      <c r="J116" s="1069" t="s">
        <v>1878</v>
      </c>
      <c r="K116" s="1069" t="s">
        <v>1879</v>
      </c>
      <c r="L116" s="1069" t="s">
        <v>1880</v>
      </c>
      <c r="M116" s="1069" t="s">
        <v>1881</v>
      </c>
      <c r="N116" s="1069" t="s">
        <v>1882</v>
      </c>
      <c r="O116" s="1069" t="s">
        <v>1883</v>
      </c>
      <c r="P116" s="1069" t="s">
        <v>1884</v>
      </c>
      <c r="Q116" s="1069" t="s">
        <v>1885</v>
      </c>
      <c r="R116" s="1069" t="s">
        <v>1886</v>
      </c>
      <c r="S116" s="1069" t="s">
        <v>1887</v>
      </c>
      <c r="T116" s="1069" t="s">
        <v>1888</v>
      </c>
      <c r="U116" s="1069" t="s">
        <v>1889</v>
      </c>
      <c r="V116" s="1069" t="s">
        <v>1890</v>
      </c>
      <c r="W116" s="1069" t="s">
        <v>1891</v>
      </c>
      <c r="X116" s="1069" t="s">
        <v>1892</v>
      </c>
      <c r="Y116" s="1069" t="s">
        <v>1893</v>
      </c>
      <c r="Z116" s="1083" t="s">
        <v>1894</v>
      </c>
      <c r="AA116" s="1070"/>
    </row>
    <row r="117" spans="1:27" ht="10.5" thickBot="1">
      <c r="A117" s="1270" t="s">
        <v>1895</v>
      </c>
      <c r="B117" s="1071">
        <v>414689.14812834037</v>
      </c>
      <c r="C117" s="1071">
        <v>945723.34270917973</v>
      </c>
      <c r="D117" s="1071">
        <v>71128.685885578408</v>
      </c>
      <c r="E117" s="1071">
        <v>301491.23262587504</v>
      </c>
      <c r="F117" s="1071">
        <v>102560.60499207886</v>
      </c>
      <c r="G117" s="1071">
        <v>124377.88993944039</v>
      </c>
      <c r="H117" s="1071">
        <v>87686.295202660884</v>
      </c>
      <c r="I117" s="1071">
        <v>145208.31177941823</v>
      </c>
      <c r="J117" s="1071">
        <v>83979.266426655449</v>
      </c>
      <c r="K117" s="1071">
        <v>89252.804315856716</v>
      </c>
      <c r="L117" s="1071">
        <v>67894.781754433585</v>
      </c>
      <c r="M117" s="1071">
        <v>58456.571090709593</v>
      </c>
      <c r="N117" s="1071">
        <v>173543.74839777517</v>
      </c>
      <c r="O117" s="1071">
        <v>102164.62348095652</v>
      </c>
      <c r="P117" s="1071">
        <v>138350.78041291831</v>
      </c>
      <c r="Q117" s="1071">
        <v>107326.38988334619</v>
      </c>
      <c r="R117" s="1071">
        <v>138112.09395699785</v>
      </c>
      <c r="S117" s="1071">
        <v>94508.228468069239</v>
      </c>
      <c r="T117" s="1071">
        <v>58042.27354417085</v>
      </c>
      <c r="U117" s="1071">
        <v>101399.37990659045</v>
      </c>
      <c r="V117" s="1071">
        <v>335342.28128524515</v>
      </c>
      <c r="W117" s="1071">
        <v>96456.853622379029</v>
      </c>
      <c r="X117" s="1071">
        <v>142078.79363693323</v>
      </c>
      <c r="Y117" s="1071">
        <v>47783.874410917771</v>
      </c>
      <c r="Z117" s="1084">
        <v>4027558.2558565279</v>
      </c>
      <c r="AA117" s="1070"/>
    </row>
    <row r="118" spans="1:27">
      <c r="A118" s="1273" t="s">
        <v>1945</v>
      </c>
      <c r="B118" s="1071">
        <v>400431.92560927785</v>
      </c>
      <c r="C118" s="1071">
        <v>873249.12823727867</v>
      </c>
      <c r="D118" s="1071">
        <v>53692.488075103312</v>
      </c>
      <c r="E118" s="1071">
        <v>289545.99213693081</v>
      </c>
      <c r="F118" s="1071">
        <v>93184.233425488201</v>
      </c>
      <c r="G118" s="1071">
        <v>114070.30338849654</v>
      </c>
      <c r="H118" s="1071">
        <v>44978.849368532203</v>
      </c>
      <c r="I118" s="1071">
        <v>122987.59560105953</v>
      </c>
      <c r="J118" s="1071">
        <v>77396.539813124327</v>
      </c>
      <c r="K118" s="1071">
        <v>73743.258197146832</v>
      </c>
      <c r="L118" s="1071">
        <v>56270.649880783523</v>
      </c>
      <c r="M118" s="1071">
        <v>48726.980047295307</v>
      </c>
      <c r="N118" s="1071">
        <v>126629.77970329247</v>
      </c>
      <c r="O118" s="1071">
        <v>89320.278869188493</v>
      </c>
      <c r="P118" s="1071">
        <v>47894.483484542012</v>
      </c>
      <c r="Q118" s="1071">
        <v>70206.233955336589</v>
      </c>
      <c r="R118" s="1071">
        <v>104716.79796640099</v>
      </c>
      <c r="S118" s="1071">
        <v>80283.116810536158</v>
      </c>
      <c r="T118" s="1071">
        <v>53996.30499146392</v>
      </c>
      <c r="U118" s="1071">
        <v>40838.295062104211</v>
      </c>
      <c r="V118" s="1071">
        <v>315754.65575229889</v>
      </c>
      <c r="W118" s="1071">
        <v>88782.357716847648</v>
      </c>
      <c r="X118" s="1071">
        <v>123486.60481139904</v>
      </c>
      <c r="Y118" s="1071">
        <v>17760.218880910012</v>
      </c>
      <c r="Z118" s="1084">
        <v>3407947.0717848381</v>
      </c>
      <c r="AA118" s="1070"/>
    </row>
    <row r="119" spans="1:27">
      <c r="A119" s="1272" t="s">
        <v>1897</v>
      </c>
      <c r="B119" s="1072">
        <v>361642.00488173839</v>
      </c>
      <c r="C119" s="1072">
        <v>503332.00341835956</v>
      </c>
      <c r="D119" s="1072">
        <v>1994.0010127370092</v>
      </c>
      <c r="E119" s="1072">
        <v>102436.0020050001</v>
      </c>
      <c r="F119" s="1072">
        <v>9117.9979414664849</v>
      </c>
      <c r="G119" s="1072">
        <v>12278.872340234939</v>
      </c>
      <c r="H119" s="1072">
        <v>11711.996824053014</v>
      </c>
      <c r="I119" s="1072">
        <v>27811.002027858471</v>
      </c>
      <c r="J119" s="1072">
        <v>3958.9994953406467</v>
      </c>
      <c r="K119" s="1072">
        <v>7048.9988005413625</v>
      </c>
      <c r="L119" s="1072">
        <v>10898.002539712981</v>
      </c>
      <c r="M119" s="1072">
        <v>2969.0023678717089</v>
      </c>
      <c r="N119" s="1072">
        <v>40958.001142799738</v>
      </c>
      <c r="O119" s="1072">
        <v>10456.002952932819</v>
      </c>
      <c r="P119" s="1072">
        <v>9811.0017106498162</v>
      </c>
      <c r="Q119" s="1072">
        <v>14526.000063322213</v>
      </c>
      <c r="R119" s="1072">
        <v>21934.99694355606</v>
      </c>
      <c r="S119" s="1072">
        <v>8997.004215223631</v>
      </c>
      <c r="T119" s="1072">
        <v>7275.001466157727</v>
      </c>
      <c r="U119" s="1072">
        <v>7442.9990715073473</v>
      </c>
      <c r="V119" s="1072">
        <v>128163.0026974269</v>
      </c>
      <c r="W119" s="1072">
        <v>7830.8758011796708</v>
      </c>
      <c r="X119" s="1072">
        <v>29755.000007021867</v>
      </c>
      <c r="Y119" s="1072">
        <v>3213.9986080827243</v>
      </c>
      <c r="Z119" s="1085">
        <v>1345562.7683347752</v>
      </c>
      <c r="AA119" s="1070"/>
    </row>
    <row r="120" spans="1:27">
      <c r="A120" s="1272" t="s">
        <v>1898</v>
      </c>
      <c r="B120" s="1073">
        <v>38789.920727539436</v>
      </c>
      <c r="C120" s="1073">
        <v>369917.12481891911</v>
      </c>
      <c r="D120" s="1073">
        <v>51698.487062366301</v>
      </c>
      <c r="E120" s="1073">
        <v>187109.99013193071</v>
      </c>
      <c r="F120" s="1073">
        <v>84066.235484021716</v>
      </c>
      <c r="G120" s="1073">
        <v>101791.4310482616</v>
      </c>
      <c r="H120" s="1073">
        <v>33266.852544479189</v>
      </c>
      <c r="I120" s="1073">
        <v>95176.593573201055</v>
      </c>
      <c r="J120" s="1073">
        <v>73437.540317783685</v>
      </c>
      <c r="K120" s="1073">
        <v>66694.25939660547</v>
      </c>
      <c r="L120" s="1073">
        <v>45372.647341070544</v>
      </c>
      <c r="M120" s="1073">
        <v>45757.977679423595</v>
      </c>
      <c r="N120" s="1073">
        <v>85671.778560492734</v>
      </c>
      <c r="O120" s="1073">
        <v>78864.275916255676</v>
      </c>
      <c r="P120" s="1073">
        <v>38083.481773892192</v>
      </c>
      <c r="Q120" s="1073">
        <v>55680.233892014381</v>
      </c>
      <c r="R120" s="1073">
        <v>82781.801022844928</v>
      </c>
      <c r="S120" s="1073">
        <v>71286.11259531253</v>
      </c>
      <c r="T120" s="1073">
        <v>46721.30352530619</v>
      </c>
      <c r="U120" s="1073">
        <v>33395.295990596867</v>
      </c>
      <c r="V120" s="1073">
        <v>187591.653054872</v>
      </c>
      <c r="W120" s="1073">
        <v>80951.481915667973</v>
      </c>
      <c r="X120" s="1073">
        <v>93731.604804377173</v>
      </c>
      <c r="Y120" s="1073">
        <v>14546.220272827288</v>
      </c>
      <c r="Z120" s="1086">
        <v>2062384.3034500622</v>
      </c>
      <c r="AA120" s="1070"/>
    </row>
    <row r="121" spans="1:27">
      <c r="A121" s="1271" t="s">
        <v>1899</v>
      </c>
      <c r="B121" s="1074">
        <v>35996.275774479887</v>
      </c>
      <c r="C121" s="1074">
        <v>278593.83462924848</v>
      </c>
      <c r="D121" s="1074">
        <v>45982.753710129531</v>
      </c>
      <c r="E121" s="1074">
        <v>153200.92035686312</v>
      </c>
      <c r="F121" s="1074">
        <v>65570.37924307576</v>
      </c>
      <c r="G121" s="1074">
        <v>85543.335114375048</v>
      </c>
      <c r="H121" s="1074">
        <v>17371.976087416253</v>
      </c>
      <c r="I121" s="1074">
        <v>83648.794284139265</v>
      </c>
      <c r="J121" s="1074">
        <v>62230.849644016082</v>
      </c>
      <c r="K121" s="1074">
        <v>49097.507278483274</v>
      </c>
      <c r="L121" s="1074">
        <v>33202.630821420345</v>
      </c>
      <c r="M121" s="1074">
        <v>35964.164912950466</v>
      </c>
      <c r="N121" s="1074">
        <v>68010.804719311694</v>
      </c>
      <c r="O121" s="1074">
        <v>57093.11179930887</v>
      </c>
      <c r="P121" s="1074">
        <v>19780.290702122758</v>
      </c>
      <c r="Q121" s="1074">
        <v>41840.452572834336</v>
      </c>
      <c r="R121" s="1074">
        <v>66148.374750605333</v>
      </c>
      <c r="S121" s="1074">
        <v>58184.881091309151</v>
      </c>
      <c r="T121" s="1074">
        <v>39303.694512010152</v>
      </c>
      <c r="U121" s="1074">
        <v>16858.202302945534</v>
      </c>
      <c r="V121" s="1074">
        <v>160586.41850862972</v>
      </c>
      <c r="W121" s="1074">
        <v>71414.556041430216</v>
      </c>
      <c r="X121" s="1074">
        <v>82942.355330492021</v>
      </c>
      <c r="Y121" s="1074">
        <v>3500.0839067067868</v>
      </c>
      <c r="Z121" s="1087">
        <v>1632066.6480943044</v>
      </c>
      <c r="AA121" s="1070"/>
    </row>
    <row r="122" spans="1:27">
      <c r="A122" s="1271" t="s">
        <v>1900</v>
      </c>
      <c r="B122" s="1074">
        <v>2793.6449530595492</v>
      </c>
      <c r="C122" s="1074">
        <v>91323.290189670632</v>
      </c>
      <c r="D122" s="1074">
        <v>5715.7333522367699</v>
      </c>
      <c r="E122" s="1074">
        <v>33909.06977506759</v>
      </c>
      <c r="F122" s="1074">
        <v>18495.856240945956</v>
      </c>
      <c r="G122" s="1074">
        <v>16248.09593388655</v>
      </c>
      <c r="H122" s="1074">
        <v>15894.876457062936</v>
      </c>
      <c r="I122" s="1074">
        <v>11527.79928906179</v>
      </c>
      <c r="J122" s="1074">
        <v>11206.690673767604</v>
      </c>
      <c r="K122" s="1074">
        <v>17596.752118122196</v>
      </c>
      <c r="L122" s="1074">
        <v>12170.016519650198</v>
      </c>
      <c r="M122" s="1074">
        <v>9793.8127664731292</v>
      </c>
      <c r="N122" s="1074">
        <v>17660.973841181039</v>
      </c>
      <c r="O122" s="1074">
        <v>21771.164116946806</v>
      </c>
      <c r="P122" s="1074">
        <v>18303.191071769434</v>
      </c>
      <c r="Q122" s="1074">
        <v>13839.781319180045</v>
      </c>
      <c r="R122" s="1074">
        <v>16633.426272239594</v>
      </c>
      <c r="S122" s="1074">
        <v>13101.231504003379</v>
      </c>
      <c r="T122" s="1074">
        <v>7417.609013296038</v>
      </c>
      <c r="U122" s="1074">
        <v>16537.093687651333</v>
      </c>
      <c r="V122" s="1074">
        <v>27005.234546242282</v>
      </c>
      <c r="W122" s="1074">
        <v>9536.9258742377569</v>
      </c>
      <c r="X122" s="1074">
        <v>10789.249473885153</v>
      </c>
      <c r="Y122" s="1074">
        <v>11046.136366120501</v>
      </c>
      <c r="Z122" s="1087">
        <v>430317.65535575821</v>
      </c>
      <c r="AA122" s="1070"/>
    </row>
    <row r="123" spans="1:27">
      <c r="A123" s="1265" t="s">
        <v>1946</v>
      </c>
      <c r="B123" s="1075">
        <v>14257.222519062507</v>
      </c>
      <c r="C123" s="1075">
        <v>72474.214471901083</v>
      </c>
      <c r="D123" s="1075">
        <v>3275.3078760008466</v>
      </c>
      <c r="E123" s="1075">
        <v>8445.156582237476</v>
      </c>
      <c r="F123" s="1075">
        <v>1380.7670457650624</v>
      </c>
      <c r="G123" s="1075">
        <v>3949.6359681186677</v>
      </c>
      <c r="H123" s="1075">
        <v>39111.029342833637</v>
      </c>
      <c r="I123" s="1075">
        <v>18849.075717769578</v>
      </c>
      <c r="J123" s="1075">
        <v>3243.197014471426</v>
      </c>
      <c r="K123" s="1075">
        <v>11142.468950708761</v>
      </c>
      <c r="L123" s="1075">
        <v>8926.819505178777</v>
      </c>
      <c r="M123" s="1075">
        <v>1188.1018765885424</v>
      </c>
      <c r="N123" s="1075">
        <v>42001.006880481444</v>
      </c>
      <c r="O123" s="1075">
        <v>5523.0681830602507</v>
      </c>
      <c r="P123" s="1075">
        <v>81497.36656166811</v>
      </c>
      <c r="Q123" s="1075">
        <v>29541.992607066459</v>
      </c>
      <c r="R123" s="1075">
        <v>31019.092237419776</v>
      </c>
      <c r="S123" s="1075">
        <v>2825.7558145889657</v>
      </c>
      <c r="T123" s="1075">
        <v>802.77153823550145</v>
      </c>
      <c r="U123" s="1075">
        <v>59051.874352603496</v>
      </c>
      <c r="V123" s="1075">
        <v>15509.54611870989</v>
      </c>
      <c r="W123" s="1075">
        <v>1444.9887688239028</v>
      </c>
      <c r="X123" s="1075">
        <v>9922.2562125907989</v>
      </c>
      <c r="Y123" s="1075">
        <v>27743.784361418933</v>
      </c>
      <c r="Z123" s="1088">
        <v>493126.50050730398</v>
      </c>
      <c r="AA123" s="1070"/>
    </row>
    <row r="124" spans="1:27">
      <c r="A124" s="1271" t="s">
        <v>1902</v>
      </c>
      <c r="B124" s="1074">
        <v>0</v>
      </c>
      <c r="C124" s="1074">
        <v>0</v>
      </c>
      <c r="D124" s="1074">
        <v>0</v>
      </c>
      <c r="E124" s="1074">
        <v>64.221723058840126</v>
      </c>
      <c r="F124" s="1074">
        <v>0</v>
      </c>
      <c r="G124" s="1074">
        <v>0</v>
      </c>
      <c r="H124" s="1074">
        <v>36702.714728127132</v>
      </c>
      <c r="I124" s="1074">
        <v>1605.5430764710029</v>
      </c>
      <c r="J124" s="1074">
        <v>1605.5430764710029</v>
      </c>
      <c r="K124" s="1074">
        <v>481.66292294130096</v>
      </c>
      <c r="L124" s="1074">
        <v>4078.0794142363479</v>
      </c>
      <c r="M124" s="1074">
        <v>0</v>
      </c>
      <c r="N124" s="1074">
        <v>33973.291498126426</v>
      </c>
      <c r="O124" s="1074">
        <v>1958.7625532946238</v>
      </c>
      <c r="P124" s="1074">
        <v>68877.797980606032</v>
      </c>
      <c r="Q124" s="1074">
        <v>24275.811316241568</v>
      </c>
      <c r="R124" s="1074">
        <v>17275.643502827992</v>
      </c>
      <c r="S124" s="1074">
        <v>0</v>
      </c>
      <c r="T124" s="1074">
        <v>0</v>
      </c>
      <c r="U124" s="1074">
        <v>54845.351492249465</v>
      </c>
      <c r="V124" s="1074">
        <v>0</v>
      </c>
      <c r="W124" s="1074">
        <v>0</v>
      </c>
      <c r="X124" s="1074">
        <v>0</v>
      </c>
      <c r="Y124" s="1074">
        <v>25207.026300594749</v>
      </c>
      <c r="Z124" s="1087">
        <v>270951.4495852465</v>
      </c>
      <c r="AA124" s="1070"/>
    </row>
    <row r="125" spans="1:27">
      <c r="A125" s="1271" t="s">
        <v>1903</v>
      </c>
      <c r="B125" s="1074">
        <v>14257.222519062507</v>
      </c>
      <c r="C125" s="1074">
        <v>72474.214471901083</v>
      </c>
      <c r="D125" s="1074">
        <v>3275.3078760008466</v>
      </c>
      <c r="E125" s="1074">
        <v>8380.9348591786365</v>
      </c>
      <c r="F125" s="1074">
        <v>1380.7670457650624</v>
      </c>
      <c r="G125" s="1074">
        <v>3949.6359681186677</v>
      </c>
      <c r="H125" s="1074">
        <v>2408.3146147065045</v>
      </c>
      <c r="I125" s="1074">
        <v>17243.532641298574</v>
      </c>
      <c r="J125" s="1074">
        <v>1637.6539380004233</v>
      </c>
      <c r="K125" s="1074">
        <v>10660.806027767459</v>
      </c>
      <c r="L125" s="1074">
        <v>4848.7400909424296</v>
      </c>
      <c r="M125" s="1074">
        <v>1188.1018765885424</v>
      </c>
      <c r="N125" s="1074">
        <v>8027.7153823550152</v>
      </c>
      <c r="O125" s="1074">
        <v>3564.3056297656267</v>
      </c>
      <c r="P125" s="1074">
        <v>12619.568581062083</v>
      </c>
      <c r="Q125" s="1074">
        <v>5266.1812908248903</v>
      </c>
      <c r="R125" s="1074">
        <v>13743.448734591786</v>
      </c>
      <c r="S125" s="1074">
        <v>2825.7558145889657</v>
      </c>
      <c r="T125" s="1074">
        <v>802.77153823550145</v>
      </c>
      <c r="U125" s="1074">
        <v>4206.5228603540281</v>
      </c>
      <c r="V125" s="1074">
        <v>15509.54611870989</v>
      </c>
      <c r="W125" s="1074">
        <v>1444.9887688239028</v>
      </c>
      <c r="X125" s="1074">
        <v>9922.2562125907989</v>
      </c>
      <c r="Y125" s="1074">
        <v>2536.7580608241847</v>
      </c>
      <c r="Z125" s="1087">
        <v>222175.05092205739</v>
      </c>
      <c r="AA125" s="1070"/>
    </row>
    <row r="126" spans="1:27">
      <c r="A126" s="1265" t="s">
        <v>1947</v>
      </c>
      <c r="B126" s="1075">
        <v>0</v>
      </c>
      <c r="C126" s="1075">
        <v>0</v>
      </c>
      <c r="D126" s="1075">
        <v>0</v>
      </c>
      <c r="E126" s="1075">
        <v>0</v>
      </c>
      <c r="F126" s="1075">
        <v>0</v>
      </c>
      <c r="G126" s="1075">
        <v>0</v>
      </c>
      <c r="H126" s="1075">
        <v>0</v>
      </c>
      <c r="I126" s="1075">
        <v>0</v>
      </c>
      <c r="J126" s="1075">
        <v>0</v>
      </c>
      <c r="K126" s="1075">
        <v>0</v>
      </c>
      <c r="L126" s="1075">
        <v>0</v>
      </c>
      <c r="M126" s="1075">
        <v>0</v>
      </c>
      <c r="N126" s="1075">
        <v>0</v>
      </c>
      <c r="O126" s="1075">
        <v>0</v>
      </c>
      <c r="P126" s="1075">
        <v>0</v>
      </c>
      <c r="Q126" s="1075">
        <v>0</v>
      </c>
      <c r="R126" s="1075">
        <v>0</v>
      </c>
      <c r="S126" s="1075">
        <v>0</v>
      </c>
      <c r="T126" s="1075">
        <v>0</v>
      </c>
      <c r="U126" s="1075">
        <v>0</v>
      </c>
      <c r="V126" s="1075">
        <v>0</v>
      </c>
      <c r="W126" s="1075">
        <v>0</v>
      </c>
      <c r="X126" s="1075">
        <v>0</v>
      </c>
      <c r="Y126" s="1075">
        <v>0</v>
      </c>
      <c r="Z126" s="1088">
        <v>0</v>
      </c>
      <c r="AA126" s="1070"/>
    </row>
    <row r="127" spans="1:27">
      <c r="A127" s="1265" t="s">
        <v>1948</v>
      </c>
      <c r="B127" s="1076">
        <v>0</v>
      </c>
      <c r="C127" s="1076">
        <v>0</v>
      </c>
      <c r="D127" s="1076">
        <v>0</v>
      </c>
      <c r="E127" s="1076">
        <v>0</v>
      </c>
      <c r="F127" s="1076">
        <v>0</v>
      </c>
      <c r="G127" s="1076">
        <v>0</v>
      </c>
      <c r="H127" s="1076">
        <v>0</v>
      </c>
      <c r="I127" s="1076">
        <v>0</v>
      </c>
      <c r="J127" s="1076">
        <v>0</v>
      </c>
      <c r="K127" s="1076">
        <v>0</v>
      </c>
      <c r="L127" s="1076">
        <v>0</v>
      </c>
      <c r="M127" s="1076">
        <v>0</v>
      </c>
      <c r="N127" s="1076">
        <v>0</v>
      </c>
      <c r="O127" s="1076">
        <v>0</v>
      </c>
      <c r="P127" s="1076">
        <v>0</v>
      </c>
      <c r="Q127" s="1076">
        <v>0</v>
      </c>
      <c r="R127" s="1076">
        <v>0</v>
      </c>
      <c r="S127" s="1076">
        <v>0</v>
      </c>
      <c r="T127" s="1076">
        <v>0</v>
      </c>
      <c r="U127" s="1076">
        <v>0</v>
      </c>
      <c r="V127" s="1076">
        <v>0</v>
      </c>
      <c r="W127" s="1076">
        <v>0</v>
      </c>
      <c r="X127" s="1076">
        <v>0</v>
      </c>
      <c r="Y127" s="1076">
        <v>0</v>
      </c>
      <c r="Z127" s="1089">
        <v>0</v>
      </c>
      <c r="AA127" s="1070"/>
    </row>
    <row r="128" spans="1:27" ht="10.5" thickBot="1">
      <c r="A128" s="1272" t="s">
        <v>1949</v>
      </c>
      <c r="B128" s="1077">
        <v>0</v>
      </c>
      <c r="C128" s="1077">
        <v>0</v>
      </c>
      <c r="D128" s="1077">
        <v>14160.889934474248</v>
      </c>
      <c r="E128" s="1077">
        <v>3500.0839067067868</v>
      </c>
      <c r="F128" s="1077">
        <v>7995.6045208255955</v>
      </c>
      <c r="G128" s="1077">
        <v>6357.9505828251722</v>
      </c>
      <c r="H128" s="1077">
        <v>3596.4164912950469</v>
      </c>
      <c r="I128" s="1077">
        <v>3371.6404605891066</v>
      </c>
      <c r="J128" s="1077">
        <v>3339.5295990596865</v>
      </c>
      <c r="K128" s="1077">
        <v>4367.0771680011285</v>
      </c>
      <c r="L128" s="1077">
        <v>2697.312368471285</v>
      </c>
      <c r="M128" s="1077">
        <v>8541.4891668257369</v>
      </c>
      <c r="N128" s="1077">
        <v>4912.961814001269</v>
      </c>
      <c r="O128" s="1077">
        <v>7321.2764287077734</v>
      </c>
      <c r="P128" s="1077">
        <v>8958.9303667081967</v>
      </c>
      <c r="Q128" s="1077">
        <v>7578.1633209431338</v>
      </c>
      <c r="R128" s="1077">
        <v>2376.2037531770848</v>
      </c>
      <c r="S128" s="1077">
        <v>11399.355842944122</v>
      </c>
      <c r="T128" s="1077">
        <v>3243.197014471426</v>
      </c>
      <c r="U128" s="1077">
        <v>1509.2104918827429</v>
      </c>
      <c r="V128" s="1077">
        <v>4078.0794142363479</v>
      </c>
      <c r="W128" s="1077">
        <v>6229.5071367074916</v>
      </c>
      <c r="X128" s="1077">
        <v>8669.9326129434176</v>
      </c>
      <c r="Y128" s="1077">
        <v>2279.8711685888247</v>
      </c>
      <c r="Z128" s="1090">
        <v>126484.68356438562</v>
      </c>
      <c r="AA128" s="1070"/>
    </row>
    <row r="129" spans="1:27" ht="10.5" thickBot="1">
      <c r="A129" s="1270" t="s">
        <v>1907</v>
      </c>
      <c r="B129" s="1071">
        <v>352095.59667009098</v>
      </c>
      <c r="C129" s="1071">
        <v>919783.51764870819</v>
      </c>
      <c r="D129" s="1071">
        <v>76070.630963196119</v>
      </c>
      <c r="E129" s="1071">
        <v>269281.68478571664</v>
      </c>
      <c r="F129" s="1071">
        <v>107539.27526202779</v>
      </c>
      <c r="G129" s="1071">
        <v>101823.54190979101</v>
      </c>
      <c r="H129" s="1071">
        <v>69487.904349665012</v>
      </c>
      <c r="I129" s="1071">
        <v>112901.78913744094</v>
      </c>
      <c r="J129" s="1071">
        <v>73180.653425548328</v>
      </c>
      <c r="K129" s="1071">
        <v>69359.460903547326</v>
      </c>
      <c r="L129" s="1071">
        <v>45276.314756482287</v>
      </c>
      <c r="M129" s="1071">
        <v>48037.848848012414</v>
      </c>
      <c r="N129" s="1071">
        <v>141384.12331403652</v>
      </c>
      <c r="O129" s="1071">
        <v>72891.655671783534</v>
      </c>
      <c r="P129" s="1071">
        <v>72955.877394842377</v>
      </c>
      <c r="Q129" s="1071">
        <v>86956.213021669522</v>
      </c>
      <c r="R129" s="1071">
        <v>125007.5839340323</v>
      </c>
      <c r="S129" s="1071">
        <v>69969.56727260632</v>
      </c>
      <c r="T129" s="1071">
        <v>41712.009126716664</v>
      </c>
      <c r="U129" s="1071">
        <v>71992.551548959775</v>
      </c>
      <c r="V129" s="1071">
        <v>318411.30292572937</v>
      </c>
      <c r="W129" s="1071">
        <v>72827.433948724705</v>
      </c>
      <c r="X129" s="1071">
        <v>131975.64088591648</v>
      </c>
      <c r="Y129" s="1071">
        <v>23344.596331888384</v>
      </c>
      <c r="Z129" s="1084">
        <v>3474266.774037133</v>
      </c>
      <c r="AA129" s="1070"/>
    </row>
    <row r="130" spans="1:27">
      <c r="A130" s="1265" t="s">
        <v>1950</v>
      </c>
      <c r="B130" s="1071">
        <v>296190.58674737066</v>
      </c>
      <c r="C130" s="1071">
        <v>666878.37224299577</v>
      </c>
      <c r="D130" s="1071">
        <v>52629.702046719482</v>
      </c>
      <c r="E130" s="1071">
        <v>199408.4500976986</v>
      </c>
      <c r="F130" s="1071">
        <v>88176.425759787497</v>
      </c>
      <c r="G130" s="1071">
        <v>86635.104406375322</v>
      </c>
      <c r="H130" s="1071">
        <v>49482.83761683631</v>
      </c>
      <c r="I130" s="1071">
        <v>78157.836962608431</v>
      </c>
      <c r="J130" s="1071">
        <v>61941.851890251302</v>
      </c>
      <c r="K130" s="1071">
        <v>57349.998691544228</v>
      </c>
      <c r="L130" s="1071">
        <v>34422.843559538305</v>
      </c>
      <c r="M130" s="1071">
        <v>39078.918481304216</v>
      </c>
      <c r="N130" s="1071">
        <v>95048.150127083383</v>
      </c>
      <c r="O130" s="1071">
        <v>59148.206937191753</v>
      </c>
      <c r="P130" s="1071">
        <v>62230.849644016082</v>
      </c>
      <c r="Q130" s="1071">
        <v>71703.553795194995</v>
      </c>
      <c r="R130" s="1071">
        <v>109241.15092308704</v>
      </c>
      <c r="S130" s="1071">
        <v>42996.44358789346</v>
      </c>
      <c r="T130" s="1071">
        <v>35129.28251318555</v>
      </c>
      <c r="U130" s="1071">
        <v>47106.633863659234</v>
      </c>
      <c r="V130" s="1071">
        <v>220473.17526099816</v>
      </c>
      <c r="W130" s="1071">
        <v>59694.091583191897</v>
      </c>
      <c r="X130" s="1071">
        <v>89621.414528611407</v>
      </c>
      <c r="Y130" s="1071">
        <v>14096.668211415406</v>
      </c>
      <c r="Z130" s="1084">
        <v>2616842.5494785588</v>
      </c>
      <c r="AA130" s="1070"/>
    </row>
    <row r="131" spans="1:27">
      <c r="A131" s="1271" t="s">
        <v>1909</v>
      </c>
      <c r="B131" s="1078">
        <v>217422.64341570323</v>
      </c>
      <c r="C131" s="1078">
        <v>566917.26030191116</v>
      </c>
      <c r="D131" s="1078">
        <v>47524.075063541692</v>
      </c>
      <c r="E131" s="1078">
        <v>169866.45749063214</v>
      </c>
      <c r="F131" s="1078">
        <v>72377.881887312818</v>
      </c>
      <c r="G131" s="1078">
        <v>76552.293886137428</v>
      </c>
      <c r="H131" s="1078">
        <v>40427.574665539854</v>
      </c>
      <c r="I131" s="1078">
        <v>68331.913334605895</v>
      </c>
      <c r="J131" s="1078">
        <v>55808.677338132075</v>
      </c>
      <c r="K131" s="1078">
        <v>46239.640602364889</v>
      </c>
      <c r="L131" s="1078">
        <v>28931.886238007479</v>
      </c>
      <c r="M131" s="1078">
        <v>33331.074267538024</v>
      </c>
      <c r="N131" s="1078">
        <v>79281.717116138127</v>
      </c>
      <c r="O131" s="1078">
        <v>51955.373954601659</v>
      </c>
      <c r="P131" s="1078">
        <v>47427.742478953434</v>
      </c>
      <c r="Q131" s="1078">
        <v>65377.714073899246</v>
      </c>
      <c r="R131" s="1078">
        <v>91066.403297435289</v>
      </c>
      <c r="S131" s="1078">
        <v>37473.375404833212</v>
      </c>
      <c r="T131" s="1078">
        <v>31147.535683537462</v>
      </c>
      <c r="U131" s="1078">
        <v>40877.126726951741</v>
      </c>
      <c r="V131" s="1078">
        <v>193018.38865334401</v>
      </c>
      <c r="W131" s="1078">
        <v>55070.127522955408</v>
      </c>
      <c r="X131" s="1078">
        <v>82781.801022844928</v>
      </c>
      <c r="Y131" s="1078">
        <v>11752.575319767742</v>
      </c>
      <c r="Z131" s="1091">
        <v>2210961.2597466889</v>
      </c>
      <c r="AA131" s="1070"/>
    </row>
    <row r="132" spans="1:27">
      <c r="A132" s="1271" t="s">
        <v>1910</v>
      </c>
      <c r="B132" s="1074">
        <v>78767.943331667397</v>
      </c>
      <c r="C132" s="1074">
        <v>99961.111941084659</v>
      </c>
      <c r="D132" s="1074">
        <v>5105.62698317779</v>
      </c>
      <c r="E132" s="1074">
        <v>29541.992607066455</v>
      </c>
      <c r="F132" s="1074">
        <v>15798.543872474671</v>
      </c>
      <c r="G132" s="1074">
        <v>10082.810520237899</v>
      </c>
      <c r="H132" s="1074">
        <v>9055.2629512964577</v>
      </c>
      <c r="I132" s="1074">
        <v>9825.923628002538</v>
      </c>
      <c r="J132" s="1074">
        <v>6133.1745521192315</v>
      </c>
      <c r="K132" s="1074">
        <v>11110.358089179343</v>
      </c>
      <c r="L132" s="1074">
        <v>5490.9573215308301</v>
      </c>
      <c r="M132" s="1074">
        <v>5747.8442137661914</v>
      </c>
      <c r="N132" s="1074">
        <v>15766.433010945251</v>
      </c>
      <c r="O132" s="1074">
        <v>7192.8329825900937</v>
      </c>
      <c r="P132" s="1074">
        <v>14803.107165062647</v>
      </c>
      <c r="Q132" s="1074">
        <v>6325.8397212957516</v>
      </c>
      <c r="R132" s="1074">
        <v>18174.747625651755</v>
      </c>
      <c r="S132" s="1074">
        <v>5523.0681830602498</v>
      </c>
      <c r="T132" s="1074">
        <v>3981.7468296480879</v>
      </c>
      <c r="U132" s="1074">
        <v>6229.5071367074916</v>
      </c>
      <c r="V132" s="1074">
        <v>27454.78660765415</v>
      </c>
      <c r="W132" s="1074">
        <v>4623.9640602364889</v>
      </c>
      <c r="X132" s="1074">
        <v>6839.6135057664733</v>
      </c>
      <c r="Y132" s="1074">
        <v>2344.0928916476646</v>
      </c>
      <c r="Z132" s="1087">
        <v>405881.28973186959</v>
      </c>
      <c r="AA132" s="1070"/>
    </row>
    <row r="133" spans="1:27">
      <c r="A133" s="1271" t="s">
        <v>1911</v>
      </c>
      <c r="B133" s="1074"/>
      <c r="C133" s="1074"/>
      <c r="D133" s="1074"/>
      <c r="E133" s="1074"/>
      <c r="F133" s="1074"/>
      <c r="G133" s="1074"/>
      <c r="H133" s="1074"/>
      <c r="I133" s="1074"/>
      <c r="J133" s="1074"/>
      <c r="K133" s="1074"/>
      <c r="L133" s="1074"/>
      <c r="M133" s="1074"/>
      <c r="N133" s="1074"/>
      <c r="O133" s="1074"/>
      <c r="P133" s="1074"/>
      <c r="Q133" s="1074"/>
      <c r="R133" s="1074"/>
      <c r="S133" s="1074"/>
      <c r="T133" s="1074"/>
      <c r="U133" s="1074"/>
      <c r="V133" s="1074"/>
      <c r="W133" s="1074"/>
      <c r="X133" s="1074"/>
      <c r="Y133" s="1074"/>
      <c r="Z133" s="1087">
        <v>0</v>
      </c>
      <c r="AA133" s="1070"/>
    </row>
    <row r="134" spans="1:27">
      <c r="A134" s="1265" t="s">
        <v>1951</v>
      </c>
      <c r="B134" s="1075">
        <v>256.88689223536051</v>
      </c>
      <c r="C134" s="1075">
        <v>128.44344611768025</v>
      </c>
      <c r="D134" s="1075">
        <v>10339.697412473261</v>
      </c>
      <c r="E134" s="1075">
        <v>2279.8711685888247</v>
      </c>
      <c r="F134" s="1075">
        <v>0</v>
      </c>
      <c r="G134" s="1075">
        <v>0</v>
      </c>
      <c r="H134" s="1075">
        <v>0</v>
      </c>
      <c r="I134" s="1075">
        <v>64.221723058840126</v>
      </c>
      <c r="J134" s="1075">
        <v>577.99550752956111</v>
      </c>
      <c r="K134" s="1075">
        <v>0</v>
      </c>
      <c r="L134" s="1075">
        <v>0</v>
      </c>
      <c r="M134" s="1075">
        <v>0</v>
      </c>
      <c r="N134" s="1075">
        <v>192.66516917652038</v>
      </c>
      <c r="O134" s="1075">
        <v>160.5543076471003</v>
      </c>
      <c r="P134" s="1075">
        <v>577.99550752956111</v>
      </c>
      <c r="Q134" s="1075">
        <v>0</v>
      </c>
      <c r="R134" s="1075">
        <v>32.110861529420063</v>
      </c>
      <c r="S134" s="1075">
        <v>866.99326129434166</v>
      </c>
      <c r="T134" s="1075">
        <v>0</v>
      </c>
      <c r="U134" s="1075">
        <v>0</v>
      </c>
      <c r="V134" s="1075">
        <v>288.99775376478055</v>
      </c>
      <c r="W134" s="1075">
        <v>128.44344611768025</v>
      </c>
      <c r="X134" s="1075">
        <v>3339.5295990596865</v>
      </c>
      <c r="Y134" s="1075">
        <v>0</v>
      </c>
      <c r="Z134" s="1088">
        <v>19234.406056122618</v>
      </c>
      <c r="AA134" s="1070"/>
    </row>
    <row r="135" spans="1:27">
      <c r="A135" s="1265" t="s">
        <v>1952</v>
      </c>
      <c r="B135" s="1076">
        <v>55648.12303048496</v>
      </c>
      <c r="C135" s="1076">
        <v>252776.70195959473</v>
      </c>
      <c r="D135" s="1076">
        <v>13101.231504003385</v>
      </c>
      <c r="E135" s="1076">
        <v>67593.363519429229</v>
      </c>
      <c r="F135" s="1076">
        <v>19362.849502240297</v>
      </c>
      <c r="G135" s="1076">
        <v>15188.437503415689</v>
      </c>
      <c r="H135" s="1076">
        <v>20005.066732828698</v>
      </c>
      <c r="I135" s="1076">
        <v>34679.73045177367</v>
      </c>
      <c r="J135" s="1076">
        <v>10660.806027767461</v>
      </c>
      <c r="K135" s="1076">
        <v>12009.462212003102</v>
      </c>
      <c r="L135" s="1076">
        <v>10853.471196943981</v>
      </c>
      <c r="M135" s="1076">
        <v>8958.9303667081967</v>
      </c>
      <c r="N135" s="1076">
        <v>46143.308017776631</v>
      </c>
      <c r="O135" s="1076">
        <v>13582.894426944686</v>
      </c>
      <c r="P135" s="1076">
        <v>10147.03224329674</v>
      </c>
      <c r="Q135" s="1076">
        <v>15252.65922647453</v>
      </c>
      <c r="R135" s="1076">
        <v>15734.322149415832</v>
      </c>
      <c r="S135" s="1076">
        <v>26106.130423418512</v>
      </c>
      <c r="T135" s="1076">
        <v>6582.726613531112</v>
      </c>
      <c r="U135" s="1076">
        <v>24885.917685300548</v>
      </c>
      <c r="V135" s="1076">
        <v>97649.129910966411</v>
      </c>
      <c r="W135" s="1076">
        <v>13004.898919415125</v>
      </c>
      <c r="X135" s="1076">
        <v>39014.696758245373</v>
      </c>
      <c r="Y135" s="1076">
        <v>9247.9281204729778</v>
      </c>
      <c r="Z135" s="1089">
        <v>838189.81850245176</v>
      </c>
      <c r="AA135" s="1070"/>
    </row>
    <row r="136" spans="1:27">
      <c r="A136" s="1271" t="s">
        <v>1914</v>
      </c>
      <c r="B136" s="1074">
        <v>13647.116150003527</v>
      </c>
      <c r="C136" s="1074">
        <v>113576.11722955877</v>
      </c>
      <c r="D136" s="1074">
        <v>3660.6382143538867</v>
      </c>
      <c r="E136" s="1074">
        <v>19202.295194593196</v>
      </c>
      <c r="F136" s="1074">
        <v>19362.849502240297</v>
      </c>
      <c r="G136" s="1074">
        <v>6486.3940289428519</v>
      </c>
      <c r="H136" s="1074">
        <v>7064.389536472414</v>
      </c>
      <c r="I136" s="1074">
        <v>10050.69965870848</v>
      </c>
      <c r="J136" s="1074">
        <v>3949.6359681186677</v>
      </c>
      <c r="K136" s="1074">
        <v>7192.8329825900937</v>
      </c>
      <c r="L136" s="1074">
        <v>7481.8307363548738</v>
      </c>
      <c r="M136" s="1074">
        <v>963.32584588260193</v>
      </c>
      <c r="N136" s="1074">
        <v>10182.354190979102</v>
      </c>
      <c r="O136" s="1074">
        <v>8605.7108898845763</v>
      </c>
      <c r="P136" s="1074">
        <v>2729.4232300007052</v>
      </c>
      <c r="Q136" s="1074">
        <v>4013.8576911775076</v>
      </c>
      <c r="R136" s="1074">
        <v>2440.4254762359246</v>
      </c>
      <c r="S136" s="1074">
        <v>26106.130423418512</v>
      </c>
      <c r="T136" s="1074">
        <v>1669.7647995298432</v>
      </c>
      <c r="U136" s="1074">
        <v>11399.355842944122</v>
      </c>
      <c r="V136" s="1074">
        <v>29574.103468595877</v>
      </c>
      <c r="W136" s="1074">
        <v>2633.0906454124452</v>
      </c>
      <c r="X136" s="1074">
        <v>7610.2741824725554</v>
      </c>
      <c r="Y136" s="1074">
        <v>3146.8644298831659</v>
      </c>
      <c r="Z136" s="1087">
        <v>322749.48031835409</v>
      </c>
      <c r="AA136" s="1070"/>
    </row>
    <row r="137" spans="1:27">
      <c r="A137" s="1271" t="s">
        <v>1915</v>
      </c>
      <c r="B137" s="1074">
        <v>42001.006880481436</v>
      </c>
      <c r="C137" s="1074">
        <v>139200.58473003597</v>
      </c>
      <c r="D137" s="1074">
        <v>9440.5932896494978</v>
      </c>
      <c r="E137" s="1074">
        <v>48391.068324836029</v>
      </c>
      <c r="F137" s="1074">
        <v>0</v>
      </c>
      <c r="G137" s="1074">
        <v>8702.0434744728373</v>
      </c>
      <c r="H137" s="1074">
        <v>12940.677196356284</v>
      </c>
      <c r="I137" s="1074">
        <v>24629.030793065191</v>
      </c>
      <c r="J137" s="1074">
        <v>6711.1700596487935</v>
      </c>
      <c r="K137" s="1074">
        <v>4816.6292294130089</v>
      </c>
      <c r="L137" s="1074">
        <v>3371.6404605891066</v>
      </c>
      <c r="M137" s="1074">
        <v>7995.6045208255955</v>
      </c>
      <c r="N137" s="1074">
        <v>35960.953826797529</v>
      </c>
      <c r="O137" s="1074">
        <v>4977.1835370601093</v>
      </c>
      <c r="P137" s="1074">
        <v>7417.6090132960344</v>
      </c>
      <c r="Q137" s="1074">
        <v>11238.801535297023</v>
      </c>
      <c r="R137" s="1074">
        <v>13293.896673179906</v>
      </c>
      <c r="S137" s="1074">
        <v>0</v>
      </c>
      <c r="T137" s="1074">
        <v>4912.961814001269</v>
      </c>
      <c r="U137" s="1074">
        <v>13486.561842356426</v>
      </c>
      <c r="V137" s="1074">
        <v>68075.026442370538</v>
      </c>
      <c r="W137" s="1074">
        <v>10371.80827400268</v>
      </c>
      <c r="X137" s="1074">
        <v>31404.42257577282</v>
      </c>
      <c r="Y137" s="1074">
        <v>6101.0636905898118</v>
      </c>
      <c r="Z137" s="1087">
        <v>515440.33818409784</v>
      </c>
      <c r="AA137" s="1070"/>
    </row>
    <row r="138" spans="1:27" ht="10.5" thickBot="1">
      <c r="A138" s="1266" t="s">
        <v>1916</v>
      </c>
      <c r="B138" s="1079"/>
      <c r="C138" s="1079"/>
      <c r="D138" s="1079"/>
      <c r="E138" s="1079"/>
      <c r="F138" s="1079"/>
      <c r="G138" s="1079"/>
      <c r="H138" s="1079"/>
      <c r="I138" s="1079"/>
      <c r="J138" s="1079"/>
      <c r="K138" s="1079"/>
      <c r="L138" s="1079"/>
      <c r="M138" s="1079"/>
      <c r="N138" s="1079"/>
      <c r="O138" s="1079"/>
      <c r="P138" s="1079"/>
      <c r="Q138" s="1079"/>
      <c r="R138" s="1079"/>
      <c r="S138" s="1079"/>
      <c r="T138" s="1079"/>
      <c r="U138" s="1079"/>
      <c r="V138" s="1079"/>
      <c r="W138" s="1079"/>
      <c r="X138" s="1079"/>
      <c r="Y138" s="1079"/>
      <c r="Z138" s="1092">
        <v>0</v>
      </c>
      <c r="AA138" s="1070"/>
    </row>
    <row r="139" spans="1:27" ht="10.5" thickBot="1">
      <c r="A139" s="1267" t="s">
        <v>1917</v>
      </c>
      <c r="B139" s="1081">
        <v>62593.551458249392</v>
      </c>
      <c r="C139" s="1081">
        <v>25939.825060471543</v>
      </c>
      <c r="D139" s="1081">
        <v>-4941.9450776177109</v>
      </c>
      <c r="E139" s="1081">
        <v>32209.547840158397</v>
      </c>
      <c r="F139" s="1081">
        <v>-4978.6702699489251</v>
      </c>
      <c r="G139" s="1081">
        <v>22554.34802964938</v>
      </c>
      <c r="H139" s="1081">
        <v>18198.390852995872</v>
      </c>
      <c r="I139" s="1081">
        <v>32306.522641977295</v>
      </c>
      <c r="J139" s="1081">
        <v>10798.613001107122</v>
      </c>
      <c r="K139" s="1081">
        <v>19893.34341230939</v>
      </c>
      <c r="L139" s="1081">
        <v>22618.466997951298</v>
      </c>
      <c r="M139" s="1081">
        <v>10418.722242697178</v>
      </c>
      <c r="N139" s="1081">
        <v>32159.625083738647</v>
      </c>
      <c r="O139" s="1081">
        <v>29272.967809172987</v>
      </c>
      <c r="P139" s="1081">
        <v>65394.903018075929</v>
      </c>
      <c r="Q139" s="1081">
        <v>20370.176861676664</v>
      </c>
      <c r="R139" s="1081">
        <v>13104.510022965551</v>
      </c>
      <c r="S139" s="1081">
        <v>24538.661195462919</v>
      </c>
      <c r="T139" s="1081">
        <v>16330.264417454186</v>
      </c>
      <c r="U139" s="1081">
        <v>29406.828357630671</v>
      </c>
      <c r="V139" s="1081">
        <v>16930.978359515779</v>
      </c>
      <c r="W139" s="1081">
        <v>23629.419673654324</v>
      </c>
      <c r="X139" s="1081">
        <v>10103.152751016751</v>
      </c>
      <c r="Y139" s="1081">
        <v>24439.278079029387</v>
      </c>
      <c r="Z139" s="1081">
        <v>553291.48181939404</v>
      </c>
      <c r="AA139" s="1070"/>
    </row>
    <row r="140" spans="1:27" ht="10.5" thickBot="1">
      <c r="A140" s="1270" t="s">
        <v>1918</v>
      </c>
      <c r="B140" s="1071">
        <v>60056.793397425157</v>
      </c>
      <c r="C140" s="1071">
        <v>-56071.315285667348</v>
      </c>
      <c r="D140" s="1071">
        <v>-10657.678429854495</v>
      </c>
      <c r="E140" s="1071">
        <v>-1699.5219349091328</v>
      </c>
      <c r="F140" s="1071">
        <v>-23474.526510894877</v>
      </c>
      <c r="G140" s="1071">
        <v>6306.2520957628067</v>
      </c>
      <c r="H140" s="1071">
        <v>2303.5143959329366</v>
      </c>
      <c r="I140" s="1071">
        <v>20778.723352915476</v>
      </c>
      <c r="J140" s="1071">
        <v>-408.07767266048194</v>
      </c>
      <c r="K140" s="1071">
        <v>2296.5912941871957</v>
      </c>
      <c r="L140" s="1071">
        <v>10448.4504783011</v>
      </c>
      <c r="M140" s="1071">
        <v>624.90947622404565</v>
      </c>
      <c r="N140" s="1071">
        <v>14498.651242557606</v>
      </c>
      <c r="O140" s="1071">
        <v>7501.8036922261745</v>
      </c>
      <c r="P140" s="1071">
        <v>47091.71194630651</v>
      </c>
      <c r="Q140" s="1071">
        <v>6530.3955424966161</v>
      </c>
      <c r="R140" s="1071">
        <v>-3528.9162492740534</v>
      </c>
      <c r="S140" s="1071">
        <v>11437.429691459556</v>
      </c>
      <c r="T140" s="1071">
        <v>8912.6554041581494</v>
      </c>
      <c r="U140" s="1071">
        <v>12869.734669979338</v>
      </c>
      <c r="V140" s="1071">
        <v>-10074.256186726419</v>
      </c>
      <c r="W140" s="1071">
        <v>14092.493799416583</v>
      </c>
      <c r="X140" s="1071">
        <v>-621.87499980952111</v>
      </c>
      <c r="Y140" s="1071">
        <v>13393.141712908884</v>
      </c>
      <c r="Z140" s="1084">
        <v>132607.08492246183</v>
      </c>
      <c r="AA140" s="1070"/>
    </row>
    <row r="141" spans="1:27" ht="10.5" thickBot="1">
      <c r="A141" s="1270" t="s">
        <v>1919</v>
      </c>
      <c r="B141" s="1071">
        <v>0</v>
      </c>
      <c r="C141" s="1071">
        <v>5362.5138754131503</v>
      </c>
      <c r="D141" s="1071">
        <v>192.66516917652038</v>
      </c>
      <c r="E141" s="1071">
        <v>192.66516917652038</v>
      </c>
      <c r="F141" s="1071">
        <v>1188.1018765885424</v>
      </c>
      <c r="G141" s="1071">
        <v>1637.6539380004233</v>
      </c>
      <c r="H141" s="1071">
        <v>1027.547568941442</v>
      </c>
      <c r="I141" s="1071">
        <v>1188.1018765885424</v>
      </c>
      <c r="J141" s="1071">
        <v>1155.9910150591222</v>
      </c>
      <c r="K141" s="1071">
        <v>3853.3033835304072</v>
      </c>
      <c r="L141" s="1071">
        <v>10339.697412473259</v>
      </c>
      <c r="M141" s="1071">
        <v>1348.6561842356425</v>
      </c>
      <c r="N141" s="1071">
        <v>385.33033835304076</v>
      </c>
      <c r="O141" s="1071">
        <v>931.21498435318176</v>
      </c>
      <c r="P141" s="1071">
        <v>1573.432214941583</v>
      </c>
      <c r="Q141" s="1071">
        <v>1958.7625532946236</v>
      </c>
      <c r="R141" s="1071">
        <v>2922.0883991772257</v>
      </c>
      <c r="S141" s="1071">
        <v>9215.8172589435562</v>
      </c>
      <c r="T141" s="1071">
        <v>1412.8779072944826</v>
      </c>
      <c r="U141" s="1071">
        <v>1027.547568941442</v>
      </c>
      <c r="V141" s="1071">
        <v>2279.8711685888243</v>
      </c>
      <c r="W141" s="1071">
        <v>3949.6359681186677</v>
      </c>
      <c r="X141" s="1071">
        <v>0</v>
      </c>
      <c r="Y141" s="1071">
        <v>96.33258458826019</v>
      </c>
      <c r="Z141" s="1084">
        <v>53239.808415778454</v>
      </c>
      <c r="AA141" s="1070"/>
    </row>
    <row r="142" spans="1:27">
      <c r="A142" s="1265" t="s">
        <v>1953</v>
      </c>
      <c r="B142" s="1071">
        <v>0</v>
      </c>
      <c r="C142" s="1071">
        <v>536.25138754131501</v>
      </c>
      <c r="D142" s="1071">
        <v>19.266516917652037</v>
      </c>
      <c r="E142" s="1071">
        <v>19.266516917652037</v>
      </c>
      <c r="F142" s="1071">
        <v>35.321947682362065</v>
      </c>
      <c r="G142" s="1071">
        <v>28.899775376478058</v>
      </c>
      <c r="H142" s="1071">
        <v>28.899775376478058</v>
      </c>
      <c r="I142" s="1071">
        <v>57.799550752956115</v>
      </c>
      <c r="J142" s="1071">
        <v>9.6332584588260186</v>
      </c>
      <c r="K142" s="1071">
        <v>3.2110861529420065</v>
      </c>
      <c r="L142" s="1071">
        <v>19.266516917652037</v>
      </c>
      <c r="M142" s="1071">
        <v>12.844344611768026</v>
      </c>
      <c r="N142" s="1071">
        <v>28.899775376478058</v>
      </c>
      <c r="O142" s="1071">
        <v>54.588464600014106</v>
      </c>
      <c r="P142" s="1071">
        <v>48.166292294130095</v>
      </c>
      <c r="Q142" s="1071">
        <v>67.432809211782129</v>
      </c>
      <c r="R142" s="1071">
        <v>12.844344611768026</v>
      </c>
      <c r="S142" s="1071">
        <v>57.799550752956115</v>
      </c>
      <c r="T142" s="1071">
        <v>12.844344611768026</v>
      </c>
      <c r="U142" s="1071">
        <v>0</v>
      </c>
      <c r="V142" s="1071">
        <v>144.49887688239028</v>
      </c>
      <c r="W142" s="1071">
        <v>311.47535683537461</v>
      </c>
      <c r="X142" s="1071">
        <v>0</v>
      </c>
      <c r="Y142" s="1071">
        <v>9.6332584588260186</v>
      </c>
      <c r="Z142" s="1084">
        <v>1518.8437503415689</v>
      </c>
      <c r="AA142" s="1070"/>
    </row>
    <row r="143" spans="1:27">
      <c r="A143" s="1265" t="s">
        <v>1954</v>
      </c>
      <c r="B143" s="1076">
        <v>0</v>
      </c>
      <c r="C143" s="1076">
        <v>0</v>
      </c>
      <c r="D143" s="1076">
        <v>0</v>
      </c>
      <c r="E143" s="1076">
        <v>0</v>
      </c>
      <c r="F143" s="1076">
        <v>834.88239976492162</v>
      </c>
      <c r="G143" s="1076">
        <v>1348.6561842356425</v>
      </c>
      <c r="H143" s="1076">
        <v>738.54981517666147</v>
      </c>
      <c r="I143" s="1076">
        <v>610.10636905898116</v>
      </c>
      <c r="J143" s="1076">
        <v>1059.658430470862</v>
      </c>
      <c r="K143" s="1076">
        <v>3821.1925220009875</v>
      </c>
      <c r="L143" s="1076">
        <v>10147.032243296739</v>
      </c>
      <c r="M143" s="1076">
        <v>1220.2127381179623</v>
      </c>
      <c r="N143" s="1076">
        <v>96.33258458826019</v>
      </c>
      <c r="O143" s="1076">
        <v>385.33033835304076</v>
      </c>
      <c r="P143" s="1076">
        <v>1091.7692920002821</v>
      </c>
      <c r="Q143" s="1076">
        <v>1284.4344611768024</v>
      </c>
      <c r="R143" s="1076">
        <v>2793.6449530595455</v>
      </c>
      <c r="S143" s="1076">
        <v>8637.821751413996</v>
      </c>
      <c r="T143" s="1076">
        <v>1284.4344611768024</v>
      </c>
      <c r="U143" s="1076">
        <v>1027.547568941442</v>
      </c>
      <c r="V143" s="1076">
        <v>834.88239976492162</v>
      </c>
      <c r="W143" s="1076">
        <v>834.88239976492162</v>
      </c>
      <c r="X143" s="1076">
        <v>0</v>
      </c>
      <c r="Y143" s="1076">
        <v>0</v>
      </c>
      <c r="Z143" s="1089">
        <v>38051.370912362778</v>
      </c>
      <c r="AA143" s="1070"/>
    </row>
    <row r="144" spans="1:27" ht="10.5" thickBot="1">
      <c r="A144" s="1272" t="s">
        <v>1955</v>
      </c>
      <c r="B144" s="1075">
        <v>0</v>
      </c>
      <c r="C144" s="1075">
        <v>4826.2624878718352</v>
      </c>
      <c r="D144" s="1075">
        <v>173.39865225886834</v>
      </c>
      <c r="E144" s="1075">
        <v>173.39865225886834</v>
      </c>
      <c r="F144" s="1075">
        <v>317.89752914125864</v>
      </c>
      <c r="G144" s="1075">
        <v>260.09797838830252</v>
      </c>
      <c r="H144" s="1075">
        <v>260.09797838830252</v>
      </c>
      <c r="I144" s="1075">
        <v>520.19595677660504</v>
      </c>
      <c r="J144" s="1075">
        <v>86.699326129434169</v>
      </c>
      <c r="K144" s="1075">
        <v>28.899775376478058</v>
      </c>
      <c r="L144" s="1075">
        <v>173.39865225886834</v>
      </c>
      <c r="M144" s="1075">
        <v>115.59910150591223</v>
      </c>
      <c r="N144" s="1075">
        <v>260.09797838830252</v>
      </c>
      <c r="O144" s="1075">
        <v>491.29618140012695</v>
      </c>
      <c r="P144" s="1075">
        <v>433.49663064717083</v>
      </c>
      <c r="Q144" s="1075">
        <v>606.89528290603914</v>
      </c>
      <c r="R144" s="1075">
        <v>115.59910150591223</v>
      </c>
      <c r="S144" s="1075">
        <v>520.19595677660504</v>
      </c>
      <c r="T144" s="1075">
        <v>115.59910150591223</v>
      </c>
      <c r="U144" s="1075">
        <v>0</v>
      </c>
      <c r="V144" s="1075">
        <v>1300.4898919415125</v>
      </c>
      <c r="W144" s="1075">
        <v>2803.2782115183713</v>
      </c>
      <c r="X144" s="1075">
        <v>0</v>
      </c>
      <c r="Y144" s="1075">
        <v>86.699326129434169</v>
      </c>
      <c r="Z144" s="1088">
        <v>13669.593753074118</v>
      </c>
      <c r="AA144" s="1070"/>
    </row>
    <row r="145" spans="1:27" ht="10.5" thickBot="1">
      <c r="A145" s="1270" t="s">
        <v>1923</v>
      </c>
      <c r="B145" s="1071">
        <v>25142.804577535906</v>
      </c>
      <c r="C145" s="1071">
        <v>122502.93673473754</v>
      </c>
      <c r="D145" s="1071">
        <v>11335.134119885281</v>
      </c>
      <c r="E145" s="1071">
        <v>61749.186721074781</v>
      </c>
      <c r="F145" s="1071">
        <v>29766.768637772399</v>
      </c>
      <c r="G145" s="1071">
        <v>35514.612851538586</v>
      </c>
      <c r="H145" s="1071">
        <v>26170.352146477348</v>
      </c>
      <c r="I145" s="1071">
        <v>31372.311714243398</v>
      </c>
      <c r="J145" s="1071">
        <v>22991.376855064762</v>
      </c>
      <c r="K145" s="1071">
        <v>28642.888484242696</v>
      </c>
      <c r="L145" s="1071">
        <v>34390.732698008884</v>
      </c>
      <c r="M145" s="1071">
        <v>23184.042024241291</v>
      </c>
      <c r="N145" s="1071">
        <v>35771.499743773951</v>
      </c>
      <c r="O145" s="1071">
        <v>30344.764145301957</v>
      </c>
      <c r="P145" s="1071">
        <v>56611.448876367569</v>
      </c>
      <c r="Q145" s="1071">
        <v>31886.085498714121</v>
      </c>
      <c r="R145" s="1071">
        <v>38083.481773892192</v>
      </c>
      <c r="S145" s="1071">
        <v>30087.877253066599</v>
      </c>
      <c r="T145" s="1071">
        <v>16601.315410710173</v>
      </c>
      <c r="U145" s="1071">
        <v>33234.741682949767</v>
      </c>
      <c r="V145" s="1071">
        <v>45533.201648717644</v>
      </c>
      <c r="W145" s="1071">
        <v>27101.567130830535</v>
      </c>
      <c r="X145" s="1071">
        <v>20775.727409534782</v>
      </c>
      <c r="Y145" s="1071">
        <v>24821.695962241709</v>
      </c>
      <c r="Z145" s="1084">
        <v>843616.55410092371</v>
      </c>
      <c r="AA145" s="1070"/>
    </row>
    <row r="146" spans="1:27">
      <c r="A146" s="1273" t="s">
        <v>1956</v>
      </c>
      <c r="B146" s="1071">
        <v>21193.16860941724</v>
      </c>
      <c r="C146" s="1071">
        <v>98901.453510613792</v>
      </c>
      <c r="D146" s="1071">
        <v>10500.251720120359</v>
      </c>
      <c r="E146" s="1071">
        <v>61749.186721074781</v>
      </c>
      <c r="F146" s="1071">
        <v>29734.657776242977</v>
      </c>
      <c r="G146" s="1071">
        <v>32913.633067655559</v>
      </c>
      <c r="H146" s="1071">
        <v>26074.019561889087</v>
      </c>
      <c r="I146" s="1071">
        <v>29156.662268713415</v>
      </c>
      <c r="J146" s="1071">
        <v>21899.607563064481</v>
      </c>
      <c r="K146" s="1071">
        <v>28642.888484242696</v>
      </c>
      <c r="L146" s="1071">
        <v>33298.963406008603</v>
      </c>
      <c r="M146" s="1071">
        <v>23151.93116271187</v>
      </c>
      <c r="N146" s="1071">
        <v>34743.952174832506</v>
      </c>
      <c r="O146" s="1071">
        <v>28129.114699771973</v>
      </c>
      <c r="P146" s="1071">
        <v>54941.684076837722</v>
      </c>
      <c r="Q146" s="1071">
        <v>31597.087744949342</v>
      </c>
      <c r="R146" s="1071">
        <v>37922.927466245092</v>
      </c>
      <c r="S146" s="1071">
        <v>29606.214330125298</v>
      </c>
      <c r="T146" s="1071">
        <v>16504.982826121912</v>
      </c>
      <c r="U146" s="1071">
        <v>32592.524452361366</v>
      </c>
      <c r="V146" s="1071">
        <v>35097.171651656128</v>
      </c>
      <c r="W146" s="1071">
        <v>27069.456269301114</v>
      </c>
      <c r="X146" s="1071">
        <v>20775.727409534782</v>
      </c>
      <c r="Y146" s="1071">
        <v>23633.594085653167</v>
      </c>
      <c r="Z146" s="1084">
        <v>789830.86103914538</v>
      </c>
      <c r="AA146" s="1070"/>
    </row>
    <row r="147" spans="1:27">
      <c r="A147" s="1271" t="s">
        <v>1925</v>
      </c>
      <c r="B147" s="1074">
        <v>8413.0457207080563</v>
      </c>
      <c r="C147" s="1074">
        <v>6197.3962751780718</v>
      </c>
      <c r="D147" s="1074">
        <v>1862.4299687063635</v>
      </c>
      <c r="E147" s="1074">
        <v>2183.5385840005642</v>
      </c>
      <c r="F147" s="1074">
        <v>2536.7580608241847</v>
      </c>
      <c r="G147" s="1074">
        <v>1123.8801535297021</v>
      </c>
      <c r="H147" s="1074">
        <v>1155.9910150591222</v>
      </c>
      <c r="I147" s="1074">
        <v>3660.6382143538867</v>
      </c>
      <c r="J147" s="1074">
        <v>1412.8779072944828</v>
      </c>
      <c r="K147" s="1074">
        <v>321.1086152942006</v>
      </c>
      <c r="L147" s="1074">
        <v>834.88239976492162</v>
      </c>
      <c r="M147" s="1074">
        <v>995.43670741202197</v>
      </c>
      <c r="N147" s="1074">
        <v>3243.197014471426</v>
      </c>
      <c r="O147" s="1074">
        <v>1412.8779072944828</v>
      </c>
      <c r="P147" s="1074">
        <v>2857.8666761183858</v>
      </c>
      <c r="Q147" s="1074">
        <v>1155.9910150591222</v>
      </c>
      <c r="R147" s="1074">
        <v>2729.4232300007052</v>
      </c>
      <c r="S147" s="1074">
        <v>2633.0906454124452</v>
      </c>
      <c r="T147" s="1074">
        <v>738.54981517666147</v>
      </c>
      <c r="U147" s="1074">
        <v>1380.7670457650624</v>
      </c>
      <c r="V147" s="1074">
        <v>5137.7378447072097</v>
      </c>
      <c r="W147" s="1074">
        <v>866.99326129434166</v>
      </c>
      <c r="X147" s="1074">
        <v>1059.658430470862</v>
      </c>
      <c r="Y147" s="1074">
        <v>995.43670741202197</v>
      </c>
      <c r="Z147" s="1087">
        <v>54909.573215308308</v>
      </c>
      <c r="AA147" s="1070"/>
    </row>
    <row r="148" spans="1:27">
      <c r="A148" s="1271" t="s">
        <v>1926</v>
      </c>
      <c r="B148" s="1074">
        <v>12780.122888709184</v>
      </c>
      <c r="C148" s="1074">
        <v>92704.057235435714</v>
      </c>
      <c r="D148" s="1074">
        <v>8637.821751413996</v>
      </c>
      <c r="E148" s="1074">
        <v>59565.648137074219</v>
      </c>
      <c r="F148" s="1074">
        <v>27197.899715418793</v>
      </c>
      <c r="G148" s="1074">
        <v>31789.75291412586</v>
      </c>
      <c r="H148" s="1074">
        <v>24918.028546829966</v>
      </c>
      <c r="I148" s="1074">
        <v>25496.024054359528</v>
      </c>
      <c r="J148" s="1074">
        <v>20486.729655769999</v>
      </c>
      <c r="K148" s="1074">
        <v>28321.779868948495</v>
      </c>
      <c r="L148" s="1074">
        <v>32464.081006243683</v>
      </c>
      <c r="M148" s="1074">
        <v>22156.494455299846</v>
      </c>
      <c r="N148" s="1074">
        <v>31500.755160361081</v>
      </c>
      <c r="O148" s="1074">
        <v>26716.236792477492</v>
      </c>
      <c r="P148" s="1074">
        <v>52083.817400719337</v>
      </c>
      <c r="Q148" s="1074">
        <v>30441.096729890221</v>
      </c>
      <c r="R148" s="1074">
        <v>35193.504236244386</v>
      </c>
      <c r="S148" s="1074">
        <v>26973.123684712853</v>
      </c>
      <c r="T148" s="1074">
        <v>15766.433010945251</v>
      </c>
      <c r="U148" s="1074">
        <v>31211.757406596302</v>
      </c>
      <c r="V148" s="1074">
        <v>29959.433806948917</v>
      </c>
      <c r="W148" s="1074">
        <v>26202.463008006773</v>
      </c>
      <c r="X148" s="1074">
        <v>19716.068979063919</v>
      </c>
      <c r="Y148" s="1074">
        <v>22638.157378241143</v>
      </c>
      <c r="Z148" s="1087">
        <v>734921.28782383702</v>
      </c>
      <c r="AA148" s="1070"/>
    </row>
    <row r="149" spans="1:27">
      <c r="A149" s="1271" t="s">
        <v>1927</v>
      </c>
      <c r="B149" s="1074"/>
      <c r="C149" s="1074"/>
      <c r="D149" s="1074"/>
      <c r="E149" s="1074"/>
      <c r="F149" s="1074"/>
      <c r="G149" s="1074"/>
      <c r="H149" s="1074"/>
      <c r="I149" s="1074"/>
      <c r="J149" s="1074"/>
      <c r="K149" s="1074"/>
      <c r="L149" s="1074"/>
      <c r="M149" s="1074"/>
      <c r="N149" s="1074"/>
      <c r="O149" s="1074"/>
      <c r="P149" s="1074"/>
      <c r="Q149" s="1074"/>
      <c r="R149" s="1074"/>
      <c r="S149" s="1074"/>
      <c r="T149" s="1074"/>
      <c r="U149" s="1074"/>
      <c r="V149" s="1074"/>
      <c r="W149" s="1074"/>
      <c r="X149" s="1074"/>
      <c r="Y149" s="1074"/>
      <c r="Z149" s="1087">
        <v>0</v>
      </c>
      <c r="AA149" s="1070"/>
    </row>
    <row r="150" spans="1:27">
      <c r="A150" s="1271" t="s">
        <v>1928</v>
      </c>
      <c r="B150" s="1074"/>
      <c r="C150" s="1074"/>
      <c r="D150" s="1074"/>
      <c r="E150" s="1074"/>
      <c r="F150" s="1074"/>
      <c r="G150" s="1074"/>
      <c r="H150" s="1074"/>
      <c r="I150" s="1074"/>
      <c r="J150" s="1074"/>
      <c r="K150" s="1074"/>
      <c r="L150" s="1074"/>
      <c r="M150" s="1074"/>
      <c r="N150" s="1074"/>
      <c r="O150" s="1074"/>
      <c r="P150" s="1074"/>
      <c r="Q150" s="1074"/>
      <c r="R150" s="1074"/>
      <c r="S150" s="1074"/>
      <c r="T150" s="1074"/>
      <c r="U150" s="1074"/>
      <c r="V150" s="1074"/>
      <c r="W150" s="1074"/>
      <c r="X150" s="1074"/>
      <c r="Y150" s="1074"/>
      <c r="Z150" s="1087">
        <v>0</v>
      </c>
      <c r="AA150" s="1070"/>
    </row>
    <row r="151" spans="1:27">
      <c r="A151" s="1265" t="s">
        <v>1957</v>
      </c>
      <c r="B151" s="1075">
        <v>0</v>
      </c>
      <c r="C151" s="1075">
        <v>0</v>
      </c>
      <c r="D151" s="1075">
        <v>0</v>
      </c>
      <c r="E151" s="1075">
        <v>0</v>
      </c>
      <c r="F151" s="1075">
        <v>0</v>
      </c>
      <c r="G151" s="1075">
        <v>0</v>
      </c>
      <c r="H151" s="1075">
        <v>0</v>
      </c>
      <c r="I151" s="1075">
        <v>0</v>
      </c>
      <c r="J151" s="1075">
        <v>0</v>
      </c>
      <c r="K151" s="1075">
        <v>0</v>
      </c>
      <c r="L151" s="1075">
        <v>0</v>
      </c>
      <c r="M151" s="1075">
        <v>0</v>
      </c>
      <c r="N151" s="1075">
        <v>0</v>
      </c>
      <c r="O151" s="1075">
        <v>0</v>
      </c>
      <c r="P151" s="1075">
        <v>0</v>
      </c>
      <c r="Q151" s="1075">
        <v>0</v>
      </c>
      <c r="R151" s="1075">
        <v>0</v>
      </c>
      <c r="S151" s="1075">
        <v>0</v>
      </c>
      <c r="T151" s="1075">
        <v>0</v>
      </c>
      <c r="U151" s="1075">
        <v>0</v>
      </c>
      <c r="V151" s="1075">
        <v>0</v>
      </c>
      <c r="W151" s="1075">
        <v>0</v>
      </c>
      <c r="X151" s="1075">
        <v>0</v>
      </c>
      <c r="Y151" s="1075">
        <v>0</v>
      </c>
      <c r="Z151" s="1088">
        <v>0</v>
      </c>
      <c r="AA151" s="1070"/>
    </row>
    <row r="152" spans="1:27" ht="10.5" thickBot="1">
      <c r="A152" s="1272" t="s">
        <v>1958</v>
      </c>
      <c r="B152" s="1075">
        <v>3949.6359681186677</v>
      </c>
      <c r="C152" s="1075">
        <v>23601.483224123745</v>
      </c>
      <c r="D152" s="1075">
        <v>834.88239976492162</v>
      </c>
      <c r="E152" s="1075">
        <v>0</v>
      </c>
      <c r="F152" s="1075">
        <v>32.110861529420063</v>
      </c>
      <c r="G152" s="1075">
        <v>2600.979783883025</v>
      </c>
      <c r="H152" s="1075">
        <v>96.33258458826019</v>
      </c>
      <c r="I152" s="1075">
        <v>2215.6494455299844</v>
      </c>
      <c r="J152" s="1075">
        <v>1091.7692920002821</v>
      </c>
      <c r="K152" s="1075">
        <v>0</v>
      </c>
      <c r="L152" s="1075">
        <v>1091.7692920002821</v>
      </c>
      <c r="M152" s="1075">
        <v>32.110861529420063</v>
      </c>
      <c r="N152" s="1075">
        <v>1027.547568941442</v>
      </c>
      <c r="O152" s="1075">
        <v>2215.6494455299844</v>
      </c>
      <c r="P152" s="1075">
        <v>1669.7647995298432</v>
      </c>
      <c r="Q152" s="1075">
        <v>288.99775376478055</v>
      </c>
      <c r="R152" s="1075">
        <v>160.5543076471003</v>
      </c>
      <c r="S152" s="1075">
        <v>481.66292294130096</v>
      </c>
      <c r="T152" s="1075">
        <v>96.33258458826019</v>
      </c>
      <c r="U152" s="1075">
        <v>642.21723058840121</v>
      </c>
      <c r="V152" s="1075">
        <v>10436.02999706152</v>
      </c>
      <c r="W152" s="1075">
        <v>32.110861529420063</v>
      </c>
      <c r="X152" s="1075">
        <v>0</v>
      </c>
      <c r="Y152" s="1075">
        <v>1188.1018765885424</v>
      </c>
      <c r="Z152" s="1088">
        <v>53785.693061778606</v>
      </c>
      <c r="AA152" s="1070"/>
    </row>
    <row r="153" spans="1:27" ht="10.5" thickBot="1">
      <c r="A153" s="1270" t="s">
        <v>1931</v>
      </c>
      <c r="B153" s="1071">
        <v>414689.14812834037</v>
      </c>
      <c r="C153" s="1071">
        <v>951085.85658459284</v>
      </c>
      <c r="D153" s="1071">
        <v>71321.351054754923</v>
      </c>
      <c r="E153" s="1071">
        <v>301683.89779505157</v>
      </c>
      <c r="F153" s="1071">
        <v>103748.7068686674</v>
      </c>
      <c r="G153" s="1071">
        <v>126015.54387744081</v>
      </c>
      <c r="H153" s="1071">
        <v>88713.842771602329</v>
      </c>
      <c r="I153" s="1071">
        <v>146396.41365600677</v>
      </c>
      <c r="J153" s="1071">
        <v>85135.257441714566</v>
      </c>
      <c r="K153" s="1071">
        <v>93106.107699387125</v>
      </c>
      <c r="L153" s="1071">
        <v>78234.479166906851</v>
      </c>
      <c r="M153" s="1071">
        <v>59805.227274945239</v>
      </c>
      <c r="N153" s="1071">
        <v>173929.0787361282</v>
      </c>
      <c r="O153" s="1071">
        <v>103095.8384653097</v>
      </c>
      <c r="P153" s="1071">
        <v>139924.2126278599</v>
      </c>
      <c r="Q153" s="1071">
        <v>109285.15243664081</v>
      </c>
      <c r="R153" s="1071">
        <v>141034.18235617506</v>
      </c>
      <c r="S153" s="1071">
        <v>103724.0457270128</v>
      </c>
      <c r="T153" s="1071">
        <v>59455.151451465332</v>
      </c>
      <c r="U153" s="1071">
        <v>102426.92747553189</v>
      </c>
      <c r="V153" s="1071">
        <v>337622.15245383396</v>
      </c>
      <c r="W153" s="1071">
        <v>100406.4895904977</v>
      </c>
      <c r="X153" s="1071">
        <v>142078.79363693323</v>
      </c>
      <c r="Y153" s="1071">
        <v>47880.206995506029</v>
      </c>
      <c r="Z153" s="1084">
        <v>4080798.0642723055</v>
      </c>
      <c r="AA153" s="1070"/>
    </row>
    <row r="154" spans="1:27" ht="10.5" thickBot="1">
      <c r="A154" s="1270" t="s">
        <v>1932</v>
      </c>
      <c r="B154" s="1071">
        <v>377238.40124762687</v>
      </c>
      <c r="C154" s="1071">
        <v>1042286.4543834457</v>
      </c>
      <c r="D154" s="1071">
        <v>87405.765083081395</v>
      </c>
      <c r="E154" s="1071">
        <v>331030.87150679145</v>
      </c>
      <c r="F154" s="1071">
        <v>137306.04389980019</v>
      </c>
      <c r="G154" s="1071">
        <v>137338.15476132958</v>
      </c>
      <c r="H154" s="1071">
        <v>95658.256496142363</v>
      </c>
      <c r="I154" s="1071">
        <v>144274.10085168434</v>
      </c>
      <c r="J154" s="1071">
        <v>96172.030280613093</v>
      </c>
      <c r="K154" s="1071">
        <v>98002.349387790018</v>
      </c>
      <c r="L154" s="1071">
        <v>79667.04745449117</v>
      </c>
      <c r="M154" s="1071">
        <v>71221.890872253702</v>
      </c>
      <c r="N154" s="1071">
        <v>177155.62305781047</v>
      </c>
      <c r="O154" s="1071">
        <v>103236.41981708549</v>
      </c>
      <c r="P154" s="1071">
        <v>129567.32627120995</v>
      </c>
      <c r="Q154" s="1071">
        <v>118842.29852038364</v>
      </c>
      <c r="R154" s="1071">
        <v>163091.06570792448</v>
      </c>
      <c r="S154" s="1071">
        <v>100057.44452567292</v>
      </c>
      <c r="T154" s="1071">
        <v>58313.324537426837</v>
      </c>
      <c r="U154" s="1071">
        <v>105227.29323190954</v>
      </c>
      <c r="V154" s="1071">
        <v>363944.504574447</v>
      </c>
      <c r="W154" s="1071">
        <v>99929.001079555237</v>
      </c>
      <c r="X154" s="1071">
        <v>152751.36829545128</v>
      </c>
      <c r="Y154" s="1071">
        <v>48166.292294130093</v>
      </c>
      <c r="Z154" s="1084">
        <v>4317883.3281380553</v>
      </c>
      <c r="AA154" s="1070"/>
    </row>
    <row r="155" spans="1:27" ht="10.5" thickBot="1">
      <c r="A155" s="1268" t="s">
        <v>1933</v>
      </c>
      <c r="B155" s="1082">
        <v>37450.746880713501</v>
      </c>
      <c r="C155" s="1082">
        <v>-91200.597798852832</v>
      </c>
      <c r="D155" s="1082">
        <v>-16084.414028326471</v>
      </c>
      <c r="E155" s="1082">
        <v>-29346.973711739876</v>
      </c>
      <c r="F155" s="1082">
        <v>-33557.337031132789</v>
      </c>
      <c r="G155" s="1082">
        <v>-11322.610883888774</v>
      </c>
      <c r="H155" s="1082">
        <v>-6944.4137245400343</v>
      </c>
      <c r="I155" s="1082">
        <v>2122.3128043224278</v>
      </c>
      <c r="J155" s="1082">
        <v>-11036.772838898527</v>
      </c>
      <c r="K155" s="1082">
        <v>-4896.2416884028935</v>
      </c>
      <c r="L155" s="1082">
        <v>-1432.5682875843195</v>
      </c>
      <c r="M155" s="1082">
        <v>-11416.663597308463</v>
      </c>
      <c r="N155" s="1082">
        <v>-3226.544321682275</v>
      </c>
      <c r="O155" s="1082">
        <v>-140.58135177579243</v>
      </c>
      <c r="P155" s="1082">
        <v>10356.886356649949</v>
      </c>
      <c r="Q155" s="1082">
        <v>-9557.1460837428313</v>
      </c>
      <c r="R155" s="1082">
        <v>-22056.88335174942</v>
      </c>
      <c r="S155" s="1082">
        <v>3666.6012013398722</v>
      </c>
      <c r="T155" s="1082">
        <v>1141.8269140384946</v>
      </c>
      <c r="U155" s="1082">
        <v>-2800.3657563776505</v>
      </c>
      <c r="V155" s="1082">
        <v>-26322.352120613039</v>
      </c>
      <c r="W155" s="1082">
        <v>477.48851094246493</v>
      </c>
      <c r="X155" s="1082">
        <v>-10672.574658518046</v>
      </c>
      <c r="Y155" s="1082">
        <v>-286.08529862406431</v>
      </c>
      <c r="Z155" s="1082">
        <v>-237085.26386575133</v>
      </c>
      <c r="AA155" s="1070"/>
    </row>
    <row r="156" spans="1:27" ht="10.5" thickBot="1">
      <c r="A156" s="1269" t="s">
        <v>1934</v>
      </c>
      <c r="B156" s="1071">
        <v>37450.746880713428</v>
      </c>
      <c r="C156" s="1071">
        <v>-91200.597798852876</v>
      </c>
      <c r="D156" s="1071">
        <v>-16084.414028326486</v>
      </c>
      <c r="E156" s="1071">
        <v>-29346.973711739807</v>
      </c>
      <c r="F156" s="1071">
        <v>-33557.337031132774</v>
      </c>
      <c r="G156" s="1071">
        <v>-11322.610883888809</v>
      </c>
      <c r="H156" s="1071">
        <v>-6944.4137245400416</v>
      </c>
      <c r="I156" s="1071">
        <v>2122.3128043224242</v>
      </c>
      <c r="J156" s="1071">
        <v>-11036.772838898522</v>
      </c>
      <c r="K156" s="1071">
        <v>-4896.2416884028999</v>
      </c>
      <c r="L156" s="1071">
        <v>-1432.5682875843254</v>
      </c>
      <c r="M156" s="1071">
        <v>-11416.663597308481</v>
      </c>
      <c r="N156" s="1071">
        <v>-3226.5443216822687</v>
      </c>
      <c r="O156" s="1071">
        <v>-140.58135177579729</v>
      </c>
      <c r="P156" s="1071">
        <v>10356.886356649959</v>
      </c>
      <c r="Q156" s="1071">
        <v>-9557.1460837428349</v>
      </c>
      <c r="R156" s="1071">
        <v>-22056.883351749428</v>
      </c>
      <c r="S156" s="1071">
        <v>3666.6012013399004</v>
      </c>
      <c r="T156" s="1071">
        <v>1141.8269140384996</v>
      </c>
      <c r="U156" s="1071">
        <v>-2800.3657563776505</v>
      </c>
      <c r="V156" s="1071">
        <v>-26322.35212061297</v>
      </c>
      <c r="W156" s="1071">
        <v>477.4885109424763</v>
      </c>
      <c r="X156" s="1071">
        <v>-10672.574658517993</v>
      </c>
      <c r="Y156" s="1071">
        <v>-286.08529862405993</v>
      </c>
      <c r="Z156" s="1084">
        <v>-237085.26386575133</v>
      </c>
      <c r="AA156" s="1070"/>
    </row>
    <row r="157" spans="1:27" ht="10.5" thickBot="1">
      <c r="A157" s="1270" t="s">
        <v>1935</v>
      </c>
      <c r="B157" s="1071">
        <v>1917.1693543555571</v>
      </c>
      <c r="C157" s="1071">
        <v>92677.697429206208</v>
      </c>
      <c r="D157" s="1071">
        <v>16437.633505150108</v>
      </c>
      <c r="E157" s="1071">
        <v>29539.638880916325</v>
      </c>
      <c r="F157" s="1071">
        <v>33685.780477250461</v>
      </c>
      <c r="G157" s="1071">
        <v>11611.60863765359</v>
      </c>
      <c r="H157" s="1071">
        <v>6944.4137245400416</v>
      </c>
      <c r="I157" s="1071">
        <v>288.99775376478055</v>
      </c>
      <c r="J157" s="1071">
        <v>11550.546623369242</v>
      </c>
      <c r="K157" s="1071">
        <v>4992.5742729911608</v>
      </c>
      <c r="L157" s="1071">
        <v>1625.2334567608457</v>
      </c>
      <c r="M157" s="1071">
        <v>11416.663597308481</v>
      </c>
      <c r="N157" s="1071">
        <v>5362.5138754131503</v>
      </c>
      <c r="O157" s="1071">
        <v>493.80082859941797</v>
      </c>
      <c r="P157" s="1071">
        <v>160.5543076471003</v>
      </c>
      <c r="Q157" s="1071">
        <v>9653.478668331094</v>
      </c>
      <c r="R157" s="1071">
        <v>26777.179996574177</v>
      </c>
      <c r="S157" s="1071">
        <v>3751.007811956134</v>
      </c>
      <c r="T157" s="1071">
        <v>0</v>
      </c>
      <c r="U157" s="1071">
        <v>3346.2504023777942</v>
      </c>
      <c r="V157" s="1071">
        <v>29372.88396590788</v>
      </c>
      <c r="W157" s="1071">
        <v>1990.8734148240437</v>
      </c>
      <c r="X157" s="1071">
        <v>10929.461550753354</v>
      </c>
      <c r="Y157" s="1071">
        <v>446.63960627116023</v>
      </c>
      <c r="Z157" s="1084">
        <v>314972.60214192211</v>
      </c>
      <c r="AA157" s="1070"/>
    </row>
    <row r="158" spans="1:27">
      <c r="A158" s="1273" t="s">
        <v>1922</v>
      </c>
      <c r="B158" s="1071">
        <v>0</v>
      </c>
      <c r="C158" s="1071">
        <v>128.44344611768025</v>
      </c>
      <c r="D158" s="1071">
        <v>224.77603070594043</v>
      </c>
      <c r="E158" s="1071">
        <v>64.221723058840126</v>
      </c>
      <c r="F158" s="1071">
        <v>0</v>
      </c>
      <c r="G158" s="1071">
        <v>706.43895364724142</v>
      </c>
      <c r="H158" s="1071">
        <v>0</v>
      </c>
      <c r="I158" s="1071">
        <v>288.99775376478055</v>
      </c>
      <c r="J158" s="1071">
        <v>0</v>
      </c>
      <c r="K158" s="1071">
        <v>0</v>
      </c>
      <c r="L158" s="1071">
        <v>0</v>
      </c>
      <c r="M158" s="1071">
        <v>0</v>
      </c>
      <c r="N158" s="1071">
        <v>0</v>
      </c>
      <c r="O158" s="1071">
        <v>128.44344611768025</v>
      </c>
      <c r="P158" s="1071">
        <v>0</v>
      </c>
      <c r="Q158" s="1071">
        <v>0</v>
      </c>
      <c r="R158" s="1071">
        <v>0</v>
      </c>
      <c r="S158" s="1071">
        <v>0</v>
      </c>
      <c r="T158" s="1071">
        <v>0</v>
      </c>
      <c r="U158" s="1071">
        <v>32.110861529420063</v>
      </c>
      <c r="V158" s="1071">
        <v>32.110861529420063</v>
      </c>
      <c r="W158" s="1071">
        <v>899.10412282376171</v>
      </c>
      <c r="X158" s="1071">
        <v>0</v>
      </c>
      <c r="Y158" s="1071">
        <v>385.33033835304076</v>
      </c>
      <c r="Z158" s="1084">
        <v>2889.9775376478055</v>
      </c>
      <c r="AA158" s="1070"/>
    </row>
    <row r="159" spans="1:27" ht="10.5" thickBot="1">
      <c r="A159" s="1276" t="s">
        <v>1936</v>
      </c>
      <c r="B159" s="1075">
        <v>1917.1693543555571</v>
      </c>
      <c r="C159" s="1075">
        <v>92549.253983088522</v>
      </c>
      <c r="D159" s="1075">
        <v>16212.857474444167</v>
      </c>
      <c r="E159" s="1075">
        <v>29475.417157857486</v>
      </c>
      <c r="F159" s="1075">
        <v>33685.780477250461</v>
      </c>
      <c r="G159" s="1075">
        <v>10905.169684006349</v>
      </c>
      <c r="H159" s="1075">
        <v>6944.4137245400416</v>
      </c>
      <c r="I159" s="1075">
        <v>0</v>
      </c>
      <c r="J159" s="1075">
        <v>11550.546623369242</v>
      </c>
      <c r="K159" s="1075">
        <v>4992.5742729911608</v>
      </c>
      <c r="L159" s="1075">
        <v>1625.2334567608457</v>
      </c>
      <c r="M159" s="1075">
        <v>11416.663597308481</v>
      </c>
      <c r="N159" s="1075">
        <v>5362.5138754131503</v>
      </c>
      <c r="O159" s="1075">
        <v>365.35738248173772</v>
      </c>
      <c r="P159" s="1075">
        <v>160.5543076471003</v>
      </c>
      <c r="Q159" s="1075">
        <v>9653.478668331094</v>
      </c>
      <c r="R159" s="1075">
        <v>26777.179996574177</v>
      </c>
      <c r="S159" s="1075">
        <v>3751.007811956134</v>
      </c>
      <c r="T159" s="1075">
        <v>0</v>
      </c>
      <c r="U159" s="1075">
        <v>3314.1395408483741</v>
      </c>
      <c r="V159" s="1075">
        <v>29340.773104378459</v>
      </c>
      <c r="W159" s="1075">
        <v>1091.7692920002821</v>
      </c>
      <c r="X159" s="1075">
        <v>10929.461550753354</v>
      </c>
      <c r="Y159" s="1075">
        <v>61.309267918119488</v>
      </c>
      <c r="Z159" s="1088">
        <v>312082.62460427423</v>
      </c>
      <c r="AA159" s="1070"/>
    </row>
    <row r="160" spans="1:27" ht="10.5" thickBot="1">
      <c r="A160" s="1270" t="s">
        <v>1937</v>
      </c>
      <c r="B160" s="1071">
        <v>39367.916235068995</v>
      </c>
      <c r="C160" s="1071">
        <v>1477.0996303533229</v>
      </c>
      <c r="D160" s="1071">
        <v>353.21947682362071</v>
      </c>
      <c r="E160" s="1071">
        <v>192.66516917652038</v>
      </c>
      <c r="F160" s="1071">
        <v>128.44344611768025</v>
      </c>
      <c r="G160" s="1071">
        <v>288.99775376478055</v>
      </c>
      <c r="H160" s="1071">
        <v>0</v>
      </c>
      <c r="I160" s="1071">
        <v>2411.3105580872048</v>
      </c>
      <c r="J160" s="1071">
        <v>513.77378447072101</v>
      </c>
      <c r="K160" s="1071">
        <v>96.33258458826019</v>
      </c>
      <c r="L160" s="1071">
        <v>192.66516917652038</v>
      </c>
      <c r="M160" s="1071">
        <v>0</v>
      </c>
      <c r="N160" s="1071">
        <v>2135.9695537308771</v>
      </c>
      <c r="O160" s="1071">
        <v>353.21947682362071</v>
      </c>
      <c r="P160" s="1071">
        <v>10517.440664297059</v>
      </c>
      <c r="Q160" s="1071">
        <v>96.33258458826019</v>
      </c>
      <c r="R160" s="1071">
        <v>4720.2966448247489</v>
      </c>
      <c r="S160" s="1071">
        <v>7417.6090132960344</v>
      </c>
      <c r="T160" s="1071">
        <v>1141.8269140384996</v>
      </c>
      <c r="U160" s="1071">
        <v>545.88464600014106</v>
      </c>
      <c r="V160" s="1071">
        <v>3050.5318452949059</v>
      </c>
      <c r="W160" s="1071">
        <v>2468.36192576652</v>
      </c>
      <c r="X160" s="1071">
        <v>256.88689223536051</v>
      </c>
      <c r="Y160" s="1071">
        <v>160.5543076471003</v>
      </c>
      <c r="Z160" s="1084">
        <v>77887.338276170733</v>
      </c>
      <c r="AA160" s="1070"/>
    </row>
    <row r="161" spans="1:27">
      <c r="A161" s="1273" t="s">
        <v>1938</v>
      </c>
      <c r="B161" s="1071">
        <v>0</v>
      </c>
      <c r="C161" s="1071">
        <v>0</v>
      </c>
      <c r="D161" s="1071">
        <v>0</v>
      </c>
      <c r="E161" s="1071">
        <v>0</v>
      </c>
      <c r="F161" s="1071">
        <v>0</v>
      </c>
      <c r="G161" s="1071">
        <v>0</v>
      </c>
      <c r="H161" s="1071">
        <v>0</v>
      </c>
      <c r="I161" s="1071">
        <v>2314.9779734989447</v>
      </c>
      <c r="J161" s="1071">
        <v>0</v>
      </c>
      <c r="K161" s="1071">
        <v>0</v>
      </c>
      <c r="L161" s="1071">
        <v>0</v>
      </c>
      <c r="M161" s="1071">
        <v>0</v>
      </c>
      <c r="N161" s="1071">
        <v>2103.858692201457</v>
      </c>
      <c r="O161" s="1071">
        <v>0</v>
      </c>
      <c r="P161" s="1071">
        <v>10003.666879826338</v>
      </c>
      <c r="Q161" s="1071">
        <v>0</v>
      </c>
      <c r="R161" s="1071">
        <v>0</v>
      </c>
      <c r="S161" s="1071">
        <v>0</v>
      </c>
      <c r="T161" s="1071">
        <v>50.057622038217417</v>
      </c>
      <c r="U161" s="1071">
        <v>0</v>
      </c>
      <c r="V161" s="1071">
        <v>0</v>
      </c>
      <c r="W161" s="1071">
        <v>2243.5858950605798</v>
      </c>
      <c r="X161" s="1071">
        <v>0</v>
      </c>
      <c r="Y161" s="1071">
        <v>0</v>
      </c>
      <c r="Z161" s="1084">
        <v>16716.147062625536</v>
      </c>
      <c r="AA161" s="1070"/>
    </row>
    <row r="162" spans="1:27" ht="10.5" thickBot="1">
      <c r="A162" s="1277" t="s">
        <v>1939</v>
      </c>
      <c r="B162" s="1093">
        <v>39367.916235068995</v>
      </c>
      <c r="C162" s="1093">
        <v>1477.0996303533229</v>
      </c>
      <c r="D162" s="1093">
        <v>353.21947682362071</v>
      </c>
      <c r="E162" s="1093">
        <v>192.66516917652038</v>
      </c>
      <c r="F162" s="1093">
        <v>128.44344611768025</v>
      </c>
      <c r="G162" s="1093">
        <v>288.99775376478055</v>
      </c>
      <c r="H162" s="1093">
        <v>0</v>
      </c>
      <c r="I162" s="1093">
        <v>96.33258458826019</v>
      </c>
      <c r="J162" s="1093">
        <v>513.77378447072101</v>
      </c>
      <c r="K162" s="1093">
        <v>96.33258458826019</v>
      </c>
      <c r="L162" s="1093">
        <v>192.66516917652038</v>
      </c>
      <c r="M162" s="1093">
        <v>0</v>
      </c>
      <c r="N162" s="1093">
        <v>32.110861529420063</v>
      </c>
      <c r="O162" s="1093">
        <v>353.21947682362071</v>
      </c>
      <c r="P162" s="1093">
        <v>513.77378447072101</v>
      </c>
      <c r="Q162" s="1093">
        <v>96.33258458826019</v>
      </c>
      <c r="R162" s="1093">
        <v>4720.2966448247489</v>
      </c>
      <c r="S162" s="1093">
        <v>7417.6090132960344</v>
      </c>
      <c r="T162" s="1093">
        <v>1091.7692920002821</v>
      </c>
      <c r="U162" s="1093">
        <v>545.88464600014106</v>
      </c>
      <c r="V162" s="1093">
        <v>3050.5318452949059</v>
      </c>
      <c r="W162" s="1093">
        <v>224.77603070594043</v>
      </c>
      <c r="X162" s="1093">
        <v>256.88689223536051</v>
      </c>
      <c r="Y162" s="1093">
        <v>160.5543076471003</v>
      </c>
      <c r="Z162" s="1094">
        <v>61171.191213545222</v>
      </c>
      <c r="AA162" s="1070"/>
    </row>
    <row r="163" spans="1:27">
      <c r="A163" s="1070"/>
      <c r="B163" s="1070"/>
      <c r="C163" s="1070"/>
      <c r="D163" s="1070"/>
      <c r="E163" s="1070"/>
      <c r="F163" s="1070"/>
      <c r="G163" s="1070"/>
      <c r="H163" s="1070"/>
      <c r="I163" s="1070"/>
      <c r="J163" s="1070"/>
      <c r="K163" s="1070"/>
      <c r="L163" s="1070"/>
      <c r="M163" s="1070"/>
      <c r="N163" s="1070"/>
      <c r="O163" s="1070"/>
      <c r="P163" s="1070"/>
      <c r="Q163" s="1070"/>
      <c r="R163" s="1070"/>
      <c r="S163" s="1070"/>
      <c r="T163" s="1070"/>
      <c r="U163" s="1070"/>
      <c r="V163" s="1070"/>
      <c r="W163" s="1070"/>
      <c r="X163" s="1070"/>
      <c r="Y163" s="1070"/>
      <c r="Z163" s="1070"/>
      <c r="AA163" s="1070"/>
    </row>
    <row r="164" spans="1:27">
      <c r="A164" s="1070"/>
      <c r="B164" s="1070"/>
      <c r="C164" s="1070"/>
      <c r="D164" s="1070"/>
      <c r="E164" s="1070"/>
      <c r="F164" s="1070"/>
      <c r="G164" s="1070"/>
      <c r="H164" s="1070"/>
      <c r="I164" s="1070"/>
      <c r="J164" s="1070"/>
      <c r="K164" s="1070"/>
      <c r="L164" s="1070"/>
      <c r="M164" s="1070"/>
      <c r="N164" s="1070"/>
      <c r="O164" s="1070"/>
      <c r="P164" s="1070"/>
      <c r="Q164" s="1070"/>
      <c r="R164" s="1070"/>
      <c r="S164" s="1070"/>
      <c r="T164" s="1070"/>
      <c r="U164" s="1070"/>
      <c r="V164" s="1070"/>
      <c r="W164" s="1070"/>
      <c r="X164" s="1070"/>
      <c r="Y164" s="1070"/>
      <c r="Z164" s="1070"/>
      <c r="AA164" s="1070"/>
    </row>
    <row r="165" spans="1:27" s="1099" customFormat="1" ht="10.5" thickBot="1"/>
    <row r="166" spans="1:27" s="2299" customFormat="1" ht="21">
      <c r="A166" s="2298">
        <v>1986</v>
      </c>
    </row>
    <row r="167" spans="1:27" s="1102" customFormat="1">
      <c r="A167" s="6249" t="s">
        <v>1866</v>
      </c>
      <c r="B167" s="6249"/>
      <c r="C167" s="6249"/>
      <c r="D167" s="6249"/>
      <c r="E167" s="6249"/>
      <c r="F167" s="6249"/>
      <c r="G167" s="6249"/>
      <c r="H167" s="6249"/>
      <c r="I167" s="6249"/>
      <c r="J167" s="6249"/>
      <c r="K167" s="6249"/>
      <c r="L167" s="6249"/>
      <c r="M167" s="6249"/>
      <c r="N167" s="6249"/>
      <c r="O167" s="6249"/>
      <c r="P167" s="6249"/>
      <c r="Q167" s="6249"/>
      <c r="R167" s="6249"/>
      <c r="S167" s="6249"/>
      <c r="T167" s="6249"/>
      <c r="U167" s="6249"/>
      <c r="V167" s="6249"/>
      <c r="W167" s="6249"/>
      <c r="X167" s="6249"/>
      <c r="Y167" s="6249"/>
      <c r="Z167" s="6249"/>
      <c r="AA167" s="6249"/>
    </row>
    <row r="168" spans="1:27" s="1102" customFormat="1">
      <c r="A168" s="6249" t="s">
        <v>1959</v>
      </c>
      <c r="B168" s="6249"/>
      <c r="C168" s="6249"/>
      <c r="D168" s="6249"/>
      <c r="E168" s="6249"/>
      <c r="F168" s="6249"/>
      <c r="G168" s="6249"/>
      <c r="H168" s="6249"/>
      <c r="I168" s="6249"/>
      <c r="J168" s="6249"/>
      <c r="K168" s="6249"/>
      <c r="L168" s="6249"/>
      <c r="M168" s="6249"/>
      <c r="N168" s="6249"/>
      <c r="O168" s="6249"/>
      <c r="P168" s="6249"/>
      <c r="Q168" s="6249"/>
      <c r="R168" s="6249"/>
      <c r="S168" s="6249"/>
      <c r="T168" s="6249"/>
      <c r="U168" s="6249"/>
      <c r="V168" s="6249"/>
      <c r="W168" s="6249"/>
      <c r="X168" s="6249"/>
      <c r="Y168" s="6249"/>
      <c r="Z168" s="6249"/>
      <c r="AA168" s="6249"/>
    </row>
    <row r="169" spans="1:27" s="1102" customFormat="1">
      <c r="A169" s="6248" t="s">
        <v>1960</v>
      </c>
      <c r="B169" s="6248"/>
      <c r="C169" s="6248"/>
      <c r="D169" s="6248"/>
      <c r="E169" s="6248"/>
      <c r="F169" s="6248"/>
      <c r="G169" s="6248"/>
      <c r="H169" s="6248"/>
      <c r="I169" s="6248"/>
      <c r="J169" s="6248"/>
      <c r="K169" s="6248"/>
      <c r="L169" s="6248"/>
      <c r="M169" s="6248"/>
      <c r="N169" s="6248"/>
      <c r="O169" s="6248"/>
      <c r="P169" s="6248"/>
      <c r="Q169" s="6248"/>
      <c r="R169" s="6248"/>
      <c r="S169" s="6248"/>
      <c r="T169" s="6248"/>
      <c r="U169" s="6248"/>
      <c r="V169" s="6248"/>
      <c r="W169" s="6248"/>
      <c r="X169" s="6248"/>
      <c r="Y169" s="6248"/>
      <c r="Z169" s="6248"/>
      <c r="AA169" s="6248"/>
    </row>
    <row r="170" spans="1:27" ht="10.5" thickBot="1">
      <c r="A170" s="1066"/>
      <c r="B170" s="1065"/>
      <c r="C170" s="1065"/>
      <c r="D170" s="1065"/>
      <c r="E170" s="1065"/>
      <c r="F170" s="1065"/>
      <c r="G170" s="1065"/>
      <c r="H170" s="1065"/>
      <c r="I170" s="1065"/>
      <c r="J170" s="1065"/>
      <c r="K170" s="1065"/>
      <c r="L170" s="1065"/>
      <c r="M170" s="1065"/>
      <c r="N170" s="1065"/>
      <c r="O170" s="1065"/>
      <c r="P170" s="1065"/>
      <c r="Q170" s="1065"/>
      <c r="R170" s="1065"/>
      <c r="S170" s="1065"/>
      <c r="T170" s="1065"/>
      <c r="U170" s="1065"/>
      <c r="V170" s="1065"/>
      <c r="W170" s="1065"/>
      <c r="X170" s="1065"/>
      <c r="Y170" s="1065"/>
      <c r="Z170" s="1065"/>
      <c r="AA170" s="1066"/>
    </row>
    <row r="171" spans="1:27" ht="30" thickBot="1">
      <c r="A171" s="1274" t="s">
        <v>1869</v>
      </c>
      <c r="B171" s="1068" t="s">
        <v>1870</v>
      </c>
      <c r="C171" s="1069" t="s">
        <v>1871</v>
      </c>
      <c r="D171" s="1069" t="s">
        <v>1872</v>
      </c>
      <c r="E171" s="1069" t="s">
        <v>1873</v>
      </c>
      <c r="F171" s="1069" t="s">
        <v>1874</v>
      </c>
      <c r="G171" s="1069" t="s">
        <v>1875</v>
      </c>
      <c r="H171" s="1069" t="s">
        <v>1876</v>
      </c>
      <c r="I171" s="1069" t="s">
        <v>1877</v>
      </c>
      <c r="J171" s="1069" t="s">
        <v>1878</v>
      </c>
      <c r="K171" s="1069" t="s">
        <v>1879</v>
      </c>
      <c r="L171" s="1069" t="s">
        <v>1880</v>
      </c>
      <c r="M171" s="1069" t="s">
        <v>1881</v>
      </c>
      <c r="N171" s="1069" t="s">
        <v>1882</v>
      </c>
      <c r="O171" s="1069" t="s">
        <v>1883</v>
      </c>
      <c r="P171" s="1069" t="s">
        <v>1884</v>
      </c>
      <c r="Q171" s="1069" t="s">
        <v>1885</v>
      </c>
      <c r="R171" s="1069" t="s">
        <v>1886</v>
      </c>
      <c r="S171" s="1069" t="s">
        <v>1887</v>
      </c>
      <c r="T171" s="1069" t="s">
        <v>1888</v>
      </c>
      <c r="U171" s="1069" t="s">
        <v>1889</v>
      </c>
      <c r="V171" s="1069" t="s">
        <v>1890</v>
      </c>
      <c r="W171" s="1069" t="s">
        <v>1891</v>
      </c>
      <c r="X171" s="1069" t="s">
        <v>1892</v>
      </c>
      <c r="Y171" s="1069" t="s">
        <v>1893</v>
      </c>
      <c r="Z171" s="1083" t="s">
        <v>1894</v>
      </c>
      <c r="AA171" s="1070"/>
    </row>
    <row r="172" spans="1:27" ht="10.5" thickBot="1">
      <c r="A172" s="1270" t="s">
        <v>1895</v>
      </c>
      <c r="B172" s="1071">
        <v>912250.87862301583</v>
      </c>
      <c r="C172" s="1071">
        <v>2011959.1276136141</v>
      </c>
      <c r="D172" s="1071">
        <v>121350.2454958982</v>
      </c>
      <c r="E172" s="1071">
        <v>623149.0700070319</v>
      </c>
      <c r="F172" s="1071">
        <v>227100.4452613655</v>
      </c>
      <c r="G172" s="1071">
        <v>250379.25419448272</v>
      </c>
      <c r="H172" s="1071">
        <v>198807.15653312666</v>
      </c>
      <c r="I172" s="1071">
        <v>321801.52201152802</v>
      </c>
      <c r="J172" s="1071">
        <v>182319.64323122884</v>
      </c>
      <c r="K172" s="1071">
        <v>159625.33008401838</v>
      </c>
      <c r="L172" s="1071">
        <v>136772.56572233999</v>
      </c>
      <c r="M172" s="1071">
        <v>134141.2394916864</v>
      </c>
      <c r="N172" s="1071">
        <v>400727.38954939513</v>
      </c>
      <c r="O172" s="1071">
        <v>206069.31241510087</v>
      </c>
      <c r="P172" s="1071">
        <v>334742.38585537171</v>
      </c>
      <c r="Q172" s="1071">
        <v>241707.24850690441</v>
      </c>
      <c r="R172" s="1071">
        <v>293527.20913946396</v>
      </c>
      <c r="S172" s="1071">
        <v>190558.01400489846</v>
      </c>
      <c r="T172" s="1071">
        <v>121616.65638111932</v>
      </c>
      <c r="U172" s="1071">
        <v>216328.42605439041</v>
      </c>
      <c r="V172" s="1071">
        <v>719656.79466629343</v>
      </c>
      <c r="W172" s="1071">
        <v>192215.28757791332</v>
      </c>
      <c r="X172" s="1071">
        <v>269341.9736711586</v>
      </c>
      <c r="Y172" s="1071">
        <v>100809.57940816293</v>
      </c>
      <c r="Z172" s="1084">
        <v>8566956.7554995064</v>
      </c>
      <c r="AA172" s="1070"/>
    </row>
    <row r="173" spans="1:27">
      <c r="A173" s="1273" t="s">
        <v>1945</v>
      </c>
      <c r="B173" s="1071">
        <v>826493.52267607313</v>
      </c>
      <c r="C173" s="1071">
        <v>1808517.6784761855</v>
      </c>
      <c r="D173" s="1071">
        <v>105696.57185620675</v>
      </c>
      <c r="E173" s="1071">
        <v>583508.11230076291</v>
      </c>
      <c r="F173" s="1071">
        <v>186614.86487669591</v>
      </c>
      <c r="G173" s="1071">
        <v>219466.06416502013</v>
      </c>
      <c r="H173" s="1071">
        <v>96438.887910971811</v>
      </c>
      <c r="I173" s="1071">
        <v>266619.5070226877</v>
      </c>
      <c r="J173" s="1071">
        <v>150449.21416624554</v>
      </c>
      <c r="K173" s="1071">
        <v>134005.10883919965</v>
      </c>
      <c r="L173" s="1071">
        <v>110927.11176328111</v>
      </c>
      <c r="M173" s="1071">
        <v>91121.791071814965</v>
      </c>
      <c r="N173" s="1071">
        <v>263560.66657713486</v>
      </c>
      <c r="O173" s="1071">
        <v>179660.77667044156</v>
      </c>
      <c r="P173" s="1071">
        <v>107144.7281156853</v>
      </c>
      <c r="Q173" s="1071">
        <v>163945.65391548755</v>
      </c>
      <c r="R173" s="1071">
        <v>212556.04837012474</v>
      </c>
      <c r="S173" s="1071">
        <v>156829.41504743381</v>
      </c>
      <c r="T173" s="1071">
        <v>117618.7757033564</v>
      </c>
      <c r="U173" s="1071">
        <v>80231.558474770907</v>
      </c>
      <c r="V173" s="1071">
        <v>647863.86700224085</v>
      </c>
      <c r="W173" s="1071">
        <v>180221.64554462454</v>
      </c>
      <c r="X173" s="1071">
        <v>244453.75874762039</v>
      </c>
      <c r="Y173" s="1071">
        <v>38645.350277877471</v>
      </c>
      <c r="Z173" s="1084">
        <v>6972590.6795719452</v>
      </c>
      <c r="AA173" s="1070"/>
    </row>
    <row r="174" spans="1:27">
      <c r="A174" s="1272" t="s">
        <v>1897</v>
      </c>
      <c r="B174" s="1072">
        <v>749295.00987025665</v>
      </c>
      <c r="C174" s="1072">
        <v>1028030.0154554549</v>
      </c>
      <c r="D174" s="1072">
        <v>4736.0076980529348</v>
      </c>
      <c r="E174" s="1072">
        <v>215140.00816097361</v>
      </c>
      <c r="F174" s="1072">
        <v>24391.00244521732</v>
      </c>
      <c r="G174" s="1072">
        <v>24864.99906151789</v>
      </c>
      <c r="H174" s="1072">
        <v>29770.004495883073</v>
      </c>
      <c r="I174" s="1072">
        <v>74496.001775827259</v>
      </c>
      <c r="J174" s="1072">
        <v>9904.0004803827924</v>
      </c>
      <c r="K174" s="1072">
        <v>14857.003006152558</v>
      </c>
      <c r="L174" s="1072">
        <v>23987.28406657754</v>
      </c>
      <c r="M174" s="1072">
        <v>7841.9949815140853</v>
      </c>
      <c r="N174" s="1072">
        <v>97169.998932213246</v>
      </c>
      <c r="O174" s="1072">
        <v>26952.996415609912</v>
      </c>
      <c r="P174" s="1072">
        <v>22231.994847143229</v>
      </c>
      <c r="Q174" s="1072">
        <v>34831.000477313144</v>
      </c>
      <c r="R174" s="1072">
        <v>47010.003403603718</v>
      </c>
      <c r="S174" s="1072">
        <v>19719.000253733582</v>
      </c>
      <c r="T174" s="1072">
        <v>15194.198902641509</v>
      </c>
      <c r="U174" s="1072">
        <v>15082.995880803282</v>
      </c>
      <c r="V174" s="1072">
        <v>263279.00743715966</v>
      </c>
      <c r="W174" s="1072">
        <v>18560.864898746371</v>
      </c>
      <c r="X174" s="1072">
        <v>67815.002604771245</v>
      </c>
      <c r="Y174" s="1072">
        <v>7338.0029984945813</v>
      </c>
      <c r="Z174" s="1085">
        <v>2842498.3985500433</v>
      </c>
      <c r="AA174" s="1070"/>
    </row>
    <row r="175" spans="1:27">
      <c r="A175" s="1272" t="s">
        <v>1898</v>
      </c>
      <c r="B175" s="1073">
        <v>77198.512805816441</v>
      </c>
      <c r="C175" s="1073">
        <v>780487.6630207306</v>
      </c>
      <c r="D175" s="1073">
        <v>100960.56415815381</v>
      </c>
      <c r="E175" s="1073">
        <v>368368.1041397893</v>
      </c>
      <c r="F175" s="1073">
        <v>162223.8624314786</v>
      </c>
      <c r="G175" s="1073">
        <v>194601.06510350225</v>
      </c>
      <c r="H175" s="1073">
        <v>66668.883415088741</v>
      </c>
      <c r="I175" s="1073">
        <v>192123.50524686044</v>
      </c>
      <c r="J175" s="1073">
        <v>140545.21368586275</v>
      </c>
      <c r="K175" s="1073">
        <v>119148.1058330471</v>
      </c>
      <c r="L175" s="1073">
        <v>86939.827696703564</v>
      </c>
      <c r="M175" s="1073">
        <v>83279.796090300879</v>
      </c>
      <c r="N175" s="1073">
        <v>166390.66764492163</v>
      </c>
      <c r="O175" s="1073">
        <v>152707.78025483165</v>
      </c>
      <c r="P175" s="1073">
        <v>84912.73326854207</v>
      </c>
      <c r="Q175" s="1073">
        <v>129114.6534381744</v>
      </c>
      <c r="R175" s="1073">
        <v>165546.04496652103</v>
      </c>
      <c r="S175" s="1073">
        <v>137110.41479370024</v>
      </c>
      <c r="T175" s="1073">
        <v>102424.57680071489</v>
      </c>
      <c r="U175" s="1073">
        <v>65148.562593967625</v>
      </c>
      <c r="V175" s="1073">
        <v>384584.85956508119</v>
      </c>
      <c r="W175" s="1073">
        <v>161660.78064587817</v>
      </c>
      <c r="X175" s="1073">
        <v>176638.75614284916</v>
      </c>
      <c r="Y175" s="1073">
        <v>31307.347279382888</v>
      </c>
      <c r="Z175" s="1086">
        <v>4130092.2810218991</v>
      </c>
      <c r="AA175" s="1070"/>
    </row>
    <row r="176" spans="1:27">
      <c r="A176" s="1271" t="s">
        <v>1899</v>
      </c>
      <c r="B176" s="1074">
        <v>64191.323558446929</v>
      </c>
      <c r="C176" s="1074">
        <v>606608.0076273235</v>
      </c>
      <c r="D176" s="1074">
        <v>100960.56415815381</v>
      </c>
      <c r="E176" s="1074">
        <v>368368.1041397893</v>
      </c>
      <c r="F176" s="1074">
        <v>162223.8624314786</v>
      </c>
      <c r="G176" s="1074">
        <v>194601.06510350225</v>
      </c>
      <c r="H176" s="1074">
        <v>66668.883415088741</v>
      </c>
      <c r="I176" s="1074">
        <v>192123.50524686044</v>
      </c>
      <c r="J176" s="1074">
        <v>140545.21368586275</v>
      </c>
      <c r="K176" s="1074">
        <v>119148.1058330471</v>
      </c>
      <c r="L176" s="1074">
        <v>86939.827696703564</v>
      </c>
      <c r="M176" s="1074">
        <v>83279.796090300879</v>
      </c>
      <c r="N176" s="1074">
        <v>129227.26979529449</v>
      </c>
      <c r="O176" s="1074">
        <v>152707.78025483165</v>
      </c>
      <c r="P176" s="1074">
        <v>84912.73326854207</v>
      </c>
      <c r="Q176" s="1074">
        <v>129114.6534381744</v>
      </c>
      <c r="R176" s="1074">
        <v>165546.04496652103</v>
      </c>
      <c r="S176" s="1074">
        <v>137110.41479370024</v>
      </c>
      <c r="T176" s="1074">
        <v>102424.57680071489</v>
      </c>
      <c r="U176" s="1074">
        <v>65148.562593967625</v>
      </c>
      <c r="V176" s="1074">
        <v>384584.85956508119</v>
      </c>
      <c r="W176" s="1074">
        <v>161660.78064587817</v>
      </c>
      <c r="X176" s="1074">
        <v>159295.83714635647</v>
      </c>
      <c r="Y176" s="1074">
        <v>31307.347279382888</v>
      </c>
      <c r="Z176" s="1087">
        <v>3888699.1195350029</v>
      </c>
      <c r="AA176" s="1070"/>
    </row>
    <row r="177" spans="1:27">
      <c r="A177" s="1271" t="s">
        <v>1900</v>
      </c>
      <c r="B177" s="1074">
        <v>13007.189247369512</v>
      </c>
      <c r="C177" s="1074">
        <v>173879.6553934071</v>
      </c>
      <c r="D177" s="1074">
        <v>0</v>
      </c>
      <c r="E177" s="1074">
        <v>0</v>
      </c>
      <c r="F177" s="1074">
        <v>0</v>
      </c>
      <c r="G177" s="1074">
        <v>0</v>
      </c>
      <c r="H177" s="1074">
        <v>0</v>
      </c>
      <c r="I177" s="1074">
        <v>0</v>
      </c>
      <c r="J177" s="1074">
        <v>0</v>
      </c>
      <c r="K177" s="1074">
        <v>0</v>
      </c>
      <c r="L177" s="1074">
        <v>0</v>
      </c>
      <c r="M177" s="1074">
        <v>0</v>
      </c>
      <c r="N177" s="1074">
        <v>37163.397849627145</v>
      </c>
      <c r="O177" s="1074">
        <v>0</v>
      </c>
      <c r="P177" s="1074">
        <v>0</v>
      </c>
      <c r="Q177" s="1074">
        <v>0</v>
      </c>
      <c r="R177" s="1074">
        <v>0</v>
      </c>
      <c r="S177" s="1074">
        <v>0</v>
      </c>
      <c r="T177" s="1074">
        <v>0</v>
      </c>
      <c r="U177" s="1074">
        <v>0</v>
      </c>
      <c r="V177" s="1074">
        <v>0</v>
      </c>
      <c r="W177" s="1074">
        <v>0</v>
      </c>
      <c r="X177" s="1074">
        <v>17342.918996492692</v>
      </c>
      <c r="Y177" s="1074">
        <v>0</v>
      </c>
      <c r="Z177" s="1087">
        <v>241393.16148689645</v>
      </c>
      <c r="AA177" s="1070"/>
    </row>
    <row r="178" spans="1:27">
      <c r="A178" s="1265" t="s">
        <v>1946</v>
      </c>
      <c r="B178" s="1075">
        <v>85588.431411262573</v>
      </c>
      <c r="C178" s="1075">
        <v>151750.54121931095</v>
      </c>
      <c r="D178" s="1075">
        <v>5968.6669273643629</v>
      </c>
      <c r="E178" s="1075">
        <v>27534.699315860129</v>
      </c>
      <c r="F178" s="1075">
        <v>3040.6416422422226</v>
      </c>
      <c r="G178" s="1075">
        <v>13288.730140169715</v>
      </c>
      <c r="H178" s="1075">
        <v>85757.355946942698</v>
      </c>
      <c r="I178" s="1075">
        <v>39472.033170588853</v>
      </c>
      <c r="J178" s="1075">
        <v>7038.522320005146</v>
      </c>
      <c r="K178" s="1075">
        <v>21847.573281295972</v>
      </c>
      <c r="L178" s="1075">
        <v>21171.87513857548</v>
      </c>
      <c r="M178" s="1075">
        <v>4223.1133920030879</v>
      </c>
      <c r="N178" s="1075">
        <v>97413.148908871226</v>
      </c>
      <c r="O178" s="1075">
        <v>9628.6985337670394</v>
      </c>
      <c r="P178" s="1075">
        <v>202258.9773876679</v>
      </c>
      <c r="Q178" s="1075">
        <v>67119.348843569082</v>
      </c>
      <c r="R178" s="1075">
        <v>68639.669664690184</v>
      </c>
      <c r="S178" s="1075">
        <v>8502.5349625662166</v>
      </c>
      <c r="T178" s="1075">
        <v>2027.094428161482</v>
      </c>
      <c r="U178" s="1075">
        <v>132436.83597321683</v>
      </c>
      <c r="V178" s="1075">
        <v>50452.127989796885</v>
      </c>
      <c r="W178" s="1075">
        <v>3153.2579993623053</v>
      </c>
      <c r="X178" s="1075">
        <v>6250.2078201645691</v>
      </c>
      <c r="Y178" s="1075">
        <v>60643.908309164341</v>
      </c>
      <c r="Z178" s="1088">
        <v>1175207.9947266192</v>
      </c>
      <c r="AA178" s="1070"/>
    </row>
    <row r="179" spans="1:27">
      <c r="A179" s="1271" t="s">
        <v>1902</v>
      </c>
      <c r="B179" s="1074">
        <v>0</v>
      </c>
      <c r="C179" s="1074">
        <v>0</v>
      </c>
      <c r="D179" s="1074">
        <v>0</v>
      </c>
      <c r="E179" s="1074">
        <v>844.62267840061747</v>
      </c>
      <c r="F179" s="1074">
        <v>0</v>
      </c>
      <c r="G179" s="1074">
        <v>0</v>
      </c>
      <c r="H179" s="1074">
        <v>79788.689019578334</v>
      </c>
      <c r="I179" s="1074">
        <v>3040.6416422422226</v>
      </c>
      <c r="J179" s="1074">
        <v>3265.8743564823876</v>
      </c>
      <c r="K179" s="1074">
        <v>1295.088106880947</v>
      </c>
      <c r="L179" s="1074">
        <v>8727.7676768063811</v>
      </c>
      <c r="M179" s="1074">
        <v>0</v>
      </c>
      <c r="N179" s="1074">
        <v>75396.651091895124</v>
      </c>
      <c r="O179" s="1074">
        <v>2702.7925708819762</v>
      </c>
      <c r="P179" s="1074">
        <v>165940.20221644134</v>
      </c>
      <c r="Q179" s="1074">
        <v>51015.209775397299</v>
      </c>
      <c r="R179" s="1074">
        <v>36544.007885466715</v>
      </c>
      <c r="S179" s="1074">
        <v>0</v>
      </c>
      <c r="T179" s="1074">
        <v>0</v>
      </c>
      <c r="U179" s="1074">
        <v>124553.69097481106</v>
      </c>
      <c r="V179" s="1074">
        <v>0</v>
      </c>
      <c r="W179" s="1074">
        <v>0</v>
      </c>
      <c r="X179" s="1074">
        <v>0</v>
      </c>
      <c r="Y179" s="1074">
        <v>54112.159596199563</v>
      </c>
      <c r="Z179" s="1087">
        <v>607227.3975914839</v>
      </c>
      <c r="AA179" s="1070"/>
    </row>
    <row r="180" spans="1:27">
      <c r="A180" s="1271" t="s">
        <v>1903</v>
      </c>
      <c r="B180" s="1074">
        <v>85588.431411262573</v>
      </c>
      <c r="C180" s="1074">
        <v>151750.54121931095</v>
      </c>
      <c r="D180" s="1074">
        <v>5968.6669273643629</v>
      </c>
      <c r="E180" s="1074">
        <v>26690.076637459511</v>
      </c>
      <c r="F180" s="1074">
        <v>3040.6416422422226</v>
      </c>
      <c r="G180" s="1074">
        <v>13288.730140169715</v>
      </c>
      <c r="H180" s="1074">
        <v>5968.6669273643629</v>
      </c>
      <c r="I180" s="1074">
        <v>36431.391528346634</v>
      </c>
      <c r="J180" s="1074">
        <v>3772.6479635227583</v>
      </c>
      <c r="K180" s="1074">
        <v>20552.485174415026</v>
      </c>
      <c r="L180" s="1074">
        <v>12444.107461769097</v>
      </c>
      <c r="M180" s="1074">
        <v>4223.1133920030879</v>
      </c>
      <c r="N180" s="1074">
        <v>22016.497816976094</v>
      </c>
      <c r="O180" s="1074">
        <v>6925.9059628850637</v>
      </c>
      <c r="P180" s="1074">
        <v>36318.775171226553</v>
      </c>
      <c r="Q180" s="1074">
        <v>16104.139068171775</v>
      </c>
      <c r="R180" s="1074">
        <v>32095.661779223465</v>
      </c>
      <c r="S180" s="1074">
        <v>8502.5349625662166</v>
      </c>
      <c r="T180" s="1074">
        <v>2027.094428161482</v>
      </c>
      <c r="U180" s="1074">
        <v>7883.1449984057635</v>
      </c>
      <c r="V180" s="1074">
        <v>50452.127989796885</v>
      </c>
      <c r="W180" s="1074">
        <v>3153.2579993623053</v>
      </c>
      <c r="X180" s="1074">
        <v>6250.2078201645691</v>
      </c>
      <c r="Y180" s="1074">
        <v>6531.7487129647752</v>
      </c>
      <c r="Z180" s="1087">
        <v>567980.59713513544</v>
      </c>
      <c r="AA180" s="1070"/>
    </row>
    <row r="181" spans="1:27">
      <c r="A181" s="1265" t="s">
        <v>1947</v>
      </c>
      <c r="B181" s="1075">
        <v>0</v>
      </c>
      <c r="C181" s="1075">
        <v>0</v>
      </c>
      <c r="D181" s="1075">
        <v>0</v>
      </c>
      <c r="E181" s="1075">
        <v>0</v>
      </c>
      <c r="F181" s="1075">
        <v>0</v>
      </c>
      <c r="G181" s="1075">
        <v>0</v>
      </c>
      <c r="H181" s="1075">
        <v>0</v>
      </c>
      <c r="I181" s="1075">
        <v>0</v>
      </c>
      <c r="J181" s="1075">
        <v>0</v>
      </c>
      <c r="K181" s="1075">
        <v>0</v>
      </c>
      <c r="L181" s="1075">
        <v>0</v>
      </c>
      <c r="M181" s="1075">
        <v>0</v>
      </c>
      <c r="N181" s="1075">
        <v>0</v>
      </c>
      <c r="O181" s="1075">
        <v>0</v>
      </c>
      <c r="P181" s="1075">
        <v>0</v>
      </c>
      <c r="Q181" s="1075">
        <v>0</v>
      </c>
      <c r="R181" s="1075">
        <v>0</v>
      </c>
      <c r="S181" s="1075">
        <v>0</v>
      </c>
      <c r="T181" s="1075">
        <v>0</v>
      </c>
      <c r="U181" s="1075">
        <v>0</v>
      </c>
      <c r="V181" s="1075">
        <v>0</v>
      </c>
      <c r="W181" s="1075">
        <v>0</v>
      </c>
      <c r="X181" s="1075">
        <v>0</v>
      </c>
      <c r="Y181" s="1075">
        <v>0</v>
      </c>
      <c r="Z181" s="1088">
        <v>0</v>
      </c>
      <c r="AA181" s="1070"/>
    </row>
    <row r="182" spans="1:27">
      <c r="A182" s="1265" t="s">
        <v>1948</v>
      </c>
      <c r="B182" s="1076">
        <v>0</v>
      </c>
      <c r="C182" s="1076">
        <v>0</v>
      </c>
      <c r="D182" s="1076">
        <v>0</v>
      </c>
      <c r="E182" s="1076">
        <v>0</v>
      </c>
      <c r="F182" s="1076">
        <v>0</v>
      </c>
      <c r="G182" s="1076">
        <v>0</v>
      </c>
      <c r="H182" s="1076">
        <v>0</v>
      </c>
      <c r="I182" s="1076">
        <v>0</v>
      </c>
      <c r="J182" s="1076">
        <v>0</v>
      </c>
      <c r="K182" s="1076">
        <v>0</v>
      </c>
      <c r="L182" s="1076">
        <v>0</v>
      </c>
      <c r="M182" s="1076">
        <v>0</v>
      </c>
      <c r="N182" s="1076">
        <v>0</v>
      </c>
      <c r="O182" s="1076">
        <v>0</v>
      </c>
      <c r="P182" s="1076">
        <v>0</v>
      </c>
      <c r="Q182" s="1076">
        <v>0</v>
      </c>
      <c r="R182" s="1076">
        <v>0</v>
      </c>
      <c r="S182" s="1076">
        <v>0</v>
      </c>
      <c r="T182" s="1076">
        <v>0</v>
      </c>
      <c r="U182" s="1076">
        <v>0</v>
      </c>
      <c r="V182" s="1076">
        <v>0</v>
      </c>
      <c r="W182" s="1076">
        <v>0</v>
      </c>
      <c r="X182" s="1076">
        <v>0</v>
      </c>
      <c r="Y182" s="1076">
        <v>0</v>
      </c>
      <c r="Z182" s="1089">
        <v>0</v>
      </c>
      <c r="AA182" s="1070"/>
    </row>
    <row r="183" spans="1:27" ht="10.5" thickBot="1">
      <c r="A183" s="1272" t="s">
        <v>1949</v>
      </c>
      <c r="B183" s="1077">
        <v>168.92453568012351</v>
      </c>
      <c r="C183" s="1077">
        <v>51690.907918117795</v>
      </c>
      <c r="D183" s="1077">
        <v>9685.0067123270819</v>
      </c>
      <c r="E183" s="1077">
        <v>12106.25839040885</v>
      </c>
      <c r="F183" s="1077">
        <v>37444.938742427374</v>
      </c>
      <c r="G183" s="1077">
        <v>17624.459889292884</v>
      </c>
      <c r="H183" s="1077">
        <v>16610.912675212145</v>
      </c>
      <c r="I183" s="1077">
        <v>15709.981818251486</v>
      </c>
      <c r="J183" s="1077">
        <v>24831.906744978154</v>
      </c>
      <c r="K183" s="1077">
        <v>3772.6479635227583</v>
      </c>
      <c r="L183" s="1077">
        <v>4673.5788204834171</v>
      </c>
      <c r="M183" s="1077">
        <v>38796.335027868365</v>
      </c>
      <c r="N183" s="1077">
        <v>39753.57406338906</v>
      </c>
      <c r="O183" s="1077">
        <v>16779.837210892267</v>
      </c>
      <c r="P183" s="1077">
        <v>25338.680352018524</v>
      </c>
      <c r="Q183" s="1077">
        <v>10642.245747847781</v>
      </c>
      <c r="R183" s="1077">
        <v>12331.491104649014</v>
      </c>
      <c r="S183" s="1077">
        <v>25226.063994898443</v>
      </c>
      <c r="T183" s="1077">
        <v>1970.7862496014409</v>
      </c>
      <c r="U183" s="1077">
        <v>3660.0316064026761</v>
      </c>
      <c r="V183" s="1077">
        <v>21340.799674255602</v>
      </c>
      <c r="W183" s="1077">
        <v>8840.3840339264625</v>
      </c>
      <c r="X183" s="1077">
        <v>18638.007103373628</v>
      </c>
      <c r="Y183" s="1077">
        <v>1520.3208211211113</v>
      </c>
      <c r="Z183" s="1090">
        <v>419158.08120094647</v>
      </c>
      <c r="AA183" s="1070"/>
    </row>
    <row r="184" spans="1:27" ht="10.5" thickBot="1">
      <c r="A184" s="1270" t="s">
        <v>1907</v>
      </c>
      <c r="B184" s="1071">
        <v>675022.44457777345</v>
      </c>
      <c r="C184" s="1071">
        <v>1846739.3322336702</v>
      </c>
      <c r="D184" s="1071">
        <v>116557.92961928522</v>
      </c>
      <c r="E184" s="1071">
        <v>539770.19967655465</v>
      </c>
      <c r="F184" s="1071">
        <v>199781.41753102606</v>
      </c>
      <c r="G184" s="1071">
        <v>216110.789313438</v>
      </c>
      <c r="H184" s="1071">
        <v>140151.05643594248</v>
      </c>
      <c r="I184" s="1071">
        <v>245222.11762897926</v>
      </c>
      <c r="J184" s="1071">
        <v>151356.38396939065</v>
      </c>
      <c r="K184" s="1071">
        <v>134858.08765129859</v>
      </c>
      <c r="L184" s="1071">
        <v>95836.519909190072</v>
      </c>
      <c r="M184" s="1071">
        <v>114699.75972680385</v>
      </c>
      <c r="N184" s="1071">
        <v>378616.19263771683</v>
      </c>
      <c r="O184" s="1071">
        <v>147640.04418442794</v>
      </c>
      <c r="P184" s="1071">
        <v>165039.27135948066</v>
      </c>
      <c r="Q184" s="1071">
        <v>194826.29781774242</v>
      </c>
      <c r="R184" s="1071">
        <v>293252.99394069437</v>
      </c>
      <c r="S184" s="1071">
        <v>148428.35868426855</v>
      </c>
      <c r="T184" s="1071">
        <v>86376.745911103149</v>
      </c>
      <c r="U184" s="1071">
        <v>159689.99439627674</v>
      </c>
      <c r="V184" s="1071">
        <v>669222.70218608924</v>
      </c>
      <c r="W184" s="1071">
        <v>140207.3646145025</v>
      </c>
      <c r="X184" s="1071">
        <v>254625.58344850614</v>
      </c>
      <c r="Y184" s="1071">
        <v>49044.423525795857</v>
      </c>
      <c r="Z184" s="1084">
        <v>7163076.010979956</v>
      </c>
      <c r="AA184" s="1070"/>
    </row>
    <row r="185" spans="1:27">
      <c r="A185" s="1265" t="s">
        <v>1950</v>
      </c>
      <c r="B185" s="1071">
        <v>539150.80971239414</v>
      </c>
      <c r="C185" s="1071">
        <v>1329436.0958025721</v>
      </c>
      <c r="D185" s="1071">
        <v>81027.468947899237</v>
      </c>
      <c r="E185" s="1071">
        <v>407727.52095325809</v>
      </c>
      <c r="F185" s="1071">
        <v>158000.74903947552</v>
      </c>
      <c r="G185" s="1071">
        <v>179904.63049933151</v>
      </c>
      <c r="H185" s="1071">
        <v>104958.44483591673</v>
      </c>
      <c r="I185" s="1071">
        <v>163744.1832525997</v>
      </c>
      <c r="J185" s="1071">
        <v>126693.40176009262</v>
      </c>
      <c r="K185" s="1071">
        <v>111039.72812040118</v>
      </c>
      <c r="L185" s="1071">
        <v>68977.518736050435</v>
      </c>
      <c r="M185" s="1071">
        <v>82041.016161979976</v>
      </c>
      <c r="N185" s="1071">
        <v>247924.91019986128</v>
      </c>
      <c r="O185" s="1071">
        <v>113235.74708424279</v>
      </c>
      <c r="P185" s="1071">
        <v>135815.32668681929</v>
      </c>
      <c r="Q185" s="1071">
        <v>138011.34565066089</v>
      </c>
      <c r="R185" s="1071">
        <v>254456.65891282604</v>
      </c>
      <c r="S185" s="1071">
        <v>92795.878266947853</v>
      </c>
      <c r="T185" s="1071">
        <v>69653.216878770923</v>
      </c>
      <c r="U185" s="1071">
        <v>107830.16194247884</v>
      </c>
      <c r="V185" s="1071">
        <v>452210.98201569065</v>
      </c>
      <c r="W185" s="1071">
        <v>107210.77197831837</v>
      </c>
      <c r="X185" s="1071">
        <v>166953.74943052203</v>
      </c>
      <c r="Y185" s="1071">
        <v>28323.01381570071</v>
      </c>
      <c r="Z185" s="1084">
        <v>5267123.3306848118</v>
      </c>
      <c r="AA185" s="1070"/>
    </row>
    <row r="186" spans="1:27">
      <c r="A186" s="1271" t="s">
        <v>1909</v>
      </c>
      <c r="B186" s="1078">
        <v>380192.82163739798</v>
      </c>
      <c r="C186" s="1078">
        <v>1064731.3483918183</v>
      </c>
      <c r="D186" s="1078">
        <v>70948.304985651877</v>
      </c>
      <c r="E186" s="1078">
        <v>347477.769894014</v>
      </c>
      <c r="F186" s="1078">
        <v>134858.08765129859</v>
      </c>
      <c r="G186" s="1078">
        <v>145838.18247050661</v>
      </c>
      <c r="H186" s="1078">
        <v>86939.827696703564</v>
      </c>
      <c r="I186" s="1078">
        <v>140263.67279306255</v>
      </c>
      <c r="J186" s="1078">
        <v>111659.11808456163</v>
      </c>
      <c r="K186" s="1078">
        <v>89698.928446145583</v>
      </c>
      <c r="L186" s="1078">
        <v>55970.329488680924</v>
      </c>
      <c r="M186" s="1078">
        <v>70272.606842931375</v>
      </c>
      <c r="N186" s="1078">
        <v>213351.68856399597</v>
      </c>
      <c r="O186" s="1078">
        <v>98314.079765831877</v>
      </c>
      <c r="P186" s="1078">
        <v>105521.52662151714</v>
      </c>
      <c r="Q186" s="1078">
        <v>124103.22554633072</v>
      </c>
      <c r="R186" s="1078">
        <v>202146.36103054779</v>
      </c>
      <c r="S186" s="1078">
        <v>74720.952949174636</v>
      </c>
      <c r="T186" s="1078">
        <v>60249.751059244045</v>
      </c>
      <c r="U186" s="1078">
        <v>93133.72733830809</v>
      </c>
      <c r="V186" s="1078">
        <v>377658.95360219607</v>
      </c>
      <c r="W186" s="1078">
        <v>96230.677159110361</v>
      </c>
      <c r="X186" s="1078">
        <v>149723.44679114947</v>
      </c>
      <c r="Y186" s="1078">
        <v>22748.504138256634</v>
      </c>
      <c r="Z186" s="1091">
        <v>4316753.8929484356</v>
      </c>
      <c r="AA186" s="1070"/>
    </row>
    <row r="187" spans="1:27">
      <c r="A187" s="1271" t="s">
        <v>1910</v>
      </c>
      <c r="B187" s="1074">
        <v>158957.98807499616</v>
      </c>
      <c r="C187" s="1074">
        <v>264704.74741075374</v>
      </c>
      <c r="D187" s="1074">
        <v>10079.163962247359</v>
      </c>
      <c r="E187" s="1074">
        <v>60249.751059244096</v>
      </c>
      <c r="F187" s="1074">
        <v>23142.66138817693</v>
      </c>
      <c r="G187" s="1074">
        <v>34066.448028824903</v>
      </c>
      <c r="H187" s="1074">
        <v>18018.617139213166</v>
      </c>
      <c r="I187" s="1074">
        <v>23480.510459537152</v>
      </c>
      <c r="J187" s="1074">
        <v>15034.283675530984</v>
      </c>
      <c r="K187" s="1074">
        <v>21340.799674255599</v>
      </c>
      <c r="L187" s="1074">
        <v>13007.189247369512</v>
      </c>
      <c r="M187" s="1074">
        <v>11768.409319048602</v>
      </c>
      <c r="N187" s="1074">
        <v>34573.22163586531</v>
      </c>
      <c r="O187" s="1074">
        <v>14921.66731841091</v>
      </c>
      <c r="P187" s="1074">
        <v>30293.800065302145</v>
      </c>
      <c r="Q187" s="1074">
        <v>13908.12010433017</v>
      </c>
      <c r="R187" s="1074">
        <v>52310.297882278246</v>
      </c>
      <c r="S187" s="1074">
        <v>18074.925317773217</v>
      </c>
      <c r="T187" s="1074">
        <v>9403.4658195268785</v>
      </c>
      <c r="U187" s="1074">
        <v>14696.434604170747</v>
      </c>
      <c r="V187" s="1074">
        <v>74552.028413494583</v>
      </c>
      <c r="W187" s="1074">
        <v>10980.09481920801</v>
      </c>
      <c r="X187" s="1074">
        <v>17230.302639372559</v>
      </c>
      <c r="Y187" s="1074">
        <v>5574.5096774440754</v>
      </c>
      <c r="Z187" s="1087">
        <v>950369.43773637514</v>
      </c>
      <c r="AA187" s="1070"/>
    </row>
    <row r="188" spans="1:27">
      <c r="A188" s="1271" t="s">
        <v>1911</v>
      </c>
      <c r="B188" s="1074">
        <v>0</v>
      </c>
      <c r="C188" s="1074">
        <v>0</v>
      </c>
      <c r="D188" s="1074">
        <v>0</v>
      </c>
      <c r="E188" s="1074">
        <v>0</v>
      </c>
      <c r="F188" s="1074">
        <v>0</v>
      </c>
      <c r="G188" s="1074">
        <v>0</v>
      </c>
      <c r="H188" s="1074">
        <v>0</v>
      </c>
      <c r="I188" s="1074">
        <v>0</v>
      </c>
      <c r="J188" s="1074">
        <v>0</v>
      </c>
      <c r="K188" s="1074">
        <v>0</v>
      </c>
      <c r="L188" s="1074">
        <v>0</v>
      </c>
      <c r="M188" s="1074">
        <v>0</v>
      </c>
      <c r="N188" s="1074">
        <v>0</v>
      </c>
      <c r="O188" s="1074">
        <v>0</v>
      </c>
      <c r="P188" s="1074">
        <v>0</v>
      </c>
      <c r="Q188" s="1074">
        <v>0</v>
      </c>
      <c r="R188" s="1074">
        <v>0</v>
      </c>
      <c r="S188" s="1074">
        <v>0</v>
      </c>
      <c r="T188" s="1074">
        <v>0</v>
      </c>
      <c r="U188" s="1074">
        <v>0</v>
      </c>
      <c r="V188" s="1074">
        <v>0</v>
      </c>
      <c r="W188" s="1074">
        <v>0</v>
      </c>
      <c r="X188" s="1074">
        <v>0</v>
      </c>
      <c r="Y188" s="1074">
        <v>0</v>
      </c>
      <c r="Z188" s="1087">
        <v>0</v>
      </c>
      <c r="AA188" s="1070"/>
    </row>
    <row r="189" spans="1:27">
      <c r="A189" s="1265" t="s">
        <v>1951</v>
      </c>
      <c r="B189" s="1075">
        <v>2364.9434995217289</v>
      </c>
      <c r="C189" s="1075">
        <v>337.84907136024702</v>
      </c>
      <c r="D189" s="1075">
        <v>0</v>
      </c>
      <c r="E189" s="1075">
        <v>6137.5914630444868</v>
      </c>
      <c r="F189" s="1075">
        <v>56.308178560041164</v>
      </c>
      <c r="G189" s="1075">
        <v>56.308178560041164</v>
      </c>
      <c r="H189" s="1075">
        <v>0</v>
      </c>
      <c r="I189" s="1075">
        <v>394.15724992028817</v>
      </c>
      <c r="J189" s="1075">
        <v>2928.0252851221408</v>
      </c>
      <c r="K189" s="1075">
        <v>619.38996416045279</v>
      </c>
      <c r="L189" s="1075">
        <v>0</v>
      </c>
      <c r="M189" s="1075">
        <v>168.92453568012351</v>
      </c>
      <c r="N189" s="1075">
        <v>8446.2267840061759</v>
      </c>
      <c r="O189" s="1075">
        <v>0</v>
      </c>
      <c r="P189" s="1075">
        <v>1013.547214080741</v>
      </c>
      <c r="Q189" s="1075">
        <v>14865.359139850869</v>
      </c>
      <c r="R189" s="1075">
        <v>112.61635712008233</v>
      </c>
      <c r="S189" s="1075">
        <v>1520.3208211211113</v>
      </c>
      <c r="T189" s="1075">
        <v>0</v>
      </c>
      <c r="U189" s="1075">
        <v>0</v>
      </c>
      <c r="V189" s="1075">
        <v>844.62267840061747</v>
      </c>
      <c r="W189" s="1075">
        <v>337.84907136024702</v>
      </c>
      <c r="X189" s="1075">
        <v>2871.7171065620996</v>
      </c>
      <c r="Y189" s="1075">
        <v>0</v>
      </c>
      <c r="Z189" s="1088">
        <v>43075.756598431486</v>
      </c>
      <c r="AA189" s="1070"/>
    </row>
    <row r="190" spans="1:27">
      <c r="A190" s="1265" t="s">
        <v>1952</v>
      </c>
      <c r="B190" s="1076">
        <v>133506.69136585761</v>
      </c>
      <c r="C190" s="1076">
        <v>516965.38735973794</v>
      </c>
      <c r="D190" s="1076">
        <v>35530.460671385976</v>
      </c>
      <c r="E190" s="1076">
        <v>125905.08726025205</v>
      </c>
      <c r="F190" s="1076">
        <v>41724.36031299051</v>
      </c>
      <c r="G190" s="1076">
        <v>36149.850635546427</v>
      </c>
      <c r="H190" s="1076">
        <v>35192.611600025732</v>
      </c>
      <c r="I190" s="1076">
        <v>81083.777126459288</v>
      </c>
      <c r="J190" s="1076">
        <v>21734.956924175887</v>
      </c>
      <c r="K190" s="1076">
        <v>23198.96956673696</v>
      </c>
      <c r="L190" s="1076">
        <v>26859.001173139637</v>
      </c>
      <c r="M190" s="1076">
        <v>32489.819029143753</v>
      </c>
      <c r="N190" s="1076">
        <v>122245.05565384938</v>
      </c>
      <c r="O190" s="1076">
        <v>34404.297100185155</v>
      </c>
      <c r="P190" s="1076">
        <v>28210.397458580625</v>
      </c>
      <c r="Q190" s="1076">
        <v>41949.593027230672</v>
      </c>
      <c r="R190" s="1076">
        <v>38683.718670748283</v>
      </c>
      <c r="S190" s="1076">
        <v>54112.159596199563</v>
      </c>
      <c r="T190" s="1076">
        <v>16723.529032332226</v>
      </c>
      <c r="U190" s="1076">
        <v>51859.832453797913</v>
      </c>
      <c r="V190" s="1076">
        <v>216167.09749199802</v>
      </c>
      <c r="W190" s="1076">
        <v>32658.743564823875</v>
      </c>
      <c r="X190" s="1076">
        <v>84800.116911421996</v>
      </c>
      <c r="Y190" s="1076">
        <v>20721.409710095148</v>
      </c>
      <c r="Z190" s="1089">
        <v>1852876.923696714</v>
      </c>
      <c r="AA190" s="1070"/>
    </row>
    <row r="191" spans="1:27">
      <c r="A191" s="1271" t="s">
        <v>1914</v>
      </c>
      <c r="B191" s="1074">
        <v>56026.637667240961</v>
      </c>
      <c r="C191" s="1074">
        <v>273545.13144467998</v>
      </c>
      <c r="D191" s="1074">
        <v>21960.189638416057</v>
      </c>
      <c r="E191" s="1074">
        <v>46003.781883553631</v>
      </c>
      <c r="F191" s="1074">
        <v>32433.510850583712</v>
      </c>
      <c r="G191" s="1074">
        <v>36149.850635546427</v>
      </c>
      <c r="H191" s="1074">
        <v>11486.868426248398</v>
      </c>
      <c r="I191" s="1074">
        <v>30012.259172501941</v>
      </c>
      <c r="J191" s="1074">
        <v>9628.6985337670394</v>
      </c>
      <c r="K191" s="1074">
        <v>7094.8304985651866</v>
      </c>
      <c r="L191" s="1074">
        <v>20045.711567374656</v>
      </c>
      <c r="M191" s="1074">
        <v>2533.8680352018528</v>
      </c>
      <c r="N191" s="1074">
        <v>25974.962769746991</v>
      </c>
      <c r="O191" s="1074">
        <v>25000.831280658276</v>
      </c>
      <c r="P191" s="1074">
        <v>8953.0003910465457</v>
      </c>
      <c r="Q191" s="1074">
        <v>14302.277354250456</v>
      </c>
      <c r="R191" s="1074">
        <v>8052.0695340858874</v>
      </c>
      <c r="S191" s="1074">
        <v>10867.478462087945</v>
      </c>
      <c r="T191" s="1074">
        <v>4448.3461062432525</v>
      </c>
      <c r="U191" s="1074">
        <v>23255.277745297</v>
      </c>
      <c r="V191" s="1074">
        <v>61544.839166124999</v>
      </c>
      <c r="W191" s="1074">
        <v>6869.5977843250221</v>
      </c>
      <c r="X191" s="1074">
        <v>22016.497816976094</v>
      </c>
      <c r="Y191" s="1074">
        <v>8389.9186054461334</v>
      </c>
      <c r="Z191" s="1087">
        <v>766596.43536996818</v>
      </c>
      <c r="AA191" s="1070"/>
    </row>
    <row r="192" spans="1:27">
      <c r="A192" s="1271" t="s">
        <v>1915</v>
      </c>
      <c r="B192" s="1074">
        <v>77480.053698616655</v>
      </c>
      <c r="C192" s="1074">
        <v>243420.25591505796</v>
      </c>
      <c r="D192" s="1074">
        <v>13570.27103296992</v>
      </c>
      <c r="E192" s="1074">
        <v>79901.305376698423</v>
      </c>
      <c r="F192" s="1074">
        <v>9290.8494624067935</v>
      </c>
      <c r="G192" s="1074">
        <v>0</v>
      </c>
      <c r="H192" s="1074">
        <v>23705.74317377733</v>
      </c>
      <c r="I192" s="1074">
        <v>51071.517953957344</v>
      </c>
      <c r="J192" s="1074">
        <v>12106.25839040885</v>
      </c>
      <c r="K192" s="1074">
        <v>16104.139068171775</v>
      </c>
      <c r="L192" s="1074">
        <v>6813.2896057649814</v>
      </c>
      <c r="M192" s="1074">
        <v>29955.9509939419</v>
      </c>
      <c r="N192" s="1074">
        <v>96270.092884102385</v>
      </c>
      <c r="O192" s="1074">
        <v>9403.4658195268748</v>
      </c>
      <c r="P192" s="1074">
        <v>19257.397067534079</v>
      </c>
      <c r="Q192" s="1074">
        <v>27647.315672980214</v>
      </c>
      <c r="R192" s="1074">
        <v>30631.649136662396</v>
      </c>
      <c r="S192" s="1074">
        <v>43244.681134111619</v>
      </c>
      <c r="T192" s="1074">
        <v>12275.182926088974</v>
      </c>
      <c r="U192" s="1074">
        <v>28604.554708500913</v>
      </c>
      <c r="V192" s="1074">
        <v>154622.25832587303</v>
      </c>
      <c r="W192" s="1074">
        <v>25789.145780498853</v>
      </c>
      <c r="X192" s="1074">
        <v>62783.619094445901</v>
      </c>
      <c r="Y192" s="1074">
        <v>12331.491104649014</v>
      </c>
      <c r="Z192" s="1087">
        <v>1086280.4883267458</v>
      </c>
      <c r="AA192" s="1070"/>
    </row>
    <row r="193" spans="1:27" ht="10.5" thickBot="1">
      <c r="A193" s="1266" t="s">
        <v>1916</v>
      </c>
      <c r="B193" s="1079">
        <v>0</v>
      </c>
      <c r="C193" s="1079">
        <v>0</v>
      </c>
      <c r="D193" s="1079">
        <v>0</v>
      </c>
      <c r="E193" s="1079">
        <v>0</v>
      </c>
      <c r="F193" s="1079">
        <v>0</v>
      </c>
      <c r="G193" s="1079">
        <v>0</v>
      </c>
      <c r="H193" s="1079">
        <v>0</v>
      </c>
      <c r="I193" s="1079">
        <v>0</v>
      </c>
      <c r="J193" s="1079">
        <v>0</v>
      </c>
      <c r="K193" s="1079">
        <v>0</v>
      </c>
      <c r="L193" s="1079">
        <v>0</v>
      </c>
      <c r="M193" s="1079">
        <v>0</v>
      </c>
      <c r="N193" s="1079">
        <v>0</v>
      </c>
      <c r="O193" s="1079">
        <v>0</v>
      </c>
      <c r="P193" s="1079">
        <v>0</v>
      </c>
      <c r="Q193" s="1079">
        <v>0</v>
      </c>
      <c r="R193" s="1079">
        <v>0</v>
      </c>
      <c r="S193" s="1079">
        <v>0</v>
      </c>
      <c r="T193" s="1079">
        <v>0</v>
      </c>
      <c r="U193" s="1079">
        <v>0</v>
      </c>
      <c r="V193" s="1079">
        <v>0</v>
      </c>
      <c r="W193" s="1079">
        <v>0</v>
      </c>
      <c r="X193" s="1079">
        <v>0</v>
      </c>
      <c r="Y193" s="1079">
        <v>0</v>
      </c>
      <c r="Z193" s="1092">
        <v>0</v>
      </c>
      <c r="AA193" s="1070"/>
    </row>
    <row r="194" spans="1:27" ht="10.5" thickBot="1">
      <c r="A194" s="1267" t="s">
        <v>1917</v>
      </c>
      <c r="B194" s="1081">
        <v>237228.43404524238</v>
      </c>
      <c r="C194" s="1081">
        <v>165219.79537994391</v>
      </c>
      <c r="D194" s="1081">
        <v>4792.3158766129782</v>
      </c>
      <c r="E194" s="1081">
        <v>83378.87033047725</v>
      </c>
      <c r="F194" s="1081">
        <v>27319.02773033944</v>
      </c>
      <c r="G194" s="1081">
        <v>34268.464881044725</v>
      </c>
      <c r="H194" s="1081">
        <v>58656.100097184186</v>
      </c>
      <c r="I194" s="1081">
        <v>76579.404382548761</v>
      </c>
      <c r="J194" s="1081">
        <v>30963.25926183819</v>
      </c>
      <c r="K194" s="1081">
        <v>24767.242432719795</v>
      </c>
      <c r="L194" s="1081">
        <v>40936.045813149918</v>
      </c>
      <c r="M194" s="1081">
        <v>19441.479764882548</v>
      </c>
      <c r="N194" s="1081">
        <v>22111.1969116783</v>
      </c>
      <c r="O194" s="1081">
        <v>58429.268230672926</v>
      </c>
      <c r="P194" s="1081">
        <v>169703.11449589106</v>
      </c>
      <c r="Q194" s="1081">
        <v>46880.950689161982</v>
      </c>
      <c r="R194" s="1081">
        <v>274.21519876958337</v>
      </c>
      <c r="S194" s="1081">
        <v>42129.655320629914</v>
      </c>
      <c r="T194" s="1081">
        <v>35239.91047001617</v>
      </c>
      <c r="U194" s="1081">
        <v>56638.431658113666</v>
      </c>
      <c r="V194" s="1081">
        <v>50434.092480204185</v>
      </c>
      <c r="W194" s="1081">
        <v>52007.92296341082</v>
      </c>
      <c r="X194" s="1081">
        <v>14716.390222652466</v>
      </c>
      <c r="Y194" s="1081">
        <v>51765.155882367071</v>
      </c>
      <c r="Z194" s="1081">
        <v>1403880.744519552</v>
      </c>
      <c r="AA194" s="1070"/>
    </row>
    <row r="195" spans="1:27" ht="10.5" thickBot="1">
      <c r="A195" s="1270" t="s">
        <v>1918</v>
      </c>
      <c r="B195" s="1071">
        <v>225910.49015467401</v>
      </c>
      <c r="C195" s="1071">
        <v>12230.474232312354</v>
      </c>
      <c r="D195" s="1071">
        <v>-6750.8607281954637</v>
      </c>
      <c r="E195" s="1071">
        <v>15977.980594108001</v>
      </c>
      <c r="F195" s="1071">
        <v>-9168.6719765672151</v>
      </c>
      <c r="G195" s="1071">
        <v>258.32503077991134</v>
      </c>
      <c r="H195" s="1071">
        <v>28305.991853322004</v>
      </c>
      <c r="I195" s="1071">
        <v>46679.761567166926</v>
      </c>
      <c r="J195" s="1071">
        <v>5230.4216598993671</v>
      </c>
      <c r="K195" s="1071">
        <v>442.10929478203758</v>
      </c>
      <c r="L195" s="1071">
        <v>14302.277354250456</v>
      </c>
      <c r="M195" s="1071">
        <v>2830.5670896704287</v>
      </c>
      <c r="N195" s="1071">
        <v>-14489.119152348356</v>
      </c>
      <c r="O195" s="1071">
        <v>14846.738025201063</v>
      </c>
      <c r="P195" s="1071">
        <v>129442.7668254616</v>
      </c>
      <c r="Q195" s="1071">
        <v>933.4769841683559</v>
      </c>
      <c r="R195" s="1071">
        <v>-41281.220578540837</v>
      </c>
      <c r="S195" s="1071">
        <v>14763.88054044996</v>
      </c>
      <c r="T195" s="1071">
        <v>5903.349440234716</v>
      </c>
      <c r="U195" s="1071">
        <v>28315.41784241296</v>
      </c>
      <c r="V195" s="1071">
        <v>-24793.634076010894</v>
      </c>
      <c r="W195" s="1071">
        <v>26275.085361472011</v>
      </c>
      <c r="X195" s="1071">
        <v>-2513.9124167201744</v>
      </c>
      <c r="Y195" s="1071">
        <v>27383.714565869239</v>
      </c>
      <c r="Z195" s="1084">
        <v>501035.40948785242</v>
      </c>
      <c r="AA195" s="1070"/>
    </row>
    <row r="196" spans="1:27" ht="10.5" thickBot="1">
      <c r="A196" s="1270" t="s">
        <v>1919</v>
      </c>
      <c r="B196" s="1071">
        <v>844.62267840061736</v>
      </c>
      <c r="C196" s="1071">
        <v>32715.05174338392</v>
      </c>
      <c r="D196" s="1071">
        <v>4448.3461062432525</v>
      </c>
      <c r="E196" s="1071">
        <v>2027.094428161482</v>
      </c>
      <c r="F196" s="1071">
        <v>2590.1762137618935</v>
      </c>
      <c r="G196" s="1071">
        <v>4054.1888563229636</v>
      </c>
      <c r="H196" s="1071">
        <v>2928.0252851221408</v>
      </c>
      <c r="I196" s="1071">
        <v>5968.6669273643638</v>
      </c>
      <c r="J196" s="1071">
        <v>2984.3334636821824</v>
      </c>
      <c r="K196" s="1071">
        <v>11036.402997768071</v>
      </c>
      <c r="L196" s="1071">
        <v>18074.92531777321</v>
      </c>
      <c r="M196" s="1071">
        <v>4110.4970348830047</v>
      </c>
      <c r="N196" s="1071">
        <v>1914.4780710413997</v>
      </c>
      <c r="O196" s="1071">
        <v>4448.3461062432525</v>
      </c>
      <c r="P196" s="1071">
        <v>5461.8933203239931</v>
      </c>
      <c r="Q196" s="1071">
        <v>1858.1698924813584</v>
      </c>
      <c r="R196" s="1071">
        <v>12669.340176009264</v>
      </c>
      <c r="S196" s="1071">
        <v>19989.403388814615</v>
      </c>
      <c r="T196" s="1071">
        <v>4786.1951776035003</v>
      </c>
      <c r="U196" s="1071">
        <v>1013.547214080741</v>
      </c>
      <c r="V196" s="1071">
        <v>4560.9624633633339</v>
      </c>
      <c r="W196" s="1071">
        <v>14527.510068490621</v>
      </c>
      <c r="X196" s="1071">
        <v>1295.0881068809467</v>
      </c>
      <c r="Y196" s="1071">
        <v>675.69814272049405</v>
      </c>
      <c r="Z196" s="1084">
        <v>164982.96318092069</v>
      </c>
      <c r="AA196" s="1070"/>
    </row>
    <row r="197" spans="1:27">
      <c r="A197" s="1265" t="s">
        <v>1953</v>
      </c>
      <c r="B197" s="1071">
        <v>84.462267840061756</v>
      </c>
      <c r="C197" s="1071">
        <v>2179.1265102735933</v>
      </c>
      <c r="D197" s="1071">
        <v>157.66289996811525</v>
      </c>
      <c r="E197" s="1071">
        <v>67.569814272049399</v>
      </c>
      <c r="F197" s="1071">
        <v>112.61635712008233</v>
      </c>
      <c r="G197" s="1071">
        <v>45.046542848032935</v>
      </c>
      <c r="H197" s="1071">
        <v>73.200632128053513</v>
      </c>
      <c r="I197" s="1071">
        <v>506.77360704037051</v>
      </c>
      <c r="J197" s="1071">
        <v>16.89245356801235</v>
      </c>
      <c r="K197" s="1071">
        <v>5.6308178560041169</v>
      </c>
      <c r="L197" s="1071">
        <v>78.831449984057627</v>
      </c>
      <c r="M197" s="1071">
        <v>56.308178560041164</v>
      </c>
      <c r="N197" s="1071">
        <v>73.200632128053513</v>
      </c>
      <c r="O197" s="1071">
        <v>152.03208211211117</v>
      </c>
      <c r="P197" s="1071">
        <v>168.92453568012351</v>
      </c>
      <c r="Q197" s="1071">
        <v>33.7849071360247</v>
      </c>
      <c r="R197" s="1071">
        <v>191.44780710413994</v>
      </c>
      <c r="S197" s="1071">
        <v>56.308178560041164</v>
      </c>
      <c r="T197" s="1071">
        <v>56.308178560041164</v>
      </c>
      <c r="U197" s="1071">
        <v>0</v>
      </c>
      <c r="V197" s="1071">
        <v>433.57297491231697</v>
      </c>
      <c r="W197" s="1071">
        <v>1216.2566568968894</v>
      </c>
      <c r="X197" s="1071">
        <v>5.6308178560041169</v>
      </c>
      <c r="Y197" s="1071">
        <v>50.677360704037049</v>
      </c>
      <c r="Z197" s="1084">
        <v>5822.2656631082573</v>
      </c>
      <c r="AA197" s="1070"/>
    </row>
    <row r="198" spans="1:27">
      <c r="A198" s="1265" t="s">
        <v>1954</v>
      </c>
      <c r="B198" s="1076">
        <v>0</v>
      </c>
      <c r="C198" s="1076">
        <v>10923.786640647986</v>
      </c>
      <c r="D198" s="1076">
        <v>2871.7171065620996</v>
      </c>
      <c r="E198" s="1076">
        <v>1351.3962854409881</v>
      </c>
      <c r="F198" s="1076">
        <v>1464.0126425610704</v>
      </c>
      <c r="G198" s="1076">
        <v>3603.7234278426345</v>
      </c>
      <c r="H198" s="1076">
        <v>2196.0189638416055</v>
      </c>
      <c r="I198" s="1076">
        <v>900.93085696065862</v>
      </c>
      <c r="J198" s="1076">
        <v>2815.4089280020585</v>
      </c>
      <c r="K198" s="1076">
        <v>10980.094819208029</v>
      </c>
      <c r="L198" s="1076">
        <v>17286.610817932637</v>
      </c>
      <c r="M198" s="1076">
        <v>3547.4152492825933</v>
      </c>
      <c r="N198" s="1076">
        <v>1182.4717497608644</v>
      </c>
      <c r="O198" s="1076">
        <v>2928.0252851221408</v>
      </c>
      <c r="P198" s="1076">
        <v>3772.6479635227583</v>
      </c>
      <c r="Q198" s="1076">
        <v>1520.3208211211113</v>
      </c>
      <c r="R198" s="1076">
        <v>10754.862104967864</v>
      </c>
      <c r="S198" s="1076">
        <v>19426.321603214205</v>
      </c>
      <c r="T198" s="1076">
        <v>4223.1133920030879</v>
      </c>
      <c r="U198" s="1076">
        <v>1013.547214080741</v>
      </c>
      <c r="V198" s="1076">
        <v>225.23271424016465</v>
      </c>
      <c r="W198" s="1076">
        <v>2364.9434995217289</v>
      </c>
      <c r="X198" s="1076">
        <v>1238.7799283209056</v>
      </c>
      <c r="Y198" s="1076">
        <v>168.92453568012351</v>
      </c>
      <c r="Z198" s="1089">
        <v>106760.30654983805</v>
      </c>
      <c r="AA198" s="1070"/>
    </row>
    <row r="199" spans="1:27" ht="10.5" thickBot="1">
      <c r="A199" s="1272" t="s">
        <v>1955</v>
      </c>
      <c r="B199" s="1075">
        <v>760.16041056055565</v>
      </c>
      <c r="C199" s="1075">
        <v>19612.138592462339</v>
      </c>
      <c r="D199" s="1075">
        <v>1418.9660997130375</v>
      </c>
      <c r="E199" s="1075">
        <v>608.12832844844468</v>
      </c>
      <c r="F199" s="1075">
        <v>1013.547214080741</v>
      </c>
      <c r="G199" s="1075">
        <v>405.41888563229639</v>
      </c>
      <c r="H199" s="1075">
        <v>658.8056891524817</v>
      </c>
      <c r="I199" s="1075">
        <v>4560.9624633633348</v>
      </c>
      <c r="J199" s="1075">
        <v>152.03208211211117</v>
      </c>
      <c r="K199" s="1075">
        <v>50.677360704037049</v>
      </c>
      <c r="L199" s="1075">
        <v>709.48304985651873</v>
      </c>
      <c r="M199" s="1075">
        <v>506.77360704037051</v>
      </c>
      <c r="N199" s="1075">
        <v>658.8056891524817</v>
      </c>
      <c r="O199" s="1075">
        <v>1368.2887390090004</v>
      </c>
      <c r="P199" s="1075">
        <v>1520.3208211211113</v>
      </c>
      <c r="Q199" s="1075">
        <v>304.06416422422234</v>
      </c>
      <c r="R199" s="1075">
        <v>1723.0302639372596</v>
      </c>
      <c r="S199" s="1075">
        <v>506.77360704037051</v>
      </c>
      <c r="T199" s="1075">
        <v>506.77360704037051</v>
      </c>
      <c r="U199" s="1075">
        <v>0</v>
      </c>
      <c r="V199" s="1075">
        <v>3902.1567742108527</v>
      </c>
      <c r="W199" s="1075">
        <v>10946.309912072003</v>
      </c>
      <c r="X199" s="1075">
        <v>50.677360704037049</v>
      </c>
      <c r="Y199" s="1075">
        <v>456.09624633633348</v>
      </c>
      <c r="Z199" s="1088">
        <v>52400.390967974301</v>
      </c>
      <c r="AA199" s="1070"/>
    </row>
    <row r="200" spans="1:27" ht="10.5" thickBot="1">
      <c r="A200" s="1270" t="s">
        <v>1923</v>
      </c>
      <c r="B200" s="1071">
        <v>87277.6767680638</v>
      </c>
      <c r="C200" s="1071">
        <v>294379.15751189523</v>
      </c>
      <c r="D200" s="1071">
        <v>23705.74317377733</v>
      </c>
      <c r="E200" s="1071">
        <v>137504.57204362054</v>
      </c>
      <c r="F200" s="1071">
        <v>69427.984164530761</v>
      </c>
      <c r="G200" s="1071">
        <v>75115.11019909491</v>
      </c>
      <c r="H200" s="1071">
        <v>65092.254415407588</v>
      </c>
      <c r="I200" s="1071">
        <v>90825.092017346411</v>
      </c>
      <c r="J200" s="1071">
        <v>66162.109808048379</v>
      </c>
      <c r="K200" s="1071">
        <v>47242.561811874548</v>
      </c>
      <c r="L200" s="1071">
        <v>63909.782665646722</v>
      </c>
      <c r="M200" s="1071">
        <v>64135.015379886885</v>
      </c>
      <c r="N200" s="1071">
        <v>80914.852590779148</v>
      </c>
      <c r="O200" s="1071">
        <v>68358.128771889984</v>
      </c>
      <c r="P200" s="1071">
        <v>175906.74982156861</v>
      </c>
      <c r="Q200" s="1071">
        <v>84124.418768701507</v>
      </c>
      <c r="R200" s="1071">
        <v>109294.1745850399</v>
      </c>
      <c r="S200" s="1071">
        <v>72018.160378292654</v>
      </c>
      <c r="T200" s="1071">
        <v>32771.359921943957</v>
      </c>
      <c r="U200" s="1071">
        <v>66894.116129328904</v>
      </c>
      <c r="V200" s="1071">
        <v>124778.92368905121</v>
      </c>
      <c r="W200" s="1071">
        <v>57321.725774121907</v>
      </c>
      <c r="X200" s="1071">
        <v>45722.240990753431</v>
      </c>
      <c r="Y200" s="1071">
        <v>61094.373737644666</v>
      </c>
      <c r="Z200" s="1084">
        <v>2063976.2851183091</v>
      </c>
      <c r="AA200" s="1070"/>
    </row>
    <row r="201" spans="1:27">
      <c r="A201" s="1273" t="s">
        <v>1956</v>
      </c>
      <c r="B201" s="1071">
        <v>74157.871163574207</v>
      </c>
      <c r="C201" s="1071">
        <v>228329.66406096693</v>
      </c>
      <c r="D201" s="1071">
        <v>20834.026067215229</v>
      </c>
      <c r="E201" s="1071">
        <v>137448.26386506049</v>
      </c>
      <c r="F201" s="1071">
        <v>69315.367807410672</v>
      </c>
      <c r="G201" s="1071">
        <v>72074.468556852691</v>
      </c>
      <c r="H201" s="1071">
        <v>64979.638058287506</v>
      </c>
      <c r="I201" s="1071">
        <v>70216.298664371338</v>
      </c>
      <c r="J201" s="1071">
        <v>61038.065559084629</v>
      </c>
      <c r="K201" s="1071">
        <v>47073.637276194422</v>
      </c>
      <c r="L201" s="1071">
        <v>60756.524666284415</v>
      </c>
      <c r="M201" s="1071">
        <v>63403.009058606352</v>
      </c>
      <c r="N201" s="1071">
        <v>72581.242163893054</v>
      </c>
      <c r="O201" s="1071">
        <v>67400.889736369281</v>
      </c>
      <c r="P201" s="1071">
        <v>171120.55464396509</v>
      </c>
      <c r="Q201" s="1071">
        <v>82097.324340540028</v>
      </c>
      <c r="R201" s="1071">
        <v>108731.09279943949</v>
      </c>
      <c r="S201" s="1071">
        <v>71736.619485492454</v>
      </c>
      <c r="T201" s="1071">
        <v>32489.81902914375</v>
      </c>
      <c r="U201" s="1071">
        <v>65655.336201008002</v>
      </c>
      <c r="V201" s="1071">
        <v>105971.99204999747</v>
      </c>
      <c r="W201" s="1071">
        <v>57209.109417001826</v>
      </c>
      <c r="X201" s="1071">
        <v>45722.240990753431</v>
      </c>
      <c r="Y201" s="1071">
        <v>57659.574845482151</v>
      </c>
      <c r="Z201" s="1084">
        <v>1908002.6305069949</v>
      </c>
      <c r="AA201" s="1070"/>
    </row>
    <row r="202" spans="1:27">
      <c r="A202" s="1271" t="s">
        <v>1925</v>
      </c>
      <c r="B202" s="1074">
        <v>12725.648354569303</v>
      </c>
      <c r="C202" s="1074">
        <v>28773.479244181039</v>
      </c>
      <c r="D202" s="1074">
        <v>506.77360704037051</v>
      </c>
      <c r="E202" s="1074">
        <v>7094.8304985651866</v>
      </c>
      <c r="F202" s="1074">
        <v>2928.0252851221408</v>
      </c>
      <c r="G202" s="1074">
        <v>3040.6416422422226</v>
      </c>
      <c r="H202" s="1074">
        <v>1914.4780710413997</v>
      </c>
      <c r="I202" s="1074">
        <v>11655.792961928522</v>
      </c>
      <c r="J202" s="1074">
        <v>2196.0189638416055</v>
      </c>
      <c r="K202" s="1074">
        <v>957.23903552069987</v>
      </c>
      <c r="L202" s="1074">
        <v>2139.7107852815643</v>
      </c>
      <c r="M202" s="1074">
        <v>2646.484392321935</v>
      </c>
      <c r="N202" s="1074">
        <v>7038.522320005146</v>
      </c>
      <c r="O202" s="1074">
        <v>3491.1070707225522</v>
      </c>
      <c r="P202" s="1074">
        <v>20552.485174415026</v>
      </c>
      <c r="Q202" s="1074">
        <v>2533.8680352018528</v>
      </c>
      <c r="R202" s="1074">
        <v>9403.4658195268748</v>
      </c>
      <c r="S202" s="1074">
        <v>2308.6353209616877</v>
      </c>
      <c r="T202" s="1074">
        <v>1801.8617139213172</v>
      </c>
      <c r="U202" s="1074">
        <v>4335.7297491231702</v>
      </c>
      <c r="V202" s="1074">
        <v>11993.64203328877</v>
      </c>
      <c r="W202" s="1074">
        <v>2646.484392321935</v>
      </c>
      <c r="X202" s="1074">
        <v>3322.1825350424288</v>
      </c>
      <c r="Y202" s="1074">
        <v>2421.2516780817705</v>
      </c>
      <c r="Z202" s="1087">
        <v>148428.35868426852</v>
      </c>
      <c r="AA202" s="1070"/>
    </row>
    <row r="203" spans="1:27">
      <c r="A203" s="1271" t="s">
        <v>1926</v>
      </c>
      <c r="B203" s="1074">
        <v>61432.22280900491</v>
      </c>
      <c r="C203" s="1074">
        <v>199556.18481678588</v>
      </c>
      <c r="D203" s="1074">
        <v>20327.252460174859</v>
      </c>
      <c r="E203" s="1074">
        <v>130353.4333664953</v>
      </c>
      <c r="F203" s="1074">
        <v>66387.342522288527</v>
      </c>
      <c r="G203" s="1074">
        <v>69033.826914610472</v>
      </c>
      <c r="H203" s="1074">
        <v>63065.159987246108</v>
      </c>
      <c r="I203" s="1074">
        <v>58560.505702442817</v>
      </c>
      <c r="J203" s="1074">
        <v>58842.046595243024</v>
      </c>
      <c r="K203" s="1074">
        <v>46116.39824067372</v>
      </c>
      <c r="L203" s="1074">
        <v>58616.813881002854</v>
      </c>
      <c r="M203" s="1074">
        <v>60756.524666284415</v>
      </c>
      <c r="N203" s="1074">
        <v>65542.719843887913</v>
      </c>
      <c r="O203" s="1074">
        <v>63909.782665646722</v>
      </c>
      <c r="P203" s="1074">
        <v>150568.06946955007</v>
      </c>
      <c r="Q203" s="1074">
        <v>79563.456305338172</v>
      </c>
      <c r="R203" s="1074">
        <v>99327.626979912617</v>
      </c>
      <c r="S203" s="1074">
        <v>69427.984164530761</v>
      </c>
      <c r="T203" s="1074">
        <v>30687.957315222433</v>
      </c>
      <c r="U203" s="1074">
        <v>61319.606451884836</v>
      </c>
      <c r="V203" s="1074">
        <v>93978.350016708704</v>
      </c>
      <c r="W203" s="1074">
        <v>54562.625024679888</v>
      </c>
      <c r="X203" s="1074">
        <v>42400.058455711005</v>
      </c>
      <c r="Y203" s="1074">
        <v>55238.323167400384</v>
      </c>
      <c r="Z203" s="1087">
        <v>1759574.2718227266</v>
      </c>
      <c r="AA203" s="1070"/>
    </row>
    <row r="204" spans="1:27">
      <c r="A204" s="1271" t="s">
        <v>1927</v>
      </c>
      <c r="B204" s="1074">
        <v>0</v>
      </c>
      <c r="C204" s="1074">
        <v>0</v>
      </c>
      <c r="D204" s="1074">
        <v>0</v>
      </c>
      <c r="E204" s="1074">
        <v>0</v>
      </c>
      <c r="F204" s="1074">
        <v>0</v>
      </c>
      <c r="G204" s="1074">
        <v>0</v>
      </c>
      <c r="H204" s="1074">
        <v>0</v>
      </c>
      <c r="I204" s="1074">
        <v>0</v>
      </c>
      <c r="J204" s="1074">
        <v>0</v>
      </c>
      <c r="K204" s="1074">
        <v>0</v>
      </c>
      <c r="L204" s="1074">
        <v>0</v>
      </c>
      <c r="M204" s="1074">
        <v>0</v>
      </c>
      <c r="N204" s="1074">
        <v>0</v>
      </c>
      <c r="O204" s="1074">
        <v>0</v>
      </c>
      <c r="P204" s="1074">
        <v>0</v>
      </c>
      <c r="Q204" s="1074">
        <v>0</v>
      </c>
      <c r="R204" s="1074">
        <v>0</v>
      </c>
      <c r="S204" s="1074">
        <v>0</v>
      </c>
      <c r="T204" s="1074">
        <v>0</v>
      </c>
      <c r="U204" s="1074">
        <v>0</v>
      </c>
      <c r="V204" s="1074">
        <v>0</v>
      </c>
      <c r="W204" s="1074">
        <v>0</v>
      </c>
      <c r="X204" s="1074">
        <v>0</v>
      </c>
      <c r="Y204" s="1074">
        <v>0</v>
      </c>
      <c r="Z204" s="1087">
        <v>0</v>
      </c>
      <c r="AA204" s="1070"/>
    </row>
    <row r="205" spans="1:27">
      <c r="A205" s="1271" t="s">
        <v>1928</v>
      </c>
      <c r="B205" s="1074">
        <v>0</v>
      </c>
      <c r="C205" s="1074">
        <v>0</v>
      </c>
      <c r="D205" s="1074">
        <v>0</v>
      </c>
      <c r="E205" s="1074">
        <v>0</v>
      </c>
      <c r="F205" s="1074">
        <v>0</v>
      </c>
      <c r="G205" s="1074">
        <v>0</v>
      </c>
      <c r="H205" s="1074">
        <v>0</v>
      </c>
      <c r="I205" s="1074">
        <v>0</v>
      </c>
      <c r="J205" s="1074">
        <v>0</v>
      </c>
      <c r="K205" s="1074">
        <v>0</v>
      </c>
      <c r="L205" s="1074">
        <v>0</v>
      </c>
      <c r="M205" s="1074">
        <v>0</v>
      </c>
      <c r="N205" s="1074">
        <v>0</v>
      </c>
      <c r="O205" s="1074">
        <v>0</v>
      </c>
      <c r="P205" s="1074">
        <v>0</v>
      </c>
      <c r="Q205" s="1074">
        <v>0</v>
      </c>
      <c r="R205" s="1074">
        <v>0</v>
      </c>
      <c r="S205" s="1074">
        <v>0</v>
      </c>
      <c r="T205" s="1074">
        <v>0</v>
      </c>
      <c r="U205" s="1074">
        <v>0</v>
      </c>
      <c r="V205" s="1074">
        <v>0</v>
      </c>
      <c r="W205" s="1074">
        <v>0</v>
      </c>
      <c r="X205" s="1074">
        <v>0</v>
      </c>
      <c r="Y205" s="1074">
        <v>0</v>
      </c>
      <c r="Z205" s="1087">
        <v>0</v>
      </c>
      <c r="AA205" s="1070"/>
    </row>
    <row r="206" spans="1:27">
      <c r="A206" s="1265" t="s">
        <v>1957</v>
      </c>
      <c r="B206" s="1075">
        <v>0</v>
      </c>
      <c r="C206" s="1075">
        <v>0</v>
      </c>
      <c r="D206" s="1075">
        <v>0</v>
      </c>
      <c r="E206" s="1075">
        <v>0</v>
      </c>
      <c r="F206" s="1075">
        <v>0</v>
      </c>
      <c r="G206" s="1075">
        <v>0</v>
      </c>
      <c r="H206" s="1075">
        <v>0</v>
      </c>
      <c r="I206" s="1075">
        <v>0</v>
      </c>
      <c r="J206" s="1075">
        <v>0</v>
      </c>
      <c r="K206" s="1075">
        <v>0</v>
      </c>
      <c r="L206" s="1075">
        <v>0</v>
      </c>
      <c r="M206" s="1075">
        <v>0</v>
      </c>
      <c r="N206" s="1075">
        <v>0</v>
      </c>
      <c r="O206" s="1075">
        <v>0</v>
      </c>
      <c r="P206" s="1075">
        <v>0</v>
      </c>
      <c r="Q206" s="1075">
        <v>0</v>
      </c>
      <c r="R206" s="1075">
        <v>0</v>
      </c>
      <c r="S206" s="1075">
        <v>0</v>
      </c>
      <c r="T206" s="1075">
        <v>0</v>
      </c>
      <c r="U206" s="1075">
        <v>0</v>
      </c>
      <c r="V206" s="1075">
        <v>0</v>
      </c>
      <c r="W206" s="1075">
        <v>0</v>
      </c>
      <c r="X206" s="1075">
        <v>0</v>
      </c>
      <c r="Y206" s="1075">
        <v>0</v>
      </c>
      <c r="Z206" s="1088">
        <v>0</v>
      </c>
      <c r="AA206" s="1070"/>
    </row>
    <row r="207" spans="1:27" ht="10.5" thickBot="1">
      <c r="A207" s="1272" t="s">
        <v>1958</v>
      </c>
      <c r="B207" s="1075">
        <v>13119.805604489591</v>
      </c>
      <c r="C207" s="1075">
        <v>66049.49345092829</v>
      </c>
      <c r="D207" s="1075">
        <v>2871.7171065620996</v>
      </c>
      <c r="E207" s="1075">
        <v>56.308178560041164</v>
      </c>
      <c r="F207" s="1075">
        <v>112.61635712008233</v>
      </c>
      <c r="G207" s="1075">
        <v>3040.6416422422226</v>
      </c>
      <c r="H207" s="1075">
        <v>112.61635712008233</v>
      </c>
      <c r="I207" s="1075">
        <v>20608.793352975066</v>
      </c>
      <c r="J207" s="1075">
        <v>5124.0442489637462</v>
      </c>
      <c r="K207" s="1075">
        <v>168.92453568012351</v>
      </c>
      <c r="L207" s="1075">
        <v>3153.2579993623053</v>
      </c>
      <c r="M207" s="1075">
        <v>732.00632128053519</v>
      </c>
      <c r="N207" s="1075">
        <v>8333.6104268860927</v>
      </c>
      <c r="O207" s="1075">
        <v>957.23903552069987</v>
      </c>
      <c r="P207" s="1075">
        <v>4786.1951776034994</v>
      </c>
      <c r="Q207" s="1075">
        <v>2027.094428161482</v>
      </c>
      <c r="R207" s="1075">
        <v>563.08178560041165</v>
      </c>
      <c r="S207" s="1075">
        <v>281.54089280020582</v>
      </c>
      <c r="T207" s="1075">
        <v>281.54089280020582</v>
      </c>
      <c r="U207" s="1075">
        <v>1238.7799283209056</v>
      </c>
      <c r="V207" s="1075">
        <v>18806.93163905375</v>
      </c>
      <c r="W207" s="1075">
        <v>112.61635712008233</v>
      </c>
      <c r="X207" s="1075">
        <v>0</v>
      </c>
      <c r="Y207" s="1075">
        <v>3434.798892162511</v>
      </c>
      <c r="Z207" s="1088">
        <v>155973.65461131401</v>
      </c>
      <c r="AA207" s="1070"/>
    </row>
    <row r="208" spans="1:27" ht="10.5" thickBot="1">
      <c r="A208" s="1270" t="s">
        <v>1931</v>
      </c>
      <c r="B208" s="1071">
        <v>913095.50130141643</v>
      </c>
      <c r="C208" s="1071">
        <v>2044674.1793569981</v>
      </c>
      <c r="D208" s="1071">
        <v>125798.59160214145</v>
      </c>
      <c r="E208" s="1071">
        <v>625176.16443519341</v>
      </c>
      <c r="F208" s="1071">
        <v>229690.62147512741</v>
      </c>
      <c r="G208" s="1071">
        <v>254433.44305080568</v>
      </c>
      <c r="H208" s="1071">
        <v>201735.18181824879</v>
      </c>
      <c r="I208" s="1071">
        <v>327770.18893889239</v>
      </c>
      <c r="J208" s="1071">
        <v>185303.97669491102</v>
      </c>
      <c r="K208" s="1071">
        <v>170661.73308178646</v>
      </c>
      <c r="L208" s="1071">
        <v>154847.49104011321</v>
      </c>
      <c r="M208" s="1071">
        <v>138251.73652656941</v>
      </c>
      <c r="N208" s="1071">
        <v>402641.86762043653</v>
      </c>
      <c r="O208" s="1071">
        <v>210517.65852134413</v>
      </c>
      <c r="P208" s="1071">
        <v>340204.27917569573</v>
      </c>
      <c r="Q208" s="1071">
        <v>243565.41839938576</v>
      </c>
      <c r="R208" s="1071">
        <v>306196.54931547324</v>
      </c>
      <c r="S208" s="1071">
        <v>210547.41739371308</v>
      </c>
      <c r="T208" s="1071">
        <v>126402.85155872282</v>
      </c>
      <c r="U208" s="1071">
        <v>217341.97326847116</v>
      </c>
      <c r="V208" s="1071">
        <v>724217.75712965673</v>
      </c>
      <c r="W208" s="1071">
        <v>206742.79764640395</v>
      </c>
      <c r="X208" s="1071">
        <v>270637.06177803956</v>
      </c>
      <c r="Y208" s="1071">
        <v>101485.27755088342</v>
      </c>
      <c r="Z208" s="1084">
        <v>8731939.7186804302</v>
      </c>
      <c r="AA208" s="1070"/>
    </row>
    <row r="209" spans="1:27" ht="10.5" thickBot="1">
      <c r="A209" s="1270" t="s">
        <v>1932</v>
      </c>
      <c r="B209" s="1071">
        <v>762300.12134583725</v>
      </c>
      <c r="C209" s="1071">
        <v>2141118.4897455652</v>
      </c>
      <c r="D209" s="1071">
        <v>140263.67279306255</v>
      </c>
      <c r="E209" s="1071">
        <v>677274.77172017517</v>
      </c>
      <c r="F209" s="1071">
        <v>269209.40169555682</v>
      </c>
      <c r="G209" s="1071">
        <v>291225.89951253292</v>
      </c>
      <c r="H209" s="1071">
        <v>205243.31085135008</v>
      </c>
      <c r="I209" s="1071">
        <v>336047.20964632567</v>
      </c>
      <c r="J209" s="1071">
        <v>217518.49377743903</v>
      </c>
      <c r="K209" s="1071">
        <v>182100.64946317312</v>
      </c>
      <c r="L209" s="1071">
        <v>159746.30257483679</v>
      </c>
      <c r="M209" s="1071">
        <v>178834.77510669074</v>
      </c>
      <c r="N209" s="1071">
        <v>459531.04522849596</v>
      </c>
      <c r="O209" s="1071">
        <v>215998.17295631793</v>
      </c>
      <c r="P209" s="1071">
        <v>340946.02118104929</v>
      </c>
      <c r="Q209" s="1071">
        <v>278950.71658644394</v>
      </c>
      <c r="R209" s="1071">
        <v>402547.16852573428</v>
      </c>
      <c r="S209" s="1071">
        <v>220446.51906256122</v>
      </c>
      <c r="T209" s="1071">
        <v>119148.1058330471</v>
      </c>
      <c r="U209" s="1071">
        <v>226584.11052560565</v>
      </c>
      <c r="V209" s="1071">
        <v>794001.62587514042</v>
      </c>
      <c r="W209" s="1071">
        <v>197529.09038862441</v>
      </c>
      <c r="X209" s="1071">
        <v>300347.8244392596</v>
      </c>
      <c r="Y209" s="1071">
        <v>110138.79726344053</v>
      </c>
      <c r="Z209" s="1084">
        <v>9227052.2960982621</v>
      </c>
      <c r="AA209" s="1070"/>
    </row>
    <row r="210" spans="1:27" ht="10.5" thickBot="1">
      <c r="A210" s="1268" t="s">
        <v>1933</v>
      </c>
      <c r="B210" s="1082">
        <v>150795.37995557918</v>
      </c>
      <c r="C210" s="1082">
        <v>-96444.310388567159</v>
      </c>
      <c r="D210" s="1082">
        <v>-14465.081190921104</v>
      </c>
      <c r="E210" s="1082">
        <v>-52098.607284981757</v>
      </c>
      <c r="F210" s="1082">
        <v>-39518.780220429413</v>
      </c>
      <c r="G210" s="1082">
        <v>-36792.456461727241</v>
      </c>
      <c r="H210" s="1082">
        <v>-3508.129033101286</v>
      </c>
      <c r="I210" s="1082">
        <v>-8277.0207074332866</v>
      </c>
      <c r="J210" s="1082">
        <v>-32214.517082528007</v>
      </c>
      <c r="K210" s="1082">
        <v>-11438.916381386662</v>
      </c>
      <c r="L210" s="1082">
        <v>-4898.8115347235871</v>
      </c>
      <c r="M210" s="1082">
        <v>-40583.038580121327</v>
      </c>
      <c r="N210" s="1082">
        <v>-56889.177608059428</v>
      </c>
      <c r="O210" s="1082">
        <v>-5480.5144349737966</v>
      </c>
      <c r="P210" s="1082">
        <v>-741.74200535356067</v>
      </c>
      <c r="Q210" s="1082">
        <v>-35385.298187058186</v>
      </c>
      <c r="R210" s="1082">
        <v>-96350.619210261037</v>
      </c>
      <c r="S210" s="1082">
        <v>-9899.1016688481322</v>
      </c>
      <c r="T210" s="1082">
        <v>7254.7457256757189</v>
      </c>
      <c r="U210" s="1082">
        <v>-9242.1372571344837</v>
      </c>
      <c r="V210" s="1082">
        <v>-69783.868745483691</v>
      </c>
      <c r="W210" s="1082">
        <v>9213.7072577795479</v>
      </c>
      <c r="X210" s="1082">
        <v>-29710.76266122004</v>
      </c>
      <c r="Y210" s="1082">
        <v>-8653.519712557114</v>
      </c>
      <c r="Z210" s="1082">
        <v>-495112.57741783583</v>
      </c>
      <c r="AA210" s="1070"/>
    </row>
    <row r="211" spans="1:27" ht="10.5" thickBot="1">
      <c r="A211" s="1269" t="s">
        <v>1934</v>
      </c>
      <c r="B211" s="1071">
        <v>150795.37995557912</v>
      </c>
      <c r="C211" s="1071">
        <v>-96444.310388567144</v>
      </c>
      <c r="D211" s="1071">
        <v>-14465.081190921102</v>
      </c>
      <c r="E211" s="1071">
        <v>-52098.607284981772</v>
      </c>
      <c r="F211" s="1071">
        <v>-39518.780220429406</v>
      </c>
      <c r="G211" s="1071">
        <v>-36792.45646172719</v>
      </c>
      <c r="H211" s="1071">
        <v>-3508.1290331012419</v>
      </c>
      <c r="I211" s="1071">
        <v>-8277.020707433252</v>
      </c>
      <c r="J211" s="1071">
        <v>-32214.517082528</v>
      </c>
      <c r="K211" s="1071">
        <v>-11438.916381386667</v>
      </c>
      <c r="L211" s="1071">
        <v>-4898.8115347235816</v>
      </c>
      <c r="M211" s="1071">
        <v>-40583.03858012132</v>
      </c>
      <c r="N211" s="1071">
        <v>-56889.177608059392</v>
      </c>
      <c r="O211" s="1071">
        <v>-5480.5144349738021</v>
      </c>
      <c r="P211" s="1071">
        <v>-741.74200535358727</v>
      </c>
      <c r="Q211" s="1071">
        <v>-35385.298187058186</v>
      </c>
      <c r="R211" s="1071">
        <v>-96350.619210261109</v>
      </c>
      <c r="S211" s="1071">
        <v>-9899.1016688480704</v>
      </c>
      <c r="T211" s="1071">
        <v>7254.7457256757043</v>
      </c>
      <c r="U211" s="1071">
        <v>-9242.1372571345019</v>
      </c>
      <c r="V211" s="1071">
        <v>-69783.868745483793</v>
      </c>
      <c r="W211" s="1071">
        <v>9213.707257779537</v>
      </c>
      <c r="X211" s="1071">
        <v>-29710.762661220058</v>
      </c>
      <c r="Y211" s="1071">
        <v>-8653.5197125571103</v>
      </c>
      <c r="Z211" s="1084">
        <v>-495112.57741783583</v>
      </c>
      <c r="AA211" s="1070"/>
    </row>
    <row r="212" spans="1:27" ht="10.5" thickBot="1">
      <c r="A212" s="1270" t="s">
        <v>1935</v>
      </c>
      <c r="B212" s="1071">
        <v>12275.182926088974</v>
      </c>
      <c r="C212" s="1071">
        <v>100836.34831625035</v>
      </c>
      <c r="D212" s="1071">
        <v>15985.402012042214</v>
      </c>
      <c r="E212" s="1071">
        <v>53731.54446322297</v>
      </c>
      <c r="F212" s="1071">
        <v>39744.012934669576</v>
      </c>
      <c r="G212" s="1071">
        <v>36905.072818847264</v>
      </c>
      <c r="H212" s="1071">
        <v>3733.361747341407</v>
      </c>
      <c r="I212" s="1071">
        <v>10416.731492714815</v>
      </c>
      <c r="J212" s="1071">
        <v>32608.674332448292</v>
      </c>
      <c r="K212" s="1071">
        <v>11720.457274186872</v>
      </c>
      <c r="L212" s="1071">
        <v>5236.6606060838285</v>
      </c>
      <c r="M212" s="1071">
        <v>40583.03858012132</v>
      </c>
      <c r="N212" s="1071">
        <v>59535.662000381322</v>
      </c>
      <c r="O212" s="1071">
        <v>6043.5962205742144</v>
      </c>
      <c r="P212" s="1071">
        <v>7207.4468556852689</v>
      </c>
      <c r="Q212" s="1071">
        <v>36004.688151218645</v>
      </c>
      <c r="R212" s="1071">
        <v>126700.72745412329</v>
      </c>
      <c r="S212" s="1071">
        <v>12996.051489650334</v>
      </c>
      <c r="T212" s="1071">
        <v>0</v>
      </c>
      <c r="U212" s="1071">
        <v>9242.1372571345019</v>
      </c>
      <c r="V212" s="1071">
        <v>75302.070244367816</v>
      </c>
      <c r="W212" s="1071">
        <v>2984.3334636821814</v>
      </c>
      <c r="X212" s="1071">
        <v>31512.624375141375</v>
      </c>
      <c r="Y212" s="1071">
        <v>8935.0606053573156</v>
      </c>
      <c r="Z212" s="1084">
        <v>740240.88562133419</v>
      </c>
      <c r="AA212" s="1070"/>
    </row>
    <row r="213" spans="1:27">
      <c r="A213" s="1273" t="s">
        <v>1922</v>
      </c>
      <c r="B213" s="1071">
        <v>0</v>
      </c>
      <c r="C213" s="1071">
        <v>18525.390746253546</v>
      </c>
      <c r="D213" s="1071">
        <v>1520.3208211211113</v>
      </c>
      <c r="E213" s="1071">
        <v>0</v>
      </c>
      <c r="F213" s="1071">
        <v>0</v>
      </c>
      <c r="G213" s="1071">
        <v>732.00632128053519</v>
      </c>
      <c r="H213" s="1071">
        <v>0</v>
      </c>
      <c r="I213" s="1071">
        <v>4392.0379276832109</v>
      </c>
      <c r="J213" s="1071">
        <v>0</v>
      </c>
      <c r="K213" s="1071">
        <v>0</v>
      </c>
      <c r="L213" s="1071">
        <v>0</v>
      </c>
      <c r="M213" s="1071">
        <v>0</v>
      </c>
      <c r="N213" s="1071">
        <v>2984.3334636821814</v>
      </c>
      <c r="O213" s="1071">
        <v>1126.1635712008233</v>
      </c>
      <c r="P213" s="1071">
        <v>0</v>
      </c>
      <c r="Q213" s="1071">
        <v>1858.1698924813586</v>
      </c>
      <c r="R213" s="1071">
        <v>0</v>
      </c>
      <c r="S213" s="1071">
        <v>2252.3271424016466</v>
      </c>
      <c r="T213" s="1071">
        <v>0</v>
      </c>
      <c r="U213" s="1071">
        <v>0</v>
      </c>
      <c r="V213" s="1071">
        <v>0</v>
      </c>
      <c r="W213" s="1071">
        <v>0</v>
      </c>
      <c r="X213" s="1071">
        <v>225.23271424016465</v>
      </c>
      <c r="Y213" s="1071">
        <v>675.69814272049405</v>
      </c>
      <c r="Z213" s="1084">
        <v>34291.680743065073</v>
      </c>
      <c r="AA213" s="1070"/>
    </row>
    <row r="214" spans="1:27" ht="10.5" thickBot="1">
      <c r="A214" s="1276" t="s">
        <v>1936</v>
      </c>
      <c r="B214" s="1075">
        <v>12275.182926088974</v>
      </c>
      <c r="C214" s="1075">
        <v>82310.957569996812</v>
      </c>
      <c r="D214" s="1075">
        <v>14465.081190921102</v>
      </c>
      <c r="E214" s="1075">
        <v>53731.54446322297</v>
      </c>
      <c r="F214" s="1075">
        <v>39744.012934669576</v>
      </c>
      <c r="G214" s="1075">
        <v>36173.066497566731</v>
      </c>
      <c r="H214" s="1075">
        <v>3733.361747341407</v>
      </c>
      <c r="I214" s="1075">
        <v>6024.6935650316045</v>
      </c>
      <c r="J214" s="1075">
        <v>32608.674332448292</v>
      </c>
      <c r="K214" s="1075">
        <v>11720.457274186872</v>
      </c>
      <c r="L214" s="1075">
        <v>5236.6606060838285</v>
      </c>
      <c r="M214" s="1075">
        <v>40583.03858012132</v>
      </c>
      <c r="N214" s="1075">
        <v>56551.32853669914</v>
      </c>
      <c r="O214" s="1075">
        <v>4917.4326493733906</v>
      </c>
      <c r="P214" s="1075">
        <v>7207.4468556852689</v>
      </c>
      <c r="Q214" s="1075">
        <v>34146.518258737284</v>
      </c>
      <c r="R214" s="1075">
        <v>126700.72745412329</v>
      </c>
      <c r="S214" s="1075">
        <v>10743.724347248686</v>
      </c>
      <c r="T214" s="1075">
        <v>0</v>
      </c>
      <c r="U214" s="1075">
        <v>9242.1372571345019</v>
      </c>
      <c r="V214" s="1075">
        <v>75302.070244367816</v>
      </c>
      <c r="W214" s="1075">
        <v>2984.3334636821814</v>
      </c>
      <c r="X214" s="1075">
        <v>31287.391660901209</v>
      </c>
      <c r="Y214" s="1075">
        <v>8259.3624626368219</v>
      </c>
      <c r="Z214" s="1088">
        <v>705949.20487826911</v>
      </c>
      <c r="AA214" s="1070"/>
    </row>
    <row r="215" spans="1:27" ht="10.5" thickBot="1">
      <c r="A215" s="1270" t="s">
        <v>1937</v>
      </c>
      <c r="B215" s="1071">
        <v>163070.5628816681</v>
      </c>
      <c r="C215" s="1071">
        <v>4392.0379276832109</v>
      </c>
      <c r="D215" s="1071">
        <v>1520.3208211211113</v>
      </c>
      <c r="E215" s="1071">
        <v>1632.9371782411938</v>
      </c>
      <c r="F215" s="1071">
        <v>225.23271424016465</v>
      </c>
      <c r="G215" s="1071">
        <v>112.61635712008233</v>
      </c>
      <c r="H215" s="1071">
        <v>225.23271424016465</v>
      </c>
      <c r="I215" s="1071">
        <v>2139.7107852815643</v>
      </c>
      <c r="J215" s="1071">
        <v>394.15724992028817</v>
      </c>
      <c r="K215" s="1071">
        <v>281.54089280020582</v>
      </c>
      <c r="L215" s="1071">
        <v>337.84907136024702</v>
      </c>
      <c r="M215" s="1071">
        <v>0</v>
      </c>
      <c r="N215" s="1071">
        <v>2646.484392321935</v>
      </c>
      <c r="O215" s="1071">
        <v>563.08178560041165</v>
      </c>
      <c r="P215" s="1071">
        <v>6465.7048503316819</v>
      </c>
      <c r="Q215" s="1071">
        <v>619.38996416045279</v>
      </c>
      <c r="R215" s="1071">
        <v>30350.108243862189</v>
      </c>
      <c r="S215" s="1071">
        <v>3096.9498208022646</v>
      </c>
      <c r="T215" s="1071">
        <v>7254.7457256757043</v>
      </c>
      <c r="U215" s="1071">
        <v>0</v>
      </c>
      <c r="V215" s="1071">
        <v>5518.2014988840347</v>
      </c>
      <c r="W215" s="1071">
        <v>12198.040721461719</v>
      </c>
      <c r="X215" s="1071">
        <v>1801.8617139213172</v>
      </c>
      <c r="Y215" s="1071">
        <v>281.54089280020582</v>
      </c>
      <c r="Z215" s="1084">
        <v>245128.30820349822</v>
      </c>
      <c r="AA215" s="1070"/>
    </row>
    <row r="216" spans="1:27">
      <c r="A216" s="1273" t="s">
        <v>1938</v>
      </c>
      <c r="B216" s="1071">
        <v>95951.214038099017</v>
      </c>
      <c r="C216" s="1071">
        <v>0</v>
      </c>
      <c r="D216" s="1071">
        <v>0</v>
      </c>
      <c r="E216" s="1071">
        <v>0</v>
      </c>
      <c r="F216" s="1071">
        <v>0</v>
      </c>
      <c r="G216" s="1071">
        <v>0</v>
      </c>
      <c r="H216" s="1071">
        <v>0</v>
      </c>
      <c r="I216" s="1071">
        <v>0</v>
      </c>
      <c r="J216" s="1071">
        <v>0</v>
      </c>
      <c r="K216" s="1071">
        <v>0</v>
      </c>
      <c r="L216" s="1071">
        <v>0</v>
      </c>
      <c r="M216" s="1071">
        <v>0</v>
      </c>
      <c r="N216" s="1071">
        <v>0</v>
      </c>
      <c r="O216" s="1071">
        <v>0</v>
      </c>
      <c r="P216" s="1071">
        <v>4438.6104221701999</v>
      </c>
      <c r="Q216" s="1071">
        <v>0</v>
      </c>
      <c r="R216" s="1071">
        <v>0</v>
      </c>
      <c r="S216" s="1071">
        <v>0</v>
      </c>
      <c r="T216" s="1071">
        <v>5283.9594760742639</v>
      </c>
      <c r="U216" s="1071">
        <v>0</v>
      </c>
      <c r="V216" s="1071">
        <v>0</v>
      </c>
      <c r="W216" s="1071">
        <v>11634.958935861307</v>
      </c>
      <c r="X216" s="1071">
        <v>0</v>
      </c>
      <c r="Y216" s="1071">
        <v>0</v>
      </c>
      <c r="Z216" s="1084">
        <v>117308.74287220478</v>
      </c>
      <c r="AA216" s="1070"/>
    </row>
    <row r="217" spans="1:27" ht="10.5" thickBot="1">
      <c r="A217" s="1277" t="s">
        <v>1939</v>
      </c>
      <c r="B217" s="1093">
        <v>67119.348843569067</v>
      </c>
      <c r="C217" s="1093">
        <v>4392.0379276832109</v>
      </c>
      <c r="D217" s="1093">
        <v>1520.3208211211113</v>
      </c>
      <c r="E217" s="1093">
        <v>1632.9371782411938</v>
      </c>
      <c r="F217" s="1093">
        <v>225.23271424016465</v>
      </c>
      <c r="G217" s="1093">
        <v>112.61635712008233</v>
      </c>
      <c r="H217" s="1093">
        <v>225.23271424016465</v>
      </c>
      <c r="I217" s="1093">
        <v>2139.7107852815643</v>
      </c>
      <c r="J217" s="1093">
        <v>394.15724992028817</v>
      </c>
      <c r="K217" s="1093">
        <v>281.54089280020582</v>
      </c>
      <c r="L217" s="1093">
        <v>337.84907136024702</v>
      </c>
      <c r="M217" s="1093">
        <v>0</v>
      </c>
      <c r="N217" s="1093">
        <v>2646.484392321935</v>
      </c>
      <c r="O217" s="1093">
        <v>563.08178560041165</v>
      </c>
      <c r="P217" s="1093">
        <v>2027.094428161482</v>
      </c>
      <c r="Q217" s="1093">
        <v>619.38996416045279</v>
      </c>
      <c r="R217" s="1093">
        <v>30350.108243862189</v>
      </c>
      <c r="S217" s="1093">
        <v>3096.9498208022646</v>
      </c>
      <c r="T217" s="1093">
        <v>1970.7862496014409</v>
      </c>
      <c r="U217" s="1093">
        <v>0</v>
      </c>
      <c r="V217" s="1093">
        <v>5518.2014988840347</v>
      </c>
      <c r="W217" s="1093">
        <v>563.08178560041165</v>
      </c>
      <c r="X217" s="1093">
        <v>1801.8617139213172</v>
      </c>
      <c r="Y217" s="1093">
        <v>281.54089280020582</v>
      </c>
      <c r="Z217" s="1094">
        <v>127819.56533129344</v>
      </c>
      <c r="AA217" s="1070"/>
    </row>
    <row r="218" spans="1:27">
      <c r="A218" s="1070"/>
      <c r="B218" s="1070"/>
      <c r="C218" s="1070"/>
      <c r="D218" s="1070"/>
      <c r="E218" s="1070"/>
      <c r="F218" s="1070"/>
      <c r="G218" s="1070"/>
      <c r="H218" s="1070"/>
      <c r="I218" s="1070"/>
      <c r="J218" s="1070"/>
      <c r="K218" s="1070"/>
      <c r="L218" s="1070"/>
      <c r="M218" s="1070"/>
      <c r="N218" s="1070"/>
      <c r="O218" s="1070"/>
      <c r="P218" s="1070"/>
      <c r="Q218" s="1070"/>
      <c r="R218" s="1070"/>
      <c r="S218" s="1070"/>
      <c r="T218" s="1070"/>
      <c r="U218" s="1070"/>
      <c r="V218" s="1070"/>
      <c r="W218" s="1070"/>
      <c r="X218" s="1070"/>
      <c r="Y218" s="1070"/>
      <c r="Z218" s="1070"/>
      <c r="AA218" s="1070"/>
    </row>
    <row r="219" spans="1:27">
      <c r="A219" s="1070"/>
      <c r="B219" s="1070"/>
      <c r="C219" s="1070"/>
      <c r="D219" s="1070"/>
      <c r="E219" s="1070"/>
      <c r="F219" s="1070"/>
      <c r="G219" s="1070"/>
      <c r="H219" s="1070"/>
      <c r="I219" s="1070"/>
      <c r="J219" s="1070"/>
      <c r="K219" s="1070"/>
      <c r="L219" s="1070"/>
      <c r="M219" s="1070"/>
      <c r="N219" s="1070"/>
      <c r="O219" s="1070"/>
      <c r="P219" s="1070"/>
      <c r="Q219" s="1070"/>
      <c r="R219" s="1070"/>
      <c r="S219" s="1070"/>
      <c r="T219" s="1070"/>
      <c r="U219" s="1070"/>
      <c r="V219" s="1070"/>
      <c r="W219" s="1070"/>
      <c r="X219" s="1070"/>
      <c r="Y219" s="1070"/>
      <c r="Z219" s="1070"/>
      <c r="AA219" s="1070"/>
    </row>
    <row r="220" spans="1:27" s="1099" customFormat="1" ht="10.5" thickBot="1"/>
    <row r="221" spans="1:27" s="2299" customFormat="1" ht="21">
      <c r="A221" s="2298">
        <v>1987</v>
      </c>
    </row>
    <row r="222" spans="1:27" s="1102" customFormat="1">
      <c r="A222" s="6249" t="s">
        <v>1866</v>
      </c>
      <c r="B222" s="6249"/>
      <c r="C222" s="6249"/>
      <c r="D222" s="6249"/>
      <c r="E222" s="6249"/>
      <c r="F222" s="6249"/>
      <c r="G222" s="6249"/>
      <c r="H222" s="6249"/>
      <c r="I222" s="6249"/>
      <c r="J222" s="6249"/>
      <c r="K222" s="6249"/>
      <c r="L222" s="6249"/>
      <c r="M222" s="6249"/>
      <c r="N222" s="6249"/>
      <c r="O222" s="6249"/>
      <c r="P222" s="6249"/>
      <c r="Q222" s="6249"/>
      <c r="R222" s="6249"/>
      <c r="S222" s="6249"/>
      <c r="T222" s="6249"/>
      <c r="U222" s="6249"/>
      <c r="V222" s="6249"/>
      <c r="W222" s="6249"/>
      <c r="X222" s="6249"/>
      <c r="Y222" s="6249"/>
      <c r="Z222" s="6249"/>
      <c r="AA222" s="6249"/>
    </row>
    <row r="223" spans="1:27" s="1102" customFormat="1">
      <c r="A223" s="6249" t="s">
        <v>1961</v>
      </c>
      <c r="B223" s="6249"/>
      <c r="C223" s="6249"/>
      <c r="D223" s="6249"/>
      <c r="E223" s="6249"/>
      <c r="F223" s="6249"/>
      <c r="G223" s="6249"/>
      <c r="H223" s="6249"/>
      <c r="I223" s="6249"/>
      <c r="J223" s="6249"/>
      <c r="K223" s="6249"/>
      <c r="L223" s="6249"/>
      <c r="M223" s="6249"/>
      <c r="N223" s="6249"/>
      <c r="O223" s="6249"/>
      <c r="P223" s="6249"/>
      <c r="Q223" s="6249"/>
      <c r="R223" s="6249"/>
      <c r="S223" s="6249"/>
      <c r="T223" s="6249"/>
      <c r="U223" s="6249"/>
      <c r="V223" s="6249"/>
      <c r="W223" s="6249"/>
      <c r="X223" s="6249"/>
      <c r="Y223" s="6249"/>
      <c r="Z223" s="6249"/>
      <c r="AA223" s="6249"/>
    </row>
    <row r="224" spans="1:27" s="1102" customFormat="1">
      <c r="A224" s="6248" t="s">
        <v>1944</v>
      </c>
      <c r="B224" s="6248"/>
      <c r="C224" s="6248"/>
      <c r="D224" s="6248"/>
      <c r="E224" s="6248"/>
      <c r="F224" s="6248"/>
      <c r="G224" s="6248"/>
      <c r="H224" s="6248"/>
      <c r="I224" s="6248"/>
      <c r="J224" s="6248"/>
      <c r="K224" s="6248"/>
      <c r="L224" s="6248"/>
      <c r="M224" s="6248"/>
      <c r="N224" s="6248"/>
      <c r="O224" s="6248"/>
      <c r="P224" s="6248"/>
      <c r="Q224" s="6248"/>
      <c r="R224" s="6248"/>
      <c r="S224" s="6248"/>
      <c r="T224" s="6248"/>
      <c r="U224" s="6248"/>
      <c r="V224" s="6248"/>
      <c r="W224" s="6248"/>
      <c r="X224" s="6248"/>
      <c r="Y224" s="6248"/>
      <c r="Z224" s="6248"/>
      <c r="AA224" s="6248"/>
    </row>
    <row r="225" spans="1:27" ht="10.5" thickBot="1">
      <c r="A225" s="1066"/>
      <c r="B225" s="1065"/>
      <c r="C225" s="1065"/>
      <c r="D225" s="1065"/>
      <c r="E225" s="1065"/>
      <c r="F225" s="1065"/>
      <c r="G225" s="1065"/>
      <c r="H225" s="1065"/>
      <c r="I225" s="1065"/>
      <c r="J225" s="1065"/>
      <c r="K225" s="1065"/>
      <c r="L225" s="1065"/>
      <c r="M225" s="1065"/>
      <c r="N225" s="1065"/>
      <c r="O225" s="1065"/>
      <c r="P225" s="1065"/>
      <c r="Q225" s="1065"/>
      <c r="R225" s="1065"/>
      <c r="S225" s="1065"/>
      <c r="T225" s="1065"/>
      <c r="U225" s="1065"/>
      <c r="V225" s="1065"/>
      <c r="W225" s="1065"/>
      <c r="X225" s="1065"/>
      <c r="Y225" s="1065"/>
      <c r="Z225" s="1065"/>
      <c r="AA225" s="1066"/>
    </row>
    <row r="226" spans="1:27" ht="30" thickBot="1">
      <c r="A226" s="1274" t="s">
        <v>1869</v>
      </c>
      <c r="B226" s="1068" t="s">
        <v>1870</v>
      </c>
      <c r="C226" s="1069" t="s">
        <v>1871</v>
      </c>
      <c r="D226" s="1069" t="s">
        <v>1872</v>
      </c>
      <c r="E226" s="1069" t="s">
        <v>1873</v>
      </c>
      <c r="F226" s="1069" t="s">
        <v>1874</v>
      </c>
      <c r="G226" s="1069" t="s">
        <v>1875</v>
      </c>
      <c r="H226" s="1069" t="s">
        <v>1876</v>
      </c>
      <c r="I226" s="1069" t="s">
        <v>1877</v>
      </c>
      <c r="J226" s="1069" t="s">
        <v>1878</v>
      </c>
      <c r="K226" s="1069" t="s">
        <v>1879</v>
      </c>
      <c r="L226" s="1069" t="s">
        <v>1880</v>
      </c>
      <c r="M226" s="1069" t="s">
        <v>1881</v>
      </c>
      <c r="N226" s="1069" t="s">
        <v>1882</v>
      </c>
      <c r="O226" s="1069" t="s">
        <v>1883</v>
      </c>
      <c r="P226" s="1069" t="s">
        <v>1884</v>
      </c>
      <c r="Q226" s="1069" t="s">
        <v>1885</v>
      </c>
      <c r="R226" s="1069" t="s">
        <v>1886</v>
      </c>
      <c r="S226" s="1069" t="s">
        <v>1887</v>
      </c>
      <c r="T226" s="1069" t="s">
        <v>1888</v>
      </c>
      <c r="U226" s="1069" t="s">
        <v>1889</v>
      </c>
      <c r="V226" s="1069" t="s">
        <v>1890</v>
      </c>
      <c r="W226" s="1069" t="s">
        <v>1891</v>
      </c>
      <c r="X226" s="1069" t="s">
        <v>1892</v>
      </c>
      <c r="Y226" s="1069" t="s">
        <v>1893</v>
      </c>
      <c r="Z226" s="1083" t="s">
        <v>1894</v>
      </c>
      <c r="AA226" s="1070"/>
    </row>
    <row r="227" spans="1:27" ht="10.5" thickBot="1">
      <c r="A227" s="1270" t="s">
        <v>1895</v>
      </c>
      <c r="B227" s="1071">
        <v>1874639.6148183399</v>
      </c>
      <c r="C227" s="1071">
        <v>4325968.6956257829</v>
      </c>
      <c r="D227" s="1071">
        <v>313778.85699266871</v>
      </c>
      <c r="E227" s="1071">
        <v>1429122.1503462971</v>
      </c>
      <c r="F227" s="1071">
        <v>543472.86537106917</v>
      </c>
      <c r="G227" s="1071">
        <v>611406.39064736769</v>
      </c>
      <c r="H227" s="1071">
        <v>416864.79503179342</v>
      </c>
      <c r="I227" s="1071">
        <v>757347.37581531378</v>
      </c>
      <c r="J227" s="1071">
        <v>459896.7995266575</v>
      </c>
      <c r="K227" s="1071">
        <v>373811.12280948681</v>
      </c>
      <c r="L227" s="1071">
        <v>315435.12223641516</v>
      </c>
      <c r="M227" s="1071">
        <v>312237.33105326333</v>
      </c>
      <c r="N227" s="1071">
        <v>913746.75722710695</v>
      </c>
      <c r="O227" s="1071">
        <v>502558.94511263876</v>
      </c>
      <c r="P227" s="1071">
        <v>699982.05463508505</v>
      </c>
      <c r="Q227" s="1071">
        <v>598636.80421172385</v>
      </c>
      <c r="R227" s="1071">
        <v>772792.96491747419</v>
      </c>
      <c r="S227" s="1071">
        <v>486267.86748782045</v>
      </c>
      <c r="T227" s="1071">
        <v>306684.46486477379</v>
      </c>
      <c r="U227" s="1071">
        <v>479922.25120761822</v>
      </c>
      <c r="V227" s="1071">
        <v>1586919.0107476632</v>
      </c>
      <c r="W227" s="1071">
        <v>472761.45056129928</v>
      </c>
      <c r="X227" s="1071">
        <v>624028.55732654862</v>
      </c>
      <c r="Y227" s="1071">
        <v>307022.95922715182</v>
      </c>
      <c r="Z227" s="1084">
        <v>19485305.207801357</v>
      </c>
      <c r="AA227" s="1070"/>
    </row>
    <row r="228" spans="1:27">
      <c r="A228" s="1273" t="s">
        <v>1945</v>
      </c>
      <c r="B228" s="1071">
        <v>1642503.6433365254</v>
      </c>
      <c r="C228" s="1071">
        <v>3918421.2278068569</v>
      </c>
      <c r="D228" s="1071">
        <v>252327.34225257358</v>
      </c>
      <c r="E228" s="1071">
        <v>1232758.3703971782</v>
      </c>
      <c r="F228" s="1071">
        <v>459919.24657684425</v>
      </c>
      <c r="G228" s="1071">
        <v>543950.25804285577</v>
      </c>
      <c r="H228" s="1071">
        <v>222289.62465930934</v>
      </c>
      <c r="I228" s="1071">
        <v>617324.79753019055</v>
      </c>
      <c r="J228" s="1071">
        <v>408538.1531118587</v>
      </c>
      <c r="K228" s="1071">
        <v>293834.72316853137</v>
      </c>
      <c r="L228" s="1071">
        <v>241974.3717674865</v>
      </c>
      <c r="M228" s="1071">
        <v>219101.87524135201</v>
      </c>
      <c r="N228" s="1071">
        <v>716616.43031657313</v>
      </c>
      <c r="O228" s="1071">
        <v>432547.6559700772</v>
      </c>
      <c r="P228" s="1071">
        <v>275442.79583812854</v>
      </c>
      <c r="Q228" s="1071">
        <v>419264.81524063542</v>
      </c>
      <c r="R228" s="1071">
        <v>540273.71995495213</v>
      </c>
      <c r="S228" s="1071">
        <v>386744.52033078484</v>
      </c>
      <c r="T228" s="1071">
        <v>285093.39211825386</v>
      </c>
      <c r="U228" s="1071">
        <v>199877.09463737183</v>
      </c>
      <c r="V228" s="1071">
        <v>1424922.0862353127</v>
      </c>
      <c r="W228" s="1071">
        <v>425618.81243428244</v>
      </c>
      <c r="X228" s="1071">
        <v>553122.96339566959</v>
      </c>
      <c r="Y228" s="1071">
        <v>170322.08444149327</v>
      </c>
      <c r="Z228" s="1084">
        <v>15882790.004805099</v>
      </c>
      <c r="AA228" s="1070"/>
    </row>
    <row r="229" spans="1:27">
      <c r="A229" s="1272" t="s">
        <v>1897</v>
      </c>
      <c r="B229" s="1072">
        <v>1452399.9969056284</v>
      </c>
      <c r="C229" s="1072">
        <v>2045747.0010702373</v>
      </c>
      <c r="D229" s="1072">
        <v>9842.9867916577168</v>
      </c>
      <c r="E229" s="1072">
        <v>435294.01487186918</v>
      </c>
      <c r="F229" s="1072">
        <v>60165.006198969793</v>
      </c>
      <c r="G229" s="1072">
        <v>58215.000159609088</v>
      </c>
      <c r="H229" s="1072">
        <v>65403.013223058209</v>
      </c>
      <c r="I229" s="1072">
        <v>142959.98624126508</v>
      </c>
      <c r="J229" s="1072">
        <v>18237.991924768055</v>
      </c>
      <c r="K229" s="1072">
        <v>37297.006748342239</v>
      </c>
      <c r="L229" s="1072">
        <v>67712.695872497468</v>
      </c>
      <c r="M229" s="1072">
        <v>16988.993081621291</v>
      </c>
      <c r="N229" s="1072">
        <v>199324.98918841276</v>
      </c>
      <c r="O229" s="1072">
        <v>58344.980972699683</v>
      </c>
      <c r="P229" s="1072">
        <v>54293.997469927621</v>
      </c>
      <c r="Q229" s="1072">
        <v>83645.003967808298</v>
      </c>
      <c r="R229" s="1072">
        <v>83795.004432374524</v>
      </c>
      <c r="S229" s="1072">
        <v>47803.005558493081</v>
      </c>
      <c r="T229" s="1072">
        <v>42098.005349728024</v>
      </c>
      <c r="U229" s="1072">
        <v>26892.997011407639</v>
      </c>
      <c r="V229" s="1072">
        <v>533939.00141738483</v>
      </c>
      <c r="W229" s="1072">
        <v>39151.386054266419</v>
      </c>
      <c r="X229" s="1072">
        <v>157968.00478628452</v>
      </c>
      <c r="Y229" s="1072">
        <v>46396.992346083178</v>
      </c>
      <c r="Z229" s="1085">
        <v>5783917.061644394</v>
      </c>
      <c r="AA229" s="1070"/>
    </row>
    <row r="230" spans="1:27">
      <c r="A230" s="1272" t="s">
        <v>1898</v>
      </c>
      <c r="B230" s="1073">
        <v>190103.64643089715</v>
      </c>
      <c r="C230" s="1073">
        <v>1872674.2267366198</v>
      </c>
      <c r="D230" s="1073">
        <v>242484.35546091586</v>
      </c>
      <c r="E230" s="1073">
        <v>797464.3555253091</v>
      </c>
      <c r="F230" s="1073">
        <v>399754.24037787446</v>
      </c>
      <c r="G230" s="1073">
        <v>485735.2578832467</v>
      </c>
      <c r="H230" s="1073">
        <v>156886.61143625114</v>
      </c>
      <c r="I230" s="1073">
        <v>474364.81128892553</v>
      </c>
      <c r="J230" s="1073">
        <v>390300.16118709062</v>
      </c>
      <c r="K230" s="1073">
        <v>256537.71642018916</v>
      </c>
      <c r="L230" s="1073">
        <v>174261.67589498905</v>
      </c>
      <c r="M230" s="1073">
        <v>202112.88215973071</v>
      </c>
      <c r="N230" s="1073">
        <v>517291.4411281604</v>
      </c>
      <c r="O230" s="1073">
        <v>374202.6749973775</v>
      </c>
      <c r="P230" s="1073">
        <v>221148.79836820095</v>
      </c>
      <c r="Q230" s="1073">
        <v>335619.81127282715</v>
      </c>
      <c r="R230" s="1073">
        <v>456478.71552257764</v>
      </c>
      <c r="S230" s="1073">
        <v>338941.51477229176</v>
      </c>
      <c r="T230" s="1073">
        <v>242995.38676852582</v>
      </c>
      <c r="U230" s="1073">
        <v>172984.0976259642</v>
      </c>
      <c r="V230" s="1073">
        <v>890983.08481792803</v>
      </c>
      <c r="W230" s="1073">
        <v>386467.42638001603</v>
      </c>
      <c r="X230" s="1073">
        <v>395154.95860938501</v>
      </c>
      <c r="Y230" s="1073">
        <v>123925.0920954101</v>
      </c>
      <c r="Z230" s="1086">
        <v>10098872.943160705</v>
      </c>
      <c r="AA230" s="1070"/>
    </row>
    <row r="231" spans="1:27">
      <c r="A231" s="1271" t="s">
        <v>1899</v>
      </c>
      <c r="B231" s="1074">
        <v>152926.11880227411</v>
      </c>
      <c r="C231" s="1074">
        <v>1396137.5323903521</v>
      </c>
      <c r="D231" s="1074">
        <v>198407.90517955867</v>
      </c>
      <c r="E231" s="1074">
        <v>653353.52677930647</v>
      </c>
      <c r="F231" s="1074">
        <v>267780.4051876078</v>
      </c>
      <c r="G231" s="1074">
        <v>359255.00924978685</v>
      </c>
      <c r="H231" s="1074">
        <v>83170.345313517522</v>
      </c>
      <c r="I231" s="1074">
        <v>351589.53963563772</v>
      </c>
      <c r="J231" s="1074">
        <v>262159.06080389849</v>
      </c>
      <c r="K231" s="1074">
        <v>204668.0386977804</v>
      </c>
      <c r="L231" s="1074">
        <v>135295.53868973124</v>
      </c>
      <c r="M231" s="1074">
        <v>149093.38399519958</v>
      </c>
      <c r="N231" s="1074">
        <v>279534.1252626364</v>
      </c>
      <c r="O231" s="1074">
        <v>237885.07369242641</v>
      </c>
      <c r="P231" s="1074">
        <v>103994.87109862249</v>
      </c>
      <c r="Q231" s="1074">
        <v>181671.62985533316</v>
      </c>
      <c r="R231" s="1074">
        <v>276084.66393626935</v>
      </c>
      <c r="S231" s="1074">
        <v>243378.66024923327</v>
      </c>
      <c r="T231" s="1074">
        <v>164424.32322349775</v>
      </c>
      <c r="U231" s="1074">
        <v>83170.345313517522</v>
      </c>
      <c r="V231" s="1074">
        <v>664468.45771982276</v>
      </c>
      <c r="W231" s="1074">
        <v>297547.97885588673</v>
      </c>
      <c r="X231" s="1074">
        <v>342646.4917524638</v>
      </c>
      <c r="Y231" s="1074">
        <v>15203.181401395674</v>
      </c>
      <c r="Z231" s="1087">
        <v>7103846.2070857547</v>
      </c>
      <c r="AA231" s="1070"/>
    </row>
    <row r="232" spans="1:27">
      <c r="A232" s="1271" t="s">
        <v>1900</v>
      </c>
      <c r="B232" s="1074">
        <v>37177.527628623036</v>
      </c>
      <c r="C232" s="1074">
        <v>476536.69434626773</v>
      </c>
      <c r="D232" s="1074">
        <v>44076.450281357189</v>
      </c>
      <c r="E232" s="1074">
        <v>144110.82874600263</v>
      </c>
      <c r="F232" s="1074">
        <v>131973.83519026666</v>
      </c>
      <c r="G232" s="1074">
        <v>126480.24863345985</v>
      </c>
      <c r="H232" s="1074">
        <v>73716.266122733621</v>
      </c>
      <c r="I232" s="1074">
        <v>122775.27165328781</v>
      </c>
      <c r="J232" s="1074">
        <v>128141.10038319213</v>
      </c>
      <c r="K232" s="1074">
        <v>51869.677722408756</v>
      </c>
      <c r="L232" s="1074">
        <v>38966.137205257808</v>
      </c>
      <c r="M232" s="1074">
        <v>53019.498164531135</v>
      </c>
      <c r="N232" s="1074">
        <v>237757.315865524</v>
      </c>
      <c r="O232" s="1074">
        <v>136317.60130495109</v>
      </c>
      <c r="P232" s="1074">
        <v>117153.92726957846</v>
      </c>
      <c r="Q232" s="1074">
        <v>153948.18141749399</v>
      </c>
      <c r="R232" s="1074">
        <v>180394.05158630828</v>
      </c>
      <c r="S232" s="1074">
        <v>95562.854523058486</v>
      </c>
      <c r="T232" s="1074">
        <v>78571.063545028068</v>
      </c>
      <c r="U232" s="1074">
        <v>89813.752312446682</v>
      </c>
      <c r="V232" s="1074">
        <v>226514.62709810527</v>
      </c>
      <c r="W232" s="1074">
        <v>88919.447524129297</v>
      </c>
      <c r="X232" s="1074">
        <v>52508.466856921208</v>
      </c>
      <c r="Y232" s="1074">
        <v>108721.91069401443</v>
      </c>
      <c r="Z232" s="1087">
        <v>2995026.7360749478</v>
      </c>
      <c r="AA232" s="1070"/>
    </row>
    <row r="233" spans="1:27">
      <c r="A233" s="1265" t="s">
        <v>1946</v>
      </c>
      <c r="B233" s="1075">
        <v>232008.21365491211</v>
      </c>
      <c r="C233" s="1075">
        <v>236224.2219426941</v>
      </c>
      <c r="D233" s="1075">
        <v>14436.634439980764</v>
      </c>
      <c r="E233" s="1075">
        <v>45354.028550382049</v>
      </c>
      <c r="F233" s="1075">
        <v>7793.2274410515629</v>
      </c>
      <c r="G233" s="1075">
        <v>21335.557092714938</v>
      </c>
      <c r="H233" s="1075">
        <v>150243.20443732195</v>
      </c>
      <c r="I233" s="1075">
        <v>95562.854523058515</v>
      </c>
      <c r="J233" s="1075">
        <v>14181.118786175797</v>
      </c>
      <c r="K233" s="1075">
        <v>48803.48987674914</v>
      </c>
      <c r="L233" s="1075">
        <v>55702.412529483307</v>
      </c>
      <c r="M233" s="1075">
        <v>8815.2900562714403</v>
      </c>
      <c r="N233" s="1075">
        <v>158802.97883978844</v>
      </c>
      <c r="O233" s="1075">
        <v>11625.962248126103</v>
      </c>
      <c r="P233" s="1075">
        <v>376374.55805471982</v>
      </c>
      <c r="Q233" s="1075">
        <v>128524.37386389956</v>
      </c>
      <c r="R233" s="1075">
        <v>137722.93740087847</v>
      </c>
      <c r="S233" s="1075">
        <v>17630.580112542881</v>
      </c>
      <c r="T233" s="1075">
        <v>894.30478831739254</v>
      </c>
      <c r="U233" s="1075">
        <v>251171.88769028484</v>
      </c>
      <c r="V233" s="1075">
        <v>65156.491720267171</v>
      </c>
      <c r="W233" s="1075">
        <v>9965.1104983938021</v>
      </c>
      <c r="X233" s="1075">
        <v>11753.720075028588</v>
      </c>
      <c r="Y233" s="1075">
        <v>131846.07736336417</v>
      </c>
      <c r="Z233" s="1088">
        <v>2231929.2359864069</v>
      </c>
      <c r="AA233" s="1070"/>
    </row>
    <row r="234" spans="1:27">
      <c r="A234" s="1271" t="s">
        <v>1902</v>
      </c>
      <c r="B234" s="1074">
        <v>0</v>
      </c>
      <c r="C234" s="1074">
        <v>0</v>
      </c>
      <c r="D234" s="1074">
        <v>0</v>
      </c>
      <c r="E234" s="1074">
        <v>255.51565380496933</v>
      </c>
      <c r="F234" s="1074">
        <v>0</v>
      </c>
      <c r="G234" s="1074">
        <v>0</v>
      </c>
      <c r="H234" s="1074">
        <v>142066.70351556293</v>
      </c>
      <c r="I234" s="1074">
        <v>6387.8913451242333</v>
      </c>
      <c r="J234" s="1074">
        <v>8687.5322293689569</v>
      </c>
      <c r="K234" s="1074">
        <v>1788.6095766347851</v>
      </c>
      <c r="L234" s="1074">
        <v>18780.400554665244</v>
      </c>
      <c r="M234" s="1074">
        <v>0</v>
      </c>
      <c r="N234" s="1074">
        <v>140916.88307344058</v>
      </c>
      <c r="O234" s="1074">
        <v>5110.3130760993863</v>
      </c>
      <c r="P234" s="1074">
        <v>275829.14828246436</v>
      </c>
      <c r="Q234" s="1074">
        <v>100928.68325296287</v>
      </c>
      <c r="R234" s="1074">
        <v>59662.905163460338</v>
      </c>
      <c r="S234" s="1074">
        <v>0</v>
      </c>
      <c r="T234" s="1074">
        <v>0</v>
      </c>
      <c r="U234" s="1074">
        <v>244400.72286445316</v>
      </c>
      <c r="V234" s="1074">
        <v>0</v>
      </c>
      <c r="W234" s="1074">
        <v>0</v>
      </c>
      <c r="X234" s="1074">
        <v>0</v>
      </c>
      <c r="Y234" s="1074">
        <v>106550.0276366722</v>
      </c>
      <c r="Z234" s="1087">
        <v>1111365.3362247138</v>
      </c>
      <c r="AA234" s="1070"/>
    </row>
    <row r="235" spans="1:27">
      <c r="A235" s="1271" t="s">
        <v>1903</v>
      </c>
      <c r="B235" s="1074">
        <v>232008.21365491211</v>
      </c>
      <c r="C235" s="1074">
        <v>236224.2219426941</v>
      </c>
      <c r="D235" s="1074">
        <v>14436.634439980764</v>
      </c>
      <c r="E235" s="1074">
        <v>45098.512896577078</v>
      </c>
      <c r="F235" s="1074">
        <v>7793.2274410515629</v>
      </c>
      <c r="G235" s="1074">
        <v>21335.557092714938</v>
      </c>
      <c r="H235" s="1074">
        <v>8176.5009217590186</v>
      </c>
      <c r="I235" s="1074">
        <v>89174.963177934289</v>
      </c>
      <c r="J235" s="1074">
        <v>5493.5865568068393</v>
      </c>
      <c r="K235" s="1074">
        <v>47014.880300114353</v>
      </c>
      <c r="L235" s="1074">
        <v>36922.011974818059</v>
      </c>
      <c r="M235" s="1074">
        <v>8815.2900562714403</v>
      </c>
      <c r="N235" s="1074">
        <v>17886.095766347851</v>
      </c>
      <c r="O235" s="1074">
        <v>6515.6491720267168</v>
      </c>
      <c r="P235" s="1074">
        <v>100545.40977225543</v>
      </c>
      <c r="Q235" s="1074">
        <v>27595.690610936683</v>
      </c>
      <c r="R235" s="1074">
        <v>78060.032237418127</v>
      </c>
      <c r="S235" s="1074">
        <v>17630.580112542881</v>
      </c>
      <c r="T235" s="1074">
        <v>894.30478831739254</v>
      </c>
      <c r="U235" s="1074">
        <v>6771.1648258316864</v>
      </c>
      <c r="V235" s="1074">
        <v>65156.491720267171</v>
      </c>
      <c r="W235" s="1074">
        <v>9965.1104983938021</v>
      </c>
      <c r="X235" s="1074">
        <v>11753.720075028588</v>
      </c>
      <c r="Y235" s="1074">
        <v>25296.049726691963</v>
      </c>
      <c r="Z235" s="1087">
        <v>1120563.8997616929</v>
      </c>
      <c r="AA235" s="1070"/>
    </row>
    <row r="236" spans="1:27">
      <c r="A236" s="1265" t="s">
        <v>1947</v>
      </c>
      <c r="B236" s="1075">
        <v>0</v>
      </c>
      <c r="C236" s="1075">
        <v>0</v>
      </c>
      <c r="D236" s="1075">
        <v>0</v>
      </c>
      <c r="E236" s="1075">
        <v>0</v>
      </c>
      <c r="F236" s="1075">
        <v>0</v>
      </c>
      <c r="G236" s="1075">
        <v>0</v>
      </c>
      <c r="H236" s="1075">
        <v>0</v>
      </c>
      <c r="I236" s="1075">
        <v>0</v>
      </c>
      <c r="J236" s="1075">
        <v>0</v>
      </c>
      <c r="K236" s="1075">
        <v>0</v>
      </c>
      <c r="L236" s="1075">
        <v>0</v>
      </c>
      <c r="M236" s="1075">
        <v>0</v>
      </c>
      <c r="N236" s="1075">
        <v>0</v>
      </c>
      <c r="O236" s="1075">
        <v>0</v>
      </c>
      <c r="P236" s="1075">
        <v>0</v>
      </c>
      <c r="Q236" s="1075">
        <v>0</v>
      </c>
      <c r="R236" s="1075">
        <v>0</v>
      </c>
      <c r="S236" s="1075">
        <v>0</v>
      </c>
      <c r="T236" s="1075">
        <v>0</v>
      </c>
      <c r="U236" s="1075">
        <v>0</v>
      </c>
      <c r="V236" s="1075">
        <v>0</v>
      </c>
      <c r="W236" s="1075">
        <v>0</v>
      </c>
      <c r="X236" s="1075">
        <v>0</v>
      </c>
      <c r="Y236" s="1075">
        <v>0</v>
      </c>
      <c r="Z236" s="1088">
        <v>0</v>
      </c>
      <c r="AA236" s="1070"/>
    </row>
    <row r="237" spans="1:27">
      <c r="A237" s="1265" t="s">
        <v>1948</v>
      </c>
      <c r="B237" s="1076">
        <v>0</v>
      </c>
      <c r="C237" s="1076">
        <v>0</v>
      </c>
      <c r="D237" s="1076">
        <v>0</v>
      </c>
      <c r="E237" s="1076">
        <v>0</v>
      </c>
      <c r="F237" s="1076">
        <v>0</v>
      </c>
      <c r="G237" s="1076">
        <v>0</v>
      </c>
      <c r="H237" s="1076">
        <v>0</v>
      </c>
      <c r="I237" s="1076">
        <v>0</v>
      </c>
      <c r="J237" s="1076">
        <v>0</v>
      </c>
      <c r="K237" s="1076">
        <v>0</v>
      </c>
      <c r="L237" s="1076">
        <v>0</v>
      </c>
      <c r="M237" s="1076">
        <v>0</v>
      </c>
      <c r="N237" s="1076">
        <v>0</v>
      </c>
      <c r="O237" s="1076">
        <v>0</v>
      </c>
      <c r="P237" s="1076">
        <v>0</v>
      </c>
      <c r="Q237" s="1076">
        <v>0</v>
      </c>
      <c r="R237" s="1076">
        <v>0</v>
      </c>
      <c r="S237" s="1076">
        <v>0</v>
      </c>
      <c r="T237" s="1076">
        <v>0</v>
      </c>
      <c r="U237" s="1076">
        <v>0</v>
      </c>
      <c r="V237" s="1076">
        <v>0</v>
      </c>
      <c r="W237" s="1076">
        <v>0</v>
      </c>
      <c r="X237" s="1076">
        <v>0</v>
      </c>
      <c r="Y237" s="1076">
        <v>0</v>
      </c>
      <c r="Z237" s="1089">
        <v>0</v>
      </c>
      <c r="AA237" s="1070"/>
    </row>
    <row r="238" spans="1:27" ht="10.5" thickBot="1">
      <c r="A238" s="1272" t="s">
        <v>1949</v>
      </c>
      <c r="B238" s="1077">
        <v>127.75782690248467</v>
      </c>
      <c r="C238" s="1077">
        <v>171323.2458762319</v>
      </c>
      <c r="D238" s="1077">
        <v>47014.880300114353</v>
      </c>
      <c r="E238" s="1077">
        <v>151009.75139873684</v>
      </c>
      <c r="F238" s="1077">
        <v>75760.391353173385</v>
      </c>
      <c r="G238" s="1077">
        <v>46120.57551179696</v>
      </c>
      <c r="H238" s="1077">
        <v>44331.965935162174</v>
      </c>
      <c r="I238" s="1077">
        <v>44459.723762064663</v>
      </c>
      <c r="J238" s="1077">
        <v>37177.527628623029</v>
      </c>
      <c r="K238" s="1077">
        <v>31172.909764206252</v>
      </c>
      <c r="L238" s="1077">
        <v>17758.337939445366</v>
      </c>
      <c r="M238" s="1077">
        <v>84320.165755639857</v>
      </c>
      <c r="N238" s="1077">
        <v>38327.348070745393</v>
      </c>
      <c r="O238" s="1077">
        <v>58385.326894435479</v>
      </c>
      <c r="P238" s="1077">
        <v>48164.700742236717</v>
      </c>
      <c r="Q238" s="1077">
        <v>50847.615107188889</v>
      </c>
      <c r="R238" s="1077">
        <v>94796.307561643611</v>
      </c>
      <c r="S238" s="1077">
        <v>81892.767044492677</v>
      </c>
      <c r="T238" s="1077">
        <v>20696.767958202516</v>
      </c>
      <c r="U238" s="1077">
        <v>28873.268879961528</v>
      </c>
      <c r="V238" s="1077">
        <v>96840.432792083375</v>
      </c>
      <c r="W238" s="1077">
        <v>37177.527628623029</v>
      </c>
      <c r="X238" s="1077">
        <v>59151.87385585039</v>
      </c>
      <c r="Y238" s="1077">
        <v>4854.7974222944167</v>
      </c>
      <c r="Z238" s="1090">
        <v>1370585.9670098554</v>
      </c>
      <c r="AA238" s="1070"/>
    </row>
    <row r="239" spans="1:27" ht="10.5" thickBot="1">
      <c r="A239" s="1270" t="s">
        <v>1907</v>
      </c>
      <c r="B239" s="1071">
        <v>1548041.5885774062</v>
      </c>
      <c r="C239" s="1071">
        <v>4256635.276736984</v>
      </c>
      <c r="D239" s="1071">
        <v>295631.61145234946</v>
      </c>
      <c r="E239" s="1071">
        <v>1293803.5130414621</v>
      </c>
      <c r="F239" s="1071">
        <v>432204.72841110564</v>
      </c>
      <c r="G239" s="1071">
        <v>544120.58477768209</v>
      </c>
      <c r="H239" s="1071">
        <v>315178.55896842957</v>
      </c>
      <c r="I239" s="1071">
        <v>618475.64003492822</v>
      </c>
      <c r="J239" s="1071">
        <v>344562.85915600113</v>
      </c>
      <c r="K239" s="1071">
        <v>366026.1740756185</v>
      </c>
      <c r="L239" s="1071">
        <v>209778.35177387978</v>
      </c>
      <c r="M239" s="1071">
        <v>356316.57923102967</v>
      </c>
      <c r="N239" s="1071">
        <v>720043.11242240341</v>
      </c>
      <c r="O239" s="1071">
        <v>352356.08659705264</v>
      </c>
      <c r="P239" s="1071">
        <v>387361.73116833344</v>
      </c>
      <c r="Q239" s="1071">
        <v>410230.38218387822</v>
      </c>
      <c r="R239" s="1071">
        <v>808834.80211963027</v>
      </c>
      <c r="S239" s="1071">
        <v>341113.39782963402</v>
      </c>
      <c r="T239" s="1071">
        <v>211694.71917741705</v>
      </c>
      <c r="U239" s="1071">
        <v>350439.71919351537</v>
      </c>
      <c r="V239" s="1071">
        <v>1559156.5195179223</v>
      </c>
      <c r="W239" s="1071">
        <v>318372.50464099174</v>
      </c>
      <c r="X239" s="1071">
        <v>790820.94852637989</v>
      </c>
      <c r="Y239" s="1071">
        <v>147177.01659166231</v>
      </c>
      <c r="Z239" s="1084">
        <v>16978376.406205695</v>
      </c>
      <c r="AA239" s="1070"/>
    </row>
    <row r="240" spans="1:27">
      <c r="A240" s="1265" t="s">
        <v>1950</v>
      </c>
      <c r="B240" s="1071">
        <v>1384000.5388346161</v>
      </c>
      <c r="C240" s="1071">
        <v>3092633.7158284462</v>
      </c>
      <c r="D240" s="1071">
        <v>216294.0009459065</v>
      </c>
      <c r="E240" s="1071">
        <v>1018485.3960666076</v>
      </c>
      <c r="F240" s="1071">
        <v>374074.91717047512</v>
      </c>
      <c r="G240" s="1071">
        <v>441403.29194808449</v>
      </c>
      <c r="H240" s="1071">
        <v>246955.87940250279</v>
      </c>
      <c r="I240" s="1071">
        <v>381868.14461152663</v>
      </c>
      <c r="J240" s="1071">
        <v>290010.26706864015</v>
      </c>
      <c r="K240" s="1071">
        <v>317350.44202577183</v>
      </c>
      <c r="L240" s="1071">
        <v>162252.44016615549</v>
      </c>
      <c r="M240" s="1071">
        <v>232902.51844322952</v>
      </c>
      <c r="N240" s="1071">
        <v>458778.35640682239</v>
      </c>
      <c r="O240" s="1071">
        <v>264714.21734194818</v>
      </c>
      <c r="P240" s="1071">
        <v>316839.4107181619</v>
      </c>
      <c r="Q240" s="1071">
        <v>311601.33981516008</v>
      </c>
      <c r="R240" s="1071">
        <v>710589.03323161951</v>
      </c>
      <c r="S240" s="1071">
        <v>206328.89044751273</v>
      </c>
      <c r="T240" s="1071">
        <v>176689.07460613627</v>
      </c>
      <c r="U240" s="1071">
        <v>240312.4724035736</v>
      </c>
      <c r="V240" s="1071">
        <v>1106382.7809755169</v>
      </c>
      <c r="W240" s="1071">
        <v>246700.36374869786</v>
      </c>
      <c r="X240" s="1071">
        <v>473214.99084680312</v>
      </c>
      <c r="Y240" s="1071">
        <v>100417.65194535292</v>
      </c>
      <c r="Z240" s="1084">
        <v>12770800.134999266</v>
      </c>
      <c r="AA240" s="1070"/>
    </row>
    <row r="241" spans="1:27">
      <c r="A241" s="1271" t="s">
        <v>1909</v>
      </c>
      <c r="B241" s="1078">
        <v>1011969.7468945809</v>
      </c>
      <c r="C241" s="1078">
        <v>2553623.4441268635</v>
      </c>
      <c r="D241" s="1078">
        <v>190870.19339231207</v>
      </c>
      <c r="E241" s="1078">
        <v>868369.94945618813</v>
      </c>
      <c r="F241" s="1078">
        <v>327954.34165867814</v>
      </c>
      <c r="G241" s="1078">
        <v>373180.61238215765</v>
      </c>
      <c r="H241" s="1078">
        <v>210928.17221600213</v>
      </c>
      <c r="I241" s="1078">
        <v>332553.62342716753</v>
      </c>
      <c r="J241" s="1078">
        <v>258709.59947753142</v>
      </c>
      <c r="K241" s="1078">
        <v>264075.42820743576</v>
      </c>
      <c r="L241" s="1078">
        <v>124436.12340302004</v>
      </c>
      <c r="M241" s="1078">
        <v>165701.90149252259</v>
      </c>
      <c r="N241" s="1078">
        <v>384678.81680338131</v>
      </c>
      <c r="O241" s="1078">
        <v>221148.79836820095</v>
      </c>
      <c r="P241" s="1078">
        <v>244017.44938374567</v>
      </c>
      <c r="Q241" s="1078">
        <v>278512.06264741655</v>
      </c>
      <c r="R241" s="1078">
        <v>598417.66121123801</v>
      </c>
      <c r="S241" s="1078">
        <v>177072.34808684373</v>
      </c>
      <c r="T241" s="1078">
        <v>164041.04974279029</v>
      </c>
      <c r="U241" s="1078">
        <v>207989.74219724498</v>
      </c>
      <c r="V241" s="1078">
        <v>923433.57285115891</v>
      </c>
      <c r="W241" s="1078">
        <v>217060.54790732142</v>
      </c>
      <c r="X241" s="1078">
        <v>428883.02491164097</v>
      </c>
      <c r="Y241" s="1078">
        <v>85214.470543957243</v>
      </c>
      <c r="Z241" s="1091">
        <v>10612842.680789396</v>
      </c>
      <c r="AA241" s="1070"/>
    </row>
    <row r="242" spans="1:27">
      <c r="A242" s="1271" t="s">
        <v>1910</v>
      </c>
      <c r="B242" s="1074">
        <v>372030.7919400353</v>
      </c>
      <c r="C242" s="1074">
        <v>539010.27170158271</v>
      </c>
      <c r="D242" s="1074">
        <v>25423.807553594444</v>
      </c>
      <c r="E242" s="1074">
        <v>150115.44661041946</v>
      </c>
      <c r="F242" s="1074">
        <v>46120.57551179696</v>
      </c>
      <c r="G242" s="1074">
        <v>68222.67956592681</v>
      </c>
      <c r="H242" s="1074">
        <v>36027.707186500673</v>
      </c>
      <c r="I242" s="1074">
        <v>49314.521184359073</v>
      </c>
      <c r="J242" s="1074">
        <v>31300.66759110874</v>
      </c>
      <c r="K242" s="1074">
        <v>53275.013818336098</v>
      </c>
      <c r="L242" s="1074">
        <v>37816.316763135452</v>
      </c>
      <c r="M242" s="1074">
        <v>67200.616950706928</v>
      </c>
      <c r="N242" s="1074">
        <v>74099.539603441095</v>
      </c>
      <c r="O242" s="1074">
        <v>43565.418973747262</v>
      </c>
      <c r="P242" s="1074">
        <v>72821.96133441625</v>
      </c>
      <c r="Q242" s="1074">
        <v>33089.277167743523</v>
      </c>
      <c r="R242" s="1074">
        <v>112171.37202038153</v>
      </c>
      <c r="S242" s="1074">
        <v>29256.542360668987</v>
      </c>
      <c r="T242" s="1074">
        <v>12648.024863345981</v>
      </c>
      <c r="U242" s="1074">
        <v>32322.730206328615</v>
      </c>
      <c r="V242" s="1074">
        <v>182949.20812435803</v>
      </c>
      <c r="W242" s="1074">
        <v>29639.815841376439</v>
      </c>
      <c r="X242" s="1074">
        <v>44331.965935162174</v>
      </c>
      <c r="Y242" s="1074">
        <v>15203.181401395674</v>
      </c>
      <c r="Z242" s="1087">
        <v>2157957.4542098679</v>
      </c>
      <c r="AA242" s="1070"/>
    </row>
    <row r="243" spans="1:27">
      <c r="A243" s="1271" t="s">
        <v>1911</v>
      </c>
      <c r="B243" s="1074">
        <v>0</v>
      </c>
      <c r="C243" s="1074">
        <v>0</v>
      </c>
      <c r="D243" s="1074">
        <v>0</v>
      </c>
      <c r="E243" s="1074">
        <v>0</v>
      </c>
      <c r="F243" s="1074">
        <v>0</v>
      </c>
      <c r="G243" s="1074">
        <v>0</v>
      </c>
      <c r="H243" s="1074">
        <v>0</v>
      </c>
      <c r="I243" s="1074">
        <v>0</v>
      </c>
      <c r="J243" s="1074">
        <v>0</v>
      </c>
      <c r="K243" s="1074">
        <v>0</v>
      </c>
      <c r="L243" s="1074">
        <v>0</v>
      </c>
      <c r="M243" s="1074">
        <v>0</v>
      </c>
      <c r="N243" s="1074">
        <v>0</v>
      </c>
      <c r="O243" s="1074">
        <v>0</v>
      </c>
      <c r="P243" s="1074">
        <v>0</v>
      </c>
      <c r="Q243" s="1074">
        <v>0</v>
      </c>
      <c r="R243" s="1074">
        <v>0</v>
      </c>
      <c r="S243" s="1074">
        <v>0</v>
      </c>
      <c r="T243" s="1074">
        <v>0</v>
      </c>
      <c r="U243" s="1074">
        <v>0</v>
      </c>
      <c r="V243" s="1074">
        <v>0</v>
      </c>
      <c r="W243" s="1074">
        <v>0</v>
      </c>
      <c r="X243" s="1074">
        <v>0</v>
      </c>
      <c r="Y243" s="1074">
        <v>0</v>
      </c>
      <c r="Z243" s="1087">
        <v>0</v>
      </c>
      <c r="AA243" s="1070"/>
    </row>
    <row r="244" spans="1:27">
      <c r="A244" s="1265" t="s">
        <v>1951</v>
      </c>
      <c r="B244" s="1075">
        <v>14053.360959273312</v>
      </c>
      <c r="C244" s="1075">
        <v>255.51565380496933</v>
      </c>
      <c r="D244" s="1075">
        <v>383.27348070745393</v>
      </c>
      <c r="E244" s="1075">
        <v>14692.150093785734</v>
      </c>
      <c r="F244" s="1075">
        <v>127.75782690248467</v>
      </c>
      <c r="G244" s="1075">
        <v>3704.9769801720549</v>
      </c>
      <c r="H244" s="1075">
        <v>0</v>
      </c>
      <c r="I244" s="1075">
        <v>894.30478831739254</v>
      </c>
      <c r="J244" s="1075">
        <v>10603.899632906227</v>
      </c>
      <c r="K244" s="1075">
        <v>0</v>
      </c>
      <c r="L244" s="1075">
        <v>0</v>
      </c>
      <c r="M244" s="1075">
        <v>1149.8204421223618</v>
      </c>
      <c r="N244" s="1075">
        <v>6515.6491720267168</v>
      </c>
      <c r="O244" s="1075">
        <v>3193.9456725621167</v>
      </c>
      <c r="P244" s="1075">
        <v>1788.6095766347851</v>
      </c>
      <c r="Q244" s="1075">
        <v>1022.0626152198773</v>
      </c>
      <c r="R244" s="1075">
        <v>255.51565380496933</v>
      </c>
      <c r="S244" s="1075">
        <v>2682.9143649521775</v>
      </c>
      <c r="T244" s="1075">
        <v>0</v>
      </c>
      <c r="U244" s="1075">
        <v>0</v>
      </c>
      <c r="V244" s="1075">
        <v>6643.406998929202</v>
      </c>
      <c r="W244" s="1075">
        <v>383.27348070745393</v>
      </c>
      <c r="X244" s="1075">
        <v>92241.15102359392</v>
      </c>
      <c r="Y244" s="1075">
        <v>0</v>
      </c>
      <c r="Z244" s="1088">
        <v>160591.58841642321</v>
      </c>
      <c r="AA244" s="1070"/>
    </row>
    <row r="245" spans="1:27">
      <c r="A245" s="1265" t="s">
        <v>1952</v>
      </c>
      <c r="B245" s="1076">
        <v>149987.68878351696</v>
      </c>
      <c r="C245" s="1076">
        <v>1163746.0452547325</v>
      </c>
      <c r="D245" s="1076">
        <v>78954.337025735527</v>
      </c>
      <c r="E245" s="1076">
        <v>260625.96688106869</v>
      </c>
      <c r="F245" s="1076">
        <v>58002.053413728041</v>
      </c>
      <c r="G245" s="1076">
        <v>99012.315849425591</v>
      </c>
      <c r="H245" s="1076">
        <v>68222.67956592681</v>
      </c>
      <c r="I245" s="1076">
        <v>235713.19063508417</v>
      </c>
      <c r="J245" s="1076">
        <v>43948.692454454722</v>
      </c>
      <c r="K245" s="1076">
        <v>48675.732049846651</v>
      </c>
      <c r="L245" s="1076">
        <v>47525.911607724294</v>
      </c>
      <c r="M245" s="1076">
        <v>122264.24034567781</v>
      </c>
      <c r="N245" s="1076">
        <v>254749.10684355436</v>
      </c>
      <c r="O245" s="1076">
        <v>84447.923582542353</v>
      </c>
      <c r="P245" s="1076">
        <v>68733.710873536736</v>
      </c>
      <c r="Q245" s="1076">
        <v>97606.979753498264</v>
      </c>
      <c r="R245" s="1076">
        <v>97990.253234205724</v>
      </c>
      <c r="S245" s="1076">
        <v>132101.5930171691</v>
      </c>
      <c r="T245" s="1076">
        <v>35005.644571280791</v>
      </c>
      <c r="U245" s="1076">
        <v>110127.24678994177</v>
      </c>
      <c r="V245" s="1076">
        <v>446130.33154347638</v>
      </c>
      <c r="W245" s="1076">
        <v>71288.867411586427</v>
      </c>
      <c r="X245" s="1076">
        <v>225364.80665598292</v>
      </c>
      <c r="Y245" s="1076">
        <v>46759.364646309383</v>
      </c>
      <c r="Z245" s="1089">
        <v>4046984.6827900056</v>
      </c>
      <c r="AA245" s="1070"/>
    </row>
    <row r="246" spans="1:27">
      <c r="A246" s="1271" t="s">
        <v>1914</v>
      </c>
      <c r="B246" s="1074">
        <v>149987.68878351696</v>
      </c>
      <c r="C246" s="1074">
        <v>412274.50741431798</v>
      </c>
      <c r="D246" s="1074">
        <v>12520.267036443496</v>
      </c>
      <c r="E246" s="1074">
        <v>113832.22377011381</v>
      </c>
      <c r="F246" s="1074">
        <v>45226.270723479574</v>
      </c>
      <c r="G246" s="1074">
        <v>38071.832416940422</v>
      </c>
      <c r="H246" s="1074">
        <v>21846.588400324872</v>
      </c>
      <c r="I246" s="1074">
        <v>108977.4263478194</v>
      </c>
      <c r="J246" s="1074">
        <v>18141.611420152822</v>
      </c>
      <c r="K246" s="1074">
        <v>20569.010131300027</v>
      </c>
      <c r="L246" s="1074">
        <v>7026.6804796366559</v>
      </c>
      <c r="M246" s="1074">
        <v>6643.406998929202</v>
      </c>
      <c r="N246" s="1074">
        <v>26701.38582261929</v>
      </c>
      <c r="O246" s="1074">
        <v>58768.600375142938</v>
      </c>
      <c r="P246" s="1074">
        <v>22868.651015544754</v>
      </c>
      <c r="Q246" s="1074">
        <v>29001.026706864013</v>
      </c>
      <c r="R246" s="1074">
        <v>26956.901476424264</v>
      </c>
      <c r="S246" s="1074">
        <v>27467.932784034201</v>
      </c>
      <c r="T246" s="1074">
        <v>18397.127073957789</v>
      </c>
      <c r="U246" s="1074">
        <v>47525.911607724287</v>
      </c>
      <c r="V246" s="1074">
        <v>145388.40701502754</v>
      </c>
      <c r="W246" s="1074">
        <v>12136.993555736042</v>
      </c>
      <c r="X246" s="1074">
        <v>41138.020262600054</v>
      </c>
      <c r="Y246" s="1074">
        <v>12520.267036443496</v>
      </c>
      <c r="Z246" s="1087">
        <v>1423988.7386550941</v>
      </c>
      <c r="AA246" s="1070"/>
    </row>
    <row r="247" spans="1:27">
      <c r="A247" s="1271" t="s">
        <v>1915</v>
      </c>
      <c r="B247" s="1074">
        <v>0</v>
      </c>
      <c r="C247" s="1074">
        <v>751471.53784041456</v>
      </c>
      <c r="D247" s="1074">
        <v>66434.069989292024</v>
      </c>
      <c r="E247" s="1074">
        <v>146793.74311095488</v>
      </c>
      <c r="F247" s="1074">
        <v>12775.782690248467</v>
      </c>
      <c r="G247" s="1074">
        <v>60940.483432485176</v>
      </c>
      <c r="H247" s="1074">
        <v>46376.091165601931</v>
      </c>
      <c r="I247" s="1074">
        <v>126735.76428726477</v>
      </c>
      <c r="J247" s="1074">
        <v>25807.081034301897</v>
      </c>
      <c r="K247" s="1074">
        <v>28106.721918546624</v>
      </c>
      <c r="L247" s="1074">
        <v>40499.231128087638</v>
      </c>
      <c r="M247" s="1074">
        <v>115620.83334674861</v>
      </c>
      <c r="N247" s="1074">
        <v>228047.72102093507</v>
      </c>
      <c r="O247" s="1074">
        <v>25679.323207399419</v>
      </c>
      <c r="P247" s="1074">
        <v>45865.05985799199</v>
      </c>
      <c r="Q247" s="1074">
        <v>68605.953046634255</v>
      </c>
      <c r="R247" s="1074">
        <v>71033.351757781464</v>
      </c>
      <c r="S247" s="1074">
        <v>104633.66023313491</v>
      </c>
      <c r="T247" s="1074">
        <v>16608.517497323006</v>
      </c>
      <c r="U247" s="1074">
        <v>62601.335182217481</v>
      </c>
      <c r="V247" s="1074">
        <v>300741.92452844884</v>
      </c>
      <c r="W247" s="1074">
        <v>59151.87385585039</v>
      </c>
      <c r="X247" s="1074">
        <v>184226.78639338288</v>
      </c>
      <c r="Y247" s="1074">
        <v>34239.097609865887</v>
      </c>
      <c r="Z247" s="1087">
        <v>2622995.9441349125</v>
      </c>
      <c r="AA247" s="1070"/>
    </row>
    <row r="248" spans="1:27" ht="10.5" thickBot="1">
      <c r="A248" s="1266" t="s">
        <v>1916</v>
      </c>
      <c r="B248" s="1079"/>
      <c r="C248" s="1079"/>
      <c r="D248" s="1079"/>
      <c r="E248" s="1079"/>
      <c r="F248" s="1079"/>
      <c r="G248" s="1079"/>
      <c r="H248" s="1079"/>
      <c r="I248" s="1079"/>
      <c r="J248" s="1079"/>
      <c r="K248" s="1079"/>
      <c r="L248" s="1079"/>
      <c r="M248" s="1079"/>
      <c r="N248" s="1079"/>
      <c r="O248" s="1079"/>
      <c r="P248" s="1079"/>
      <c r="Q248" s="1079"/>
      <c r="R248" s="1079"/>
      <c r="S248" s="1079"/>
      <c r="T248" s="1079"/>
      <c r="U248" s="1079"/>
      <c r="V248" s="1079"/>
      <c r="W248" s="1079"/>
      <c r="X248" s="1079"/>
      <c r="Y248" s="1079"/>
      <c r="Z248" s="1092">
        <v>0</v>
      </c>
      <c r="AA248" s="1070"/>
    </row>
    <row r="249" spans="1:27" ht="10.5" thickBot="1">
      <c r="A249" s="1267" t="s">
        <v>1917</v>
      </c>
      <c r="B249" s="1081">
        <v>326598.02624093369</v>
      </c>
      <c r="C249" s="1081">
        <v>69333.418888798915</v>
      </c>
      <c r="D249" s="1081">
        <v>18147.245540319243</v>
      </c>
      <c r="E249" s="1081">
        <v>135318.63730483502</v>
      </c>
      <c r="F249" s="1081">
        <v>111268.13695996354</v>
      </c>
      <c r="G249" s="1081">
        <v>67285.805869685602</v>
      </c>
      <c r="H249" s="1081">
        <v>101686.23606336385</v>
      </c>
      <c r="I249" s="1081">
        <v>138871.73578038556</v>
      </c>
      <c r="J249" s="1081">
        <v>115333.94037065638</v>
      </c>
      <c r="K249" s="1081">
        <v>7784.9487338683102</v>
      </c>
      <c r="L249" s="1081">
        <v>105656.77046253538</v>
      </c>
      <c r="M249" s="1081">
        <v>-44079.248177766334</v>
      </c>
      <c r="N249" s="1081">
        <v>193703.64480470354</v>
      </c>
      <c r="O249" s="1081">
        <v>150202.85851558612</v>
      </c>
      <c r="P249" s="1081">
        <v>312620.32346675161</v>
      </c>
      <c r="Q249" s="1081">
        <v>188406.42202784563</v>
      </c>
      <c r="R249" s="1081">
        <v>-36041.837202156079</v>
      </c>
      <c r="S249" s="1081">
        <v>145154.46965818643</v>
      </c>
      <c r="T249" s="1081">
        <v>94989.745687356743</v>
      </c>
      <c r="U249" s="1081">
        <v>129482.53201410285</v>
      </c>
      <c r="V249" s="1081">
        <v>27762.491229740903</v>
      </c>
      <c r="W249" s="1081">
        <v>154388.94592030754</v>
      </c>
      <c r="X249" s="1081">
        <v>-166792.39119983127</v>
      </c>
      <c r="Y249" s="1081">
        <v>159845.94263548951</v>
      </c>
      <c r="Z249" s="1081">
        <v>2506928.8015956623</v>
      </c>
      <c r="AA249" s="1070"/>
    </row>
    <row r="250" spans="1:27" ht="10.5" thickBot="1">
      <c r="A250" s="1270" t="s">
        <v>1918</v>
      </c>
      <c r="B250" s="1071">
        <v>291081.35036204249</v>
      </c>
      <c r="C250" s="1071">
        <v>-353928.26163913193</v>
      </c>
      <c r="D250" s="1071">
        <v>-25929.204741037986</v>
      </c>
      <c r="E250" s="1071">
        <v>-8792.1914411673752</v>
      </c>
      <c r="F250" s="1071">
        <v>-1158.7507142228335</v>
      </c>
      <c r="G250" s="1071">
        <v>-39647.495247694154</v>
      </c>
      <c r="H250" s="1071">
        <v>27969.969940630202</v>
      </c>
      <c r="I250" s="1071">
        <v>35643.411643177998</v>
      </c>
      <c r="J250" s="1071">
        <v>6739.7875035444349</v>
      </c>
      <c r="K250" s="1071">
        <v>-44084.72898854049</v>
      </c>
      <c r="L250" s="1071">
        <v>66690.633257277601</v>
      </c>
      <c r="M250" s="1071">
        <v>-97098.746342297498</v>
      </c>
      <c r="N250" s="1071">
        <v>82043.304091931961</v>
      </c>
      <c r="O250" s="1071">
        <v>33432.204726715172</v>
      </c>
      <c r="P250" s="1071">
        <v>195466.39619717313</v>
      </c>
      <c r="Q250" s="1071">
        <v>34458.240610351713</v>
      </c>
      <c r="R250" s="1071">
        <v>-138503.61437794878</v>
      </c>
      <c r="S250" s="1071">
        <v>49591.615135127868</v>
      </c>
      <c r="T250" s="1071">
        <v>16418.682142328602</v>
      </c>
      <c r="U250" s="1071">
        <v>39668.779701656109</v>
      </c>
      <c r="V250" s="1071">
        <v>-179205.18835228455</v>
      </c>
      <c r="W250" s="1071">
        <v>65469.498396178249</v>
      </c>
      <c r="X250" s="1071">
        <v>-219300.85805675262</v>
      </c>
      <c r="Y250" s="1071">
        <v>51124.031941475107</v>
      </c>
      <c r="Z250" s="1084">
        <v>-111851.13425146759</v>
      </c>
      <c r="AA250" s="1070"/>
    </row>
    <row r="251" spans="1:27" ht="10.5" thickBot="1">
      <c r="A251" s="1270" t="s">
        <v>1919</v>
      </c>
      <c r="B251" s="1071">
        <v>638.78913451242317</v>
      </c>
      <c r="C251" s="1071">
        <v>18013.853593250336</v>
      </c>
      <c r="D251" s="1071">
        <v>8943.0478831739256</v>
      </c>
      <c r="E251" s="1071">
        <v>7537.7117872465942</v>
      </c>
      <c r="F251" s="1071">
        <v>4727.0395953919324</v>
      </c>
      <c r="G251" s="1071">
        <v>10476.141806003739</v>
      </c>
      <c r="H251" s="1071">
        <v>7409.9539603441099</v>
      </c>
      <c r="I251" s="1071">
        <v>20696.767958202516</v>
      </c>
      <c r="J251" s="1071">
        <v>9070.8057100764108</v>
      </c>
      <c r="K251" s="1071">
        <v>19802.463169885119</v>
      </c>
      <c r="L251" s="1071">
        <v>11625.962248126103</v>
      </c>
      <c r="M251" s="1071">
        <v>6515.6491720267168</v>
      </c>
      <c r="N251" s="1071">
        <v>10987.17311361368</v>
      </c>
      <c r="O251" s="1071">
        <v>11242.688767418647</v>
      </c>
      <c r="P251" s="1071">
        <v>13031.298344053434</v>
      </c>
      <c r="Q251" s="1071">
        <v>3321.703499464601</v>
      </c>
      <c r="R251" s="1071">
        <v>15075.423574493187</v>
      </c>
      <c r="S251" s="1071">
        <v>31428.425418011222</v>
      </c>
      <c r="T251" s="1071">
        <v>5621.3443837093246</v>
      </c>
      <c r="U251" s="1071">
        <v>3577.2191532695701</v>
      </c>
      <c r="V251" s="1071">
        <v>6387.8913451242333</v>
      </c>
      <c r="W251" s="1071">
        <v>60684.967778680213</v>
      </c>
      <c r="X251" s="1071">
        <v>1405.3360959273311</v>
      </c>
      <c r="Y251" s="1071">
        <v>8432.0165755639882</v>
      </c>
      <c r="Z251" s="1084">
        <v>296653.67406756943</v>
      </c>
      <c r="AA251" s="1070"/>
    </row>
    <row r="252" spans="1:27">
      <c r="A252" s="1265" t="s">
        <v>1953</v>
      </c>
      <c r="B252" s="1071">
        <v>63.878913451242333</v>
      </c>
      <c r="C252" s="1071">
        <v>728.21961334416255</v>
      </c>
      <c r="D252" s="1071">
        <v>447.15239415869627</v>
      </c>
      <c r="E252" s="1071">
        <v>127.75782690248467</v>
      </c>
      <c r="F252" s="1071">
        <v>293.84300187571472</v>
      </c>
      <c r="G252" s="1071">
        <v>102.20626152198773</v>
      </c>
      <c r="H252" s="1071">
        <v>229.96408842447235</v>
      </c>
      <c r="I252" s="1071">
        <v>1890.8158381567728</v>
      </c>
      <c r="J252" s="1071">
        <v>51.103130760993864</v>
      </c>
      <c r="K252" s="1071">
        <v>204.41252304397545</v>
      </c>
      <c r="L252" s="1071">
        <v>63.878913451242333</v>
      </c>
      <c r="M252" s="1071">
        <v>114.98204421223618</v>
      </c>
      <c r="N252" s="1071">
        <v>229.96408842447235</v>
      </c>
      <c r="O252" s="1071">
        <v>523.80709030018704</v>
      </c>
      <c r="P252" s="1071">
        <v>843.2016575563988</v>
      </c>
      <c r="Q252" s="1071">
        <v>89.430478831739251</v>
      </c>
      <c r="R252" s="1071">
        <v>306.61878456596315</v>
      </c>
      <c r="S252" s="1071">
        <v>191.63674035372696</v>
      </c>
      <c r="T252" s="1071">
        <v>0</v>
      </c>
      <c r="U252" s="1071">
        <v>0</v>
      </c>
      <c r="V252" s="1071">
        <v>344.94613263670857</v>
      </c>
      <c r="W252" s="1071">
        <v>5966.2905163460337</v>
      </c>
      <c r="X252" s="1071">
        <v>0</v>
      </c>
      <c r="Y252" s="1071">
        <v>638.78913451242329</v>
      </c>
      <c r="Z252" s="1084">
        <v>13452.899172831634</v>
      </c>
      <c r="AA252" s="1070"/>
    </row>
    <row r="253" spans="1:27">
      <c r="A253" s="1265" t="s">
        <v>1954</v>
      </c>
      <c r="B253" s="1076">
        <v>0</v>
      </c>
      <c r="C253" s="1076">
        <v>10731.65745980871</v>
      </c>
      <c r="D253" s="1076">
        <v>4471.5239415869628</v>
      </c>
      <c r="E253" s="1076">
        <v>6260.1335182217481</v>
      </c>
      <c r="F253" s="1076">
        <v>1788.6095766347851</v>
      </c>
      <c r="G253" s="1076">
        <v>9454.0791907838629</v>
      </c>
      <c r="H253" s="1076">
        <v>5110.3130760993863</v>
      </c>
      <c r="I253" s="1076">
        <v>1788.6095766347851</v>
      </c>
      <c r="J253" s="1076">
        <v>8559.7744024664717</v>
      </c>
      <c r="K253" s="1076">
        <v>17758.337939445366</v>
      </c>
      <c r="L253" s="1076">
        <v>10987.173113613679</v>
      </c>
      <c r="M253" s="1076">
        <v>5365.828729904355</v>
      </c>
      <c r="N253" s="1076">
        <v>8687.5322293689569</v>
      </c>
      <c r="O253" s="1076">
        <v>6004.6178644167776</v>
      </c>
      <c r="P253" s="1076">
        <v>4599.2817684894471</v>
      </c>
      <c r="Q253" s="1076">
        <v>2427.3987111472084</v>
      </c>
      <c r="R253" s="1076">
        <v>12009.235728833555</v>
      </c>
      <c r="S253" s="1076">
        <v>29512.058014473954</v>
      </c>
      <c r="T253" s="1076">
        <v>5621.3443837093246</v>
      </c>
      <c r="U253" s="1076">
        <v>3577.2191532695701</v>
      </c>
      <c r="V253" s="1076">
        <v>2938.4300187571471</v>
      </c>
      <c r="W253" s="1076">
        <v>1022.0626152198773</v>
      </c>
      <c r="X253" s="1076">
        <v>1405.3360959273311</v>
      </c>
      <c r="Y253" s="1076">
        <v>2044.1252304397547</v>
      </c>
      <c r="Z253" s="1089">
        <v>162124.68233925308</v>
      </c>
      <c r="AA253" s="1070"/>
    </row>
    <row r="254" spans="1:27" ht="10.5" thickBot="1">
      <c r="A254" s="1272" t="s">
        <v>1955</v>
      </c>
      <c r="B254" s="1075">
        <v>574.91022106118089</v>
      </c>
      <c r="C254" s="1075">
        <v>6553.9765200974625</v>
      </c>
      <c r="D254" s="1075">
        <v>4024.3715474282667</v>
      </c>
      <c r="E254" s="1075">
        <v>1149.8204421223618</v>
      </c>
      <c r="F254" s="1075">
        <v>2644.5870168814322</v>
      </c>
      <c r="G254" s="1075">
        <v>919.8563536978894</v>
      </c>
      <c r="H254" s="1075">
        <v>2069.6767958202513</v>
      </c>
      <c r="I254" s="1075">
        <v>17017.342543410956</v>
      </c>
      <c r="J254" s="1075">
        <v>459.9281768489447</v>
      </c>
      <c r="K254" s="1075">
        <v>1839.7127073957788</v>
      </c>
      <c r="L254" s="1075">
        <v>574.91022106118089</v>
      </c>
      <c r="M254" s="1075">
        <v>1034.8383979101257</v>
      </c>
      <c r="N254" s="1075">
        <v>2069.6767958202513</v>
      </c>
      <c r="O254" s="1075">
        <v>4714.2638127016835</v>
      </c>
      <c r="P254" s="1075">
        <v>7588.8149180075879</v>
      </c>
      <c r="Q254" s="1075">
        <v>804.87430948565338</v>
      </c>
      <c r="R254" s="1075">
        <v>2759.5690610936686</v>
      </c>
      <c r="S254" s="1075">
        <v>1724.7306631835427</v>
      </c>
      <c r="T254" s="1075">
        <v>0</v>
      </c>
      <c r="U254" s="1075">
        <v>0</v>
      </c>
      <c r="V254" s="1075">
        <v>3104.5151937303772</v>
      </c>
      <c r="W254" s="1075">
        <v>53696.6146471143</v>
      </c>
      <c r="X254" s="1075">
        <v>0</v>
      </c>
      <c r="Y254" s="1075">
        <v>5749.1022106118098</v>
      </c>
      <c r="Z254" s="1088">
        <v>121076.09255548471</v>
      </c>
      <c r="AA254" s="1070"/>
    </row>
    <row r="255" spans="1:27" ht="10.5" thickBot="1">
      <c r="A255" s="1270" t="s">
        <v>1923</v>
      </c>
      <c r="B255" s="1071">
        <v>225492.56448288538</v>
      </c>
      <c r="C255" s="1071">
        <v>829531.57007783279</v>
      </c>
      <c r="D255" s="1071">
        <v>67967.163912121832</v>
      </c>
      <c r="E255" s="1071">
        <v>318244.74681408925</v>
      </c>
      <c r="F255" s="1071">
        <v>165063.11235801017</v>
      </c>
      <c r="G255" s="1071">
        <v>224981.53317527546</v>
      </c>
      <c r="H255" s="1071">
        <v>150115.44661041949</v>
      </c>
      <c r="I255" s="1071">
        <v>282600.31310829608</v>
      </c>
      <c r="J255" s="1071">
        <v>181160.59854772317</v>
      </c>
      <c r="K255" s="1071">
        <v>126608.00646036229</v>
      </c>
      <c r="L255" s="1071">
        <v>112554.64550108898</v>
      </c>
      <c r="M255" s="1071">
        <v>100545.40977225541</v>
      </c>
      <c r="N255" s="1071">
        <v>250149.82507506496</v>
      </c>
      <c r="O255" s="1071">
        <v>172473.06631835431</v>
      </c>
      <c r="P255" s="1071">
        <v>355550.03226961481</v>
      </c>
      <c r="Q255" s="1071">
        <v>220510.00923368847</v>
      </c>
      <c r="R255" s="1071">
        <v>270463.31955255999</v>
      </c>
      <c r="S255" s="1071">
        <v>185121.09118170023</v>
      </c>
      <c r="T255" s="1071">
        <v>94029.760600228707</v>
      </c>
      <c r="U255" s="1071">
        <v>182182.66116294311</v>
      </c>
      <c r="V255" s="1071">
        <v>426200.11054668878</v>
      </c>
      <c r="W255" s="1071">
        <v>204157.00739017045</v>
      </c>
      <c r="X255" s="1071">
        <v>119581.32598072563</v>
      </c>
      <c r="Y255" s="1071">
        <v>163146.74495447293</v>
      </c>
      <c r="Z255" s="1084">
        <v>5428430.0650865715</v>
      </c>
      <c r="AA255" s="1070"/>
    </row>
    <row r="256" spans="1:27">
      <c r="A256" s="1273" t="s">
        <v>1956</v>
      </c>
      <c r="B256" s="1071">
        <v>211055.93004290463</v>
      </c>
      <c r="C256" s="1071">
        <v>709311.45496259478</v>
      </c>
      <c r="D256" s="1071">
        <v>62090.30387460754</v>
      </c>
      <c r="E256" s="1071">
        <v>317478.19985267433</v>
      </c>
      <c r="F256" s="1071">
        <v>165063.11235801017</v>
      </c>
      <c r="G256" s="1071">
        <v>224087.22838695807</v>
      </c>
      <c r="H256" s="1071">
        <v>148710.11051449215</v>
      </c>
      <c r="I256" s="1071">
        <v>279150.85178192897</v>
      </c>
      <c r="J256" s="1071">
        <v>175155.98068330641</v>
      </c>
      <c r="K256" s="1071">
        <v>126352.49080655733</v>
      </c>
      <c r="L256" s="1071">
        <v>104505.90240623245</v>
      </c>
      <c r="M256" s="1071">
        <v>97351.464099693301</v>
      </c>
      <c r="N256" s="1071">
        <v>242867.62894162335</v>
      </c>
      <c r="O256" s="1071">
        <v>168129.30020366982</v>
      </c>
      <c r="P256" s="1071">
        <v>342263.21827175643</v>
      </c>
      <c r="Q256" s="1071">
        <v>218976.91531085866</v>
      </c>
      <c r="R256" s="1071">
        <v>262286.81863080099</v>
      </c>
      <c r="S256" s="1071">
        <v>184993.33335479774</v>
      </c>
      <c r="T256" s="1071">
        <v>94029.760600228707</v>
      </c>
      <c r="U256" s="1071">
        <v>177838.89504825862</v>
      </c>
      <c r="V256" s="1071">
        <v>389916.88770638313</v>
      </c>
      <c r="W256" s="1071">
        <v>201601.85085212076</v>
      </c>
      <c r="X256" s="1071">
        <v>119581.32598072563</v>
      </c>
      <c r="Y256" s="1071">
        <v>163146.74495447293</v>
      </c>
      <c r="Z256" s="1084">
        <v>5185945.7096256576</v>
      </c>
      <c r="AA256" s="1070"/>
    </row>
    <row r="257" spans="1:27">
      <c r="A257" s="1271" t="s">
        <v>1925</v>
      </c>
      <c r="B257" s="1074">
        <v>48036.942915334221</v>
      </c>
      <c r="C257" s="1074">
        <v>64389.944758852267</v>
      </c>
      <c r="D257" s="1074">
        <v>4216.0082877819932</v>
      </c>
      <c r="E257" s="1074">
        <v>17886.095766347851</v>
      </c>
      <c r="F257" s="1074">
        <v>8304.258748661503</v>
      </c>
      <c r="G257" s="1074">
        <v>3321.703499464601</v>
      </c>
      <c r="H257" s="1074">
        <v>2555.1565380496932</v>
      </c>
      <c r="I257" s="1074">
        <v>18524.884900860274</v>
      </c>
      <c r="J257" s="1074">
        <v>4727.0395953919315</v>
      </c>
      <c r="K257" s="1074">
        <v>4216.0082877819932</v>
      </c>
      <c r="L257" s="1074">
        <v>2938.4300187571471</v>
      </c>
      <c r="M257" s="1074">
        <v>4088.2504608795093</v>
      </c>
      <c r="N257" s="1074">
        <v>7409.9539603441099</v>
      </c>
      <c r="O257" s="1074">
        <v>5876.8600375142942</v>
      </c>
      <c r="P257" s="1074">
        <v>9454.0791907838629</v>
      </c>
      <c r="Q257" s="1074">
        <v>4088.2504608795093</v>
      </c>
      <c r="R257" s="1074">
        <v>6260.1335182217481</v>
      </c>
      <c r="S257" s="1074">
        <v>13159.056170955917</v>
      </c>
      <c r="T257" s="1074">
        <v>1022.0626152198773</v>
      </c>
      <c r="U257" s="1074">
        <v>4088.2504608795093</v>
      </c>
      <c r="V257" s="1074">
        <v>41393.535916405031</v>
      </c>
      <c r="W257" s="1074">
        <v>10987.173113613679</v>
      </c>
      <c r="X257" s="1074">
        <v>6004.6178644167776</v>
      </c>
      <c r="Y257" s="1074">
        <v>2555.1565380496932</v>
      </c>
      <c r="Z257" s="1087">
        <v>295503.85362544702</v>
      </c>
      <c r="AA257" s="1070"/>
    </row>
    <row r="258" spans="1:27">
      <c r="A258" s="1271" t="s">
        <v>1926</v>
      </c>
      <c r="B258" s="1074">
        <v>163018.98712757041</v>
      </c>
      <c r="C258" s="1074">
        <v>644921.51020374254</v>
      </c>
      <c r="D258" s="1074">
        <v>57874.295586825545</v>
      </c>
      <c r="E258" s="1074">
        <v>299592.10408632649</v>
      </c>
      <c r="F258" s="1074">
        <v>156758.85360934868</v>
      </c>
      <c r="G258" s="1074">
        <v>220765.52488749346</v>
      </c>
      <c r="H258" s="1074">
        <v>146154.95397644246</v>
      </c>
      <c r="I258" s="1074">
        <v>260625.96688106869</v>
      </c>
      <c r="J258" s="1074">
        <v>170428.94108791449</v>
      </c>
      <c r="K258" s="1074">
        <v>122136.48251877533</v>
      </c>
      <c r="L258" s="1074">
        <v>101567.4723874753</v>
      </c>
      <c r="M258" s="1074">
        <v>93263.213638813788</v>
      </c>
      <c r="N258" s="1074">
        <v>235457.67498127924</v>
      </c>
      <c r="O258" s="1074">
        <v>162252.44016615552</v>
      </c>
      <c r="P258" s="1074">
        <v>332809.13908097259</v>
      </c>
      <c r="Q258" s="1074">
        <v>214888.66484997916</v>
      </c>
      <c r="R258" s="1074">
        <v>256026.68511257923</v>
      </c>
      <c r="S258" s="1074">
        <v>171834.27718384183</v>
      </c>
      <c r="T258" s="1074">
        <v>93007.697985008825</v>
      </c>
      <c r="U258" s="1074">
        <v>173750.64458737912</v>
      </c>
      <c r="V258" s="1074">
        <v>348523.3517899781</v>
      </c>
      <c r="W258" s="1074">
        <v>190614.67773850707</v>
      </c>
      <c r="X258" s="1074">
        <v>113576.70811630884</v>
      </c>
      <c r="Y258" s="1074">
        <v>160591.58841642324</v>
      </c>
      <c r="Z258" s="1087">
        <v>4890441.8560002102</v>
      </c>
      <c r="AA258" s="1070"/>
    </row>
    <row r="259" spans="1:27">
      <c r="A259" s="1271" t="s">
        <v>1927</v>
      </c>
      <c r="B259" s="1074">
        <v>0</v>
      </c>
      <c r="C259" s="1074">
        <v>0</v>
      </c>
      <c r="D259" s="1074">
        <v>0</v>
      </c>
      <c r="E259" s="1074">
        <v>0</v>
      </c>
      <c r="F259" s="1074">
        <v>0</v>
      </c>
      <c r="G259" s="1074">
        <v>0</v>
      </c>
      <c r="H259" s="1074">
        <v>0</v>
      </c>
      <c r="I259" s="1074">
        <v>0</v>
      </c>
      <c r="J259" s="1074">
        <v>0</v>
      </c>
      <c r="K259" s="1074">
        <v>0</v>
      </c>
      <c r="L259" s="1074">
        <v>0</v>
      </c>
      <c r="M259" s="1074">
        <v>0</v>
      </c>
      <c r="N259" s="1074">
        <v>0</v>
      </c>
      <c r="O259" s="1074">
        <v>0</v>
      </c>
      <c r="P259" s="1074">
        <v>0</v>
      </c>
      <c r="Q259" s="1074">
        <v>0</v>
      </c>
      <c r="R259" s="1074">
        <v>0</v>
      </c>
      <c r="S259" s="1074">
        <v>0</v>
      </c>
      <c r="T259" s="1074">
        <v>0</v>
      </c>
      <c r="U259" s="1074">
        <v>0</v>
      </c>
      <c r="V259" s="1074">
        <v>0</v>
      </c>
      <c r="W259" s="1074">
        <v>0</v>
      </c>
      <c r="X259" s="1074">
        <v>0</v>
      </c>
      <c r="Y259" s="1074">
        <v>0</v>
      </c>
      <c r="Z259" s="1087">
        <v>0</v>
      </c>
      <c r="AA259" s="1070"/>
    </row>
    <row r="260" spans="1:27">
      <c r="A260" s="1271" t="s">
        <v>1928</v>
      </c>
      <c r="B260" s="1074">
        <v>0</v>
      </c>
      <c r="C260" s="1074">
        <v>0</v>
      </c>
      <c r="D260" s="1074">
        <v>0</v>
      </c>
      <c r="E260" s="1074">
        <v>0</v>
      </c>
      <c r="F260" s="1074">
        <v>0</v>
      </c>
      <c r="G260" s="1074">
        <v>0</v>
      </c>
      <c r="H260" s="1074">
        <v>0</v>
      </c>
      <c r="I260" s="1074">
        <v>0</v>
      </c>
      <c r="J260" s="1074">
        <v>0</v>
      </c>
      <c r="K260" s="1074">
        <v>0</v>
      </c>
      <c r="L260" s="1074">
        <v>0</v>
      </c>
      <c r="M260" s="1074">
        <v>0</v>
      </c>
      <c r="N260" s="1074">
        <v>0</v>
      </c>
      <c r="O260" s="1074">
        <v>0</v>
      </c>
      <c r="P260" s="1074">
        <v>0</v>
      </c>
      <c r="Q260" s="1074">
        <v>0</v>
      </c>
      <c r="R260" s="1074">
        <v>0</v>
      </c>
      <c r="S260" s="1074">
        <v>0</v>
      </c>
      <c r="T260" s="1074">
        <v>0</v>
      </c>
      <c r="U260" s="1074">
        <v>0</v>
      </c>
      <c r="V260" s="1074">
        <v>0</v>
      </c>
      <c r="W260" s="1074">
        <v>0</v>
      </c>
      <c r="X260" s="1074">
        <v>0</v>
      </c>
      <c r="Y260" s="1074">
        <v>0</v>
      </c>
      <c r="Z260" s="1087">
        <v>0</v>
      </c>
      <c r="AA260" s="1070"/>
    </row>
    <row r="261" spans="1:27">
      <c r="A261" s="1265" t="s">
        <v>1957</v>
      </c>
      <c r="B261" s="1075">
        <v>0</v>
      </c>
      <c r="C261" s="1075">
        <v>0</v>
      </c>
      <c r="D261" s="1075">
        <v>0</v>
      </c>
      <c r="E261" s="1075">
        <v>0</v>
      </c>
      <c r="F261" s="1075">
        <v>0</v>
      </c>
      <c r="G261" s="1075">
        <v>0</v>
      </c>
      <c r="H261" s="1075">
        <v>0</v>
      </c>
      <c r="I261" s="1075">
        <v>0</v>
      </c>
      <c r="J261" s="1075">
        <v>0</v>
      </c>
      <c r="K261" s="1075">
        <v>0</v>
      </c>
      <c r="L261" s="1075">
        <v>0</v>
      </c>
      <c r="M261" s="1075">
        <v>0</v>
      </c>
      <c r="N261" s="1075">
        <v>0</v>
      </c>
      <c r="O261" s="1075">
        <v>0</v>
      </c>
      <c r="P261" s="1075">
        <v>0</v>
      </c>
      <c r="Q261" s="1075">
        <v>0</v>
      </c>
      <c r="R261" s="1075">
        <v>0</v>
      </c>
      <c r="S261" s="1075">
        <v>0</v>
      </c>
      <c r="T261" s="1075">
        <v>0</v>
      </c>
      <c r="U261" s="1075">
        <v>0</v>
      </c>
      <c r="V261" s="1075">
        <v>0</v>
      </c>
      <c r="W261" s="1075">
        <v>0</v>
      </c>
      <c r="X261" s="1075">
        <v>0</v>
      </c>
      <c r="Y261" s="1075">
        <v>0</v>
      </c>
      <c r="Z261" s="1088">
        <v>0</v>
      </c>
      <c r="AA261" s="1070"/>
    </row>
    <row r="262" spans="1:27" ht="10.5" thickBot="1">
      <c r="A262" s="1272" t="s">
        <v>1958</v>
      </c>
      <c r="B262" s="1075">
        <v>14436.634439980764</v>
      </c>
      <c r="C262" s="1075">
        <v>120220.11511523806</v>
      </c>
      <c r="D262" s="1075">
        <v>5876.8600375142942</v>
      </c>
      <c r="E262" s="1075">
        <v>766.54696141490786</v>
      </c>
      <c r="F262" s="1075">
        <v>0</v>
      </c>
      <c r="G262" s="1075">
        <v>894.30478831739254</v>
      </c>
      <c r="H262" s="1075">
        <v>1405.3360959273311</v>
      </c>
      <c r="I262" s="1075">
        <v>3449.4613263670853</v>
      </c>
      <c r="J262" s="1075">
        <v>6004.6178644167776</v>
      </c>
      <c r="K262" s="1075">
        <v>255.51565380496933</v>
      </c>
      <c r="L262" s="1075">
        <v>8048.7430948565334</v>
      </c>
      <c r="M262" s="1075">
        <v>3193.9456725621167</v>
      </c>
      <c r="N262" s="1075">
        <v>7282.1961334416246</v>
      </c>
      <c r="O262" s="1075">
        <v>4343.7661146844785</v>
      </c>
      <c r="P262" s="1075">
        <v>13286.813997858404</v>
      </c>
      <c r="Q262" s="1075">
        <v>1533.0939228298157</v>
      </c>
      <c r="R262" s="1075">
        <v>8176.5009217590186</v>
      </c>
      <c r="S262" s="1075">
        <v>127.75782690248467</v>
      </c>
      <c r="T262" s="1075">
        <v>0</v>
      </c>
      <c r="U262" s="1075">
        <v>4343.7661146844785</v>
      </c>
      <c r="V262" s="1075">
        <v>36283.222840305643</v>
      </c>
      <c r="W262" s="1075">
        <v>2555.1565380496932</v>
      </c>
      <c r="X262" s="1075">
        <v>0</v>
      </c>
      <c r="Y262" s="1075">
        <v>0</v>
      </c>
      <c r="Z262" s="1088">
        <v>242484.35546091589</v>
      </c>
      <c r="AA262" s="1070"/>
    </row>
    <row r="263" spans="1:27" ht="10.5" thickBot="1">
      <c r="A263" s="1270" t="s">
        <v>1931</v>
      </c>
      <c r="B263" s="1071">
        <v>1875278.4039528524</v>
      </c>
      <c r="C263" s="1071">
        <v>4343982.5492190337</v>
      </c>
      <c r="D263" s="1071">
        <v>322721.90487584262</v>
      </c>
      <c r="E263" s="1071">
        <v>1436659.8621335437</v>
      </c>
      <c r="F263" s="1071">
        <v>548199.90496646112</v>
      </c>
      <c r="G263" s="1071">
        <v>621882.53245337144</v>
      </c>
      <c r="H263" s="1071">
        <v>424274.74899213755</v>
      </c>
      <c r="I263" s="1071">
        <v>778044.14377351629</v>
      </c>
      <c r="J263" s="1071">
        <v>468967.60523673391</v>
      </c>
      <c r="K263" s="1071">
        <v>393613.58597937191</v>
      </c>
      <c r="L263" s="1071">
        <v>327061.08448454126</v>
      </c>
      <c r="M263" s="1071">
        <v>318752.98022529006</v>
      </c>
      <c r="N263" s="1071">
        <v>924733.93034072057</v>
      </c>
      <c r="O263" s="1071">
        <v>513801.63388005743</v>
      </c>
      <c r="P263" s="1071">
        <v>713013.35297913849</v>
      </c>
      <c r="Q263" s="1071">
        <v>601958.5077111884</v>
      </c>
      <c r="R263" s="1071">
        <v>787868.38849196734</v>
      </c>
      <c r="S263" s="1071">
        <v>517696.29290583165</v>
      </c>
      <c r="T263" s="1071">
        <v>312305.8092484831</v>
      </c>
      <c r="U263" s="1071">
        <v>483499.47036088776</v>
      </c>
      <c r="V263" s="1071">
        <v>1593306.9020927874</v>
      </c>
      <c r="W263" s="1071">
        <v>533446.41833997949</v>
      </c>
      <c r="X263" s="1071">
        <v>625433.8934224759</v>
      </c>
      <c r="Y263" s="1071">
        <v>315454.97580271581</v>
      </c>
      <c r="Z263" s="1084">
        <v>19781958.881868932</v>
      </c>
      <c r="AA263" s="1070"/>
    </row>
    <row r="264" spans="1:27" ht="10.5" thickBot="1">
      <c r="A264" s="1270" t="s">
        <v>1932</v>
      </c>
      <c r="B264" s="1071">
        <v>1773534.1530602917</v>
      </c>
      <c r="C264" s="1071">
        <v>5086166.8468148168</v>
      </c>
      <c r="D264" s="1071">
        <v>363598.77536447131</v>
      </c>
      <c r="E264" s="1071">
        <v>1612048.2598555512</v>
      </c>
      <c r="F264" s="1071">
        <v>597267.84076911584</v>
      </c>
      <c r="G264" s="1071">
        <v>769102.11795295752</v>
      </c>
      <c r="H264" s="1071">
        <v>465294.00557884906</v>
      </c>
      <c r="I264" s="1071">
        <v>901075.95314322435</v>
      </c>
      <c r="J264" s="1071">
        <v>525723.45770372427</v>
      </c>
      <c r="K264" s="1071">
        <v>492634.18053598079</v>
      </c>
      <c r="L264" s="1071">
        <v>322332.99727496877</v>
      </c>
      <c r="M264" s="1071">
        <v>456861.98900328507</v>
      </c>
      <c r="N264" s="1071">
        <v>970192.93749746843</v>
      </c>
      <c r="O264" s="1071">
        <v>524829.15291540697</v>
      </c>
      <c r="P264" s="1071">
        <v>742911.76343794819</v>
      </c>
      <c r="Q264" s="1071">
        <v>630740.39141756669</v>
      </c>
      <c r="R264" s="1071">
        <v>1079298.1216721903</v>
      </c>
      <c r="S264" s="1071">
        <v>526234.48901133426</v>
      </c>
      <c r="T264" s="1071">
        <v>305724.47977764579</v>
      </c>
      <c r="U264" s="1071">
        <v>532622.38035645848</v>
      </c>
      <c r="V264" s="1071">
        <v>1985356.6300646111</v>
      </c>
      <c r="W264" s="1071">
        <v>522529.51203116216</v>
      </c>
      <c r="X264" s="1071">
        <v>910402.27450710547</v>
      </c>
      <c r="Y264" s="1071">
        <v>310323.76154613524</v>
      </c>
      <c r="Z264" s="1084">
        <v>22406806.471292272</v>
      </c>
      <c r="AA264" s="1070"/>
    </row>
    <row r="265" spans="1:27" ht="10.5" thickBot="1">
      <c r="A265" s="1268" t="s">
        <v>1933</v>
      </c>
      <c r="B265" s="1082">
        <v>101744.2508925607</v>
      </c>
      <c r="C265" s="1082">
        <v>-742184.29759578314</v>
      </c>
      <c r="D265" s="1082">
        <v>-40876.870488628687</v>
      </c>
      <c r="E265" s="1082">
        <v>-175388.39772200747</v>
      </c>
      <c r="F265" s="1082">
        <v>-49067.935802654712</v>
      </c>
      <c r="G265" s="1082">
        <v>-147219.58549958607</v>
      </c>
      <c r="H265" s="1082">
        <v>-41019.256586711504</v>
      </c>
      <c r="I265" s="1082">
        <v>-123031.80936970806</v>
      </c>
      <c r="J265" s="1082">
        <v>-56755.852466990356</v>
      </c>
      <c r="K265" s="1082">
        <v>-99020.594556608878</v>
      </c>
      <c r="L265" s="1082">
        <v>4728.0872095724917</v>
      </c>
      <c r="M265" s="1082">
        <v>-138109.00877799501</v>
      </c>
      <c r="N265" s="1082">
        <v>-45459.007156747859</v>
      </c>
      <c r="O265" s="1082">
        <v>-11027.519035349542</v>
      </c>
      <c r="P265" s="1082">
        <v>-29898.410458809696</v>
      </c>
      <c r="Q265" s="1082">
        <v>-28781.883706378285</v>
      </c>
      <c r="R265" s="1082">
        <v>-291429.73318022292</v>
      </c>
      <c r="S265" s="1082">
        <v>-8538.196105502604</v>
      </c>
      <c r="T265" s="1082">
        <v>6581.3294708373141</v>
      </c>
      <c r="U265" s="1082">
        <v>-49122.909995570721</v>
      </c>
      <c r="V265" s="1082">
        <v>-392049.72797182365</v>
      </c>
      <c r="W265" s="1082">
        <v>10916.906308817328</v>
      </c>
      <c r="X265" s="1082">
        <v>-284968.38108462957</v>
      </c>
      <c r="Y265" s="1082">
        <v>5131.2142565805698</v>
      </c>
      <c r="Z265" s="1082">
        <v>-2624847.5894233403</v>
      </c>
      <c r="AA265" s="1070"/>
    </row>
    <row r="266" spans="1:27" ht="10.5" thickBot="1">
      <c r="A266" s="1269" t="s">
        <v>1934</v>
      </c>
      <c r="B266" s="1071">
        <v>101744.25089256011</v>
      </c>
      <c r="C266" s="1071">
        <v>-742184.29759578267</v>
      </c>
      <c r="D266" s="1071">
        <v>-40876.870488628687</v>
      </c>
      <c r="E266" s="1071">
        <v>-175388.39772200744</v>
      </c>
      <c r="F266" s="1071">
        <v>-49067.935802654581</v>
      </c>
      <c r="G266" s="1071">
        <v>-147219.58549958622</v>
      </c>
      <c r="H266" s="1071">
        <v>-41019.256586711504</v>
      </c>
      <c r="I266" s="1071">
        <v>-123031.80936970793</v>
      </c>
      <c r="J266" s="1071">
        <v>-56755.852466990436</v>
      </c>
      <c r="K266" s="1071">
        <v>-99020.594556608878</v>
      </c>
      <c r="L266" s="1071">
        <v>4728.0872095725408</v>
      </c>
      <c r="M266" s="1071">
        <v>-138109.0087779951</v>
      </c>
      <c r="N266" s="1071">
        <v>-45459.007156747721</v>
      </c>
      <c r="O266" s="1071">
        <v>-11027.519035349504</v>
      </c>
      <c r="P266" s="1071">
        <v>-29898.410458809758</v>
      </c>
      <c r="Q266" s="1071">
        <v>-28781.883706378187</v>
      </c>
      <c r="R266" s="1071">
        <v>-291429.73318022292</v>
      </c>
      <c r="S266" s="1071">
        <v>-8538.1961055026241</v>
      </c>
      <c r="T266" s="1071">
        <v>6581.3294708372841</v>
      </c>
      <c r="U266" s="1071">
        <v>-49122.909995570721</v>
      </c>
      <c r="V266" s="1071">
        <v>-392049.727971824</v>
      </c>
      <c r="W266" s="1071">
        <v>10916.906308817313</v>
      </c>
      <c r="X266" s="1071">
        <v>-284968.38108462974</v>
      </c>
      <c r="Y266" s="1071">
        <v>5131.2142565806153</v>
      </c>
      <c r="Z266" s="1084">
        <v>-2624847.5894233412</v>
      </c>
      <c r="AA266" s="1070"/>
    </row>
    <row r="267" spans="1:27" ht="10.5" thickBot="1">
      <c r="A267" s="1270" t="s">
        <v>1935</v>
      </c>
      <c r="B267" s="1071">
        <v>78060.032237418127</v>
      </c>
      <c r="C267" s="1071">
        <v>749722.00938302919</v>
      </c>
      <c r="D267" s="1071">
        <v>43943.058334288318</v>
      </c>
      <c r="E267" s="1071">
        <v>176921.49164483728</v>
      </c>
      <c r="F267" s="1071">
        <v>58394.257166535965</v>
      </c>
      <c r="G267" s="1071">
        <v>151180.07813356325</v>
      </c>
      <c r="H267" s="1071">
        <v>41019.256586711504</v>
      </c>
      <c r="I267" s="1071">
        <v>126353.51286917254</v>
      </c>
      <c r="J267" s="1071">
        <v>83073.964808902267</v>
      </c>
      <c r="K267" s="1071">
        <v>100681.44630634117</v>
      </c>
      <c r="L267" s="1071">
        <v>2171.8830573422392</v>
      </c>
      <c r="M267" s="1071">
        <v>138492.28225870253</v>
      </c>
      <c r="N267" s="1071">
        <v>76887.432574758946</v>
      </c>
      <c r="O267" s="1071">
        <v>21759.176495158194</v>
      </c>
      <c r="P267" s="1071">
        <v>35008.723534909135</v>
      </c>
      <c r="Q267" s="1071">
        <v>30570.493283012973</v>
      </c>
      <c r="R267" s="1071">
        <v>418676.52877509763</v>
      </c>
      <c r="S267" s="1071">
        <v>10965.594816649831</v>
      </c>
      <c r="T267" s="1071">
        <v>127.75782690248467</v>
      </c>
      <c r="U267" s="1071">
        <v>49122.909995570721</v>
      </c>
      <c r="V267" s="1071">
        <v>409297.03460365941</v>
      </c>
      <c r="W267" s="1071">
        <v>2427.3987111472084</v>
      </c>
      <c r="X267" s="1071">
        <v>286245.95935365453</v>
      </c>
      <c r="Y267" s="1071">
        <v>2171.8830573422392</v>
      </c>
      <c r="Z267" s="1084">
        <v>3093274.165814708</v>
      </c>
      <c r="AA267" s="1070"/>
    </row>
    <row r="268" spans="1:27">
      <c r="A268" s="1273" t="s">
        <v>1922</v>
      </c>
      <c r="B268" s="1071">
        <v>0</v>
      </c>
      <c r="C268" s="1071">
        <v>14436.634439980764</v>
      </c>
      <c r="D268" s="1071">
        <v>1788.6095766347851</v>
      </c>
      <c r="E268" s="1071">
        <v>7409.9539603441099</v>
      </c>
      <c r="F268" s="1071">
        <v>0</v>
      </c>
      <c r="G268" s="1071">
        <v>0</v>
      </c>
      <c r="H268" s="1071">
        <v>0</v>
      </c>
      <c r="I268" s="1071">
        <v>8432.0165755639864</v>
      </c>
      <c r="J268" s="1071">
        <v>0</v>
      </c>
      <c r="K268" s="1071">
        <v>0</v>
      </c>
      <c r="L268" s="1071">
        <v>0</v>
      </c>
      <c r="M268" s="1071">
        <v>0</v>
      </c>
      <c r="N268" s="1071">
        <v>0</v>
      </c>
      <c r="O268" s="1071">
        <v>2938.4300187571471</v>
      </c>
      <c r="P268" s="1071">
        <v>4727.0395953919315</v>
      </c>
      <c r="Q268" s="1071">
        <v>3321.703499464601</v>
      </c>
      <c r="R268" s="1071">
        <v>2044.1252304397547</v>
      </c>
      <c r="S268" s="1071">
        <v>5365.828729904355</v>
      </c>
      <c r="T268" s="1071">
        <v>127.75782690248467</v>
      </c>
      <c r="U268" s="1071">
        <v>0</v>
      </c>
      <c r="V268" s="1071">
        <v>0</v>
      </c>
      <c r="W268" s="1071">
        <v>0</v>
      </c>
      <c r="X268" s="1071">
        <v>511.03130760993866</v>
      </c>
      <c r="Y268" s="1071">
        <v>0</v>
      </c>
      <c r="Z268" s="1084">
        <v>51103.130760993852</v>
      </c>
      <c r="AA268" s="1070"/>
    </row>
    <row r="269" spans="1:27" ht="10.5" thickBot="1">
      <c r="A269" s="1276" t="s">
        <v>1936</v>
      </c>
      <c r="B269" s="1075">
        <v>78060.032237418127</v>
      </c>
      <c r="C269" s="1075">
        <v>735285.37494304846</v>
      </c>
      <c r="D269" s="1075">
        <v>42154.448757653532</v>
      </c>
      <c r="E269" s="1075">
        <v>169511.53768449317</v>
      </c>
      <c r="F269" s="1075">
        <v>58394.257166535965</v>
      </c>
      <c r="G269" s="1075">
        <v>151180.07813356325</v>
      </c>
      <c r="H269" s="1075">
        <v>41019.256586711504</v>
      </c>
      <c r="I269" s="1075">
        <v>117921.49629360855</v>
      </c>
      <c r="J269" s="1075">
        <v>83073.964808902267</v>
      </c>
      <c r="K269" s="1075">
        <v>100681.44630634117</v>
      </c>
      <c r="L269" s="1075">
        <v>2171.8830573422392</v>
      </c>
      <c r="M269" s="1075">
        <v>138492.28225870253</v>
      </c>
      <c r="N269" s="1075">
        <v>76887.432574758946</v>
      </c>
      <c r="O269" s="1075">
        <v>18820.746476401047</v>
      </c>
      <c r="P269" s="1075">
        <v>30281.683939517206</v>
      </c>
      <c r="Q269" s="1075">
        <v>27248.789783548371</v>
      </c>
      <c r="R269" s="1075">
        <v>416632.40354465786</v>
      </c>
      <c r="S269" s="1075">
        <v>5599.766086745477</v>
      </c>
      <c r="T269" s="1075">
        <v>0</v>
      </c>
      <c r="U269" s="1075">
        <v>49122.909995570721</v>
      </c>
      <c r="V269" s="1075">
        <v>409297.03460365941</v>
      </c>
      <c r="W269" s="1075">
        <v>2427.3987111472084</v>
      </c>
      <c r="X269" s="1075">
        <v>285734.9280460446</v>
      </c>
      <c r="Y269" s="1075">
        <v>2171.8830573422392</v>
      </c>
      <c r="Z269" s="1088">
        <v>3042171.0350537137</v>
      </c>
      <c r="AA269" s="1070"/>
    </row>
    <row r="270" spans="1:27" ht="10.5" thickBot="1">
      <c r="A270" s="1270" t="s">
        <v>1937</v>
      </c>
      <c r="B270" s="1071">
        <v>179804.28312997823</v>
      </c>
      <c r="C270" s="1071">
        <v>7537.7117872465951</v>
      </c>
      <c r="D270" s="1071">
        <v>3066.1878456596314</v>
      </c>
      <c r="E270" s="1071">
        <v>1533.0939228298157</v>
      </c>
      <c r="F270" s="1071">
        <v>9326.3213638813777</v>
      </c>
      <c r="G270" s="1071">
        <v>3960.4926339770241</v>
      </c>
      <c r="H270" s="1071">
        <v>0</v>
      </c>
      <c r="I270" s="1071">
        <v>3321.703499464601</v>
      </c>
      <c r="J270" s="1071">
        <v>26318.112341911834</v>
      </c>
      <c r="K270" s="1071">
        <v>1660.8517497323005</v>
      </c>
      <c r="L270" s="1071">
        <v>6899.9702669147791</v>
      </c>
      <c r="M270" s="1071">
        <v>383.27348070745393</v>
      </c>
      <c r="N270" s="1071">
        <v>31428.425418011226</v>
      </c>
      <c r="O270" s="1071">
        <v>10731.65745980871</v>
      </c>
      <c r="P270" s="1071">
        <v>5110.3130760993863</v>
      </c>
      <c r="Q270" s="1071">
        <v>1788.6095766347851</v>
      </c>
      <c r="R270" s="1071">
        <v>127246.79559487471</v>
      </c>
      <c r="S270" s="1071">
        <v>2427.3987111472084</v>
      </c>
      <c r="T270" s="1071">
        <v>6709.0872977397694</v>
      </c>
      <c r="U270" s="1071">
        <v>0</v>
      </c>
      <c r="V270" s="1071">
        <v>17247.306631835429</v>
      </c>
      <c r="W270" s="1071">
        <v>13344.305019964522</v>
      </c>
      <c r="X270" s="1071">
        <v>1277.5782690248466</v>
      </c>
      <c r="Y270" s="1071">
        <v>7303.0973139228536</v>
      </c>
      <c r="Z270" s="1084">
        <v>468426.57639136701</v>
      </c>
      <c r="AA270" s="1070"/>
    </row>
    <row r="271" spans="1:27">
      <c r="A271" s="1273" t="s">
        <v>1938</v>
      </c>
      <c r="B271" s="1071">
        <v>26878.164327704104</v>
      </c>
      <c r="C271" s="1071">
        <v>0</v>
      </c>
      <c r="D271" s="1071">
        <v>0</v>
      </c>
      <c r="E271" s="1071">
        <v>0</v>
      </c>
      <c r="F271" s="1071">
        <v>0</v>
      </c>
      <c r="G271" s="1071">
        <v>0</v>
      </c>
      <c r="H271" s="1071">
        <v>0</v>
      </c>
      <c r="I271" s="1071">
        <v>0</v>
      </c>
      <c r="J271" s="1071">
        <v>0</v>
      </c>
      <c r="K271" s="1071">
        <v>0</v>
      </c>
      <c r="L271" s="1071">
        <v>6005.6654785973869</v>
      </c>
      <c r="M271" s="1071">
        <v>0</v>
      </c>
      <c r="N271" s="1071">
        <v>0</v>
      </c>
      <c r="O271" s="1071">
        <v>0</v>
      </c>
      <c r="P271" s="1071">
        <v>0</v>
      </c>
      <c r="Q271" s="1071">
        <v>0</v>
      </c>
      <c r="R271" s="1071">
        <v>0</v>
      </c>
      <c r="S271" s="1071">
        <v>0</v>
      </c>
      <c r="T271" s="1071">
        <v>6709.0872977397694</v>
      </c>
      <c r="U271" s="1071">
        <v>0</v>
      </c>
      <c r="V271" s="1071">
        <v>0</v>
      </c>
      <c r="W271" s="1071">
        <v>10661.390655012345</v>
      </c>
      <c r="X271" s="1071">
        <v>0</v>
      </c>
      <c r="Y271" s="1071">
        <v>4492.4251220681917</v>
      </c>
      <c r="Z271" s="1084">
        <v>54746.732881121789</v>
      </c>
      <c r="AA271" s="1070"/>
    </row>
    <row r="272" spans="1:27" ht="10.5" thickBot="1">
      <c r="A272" s="1277" t="s">
        <v>1939</v>
      </c>
      <c r="B272" s="1093">
        <v>152926.11880227411</v>
      </c>
      <c r="C272" s="1093">
        <v>7537.7117872465951</v>
      </c>
      <c r="D272" s="1093">
        <v>3066.1878456596314</v>
      </c>
      <c r="E272" s="1093">
        <v>1533.0939228298157</v>
      </c>
      <c r="F272" s="1093">
        <v>9326.3213638813777</v>
      </c>
      <c r="G272" s="1093">
        <v>3960.4926339770241</v>
      </c>
      <c r="H272" s="1093">
        <v>0</v>
      </c>
      <c r="I272" s="1093">
        <v>3321.703499464601</v>
      </c>
      <c r="J272" s="1093">
        <v>26318.112341911834</v>
      </c>
      <c r="K272" s="1093">
        <v>1660.8517497323005</v>
      </c>
      <c r="L272" s="1093">
        <v>894.30478831739254</v>
      </c>
      <c r="M272" s="1093">
        <v>383.27348070745393</v>
      </c>
      <c r="N272" s="1093">
        <v>31428.425418011226</v>
      </c>
      <c r="O272" s="1093">
        <v>10731.65745980871</v>
      </c>
      <c r="P272" s="1093">
        <v>5110.3130760993863</v>
      </c>
      <c r="Q272" s="1093">
        <v>1788.6095766347851</v>
      </c>
      <c r="R272" s="1093">
        <v>127246.79559487471</v>
      </c>
      <c r="S272" s="1093">
        <v>2427.3987111472084</v>
      </c>
      <c r="T272" s="1093">
        <v>0</v>
      </c>
      <c r="U272" s="1093">
        <v>0</v>
      </c>
      <c r="V272" s="1093">
        <v>17247.306631835429</v>
      </c>
      <c r="W272" s="1093">
        <v>2682.9143649521775</v>
      </c>
      <c r="X272" s="1093">
        <v>1277.5782690248466</v>
      </c>
      <c r="Y272" s="1093">
        <v>2810.6721918546623</v>
      </c>
      <c r="Z272" s="1094">
        <v>413679.84351024532</v>
      </c>
      <c r="AA272" s="1070"/>
    </row>
    <row r="273" spans="1:27">
      <c r="A273" s="1070"/>
      <c r="B273" s="1070"/>
      <c r="C273" s="1070"/>
      <c r="D273" s="1070"/>
      <c r="E273" s="1070"/>
      <c r="F273" s="1070"/>
      <c r="G273" s="1070"/>
      <c r="H273" s="1070"/>
      <c r="I273" s="1070"/>
      <c r="J273" s="1070"/>
      <c r="K273" s="1070"/>
      <c r="L273" s="1070"/>
      <c r="M273" s="1070"/>
      <c r="N273" s="1070"/>
      <c r="O273" s="1070"/>
      <c r="P273" s="1070"/>
      <c r="Q273" s="1070"/>
      <c r="R273" s="1070"/>
      <c r="S273" s="1070"/>
      <c r="T273" s="1070"/>
      <c r="U273" s="1070"/>
      <c r="V273" s="1070"/>
      <c r="W273" s="1070"/>
      <c r="X273" s="1070"/>
      <c r="Y273" s="1070"/>
      <c r="Z273" s="1070"/>
      <c r="AA273" s="1070"/>
    </row>
    <row r="274" spans="1:27">
      <c r="A274" s="1070"/>
      <c r="B274" s="1070"/>
      <c r="C274" s="1070"/>
      <c r="D274" s="1070"/>
      <c r="E274" s="1070"/>
      <c r="F274" s="1070"/>
      <c r="G274" s="1070"/>
      <c r="H274" s="1070"/>
      <c r="I274" s="1070"/>
      <c r="J274" s="1070"/>
      <c r="K274" s="1070"/>
      <c r="L274" s="1070"/>
      <c r="M274" s="1070"/>
      <c r="N274" s="1070"/>
      <c r="O274" s="1070"/>
      <c r="P274" s="1070"/>
      <c r="Q274" s="1070"/>
      <c r="R274" s="1070"/>
      <c r="S274" s="1070"/>
      <c r="T274" s="1070"/>
      <c r="U274" s="1070"/>
      <c r="V274" s="1070"/>
      <c r="W274" s="1070"/>
      <c r="X274" s="1070"/>
      <c r="Y274" s="1070"/>
      <c r="Z274" s="1070"/>
      <c r="AA274" s="1070"/>
    </row>
    <row r="275" spans="1:27" s="1099" customFormat="1" ht="10.5" thickBot="1"/>
    <row r="276" spans="1:27" s="2299" customFormat="1" ht="21">
      <c r="A276" s="2298">
        <v>1988</v>
      </c>
    </row>
    <row r="277" spans="1:27" s="1102" customFormat="1">
      <c r="A277" s="6249" t="s">
        <v>1866</v>
      </c>
      <c r="B277" s="6249"/>
      <c r="C277" s="6249"/>
      <c r="D277" s="6249"/>
      <c r="E277" s="6249"/>
      <c r="F277" s="6249"/>
      <c r="G277" s="6249"/>
      <c r="H277" s="6249"/>
      <c r="I277" s="6249"/>
      <c r="J277" s="6249"/>
      <c r="K277" s="6249"/>
      <c r="L277" s="6249"/>
      <c r="M277" s="6249"/>
      <c r="N277" s="6249"/>
      <c r="O277" s="6249"/>
      <c r="P277" s="6249"/>
      <c r="Q277" s="6249"/>
      <c r="R277" s="6249"/>
      <c r="S277" s="6249"/>
      <c r="T277" s="6249"/>
      <c r="U277" s="6249"/>
      <c r="V277" s="6249"/>
      <c r="W277" s="6249"/>
      <c r="X277" s="6249"/>
      <c r="Y277" s="6249"/>
      <c r="Z277" s="6249"/>
      <c r="AA277" s="6249"/>
    </row>
    <row r="278" spans="1:27" s="1102" customFormat="1">
      <c r="A278" s="6249" t="s">
        <v>1962</v>
      </c>
      <c r="B278" s="6249"/>
      <c r="C278" s="6249"/>
      <c r="D278" s="6249"/>
      <c r="E278" s="6249"/>
      <c r="F278" s="6249"/>
      <c r="G278" s="6249"/>
      <c r="H278" s="6249"/>
      <c r="I278" s="6249"/>
      <c r="J278" s="6249"/>
      <c r="K278" s="6249"/>
      <c r="L278" s="6249"/>
      <c r="M278" s="6249"/>
      <c r="N278" s="6249"/>
      <c r="O278" s="6249"/>
      <c r="P278" s="6249"/>
      <c r="Q278" s="6249"/>
      <c r="R278" s="6249"/>
      <c r="S278" s="6249"/>
      <c r="T278" s="6249"/>
      <c r="U278" s="6249"/>
      <c r="V278" s="6249"/>
      <c r="W278" s="6249"/>
      <c r="X278" s="6249"/>
      <c r="Y278" s="6249"/>
      <c r="Z278" s="6249"/>
      <c r="AA278" s="6249"/>
    </row>
    <row r="279" spans="1:27" s="1102" customFormat="1">
      <c r="A279" s="6248" t="s">
        <v>1944</v>
      </c>
      <c r="B279" s="6248"/>
      <c r="C279" s="6248"/>
      <c r="D279" s="6248"/>
      <c r="E279" s="6248"/>
      <c r="F279" s="6248"/>
      <c r="G279" s="6248"/>
      <c r="H279" s="6248"/>
      <c r="I279" s="6248"/>
      <c r="J279" s="6248"/>
      <c r="K279" s="6248"/>
      <c r="L279" s="6248"/>
      <c r="M279" s="6248"/>
      <c r="N279" s="6248"/>
      <c r="O279" s="6248"/>
      <c r="P279" s="6248"/>
      <c r="Q279" s="6248"/>
      <c r="R279" s="6248"/>
      <c r="S279" s="6248"/>
      <c r="T279" s="6248"/>
      <c r="U279" s="6248"/>
      <c r="V279" s="6248"/>
      <c r="W279" s="6248"/>
      <c r="X279" s="6248"/>
      <c r="Y279" s="6248"/>
      <c r="Z279" s="6248"/>
      <c r="AA279" s="6248"/>
    </row>
    <row r="280" spans="1:27" ht="10.5" thickBot="1">
      <c r="A280" s="1066"/>
      <c r="B280" s="1065"/>
      <c r="C280" s="1065"/>
      <c r="D280" s="1065"/>
      <c r="E280" s="1065"/>
      <c r="F280" s="1065"/>
      <c r="G280" s="1065"/>
      <c r="H280" s="1065"/>
      <c r="I280" s="1065"/>
      <c r="J280" s="1065"/>
      <c r="K280" s="1065"/>
      <c r="L280" s="1065"/>
      <c r="M280" s="1065"/>
      <c r="N280" s="1065"/>
      <c r="O280" s="1065"/>
      <c r="P280" s="1065"/>
      <c r="Q280" s="1065"/>
      <c r="R280" s="1065"/>
      <c r="S280" s="1065"/>
      <c r="T280" s="1065"/>
      <c r="U280" s="1065"/>
      <c r="V280" s="1065"/>
      <c r="W280" s="1065"/>
      <c r="X280" s="1065"/>
      <c r="Y280" s="1065"/>
      <c r="Z280" s="1065"/>
      <c r="AA280" s="1066"/>
    </row>
    <row r="281" spans="1:27" ht="30" thickBot="1">
      <c r="A281" s="1274" t="s">
        <v>1869</v>
      </c>
      <c r="B281" s="1068" t="s">
        <v>1870</v>
      </c>
      <c r="C281" s="1069" t="s">
        <v>1871</v>
      </c>
      <c r="D281" s="1069" t="s">
        <v>1872</v>
      </c>
      <c r="E281" s="1069" t="s">
        <v>1873</v>
      </c>
      <c r="F281" s="1069" t="s">
        <v>1874</v>
      </c>
      <c r="G281" s="1069" t="s">
        <v>1875</v>
      </c>
      <c r="H281" s="1069" t="s">
        <v>1876</v>
      </c>
      <c r="I281" s="1069" t="s">
        <v>1877</v>
      </c>
      <c r="J281" s="1069" t="s">
        <v>1878</v>
      </c>
      <c r="K281" s="1069" t="s">
        <v>1879</v>
      </c>
      <c r="L281" s="1069" t="s">
        <v>1880</v>
      </c>
      <c r="M281" s="1069" t="s">
        <v>1881</v>
      </c>
      <c r="N281" s="1069" t="s">
        <v>1882</v>
      </c>
      <c r="O281" s="1069" t="s">
        <v>1883</v>
      </c>
      <c r="P281" s="1069" t="s">
        <v>1884</v>
      </c>
      <c r="Q281" s="1069" t="s">
        <v>1885</v>
      </c>
      <c r="R281" s="1069" t="s">
        <v>1886</v>
      </c>
      <c r="S281" s="1069" t="s">
        <v>1887</v>
      </c>
      <c r="T281" s="1069" t="s">
        <v>1888</v>
      </c>
      <c r="U281" s="1069" t="s">
        <v>1889</v>
      </c>
      <c r="V281" s="1069" t="s">
        <v>1890</v>
      </c>
      <c r="W281" s="1069" t="s">
        <v>1891</v>
      </c>
      <c r="X281" s="1069" t="s">
        <v>1892</v>
      </c>
      <c r="Y281" s="1069" t="s">
        <v>1893</v>
      </c>
      <c r="Z281" s="1083" t="s">
        <v>1894</v>
      </c>
      <c r="AA281" s="1070"/>
    </row>
    <row r="282" spans="1:27" ht="10.5" thickBot="1">
      <c r="A282" s="1270" t="s">
        <v>1895</v>
      </c>
      <c r="B282" s="1071">
        <v>7885767.9129011743</v>
      </c>
      <c r="C282" s="1071">
        <v>18199452.43095452</v>
      </c>
      <c r="D282" s="1071">
        <v>1181454.1860857506</v>
      </c>
      <c r="E282" s="1071">
        <v>5899169.6239118027</v>
      </c>
      <c r="F282" s="1071">
        <v>2016252.813567085</v>
      </c>
      <c r="G282" s="1071">
        <v>2441639.4636068386</v>
      </c>
      <c r="H282" s="1071">
        <v>1654530.7347446296</v>
      </c>
      <c r="I282" s="1071">
        <v>2902642.6937758871</v>
      </c>
      <c r="J282" s="1071">
        <v>1722100.9423650908</v>
      </c>
      <c r="K282" s="1071">
        <v>1718625.7377670226</v>
      </c>
      <c r="L282" s="1071">
        <v>1386640.1588802719</v>
      </c>
      <c r="M282" s="1071">
        <v>1163962.9081890977</v>
      </c>
      <c r="N282" s="1071">
        <v>4093499.7593014417</v>
      </c>
      <c r="O282" s="1071">
        <v>1814211.6357374154</v>
      </c>
      <c r="P282" s="1071">
        <v>3186980.0958301914</v>
      </c>
      <c r="Q282" s="1071">
        <v>2344285.4061050867</v>
      </c>
      <c r="R282" s="1071">
        <v>3528850.8629048085</v>
      </c>
      <c r="S282" s="1071">
        <v>1750122.8726303321</v>
      </c>
      <c r="T282" s="1071">
        <v>1174304.2219509811</v>
      </c>
      <c r="U282" s="1071">
        <v>2132961.9871982681</v>
      </c>
      <c r="V282" s="1071">
        <v>6489451.6029959135</v>
      </c>
      <c r="W282" s="1071">
        <v>1750045.4242697223</v>
      </c>
      <c r="X282" s="1071">
        <v>3078189.0688489252</v>
      </c>
      <c r="Y282" s="1071">
        <v>1086092.4356613879</v>
      </c>
      <c r="Z282" s="1084">
        <v>80601234.980183646</v>
      </c>
      <c r="AA282" s="1070"/>
    </row>
    <row r="283" spans="1:27">
      <c r="A283" s="1273" t="s">
        <v>1945</v>
      </c>
      <c r="B283" s="1071">
        <v>6778488.8236156534</v>
      </c>
      <c r="C283" s="1071">
        <v>17511226.477669321</v>
      </c>
      <c r="D283" s="1071">
        <v>1078067.3539922407</v>
      </c>
      <c r="E283" s="1071">
        <v>5382847.2198471734</v>
      </c>
      <c r="F283" s="1071">
        <v>1803361.5853508632</v>
      </c>
      <c r="G283" s="1071">
        <v>2352934.785183413</v>
      </c>
      <c r="H283" s="1071">
        <v>962022.4866389886</v>
      </c>
      <c r="I283" s="1071">
        <v>2574129.5054077515</v>
      </c>
      <c r="J283" s="1071">
        <v>1588738.0465284924</v>
      </c>
      <c r="K283" s="1071">
        <v>1486770.0610602754</v>
      </c>
      <c r="L283" s="1071">
        <v>1012856.9966960438</v>
      </c>
      <c r="M283" s="1071">
        <v>1039164.6019933813</v>
      </c>
      <c r="N283" s="1071">
        <v>3161183.0012510912</v>
      </c>
      <c r="O283" s="1071">
        <v>1677178.2014832955</v>
      </c>
      <c r="P283" s="1071">
        <v>1118019.9411541517</v>
      </c>
      <c r="Q283" s="1071">
        <v>1665235.7988636894</v>
      </c>
      <c r="R283" s="1071">
        <v>2389760.4406674379</v>
      </c>
      <c r="S283" s="1071">
        <v>1586172.1566477246</v>
      </c>
      <c r="T283" s="1071">
        <v>1131481.2737465687</v>
      </c>
      <c r="U283" s="1071">
        <v>879473.11761482479</v>
      </c>
      <c r="V283" s="1071">
        <v>6064892.6593693104</v>
      </c>
      <c r="W283" s="1071">
        <v>1685811.0019631037</v>
      </c>
      <c r="X283" s="1071">
        <v>2897109.1735845525</v>
      </c>
      <c r="Y283" s="1071">
        <v>537346.94224198884</v>
      </c>
      <c r="Z283" s="1084">
        <v>68364271.652571335</v>
      </c>
      <c r="AA283" s="1070"/>
    </row>
    <row r="284" spans="1:27">
      <c r="A284" s="1272" t="s">
        <v>1897</v>
      </c>
      <c r="B284" s="1072">
        <v>5956899.9744938547</v>
      </c>
      <c r="C284" s="1072">
        <v>8649934.9813705534</v>
      </c>
      <c r="D284" s="1072">
        <v>44199.033057141067</v>
      </c>
      <c r="E284" s="1072">
        <v>2088538.9901220184</v>
      </c>
      <c r="F284" s="1072">
        <v>192606.97646203625</v>
      </c>
      <c r="G284" s="1072">
        <v>217904.93899199434</v>
      </c>
      <c r="H284" s="1072">
        <v>249938.0336399021</v>
      </c>
      <c r="I284" s="1072">
        <v>618956.04167486448</v>
      </c>
      <c r="J284" s="1072">
        <v>72193.923689372765</v>
      </c>
      <c r="K284" s="1072">
        <v>140905.97463588507</v>
      </c>
      <c r="L284" s="1072">
        <v>244490.95462830091</v>
      </c>
      <c r="M284" s="1072">
        <v>51178.011277294747</v>
      </c>
      <c r="N284" s="1072">
        <v>793073.96554708458</v>
      </c>
      <c r="O284" s="1072">
        <v>205904.0524602689</v>
      </c>
      <c r="P284" s="1072">
        <v>193656.01634176381</v>
      </c>
      <c r="Q284" s="1072">
        <v>346288.99416778691</v>
      </c>
      <c r="R284" s="1072">
        <v>284094.9018161876</v>
      </c>
      <c r="S284" s="1072">
        <v>155273.9302174295</v>
      </c>
      <c r="T284" s="1072">
        <v>150224.00346260401</v>
      </c>
      <c r="U284" s="1072">
        <v>103765.9987120399</v>
      </c>
      <c r="V284" s="1072">
        <v>2467765.0101986676</v>
      </c>
      <c r="W284" s="1072">
        <v>182113.76358530761</v>
      </c>
      <c r="X284" s="1072">
        <v>539399.99673018907</v>
      </c>
      <c r="Y284" s="1072">
        <v>184363.49775704657</v>
      </c>
      <c r="Z284" s="1085">
        <v>24133671.965039592</v>
      </c>
      <c r="AA284" s="1070"/>
    </row>
    <row r="285" spans="1:27">
      <c r="A285" s="1272" t="s">
        <v>1898</v>
      </c>
      <c r="B285" s="1073">
        <v>821588.8491217983</v>
      </c>
      <c r="C285" s="1073">
        <v>8861291.4962987695</v>
      </c>
      <c r="D285" s="1073">
        <v>1033868.3209350997</v>
      </c>
      <c r="E285" s="1073">
        <v>3294308.229725155</v>
      </c>
      <c r="F285" s="1073">
        <v>1610754.608888827</v>
      </c>
      <c r="G285" s="1073">
        <v>2135029.8461914188</v>
      </c>
      <c r="H285" s="1073">
        <v>712084.45299908647</v>
      </c>
      <c r="I285" s="1073">
        <v>1955173.4637328868</v>
      </c>
      <c r="J285" s="1073">
        <v>1516544.1228391195</v>
      </c>
      <c r="K285" s="1073">
        <v>1345864.0864243903</v>
      </c>
      <c r="L285" s="1073">
        <v>768366.04206774279</v>
      </c>
      <c r="M285" s="1073">
        <v>987986.59071608656</v>
      </c>
      <c r="N285" s="1073">
        <v>2368109.0357040064</v>
      </c>
      <c r="O285" s="1073">
        <v>1471274.1490230267</v>
      </c>
      <c r="P285" s="1073">
        <v>924363.92481238791</v>
      </c>
      <c r="Q285" s="1073">
        <v>1318946.8046959024</v>
      </c>
      <c r="R285" s="1073">
        <v>2105665.5388512504</v>
      </c>
      <c r="S285" s="1073">
        <v>1430898.226430295</v>
      </c>
      <c r="T285" s="1073">
        <v>981257.27028396458</v>
      </c>
      <c r="U285" s="1073">
        <v>775707.11890278489</v>
      </c>
      <c r="V285" s="1073">
        <v>3597127.6491706432</v>
      </c>
      <c r="W285" s="1073">
        <v>1503697.238377796</v>
      </c>
      <c r="X285" s="1073">
        <v>2357709.1768543636</v>
      </c>
      <c r="Y285" s="1073">
        <v>352983.4444849423</v>
      </c>
      <c r="Z285" s="1086">
        <v>44230599.687531747</v>
      </c>
      <c r="AA285" s="1070"/>
    </row>
    <row r="286" spans="1:27">
      <c r="A286" s="1271" t="s">
        <v>1899</v>
      </c>
      <c r="B286" s="1074">
        <v>730437.14508669171</v>
      </c>
      <c r="C286" s="1074">
        <v>6465041.6660604337</v>
      </c>
      <c r="D286" s="1074">
        <v>811188.99027215526</v>
      </c>
      <c r="E286" s="1074">
        <v>2614035.1096779183</v>
      </c>
      <c r="F286" s="1074">
        <v>1094432.2048241973</v>
      </c>
      <c r="G286" s="1074">
        <v>1468827.1234113458</v>
      </c>
      <c r="H286" s="1074">
        <v>465546.62262225494</v>
      </c>
      <c r="I286" s="1074">
        <v>1437627.5468624169</v>
      </c>
      <c r="J286" s="1074">
        <v>1071797.2179161508</v>
      </c>
      <c r="K286" s="1074">
        <v>836271.00279188261</v>
      </c>
      <c r="L286" s="1074">
        <v>553027.7882398403</v>
      </c>
      <c r="M286" s="1074">
        <v>609309.37730849662</v>
      </c>
      <c r="N286" s="1074">
        <v>1227795.100660796</v>
      </c>
      <c r="O286" s="1074">
        <v>972692.68064308213</v>
      </c>
      <c r="P286" s="1074">
        <v>510816.59643834812</v>
      </c>
      <c r="Q286" s="1074">
        <v>742672.27314509545</v>
      </c>
      <c r="R286" s="1074">
        <v>1128690.5633877274</v>
      </c>
      <c r="S286" s="1074">
        <v>995327.66755112854</v>
      </c>
      <c r="T286" s="1074">
        <v>671708.53040635481</v>
      </c>
      <c r="U286" s="1074">
        <v>465546.62262225494</v>
      </c>
      <c r="V286" s="1074">
        <v>2631164.2889596829</v>
      </c>
      <c r="W286" s="1074">
        <v>1216171.7290053125</v>
      </c>
      <c r="X286" s="1074">
        <v>1400922.1626872064</v>
      </c>
      <c r="Y286" s="1074">
        <v>69740.229932900227</v>
      </c>
      <c r="Z286" s="1087">
        <v>30190790.240513671</v>
      </c>
      <c r="AA286" s="1070"/>
    </row>
    <row r="287" spans="1:27">
      <c r="A287" s="1271" t="s">
        <v>1900</v>
      </c>
      <c r="B287" s="1074">
        <v>91151.704035106581</v>
      </c>
      <c r="C287" s="1074">
        <v>2396249.8302383358</v>
      </c>
      <c r="D287" s="1074">
        <v>222679.33066294447</v>
      </c>
      <c r="E287" s="1074">
        <v>680273.12004723679</v>
      </c>
      <c r="F287" s="1074">
        <v>516322.40406462969</v>
      </c>
      <c r="G287" s="1074">
        <v>666202.72278007306</v>
      </c>
      <c r="H287" s="1074">
        <v>246537.83037683152</v>
      </c>
      <c r="I287" s="1074">
        <v>517545.91687046993</v>
      </c>
      <c r="J287" s="1074">
        <v>444746.90492296871</v>
      </c>
      <c r="K287" s="1074">
        <v>509593.08363250771</v>
      </c>
      <c r="L287" s="1074">
        <v>215338.25382790249</v>
      </c>
      <c r="M287" s="1074">
        <v>378677.21340758994</v>
      </c>
      <c r="N287" s="1074">
        <v>1140313.9350432104</v>
      </c>
      <c r="O287" s="1074">
        <v>498581.46837994456</v>
      </c>
      <c r="P287" s="1074">
        <v>413547.32837403979</v>
      </c>
      <c r="Q287" s="1074">
        <v>576274.53155080695</v>
      </c>
      <c r="R287" s="1074">
        <v>976974.97546352306</v>
      </c>
      <c r="S287" s="1074">
        <v>435570.55887916649</v>
      </c>
      <c r="T287" s="1074">
        <v>309548.73987760977</v>
      </c>
      <c r="U287" s="1074">
        <v>310160.49628052994</v>
      </c>
      <c r="V287" s="1074">
        <v>965963.36021096027</v>
      </c>
      <c r="W287" s="1074">
        <v>287525.50937248347</v>
      </c>
      <c r="X287" s="1074">
        <v>956787.01416715723</v>
      </c>
      <c r="Y287" s="1074">
        <v>283243.21455204207</v>
      </c>
      <c r="Z287" s="1087">
        <v>14039809.447018072</v>
      </c>
      <c r="AA287" s="1070"/>
    </row>
    <row r="288" spans="1:27">
      <c r="A288" s="1265" t="s">
        <v>1946</v>
      </c>
      <c r="B288" s="1075">
        <v>1107279.0892855213</v>
      </c>
      <c r="C288" s="1075">
        <v>653355.83831874945</v>
      </c>
      <c r="D288" s="1075">
        <v>73410.768350421291</v>
      </c>
      <c r="E288" s="1075">
        <v>432511.77686456544</v>
      </c>
      <c r="F288" s="1075">
        <v>169456.52360888914</v>
      </c>
      <c r="G288" s="1075">
        <v>47716.999427773844</v>
      </c>
      <c r="H288" s="1075">
        <v>671096.77400343469</v>
      </c>
      <c r="I288" s="1075">
        <v>275902.13771699998</v>
      </c>
      <c r="J288" s="1075">
        <v>80751.845185463419</v>
      </c>
      <c r="K288" s="1075">
        <v>192091.5105169357</v>
      </c>
      <c r="L288" s="1075">
        <v>338301.29081485805</v>
      </c>
      <c r="M288" s="1075">
        <v>34258.358563529939</v>
      </c>
      <c r="N288" s="1075">
        <v>921305.14279778709</v>
      </c>
      <c r="O288" s="1075">
        <v>100328.0500789091</v>
      </c>
      <c r="P288" s="1075">
        <v>2034701.7961125099</v>
      </c>
      <c r="Q288" s="1075">
        <v>589733.17241505103</v>
      </c>
      <c r="R288" s="1075">
        <v>1062620.8718723482</v>
      </c>
      <c r="S288" s="1075">
        <v>89928.191229266085</v>
      </c>
      <c r="T288" s="1075">
        <v>12235.128058403548</v>
      </c>
      <c r="U288" s="1075">
        <v>1216783.4854082328</v>
      </c>
      <c r="V288" s="1075">
        <v>371336.13657254772</v>
      </c>
      <c r="W288" s="1075">
        <v>18352.692087605323</v>
      </c>
      <c r="X288" s="1075">
        <v>63622.665903698449</v>
      </c>
      <c r="Y288" s="1075">
        <v>536510.36536099552</v>
      </c>
      <c r="Z288" s="1088">
        <v>11093590.610554496</v>
      </c>
      <c r="AA288" s="1070"/>
    </row>
    <row r="289" spans="1:27">
      <c r="A289" s="1271" t="s">
        <v>1902</v>
      </c>
      <c r="B289" s="1074">
        <v>0</v>
      </c>
      <c r="C289" s="1074">
        <v>0</v>
      </c>
      <c r="D289" s="1074">
        <v>0</v>
      </c>
      <c r="E289" s="1074">
        <v>1223.5128058403548</v>
      </c>
      <c r="F289" s="1074">
        <v>0</v>
      </c>
      <c r="G289" s="1074">
        <v>0</v>
      </c>
      <c r="H289" s="1074">
        <v>636226.65903698455</v>
      </c>
      <c r="I289" s="1074">
        <v>25082.012519727272</v>
      </c>
      <c r="J289" s="1074">
        <v>52611.050651135258</v>
      </c>
      <c r="K289" s="1074">
        <v>7341.0768350421286</v>
      </c>
      <c r="L289" s="1074">
        <v>108280.88331687139</v>
      </c>
      <c r="M289" s="1074">
        <v>0</v>
      </c>
      <c r="N289" s="1074">
        <v>628885.58220194234</v>
      </c>
      <c r="O289" s="1074">
        <v>4894.051223361419</v>
      </c>
      <c r="P289" s="1074">
        <v>1685388.8900450887</v>
      </c>
      <c r="Q289" s="1074">
        <v>512651.8656471087</v>
      </c>
      <c r="R289" s="1074">
        <v>799565.61861667188</v>
      </c>
      <c r="S289" s="1074">
        <v>29976.063743088693</v>
      </c>
      <c r="T289" s="1074">
        <v>0</v>
      </c>
      <c r="U289" s="1074">
        <v>1187419.1780680642</v>
      </c>
      <c r="V289" s="1074">
        <v>0</v>
      </c>
      <c r="W289" s="1074">
        <v>0</v>
      </c>
      <c r="X289" s="1074">
        <v>0</v>
      </c>
      <c r="Y289" s="1074">
        <v>483287.55830694013</v>
      </c>
      <c r="Z289" s="1087">
        <v>6162834.0030178661</v>
      </c>
      <c r="AA289" s="1070"/>
    </row>
    <row r="290" spans="1:27">
      <c r="A290" s="1271" t="s">
        <v>1903</v>
      </c>
      <c r="B290" s="1074">
        <v>1107279.0892855213</v>
      </c>
      <c r="C290" s="1074">
        <v>653355.83831874945</v>
      </c>
      <c r="D290" s="1074">
        <v>73410.768350421291</v>
      </c>
      <c r="E290" s="1074">
        <v>431288.26405872509</v>
      </c>
      <c r="F290" s="1074">
        <v>169456.52360888914</v>
      </c>
      <c r="G290" s="1074">
        <v>47716.999427773844</v>
      </c>
      <c r="H290" s="1074">
        <v>34870.114966450114</v>
      </c>
      <c r="I290" s="1074">
        <v>250820.12519727272</v>
      </c>
      <c r="J290" s="1074">
        <v>28140.794534328161</v>
      </c>
      <c r="K290" s="1074">
        <v>184750.43368189357</v>
      </c>
      <c r="L290" s="1074">
        <v>230020.40749798669</v>
      </c>
      <c r="M290" s="1074">
        <v>34258.358563529939</v>
      </c>
      <c r="N290" s="1074">
        <v>292419.56059584476</v>
      </c>
      <c r="O290" s="1074">
        <v>95433.998855547688</v>
      </c>
      <c r="P290" s="1074">
        <v>349312.90606742131</v>
      </c>
      <c r="Q290" s="1074">
        <v>77081.306767942355</v>
      </c>
      <c r="R290" s="1074">
        <v>263055.2532556763</v>
      </c>
      <c r="S290" s="1074">
        <v>59952.127486177385</v>
      </c>
      <c r="T290" s="1074">
        <v>12235.128058403548</v>
      </c>
      <c r="U290" s="1074">
        <v>29364.307340168514</v>
      </c>
      <c r="V290" s="1074">
        <v>371336.13657254772</v>
      </c>
      <c r="W290" s="1074">
        <v>18352.692087605323</v>
      </c>
      <c r="X290" s="1074">
        <v>63622.665903698449</v>
      </c>
      <c r="Y290" s="1074">
        <v>53222.807054055433</v>
      </c>
      <c r="Z290" s="1087">
        <v>4930756.6075366307</v>
      </c>
      <c r="AA290" s="1070"/>
    </row>
    <row r="291" spans="1:27">
      <c r="A291" s="1265" t="s">
        <v>1947</v>
      </c>
      <c r="B291" s="1075">
        <v>0</v>
      </c>
      <c r="C291" s="1075">
        <v>0</v>
      </c>
      <c r="D291" s="1075">
        <v>0</v>
      </c>
      <c r="E291" s="1075">
        <v>0</v>
      </c>
      <c r="F291" s="1075">
        <v>0</v>
      </c>
      <c r="G291" s="1075">
        <v>0</v>
      </c>
      <c r="H291" s="1075">
        <v>0</v>
      </c>
      <c r="I291" s="1075">
        <v>0</v>
      </c>
      <c r="J291" s="1075">
        <v>0</v>
      </c>
      <c r="K291" s="1075">
        <v>0</v>
      </c>
      <c r="L291" s="1075">
        <v>0</v>
      </c>
      <c r="M291" s="1075">
        <v>0</v>
      </c>
      <c r="N291" s="1075">
        <v>0</v>
      </c>
      <c r="O291" s="1075">
        <v>0</v>
      </c>
      <c r="P291" s="1075">
        <v>0</v>
      </c>
      <c r="Q291" s="1075">
        <v>0</v>
      </c>
      <c r="R291" s="1075">
        <v>0</v>
      </c>
      <c r="S291" s="1075">
        <v>0</v>
      </c>
      <c r="T291" s="1075">
        <v>0</v>
      </c>
      <c r="U291" s="1075">
        <v>0</v>
      </c>
      <c r="V291" s="1075">
        <v>0</v>
      </c>
      <c r="W291" s="1075">
        <v>0</v>
      </c>
      <c r="X291" s="1075">
        <v>0</v>
      </c>
      <c r="Y291" s="1075">
        <v>0</v>
      </c>
      <c r="Z291" s="1088">
        <v>0</v>
      </c>
      <c r="AA291" s="1070"/>
    </row>
    <row r="292" spans="1:27">
      <c r="A292" s="1265" t="s">
        <v>1948</v>
      </c>
      <c r="B292" s="1076">
        <v>0</v>
      </c>
      <c r="C292" s="1076">
        <v>0</v>
      </c>
      <c r="D292" s="1076">
        <v>0</v>
      </c>
      <c r="E292" s="1076">
        <v>0</v>
      </c>
      <c r="F292" s="1076">
        <v>0</v>
      </c>
      <c r="G292" s="1076">
        <v>0</v>
      </c>
      <c r="H292" s="1076">
        <v>0</v>
      </c>
      <c r="I292" s="1076">
        <v>0</v>
      </c>
      <c r="J292" s="1076">
        <v>0</v>
      </c>
      <c r="K292" s="1076">
        <v>0</v>
      </c>
      <c r="L292" s="1076">
        <v>0</v>
      </c>
      <c r="M292" s="1076">
        <v>0</v>
      </c>
      <c r="N292" s="1076">
        <v>0</v>
      </c>
      <c r="O292" s="1076">
        <v>0</v>
      </c>
      <c r="P292" s="1076">
        <v>0</v>
      </c>
      <c r="Q292" s="1076">
        <v>0</v>
      </c>
      <c r="R292" s="1076">
        <v>0</v>
      </c>
      <c r="S292" s="1076">
        <v>0</v>
      </c>
      <c r="T292" s="1076">
        <v>0</v>
      </c>
      <c r="U292" s="1076">
        <v>0</v>
      </c>
      <c r="V292" s="1076">
        <v>0</v>
      </c>
      <c r="W292" s="1076">
        <v>0</v>
      </c>
      <c r="X292" s="1076">
        <v>0</v>
      </c>
      <c r="Y292" s="1076">
        <v>0</v>
      </c>
      <c r="Z292" s="1089">
        <v>0</v>
      </c>
      <c r="AA292" s="1070"/>
    </row>
    <row r="293" spans="1:27" ht="10.5" thickBot="1">
      <c r="A293" s="1272" t="s">
        <v>1949</v>
      </c>
      <c r="B293" s="1077">
        <v>0</v>
      </c>
      <c r="C293" s="1077">
        <v>34870.114966450114</v>
      </c>
      <c r="D293" s="1077">
        <v>29976.063743088693</v>
      </c>
      <c r="E293" s="1077">
        <v>83810.627200064293</v>
      </c>
      <c r="F293" s="1077">
        <v>43434.704607332591</v>
      </c>
      <c r="G293" s="1077">
        <v>40987.678995651884</v>
      </c>
      <c r="H293" s="1077">
        <v>21411.474102206208</v>
      </c>
      <c r="I293" s="1077">
        <v>52611.050651135258</v>
      </c>
      <c r="J293" s="1077">
        <v>52611.050651135258</v>
      </c>
      <c r="K293" s="1077">
        <v>39764.166189811534</v>
      </c>
      <c r="L293" s="1077">
        <v>35481.871369370288</v>
      </c>
      <c r="M293" s="1077">
        <v>90539.94763218626</v>
      </c>
      <c r="N293" s="1077">
        <v>11011.615252563195</v>
      </c>
      <c r="O293" s="1077">
        <v>36705.384175210645</v>
      </c>
      <c r="P293" s="1077">
        <v>34258.358563529939</v>
      </c>
      <c r="Q293" s="1077">
        <v>89316.434826345896</v>
      </c>
      <c r="R293" s="1077">
        <v>76469.550365022165</v>
      </c>
      <c r="S293" s="1077">
        <v>74022.524753341451</v>
      </c>
      <c r="T293" s="1077">
        <v>30587.820146008871</v>
      </c>
      <c r="U293" s="1077">
        <v>36705.384175210645</v>
      </c>
      <c r="V293" s="1077">
        <v>53222.807054055433</v>
      </c>
      <c r="W293" s="1077">
        <v>45881.730219013305</v>
      </c>
      <c r="X293" s="1077">
        <v>117457.22936067406</v>
      </c>
      <c r="Y293" s="1077">
        <v>12235.128058403548</v>
      </c>
      <c r="Z293" s="1090">
        <v>1143372.7170578113</v>
      </c>
      <c r="AA293" s="1070"/>
    </row>
    <row r="294" spans="1:27" ht="10.5" thickBot="1">
      <c r="A294" s="1270" t="s">
        <v>1907</v>
      </c>
      <c r="B294" s="1071">
        <v>6951999.7627848955</v>
      </c>
      <c r="C294" s="1071">
        <v>19631262.969708487</v>
      </c>
      <c r="D294" s="1071">
        <v>1164172.4347570976</v>
      </c>
      <c r="E294" s="1071">
        <v>5958507.3644425292</v>
      </c>
      <c r="F294" s="1071">
        <v>1772870.0556626739</v>
      </c>
      <c r="G294" s="1071">
        <v>2300815.8313827869</v>
      </c>
      <c r="H294" s="1071">
        <v>1370334.3425411973</v>
      </c>
      <c r="I294" s="1071">
        <v>2716810.1853685081</v>
      </c>
      <c r="J294" s="1071">
        <v>1659083.3647195213</v>
      </c>
      <c r="K294" s="1071">
        <v>1936820.7716452815</v>
      </c>
      <c r="L294" s="1071">
        <v>973304.43704600213</v>
      </c>
      <c r="M294" s="1071">
        <v>1281017.9077148514</v>
      </c>
      <c r="N294" s="1071">
        <v>3283908.3708755122</v>
      </c>
      <c r="O294" s="1071">
        <v>1419886.611177732</v>
      </c>
      <c r="P294" s="1071">
        <v>1854233.6572510577</v>
      </c>
      <c r="Q294" s="1071">
        <v>1967408.5917912908</v>
      </c>
      <c r="R294" s="1071">
        <v>3055111.476183366</v>
      </c>
      <c r="S294" s="1071">
        <v>1892774.3106350289</v>
      </c>
      <c r="T294" s="1071">
        <v>887658.54063717742</v>
      </c>
      <c r="U294" s="1071">
        <v>1860351.2212802595</v>
      </c>
      <c r="V294" s="1071">
        <v>8006056.0450163614</v>
      </c>
      <c r="W294" s="1071">
        <v>1298147.0869966166</v>
      </c>
      <c r="X294" s="1071">
        <v>3132804.5393542284</v>
      </c>
      <c r="Y294" s="1071">
        <v>660085.15875087143</v>
      </c>
      <c r="Z294" s="1084">
        <v>77035425.037723362</v>
      </c>
      <c r="AA294" s="1070"/>
    </row>
    <row r="295" spans="1:27">
      <c r="A295" s="1265" t="s">
        <v>1950</v>
      </c>
      <c r="B295" s="1071">
        <v>5656299.7013999596</v>
      </c>
      <c r="C295" s="1071">
        <v>13918069.922836954</v>
      </c>
      <c r="D295" s="1071">
        <v>795283.3237962306</v>
      </c>
      <c r="E295" s="1071">
        <v>4493962.5358516239</v>
      </c>
      <c r="F295" s="1071">
        <v>1514708.8536303591</v>
      </c>
      <c r="G295" s="1071">
        <v>1894609.5798437891</v>
      </c>
      <c r="H295" s="1071">
        <v>1079138.2947511929</v>
      </c>
      <c r="I295" s="1071">
        <v>1723317.7870261397</v>
      </c>
      <c r="J295" s="1071">
        <v>1266335.7540447675</v>
      </c>
      <c r="K295" s="1071">
        <v>1546520.1865822084</v>
      </c>
      <c r="L295" s="1071">
        <v>744507.5423538558</v>
      </c>
      <c r="M295" s="1071">
        <v>768977.79847066291</v>
      </c>
      <c r="N295" s="1071">
        <v>2083642.3083461244</v>
      </c>
      <c r="O295" s="1071">
        <v>1141537.4478490511</v>
      </c>
      <c r="P295" s="1071">
        <v>1568543.4170873349</v>
      </c>
      <c r="Q295" s="1071">
        <v>1488403.3283047918</v>
      </c>
      <c r="R295" s="1071">
        <v>2577941.4819056275</v>
      </c>
      <c r="S295" s="1071">
        <v>1051609.2566197847</v>
      </c>
      <c r="T295" s="1071">
        <v>759189.69602394011</v>
      </c>
      <c r="U295" s="1071">
        <v>1226571.5878549558</v>
      </c>
      <c r="V295" s="1071">
        <v>5104495.4259659601</v>
      </c>
      <c r="W295" s="1071">
        <v>1011845.0904299734</v>
      </c>
      <c r="X295" s="1071">
        <v>1939267.7972569624</v>
      </c>
      <c r="Y295" s="1071">
        <v>451476.22535509092</v>
      </c>
      <c r="Z295" s="1084">
        <v>55806254.343587324</v>
      </c>
      <c r="AA295" s="1070"/>
    </row>
    <row r="296" spans="1:27">
      <c r="A296" s="1271" t="s">
        <v>1909</v>
      </c>
      <c r="B296" s="1078">
        <v>4230295.5261930265</v>
      </c>
      <c r="C296" s="1078">
        <v>11649065.424406016</v>
      </c>
      <c r="D296" s="1078">
        <v>693731.76091148111</v>
      </c>
      <c r="E296" s="1078">
        <v>3789219.1596875791</v>
      </c>
      <c r="F296" s="1078">
        <v>1313440.9970696208</v>
      </c>
      <c r="G296" s="1078">
        <v>1597907.7244275031</v>
      </c>
      <c r="H296" s="1078">
        <v>862576.52811745019</v>
      </c>
      <c r="I296" s="1078">
        <v>1477391.7130522283</v>
      </c>
      <c r="J296" s="1078">
        <v>1096267.474032958</v>
      </c>
      <c r="K296" s="1078">
        <v>1317723.2918900619</v>
      </c>
      <c r="L296" s="1078">
        <v>551192.51903107972</v>
      </c>
      <c r="M296" s="1078">
        <v>712696.20940200659</v>
      </c>
      <c r="N296" s="1078">
        <v>1537343.8405384058</v>
      </c>
      <c r="O296" s="1078">
        <v>951281.20654087584</v>
      </c>
      <c r="P296" s="1078">
        <v>1177019.3192184214</v>
      </c>
      <c r="Q296" s="1078">
        <v>1331793.6891572264</v>
      </c>
      <c r="R296" s="1078">
        <v>2206605.3453330798</v>
      </c>
      <c r="S296" s="1078">
        <v>924363.92481238791</v>
      </c>
      <c r="T296" s="1078">
        <v>675990.82522679598</v>
      </c>
      <c r="U296" s="1078">
        <v>1099326.256047559</v>
      </c>
      <c r="V296" s="1078">
        <v>4142202.6041725213</v>
      </c>
      <c r="W296" s="1078">
        <v>886435.02783133707</v>
      </c>
      <c r="X296" s="1078">
        <v>1668871.4671662438</v>
      </c>
      <c r="Y296" s="1078">
        <v>379288.96981051</v>
      </c>
      <c r="Z296" s="1091">
        <v>46272030.804076381</v>
      </c>
      <c r="AA296" s="1070"/>
    </row>
    <row r="297" spans="1:27">
      <c r="A297" s="1271" t="s">
        <v>1910</v>
      </c>
      <c r="B297" s="1074">
        <v>1426004.1752069334</v>
      </c>
      <c r="C297" s="1074">
        <v>2269004.498430938</v>
      </c>
      <c r="D297" s="1074">
        <v>101551.56288474944</v>
      </c>
      <c r="E297" s="1074">
        <v>704743.37616404449</v>
      </c>
      <c r="F297" s="1074">
        <v>201267.85656073835</v>
      </c>
      <c r="G297" s="1074">
        <v>296701.85541628604</v>
      </c>
      <c r="H297" s="1074">
        <v>216561.76663374278</v>
      </c>
      <c r="I297" s="1074">
        <v>245926.07397391132</v>
      </c>
      <c r="J297" s="1074">
        <v>170068.28001180931</v>
      </c>
      <c r="K297" s="1074">
        <v>228796.89469214636</v>
      </c>
      <c r="L297" s="1074">
        <v>193315.02332277605</v>
      </c>
      <c r="M297" s="1074">
        <v>56281.589068656322</v>
      </c>
      <c r="N297" s="1074">
        <v>546298.46780771844</v>
      </c>
      <c r="O297" s="1074">
        <v>190256.24130817517</v>
      </c>
      <c r="P297" s="1074">
        <v>391524.09786891355</v>
      </c>
      <c r="Q297" s="1074">
        <v>156609.63914756541</v>
      </c>
      <c r="R297" s="1074">
        <v>371336.13657254772</v>
      </c>
      <c r="S297" s="1074">
        <v>127245.3318073969</v>
      </c>
      <c r="T297" s="1074">
        <v>83198.870797144118</v>
      </c>
      <c r="U297" s="1074">
        <v>127245.3318073969</v>
      </c>
      <c r="V297" s="1074">
        <v>962292.82179343898</v>
      </c>
      <c r="W297" s="1074">
        <v>125410.06259863636</v>
      </c>
      <c r="X297" s="1074">
        <v>270396.33009071846</v>
      </c>
      <c r="Y297" s="1074">
        <v>72187.255544580927</v>
      </c>
      <c r="Z297" s="1087">
        <v>9534223.5395109653</v>
      </c>
      <c r="AA297" s="1070"/>
    </row>
    <row r="298" spans="1:27">
      <c r="A298" s="1271" t="s">
        <v>1911</v>
      </c>
      <c r="B298" s="1074">
        <v>0</v>
      </c>
      <c r="C298" s="1074">
        <v>0</v>
      </c>
      <c r="D298" s="1074">
        <v>0</v>
      </c>
      <c r="E298" s="1074">
        <v>0</v>
      </c>
      <c r="F298" s="1074">
        <v>0</v>
      </c>
      <c r="G298" s="1074">
        <v>0</v>
      </c>
      <c r="H298" s="1074">
        <v>0</v>
      </c>
      <c r="I298" s="1074">
        <v>0</v>
      </c>
      <c r="J298" s="1074">
        <v>0</v>
      </c>
      <c r="K298" s="1074">
        <v>0</v>
      </c>
      <c r="L298" s="1074">
        <v>0</v>
      </c>
      <c r="M298" s="1074">
        <v>0</v>
      </c>
      <c r="N298" s="1074">
        <v>0</v>
      </c>
      <c r="O298" s="1074">
        <v>0</v>
      </c>
      <c r="P298" s="1074">
        <v>0</v>
      </c>
      <c r="Q298" s="1074">
        <v>0</v>
      </c>
      <c r="R298" s="1074">
        <v>0</v>
      </c>
      <c r="S298" s="1074">
        <v>0</v>
      </c>
      <c r="T298" s="1074">
        <v>0</v>
      </c>
      <c r="U298" s="1074">
        <v>0</v>
      </c>
      <c r="V298" s="1074">
        <v>0</v>
      </c>
      <c r="W298" s="1074">
        <v>0</v>
      </c>
      <c r="X298" s="1074">
        <v>0</v>
      </c>
      <c r="Y298" s="1074">
        <v>0</v>
      </c>
      <c r="Z298" s="1087">
        <v>0</v>
      </c>
      <c r="AA298" s="1070"/>
    </row>
    <row r="299" spans="1:27">
      <c r="A299" s="1265" t="s">
        <v>1951</v>
      </c>
      <c r="B299" s="1075">
        <v>12846.884461323725</v>
      </c>
      <c r="C299" s="1075">
        <v>28140.794534328161</v>
      </c>
      <c r="D299" s="1075">
        <v>11623.37165548337</v>
      </c>
      <c r="E299" s="1075">
        <v>263055.2532556763</v>
      </c>
      <c r="F299" s="1075">
        <v>0</v>
      </c>
      <c r="G299" s="1075">
        <v>6117.5640292017742</v>
      </c>
      <c r="H299" s="1075">
        <v>611.75640292017738</v>
      </c>
      <c r="I299" s="1075">
        <v>132751.13943367847</v>
      </c>
      <c r="J299" s="1075">
        <v>148656.80590960314</v>
      </c>
      <c r="K299" s="1075">
        <v>152327.34432712416</v>
      </c>
      <c r="L299" s="1075">
        <v>611.75640292017738</v>
      </c>
      <c r="M299" s="1075">
        <v>28752.550937248336</v>
      </c>
      <c r="N299" s="1075">
        <v>67904.960724139703</v>
      </c>
      <c r="O299" s="1075">
        <v>1223.5128058403548</v>
      </c>
      <c r="P299" s="1075">
        <v>15905.666475924612</v>
      </c>
      <c r="Q299" s="1075">
        <v>62399.153097858092</v>
      </c>
      <c r="R299" s="1075">
        <v>3058.7820146008871</v>
      </c>
      <c r="S299" s="1075">
        <v>371947.89297546784</v>
      </c>
      <c r="T299" s="1075">
        <v>0</v>
      </c>
      <c r="U299" s="1075">
        <v>2447.0256116807095</v>
      </c>
      <c r="V299" s="1075">
        <v>823424.11833055876</v>
      </c>
      <c r="W299" s="1075">
        <v>1835.2692087605321</v>
      </c>
      <c r="X299" s="1075">
        <v>457593.78938429273</v>
      </c>
      <c r="Y299" s="1075">
        <v>0</v>
      </c>
      <c r="Z299" s="1088">
        <v>2593235.3919786322</v>
      </c>
      <c r="AA299" s="1070"/>
    </row>
    <row r="300" spans="1:27">
      <c r="A300" s="1265" t="s">
        <v>1952</v>
      </c>
      <c r="B300" s="1076">
        <v>1282853.1769236121</v>
      </c>
      <c r="C300" s="1076">
        <v>5685052.252337208</v>
      </c>
      <c r="D300" s="1076">
        <v>357265.73930538358</v>
      </c>
      <c r="E300" s="1076">
        <v>1201489.5753352284</v>
      </c>
      <c r="F300" s="1076">
        <v>258161.20203231485</v>
      </c>
      <c r="G300" s="1076">
        <v>400088.68750979606</v>
      </c>
      <c r="H300" s="1076">
        <v>290584.29138708429</v>
      </c>
      <c r="I300" s="1076">
        <v>860741.25890868972</v>
      </c>
      <c r="J300" s="1076">
        <v>244090.80476515077</v>
      </c>
      <c r="K300" s="1076">
        <v>237973.24073594902</v>
      </c>
      <c r="L300" s="1076">
        <v>228185.13828922616</v>
      </c>
      <c r="M300" s="1076">
        <v>483287.55830694019</v>
      </c>
      <c r="N300" s="1076">
        <v>1132361.1018052483</v>
      </c>
      <c r="O300" s="1076">
        <v>277125.65052284038</v>
      </c>
      <c r="P300" s="1076">
        <v>269784.57368779823</v>
      </c>
      <c r="Q300" s="1076">
        <v>416606.11038864084</v>
      </c>
      <c r="R300" s="1076">
        <v>474111.21226313745</v>
      </c>
      <c r="S300" s="1076">
        <v>469217.16103977611</v>
      </c>
      <c r="T300" s="1076">
        <v>128468.84461323725</v>
      </c>
      <c r="U300" s="1076">
        <v>631332.60781362304</v>
      </c>
      <c r="V300" s="1076">
        <v>2078136.5007198427</v>
      </c>
      <c r="W300" s="1076">
        <v>284466.72735788248</v>
      </c>
      <c r="X300" s="1076">
        <v>735942.95271297335</v>
      </c>
      <c r="Y300" s="1076">
        <v>208608.93339578051</v>
      </c>
      <c r="Z300" s="1089">
        <v>18635935.302157357</v>
      </c>
      <c r="AA300" s="1070"/>
    </row>
    <row r="301" spans="1:27">
      <c r="A301" s="1271" t="s">
        <v>1914</v>
      </c>
      <c r="B301" s="1074">
        <v>1161725.4091454169</v>
      </c>
      <c r="C301" s="1074">
        <v>1607084.0704713059</v>
      </c>
      <c r="D301" s="1074">
        <v>18964.448490525498</v>
      </c>
      <c r="E301" s="1074">
        <v>278960.91973160091</v>
      </c>
      <c r="F301" s="1074">
        <v>110727.9089285521</v>
      </c>
      <c r="G301" s="1074">
        <v>126021.81900155655</v>
      </c>
      <c r="H301" s="1074">
        <v>103386.83209350998</v>
      </c>
      <c r="I301" s="1074">
        <v>270396.33009071846</v>
      </c>
      <c r="J301" s="1074">
        <v>99716.293675988927</v>
      </c>
      <c r="K301" s="1074">
        <v>46493.48662193348</v>
      </c>
      <c r="L301" s="1074">
        <v>66069.691515379163</v>
      </c>
      <c r="M301" s="1074">
        <v>26305.525325567629</v>
      </c>
      <c r="N301" s="1074">
        <v>206773.66418701995</v>
      </c>
      <c r="O301" s="1074">
        <v>132139.38303075833</v>
      </c>
      <c r="P301" s="1074">
        <v>54446.319859895797</v>
      </c>
      <c r="Q301" s="1074">
        <v>81975.357991303768</v>
      </c>
      <c r="R301" s="1074">
        <v>26305.525325567629</v>
      </c>
      <c r="S301" s="1074">
        <v>107057.37051103105</v>
      </c>
      <c r="T301" s="1074">
        <v>39152.409786891352</v>
      </c>
      <c r="U301" s="1074">
        <v>80751.845185463419</v>
      </c>
      <c r="V301" s="1074">
        <v>516322.40406462975</v>
      </c>
      <c r="W301" s="1074">
        <v>36705.384175210645</v>
      </c>
      <c r="X301" s="1074">
        <v>64846.178709538806</v>
      </c>
      <c r="Y301" s="1074">
        <v>45881.730219013305</v>
      </c>
      <c r="Z301" s="1087">
        <v>5308210.308138378</v>
      </c>
      <c r="AA301" s="1070"/>
    </row>
    <row r="302" spans="1:27">
      <c r="A302" s="1271" t="s">
        <v>1915</v>
      </c>
      <c r="B302" s="1074">
        <v>121127.76777819512</v>
      </c>
      <c r="C302" s="1074">
        <v>4077968.1818659026</v>
      </c>
      <c r="D302" s="1074">
        <v>338301.2908148581</v>
      </c>
      <c r="E302" s="1074">
        <v>922528.65560362744</v>
      </c>
      <c r="F302" s="1074">
        <v>147433.29310376276</v>
      </c>
      <c r="G302" s="1074">
        <v>274066.86850823951</v>
      </c>
      <c r="H302" s="1074">
        <v>187197.4592935743</v>
      </c>
      <c r="I302" s="1074">
        <v>590344.92881797126</v>
      </c>
      <c r="J302" s="1074">
        <v>144374.51108916185</v>
      </c>
      <c r="K302" s="1074">
        <v>191479.75411401552</v>
      </c>
      <c r="L302" s="1074">
        <v>162115.44677384698</v>
      </c>
      <c r="M302" s="1074">
        <v>456982.03298137255</v>
      </c>
      <c r="N302" s="1074">
        <v>925587.43761822837</v>
      </c>
      <c r="O302" s="1074">
        <v>144986.26749208206</v>
      </c>
      <c r="P302" s="1074">
        <v>215338.25382790243</v>
      </c>
      <c r="Q302" s="1074">
        <v>334630.75239733706</v>
      </c>
      <c r="R302" s="1074">
        <v>447805.68693756982</v>
      </c>
      <c r="S302" s="1074">
        <v>362159.79052874504</v>
      </c>
      <c r="T302" s="1074">
        <v>89316.434826345896</v>
      </c>
      <c r="U302" s="1074">
        <v>550580.7626281596</v>
      </c>
      <c r="V302" s="1074">
        <v>1561814.096655213</v>
      </c>
      <c r="W302" s="1074">
        <v>247761.34318267184</v>
      </c>
      <c r="X302" s="1074">
        <v>671096.77400343458</v>
      </c>
      <c r="Y302" s="1074">
        <v>162727.20317676719</v>
      </c>
      <c r="Z302" s="1087">
        <v>13327724.994018985</v>
      </c>
      <c r="AA302" s="1070"/>
    </row>
    <row r="303" spans="1:27" ht="10.5" thickBot="1">
      <c r="A303" s="1266" t="s">
        <v>1916</v>
      </c>
      <c r="B303" s="1079"/>
      <c r="C303" s="1079"/>
      <c r="D303" s="1079"/>
      <c r="E303" s="1079"/>
      <c r="F303" s="1079"/>
      <c r="G303" s="1079"/>
      <c r="H303" s="1079"/>
      <c r="I303" s="1079"/>
      <c r="J303" s="1079"/>
      <c r="K303" s="1079"/>
      <c r="L303" s="1079"/>
      <c r="M303" s="1079"/>
      <c r="N303" s="1079"/>
      <c r="O303" s="1079"/>
      <c r="P303" s="1079"/>
      <c r="Q303" s="1079"/>
      <c r="R303" s="1079"/>
      <c r="S303" s="1079"/>
      <c r="T303" s="1079"/>
      <c r="U303" s="1079"/>
      <c r="V303" s="1079"/>
      <c r="W303" s="1079"/>
      <c r="X303" s="1079"/>
      <c r="Y303" s="1079"/>
      <c r="Z303" s="1092">
        <v>0</v>
      </c>
      <c r="AA303" s="1070"/>
    </row>
    <row r="304" spans="1:27" ht="10.5" thickBot="1">
      <c r="A304" s="1267" t="s">
        <v>1917</v>
      </c>
      <c r="B304" s="1081">
        <v>933768.15011627879</v>
      </c>
      <c r="C304" s="1081">
        <v>-1431810.5387539677</v>
      </c>
      <c r="D304" s="1081">
        <v>17281.751328652957</v>
      </c>
      <c r="E304" s="1081">
        <v>-59337.7405307265</v>
      </c>
      <c r="F304" s="1081">
        <v>243382.75790441106</v>
      </c>
      <c r="G304" s="1081">
        <v>140823.63222405175</v>
      </c>
      <c r="H304" s="1081">
        <v>284196.39220343227</v>
      </c>
      <c r="I304" s="1081">
        <v>185832.50840737903</v>
      </c>
      <c r="J304" s="1081">
        <v>63017.577645569574</v>
      </c>
      <c r="K304" s="1081">
        <v>-218195.0338782589</v>
      </c>
      <c r="L304" s="1081">
        <v>413335.72183426982</v>
      </c>
      <c r="M304" s="1081">
        <v>-117054.99952575378</v>
      </c>
      <c r="N304" s="1081">
        <v>809591.38842592947</v>
      </c>
      <c r="O304" s="1081">
        <v>394325.0245596834</v>
      </c>
      <c r="P304" s="1081">
        <v>1332746.4385791337</v>
      </c>
      <c r="Q304" s="1081">
        <v>376876.81431379588</v>
      </c>
      <c r="R304" s="1081">
        <v>473739.38672144245</v>
      </c>
      <c r="S304" s="1081">
        <v>-142651.43800469674</v>
      </c>
      <c r="T304" s="1081">
        <v>286645.68131380365</v>
      </c>
      <c r="U304" s="1081">
        <v>272610.76591800852</v>
      </c>
      <c r="V304" s="1081">
        <v>-1516604.4420204479</v>
      </c>
      <c r="W304" s="1081">
        <v>451898.33727310575</v>
      </c>
      <c r="X304" s="1081">
        <v>-54615.470505303238</v>
      </c>
      <c r="Y304" s="1081">
        <v>426007.27691051643</v>
      </c>
      <c r="Z304" s="1081">
        <v>3565809.9424603102</v>
      </c>
      <c r="AA304" s="1070"/>
    </row>
    <row r="305" spans="1:27" ht="10.5" thickBot="1">
      <c r="A305" s="1270" t="s">
        <v>1918</v>
      </c>
      <c r="B305" s="1071">
        <v>847510.49730453349</v>
      </c>
      <c r="C305" s="1071">
        <v>-3394325.0793218985</v>
      </c>
      <c r="D305" s="1071">
        <v>-104457.77285246206</v>
      </c>
      <c r="E305" s="1071">
        <v>-647847.40013993531</v>
      </c>
      <c r="F305" s="1071">
        <v>-73507.058808240923</v>
      </c>
      <c r="G305" s="1071">
        <v>-203595.22262000793</v>
      </c>
      <c r="H305" s="1071">
        <v>57846.52312296642</v>
      </c>
      <c r="I305" s="1071">
        <v>-172656.74370384516</v>
      </c>
      <c r="J305" s="1071">
        <v>-199425.91920718597</v>
      </c>
      <c r="K305" s="1071">
        <v>-451274.22339084663</v>
      </c>
      <c r="L305" s="1071">
        <v>204115.03203556919</v>
      </c>
      <c r="M305" s="1071">
        <v>-284064.49752296251</v>
      </c>
      <c r="N305" s="1071">
        <v>443149.30307674297</v>
      </c>
      <c r="O305" s="1071">
        <v>73764.669429510599</v>
      </c>
      <c r="P305" s="1071">
        <v>944892.87912774156</v>
      </c>
      <c r="Q305" s="1071">
        <v>-187162.58917860783</v>
      </c>
      <c r="R305" s="1071">
        <v>166025.91605259338</v>
      </c>
      <c r="S305" s="1071">
        <v>-399589.12723117135</v>
      </c>
      <c r="T305" s="1071">
        <v>22978.671655207072</v>
      </c>
      <c r="U305" s="1071">
        <v>-19808.794677836042</v>
      </c>
      <c r="V305" s="1071">
        <v>-2195654.0492618443</v>
      </c>
      <c r="W305" s="1071">
        <v>191901.86603203046</v>
      </c>
      <c r="X305" s="1071">
        <v>-298094.51886753383</v>
      </c>
      <c r="Y305" s="1071">
        <v>142764.0623584745</v>
      </c>
      <c r="Z305" s="1084">
        <v>-5536513.5765890088</v>
      </c>
      <c r="AA305" s="1070"/>
    </row>
    <row r="306" spans="1:27" ht="10.5" thickBot="1">
      <c r="A306" s="1270" t="s">
        <v>1919</v>
      </c>
      <c r="B306" s="1071">
        <v>0</v>
      </c>
      <c r="C306" s="1071">
        <v>58728.614680337021</v>
      </c>
      <c r="D306" s="1071">
        <v>11623.371655483368</v>
      </c>
      <c r="E306" s="1071">
        <v>9176.3460438026596</v>
      </c>
      <c r="F306" s="1071">
        <v>21411.474102206208</v>
      </c>
      <c r="G306" s="1071">
        <v>15293.910073004436</v>
      </c>
      <c r="H306" s="1071">
        <v>13458.640864243904</v>
      </c>
      <c r="I306" s="1071">
        <v>6729.3204321219509</v>
      </c>
      <c r="J306" s="1071">
        <v>19576.204893445676</v>
      </c>
      <c r="K306" s="1071">
        <v>42822.948204412416</v>
      </c>
      <c r="L306" s="1071">
        <v>7952.8332379623062</v>
      </c>
      <c r="M306" s="1071">
        <v>4894.051223361419</v>
      </c>
      <c r="N306" s="1071">
        <v>12235.128058403548</v>
      </c>
      <c r="O306" s="1071">
        <v>16517.422878844787</v>
      </c>
      <c r="P306" s="1071">
        <v>29976.063743088696</v>
      </c>
      <c r="Q306" s="1071">
        <v>5505.8076262815975</v>
      </c>
      <c r="R306" s="1071">
        <v>61175.640292017742</v>
      </c>
      <c r="S306" s="1071">
        <v>314442.79110097123</v>
      </c>
      <c r="T306" s="1071">
        <v>41599.435398572059</v>
      </c>
      <c r="U306" s="1071">
        <v>611.75640292017738</v>
      </c>
      <c r="V306" s="1071">
        <v>39764.166189811534</v>
      </c>
      <c r="W306" s="1071">
        <v>184138.6772789734</v>
      </c>
      <c r="X306" s="1071">
        <v>1223.5128058403548</v>
      </c>
      <c r="Y306" s="1071">
        <v>6729.3204321219528</v>
      </c>
      <c r="Z306" s="1084">
        <v>925587.43761822837</v>
      </c>
      <c r="AA306" s="1070"/>
    </row>
    <row r="307" spans="1:27">
      <c r="A307" s="1265" t="s">
        <v>1953</v>
      </c>
      <c r="B307" s="1071">
        <v>0</v>
      </c>
      <c r="C307" s="1071">
        <v>5077.5781442374728</v>
      </c>
      <c r="D307" s="1071">
        <v>1039.9858849643015</v>
      </c>
      <c r="E307" s="1071">
        <v>550.58076262815973</v>
      </c>
      <c r="F307" s="1071">
        <v>2018.796129636585</v>
      </c>
      <c r="G307" s="1071">
        <v>611.75640292017738</v>
      </c>
      <c r="H307" s="1071">
        <v>917.63460438026607</v>
      </c>
      <c r="I307" s="1071">
        <v>672.93204321219525</v>
      </c>
      <c r="J307" s="1071">
        <v>672.93204321219525</v>
      </c>
      <c r="K307" s="1071">
        <v>1590.5666475924613</v>
      </c>
      <c r="L307" s="1071">
        <v>550.58076262815973</v>
      </c>
      <c r="M307" s="1071">
        <v>367.05384175210645</v>
      </c>
      <c r="N307" s="1071">
        <v>978.81024467228372</v>
      </c>
      <c r="O307" s="1071">
        <v>1529.3910073004436</v>
      </c>
      <c r="P307" s="1071">
        <v>2447.0256116807095</v>
      </c>
      <c r="Q307" s="1071">
        <v>122.35128058403546</v>
      </c>
      <c r="R307" s="1071">
        <v>5016.4025039454536</v>
      </c>
      <c r="S307" s="1071">
        <v>550.58076262815973</v>
      </c>
      <c r="T307" s="1071">
        <v>61.175640292017732</v>
      </c>
      <c r="U307" s="1071">
        <v>0</v>
      </c>
      <c r="V307" s="1071">
        <v>3670.5384175210643</v>
      </c>
      <c r="W307" s="1071">
        <v>18169.165166729268</v>
      </c>
      <c r="X307" s="1071">
        <v>61.175640292017732</v>
      </c>
      <c r="Y307" s="1071">
        <v>611.75640292017738</v>
      </c>
      <c r="Z307" s="1084">
        <v>47288.769945729706</v>
      </c>
      <c r="AA307" s="1070"/>
    </row>
    <row r="308" spans="1:27">
      <c r="A308" s="1265" t="s">
        <v>1954</v>
      </c>
      <c r="B308" s="1076">
        <v>0</v>
      </c>
      <c r="C308" s="1076">
        <v>7952.8332379623062</v>
      </c>
      <c r="D308" s="1076">
        <v>1223.5128058403548</v>
      </c>
      <c r="E308" s="1076">
        <v>3670.5384175210643</v>
      </c>
      <c r="F308" s="1076">
        <v>1223.5128058403548</v>
      </c>
      <c r="G308" s="1076">
        <v>9176.3460438026614</v>
      </c>
      <c r="H308" s="1076">
        <v>4282.2948204412423</v>
      </c>
      <c r="I308" s="1076">
        <v>0</v>
      </c>
      <c r="J308" s="1076">
        <v>12846.884461323725</v>
      </c>
      <c r="K308" s="1076">
        <v>26917.281728487804</v>
      </c>
      <c r="L308" s="1076">
        <v>2447.0256116807095</v>
      </c>
      <c r="M308" s="1076">
        <v>1223.5128058403548</v>
      </c>
      <c r="N308" s="1076">
        <v>2447.0256116807095</v>
      </c>
      <c r="O308" s="1076">
        <v>1223.5128058403548</v>
      </c>
      <c r="P308" s="1076">
        <v>5505.8076262815975</v>
      </c>
      <c r="Q308" s="1076">
        <v>4282.2948204412423</v>
      </c>
      <c r="R308" s="1076">
        <v>11011.615252563195</v>
      </c>
      <c r="S308" s="1076">
        <v>308936.98347468959</v>
      </c>
      <c r="T308" s="1076">
        <v>40987.678995651884</v>
      </c>
      <c r="U308" s="1076">
        <v>611.75640292017738</v>
      </c>
      <c r="V308" s="1076">
        <v>3058.7820146008871</v>
      </c>
      <c r="W308" s="1076">
        <v>2447.0256116807095</v>
      </c>
      <c r="X308" s="1076">
        <v>611.75640292017738</v>
      </c>
      <c r="Y308" s="1076">
        <v>611.75640292017738</v>
      </c>
      <c r="Z308" s="1089">
        <v>452699.73816093127</v>
      </c>
      <c r="AA308" s="1070"/>
    </row>
    <row r="309" spans="1:27" ht="10.5" thickBot="1">
      <c r="A309" s="1272" t="s">
        <v>1955</v>
      </c>
      <c r="B309" s="1075">
        <v>0</v>
      </c>
      <c r="C309" s="1075">
        <v>45698.203298137247</v>
      </c>
      <c r="D309" s="1075">
        <v>9359.8729646787124</v>
      </c>
      <c r="E309" s="1075">
        <v>4955.2268636534363</v>
      </c>
      <c r="F309" s="1075">
        <v>18169.165166729268</v>
      </c>
      <c r="G309" s="1075">
        <v>5505.8076262815975</v>
      </c>
      <c r="H309" s="1075">
        <v>8258.7114394223954</v>
      </c>
      <c r="I309" s="1075">
        <v>6056.388388909756</v>
      </c>
      <c r="J309" s="1075">
        <v>6056.388388909756</v>
      </c>
      <c r="K309" s="1075">
        <v>14315.099828332151</v>
      </c>
      <c r="L309" s="1075">
        <v>4955.2268636534363</v>
      </c>
      <c r="M309" s="1075">
        <v>3303.4845757689577</v>
      </c>
      <c r="N309" s="1075">
        <v>8809.2922020505557</v>
      </c>
      <c r="O309" s="1075">
        <v>13764.519065703989</v>
      </c>
      <c r="P309" s="1075">
        <v>22023.23050512639</v>
      </c>
      <c r="Q309" s="1075">
        <v>1101.1615252563195</v>
      </c>
      <c r="R309" s="1075">
        <v>45147.622535509094</v>
      </c>
      <c r="S309" s="1075">
        <v>4955.2268636534363</v>
      </c>
      <c r="T309" s="1075">
        <v>550.58076262815973</v>
      </c>
      <c r="U309" s="1075">
        <v>0</v>
      </c>
      <c r="V309" s="1075">
        <v>33034.845757689582</v>
      </c>
      <c r="W309" s="1075">
        <v>163522.48650056342</v>
      </c>
      <c r="X309" s="1075">
        <v>550.58076262815973</v>
      </c>
      <c r="Y309" s="1075">
        <v>5505.8076262815975</v>
      </c>
      <c r="Z309" s="1088">
        <v>425598.9295115674</v>
      </c>
      <c r="AA309" s="1070"/>
    </row>
    <row r="310" spans="1:27" ht="10.5" thickBot="1">
      <c r="A310" s="1270" t="s">
        <v>1923</v>
      </c>
      <c r="B310" s="1071">
        <v>1104220.3072709204</v>
      </c>
      <c r="C310" s="1071">
        <v>3280849.5888609113</v>
      </c>
      <c r="D310" s="1071">
        <v>184138.6772789734</v>
      </c>
      <c r="E310" s="1071">
        <v>1422945.3931923327</v>
      </c>
      <c r="F310" s="1071">
        <v>475334.72506897786</v>
      </c>
      <c r="G310" s="1071">
        <v>666202.72278007329</v>
      </c>
      <c r="H310" s="1071">
        <v>607474.10809973627</v>
      </c>
      <c r="I310" s="1071">
        <v>1090761.6664066764</v>
      </c>
      <c r="J310" s="1071">
        <v>619709.23615813977</v>
      </c>
      <c r="K310" s="1071">
        <v>484511.07111278048</v>
      </c>
      <c r="L310" s="1071">
        <v>476558.23787481821</v>
      </c>
      <c r="M310" s="1071">
        <v>323007.38074185362</v>
      </c>
      <c r="N310" s="1071">
        <v>1273065.0744768893</v>
      </c>
      <c r="O310" s="1071">
        <v>519992.94248215086</v>
      </c>
      <c r="P310" s="1071">
        <v>1321393.8303075831</v>
      </c>
      <c r="Q310" s="1071">
        <v>879093.95099629497</v>
      </c>
      <c r="R310" s="1071">
        <v>623379.7745756607</v>
      </c>
      <c r="S310" s="1071">
        <v>650297.05630414851</v>
      </c>
      <c r="T310" s="1071">
        <v>393359.36707767408</v>
      </c>
      <c r="U310" s="1071">
        <v>578721.55716248776</v>
      </c>
      <c r="V310" s="1071">
        <v>1317111.5354871419</v>
      </c>
      <c r="W310" s="1071">
        <v>685167.17127059877</v>
      </c>
      <c r="X310" s="1071">
        <v>497357.95557410427</v>
      </c>
      <c r="Y310" s="1071">
        <v>395806.39268935483</v>
      </c>
      <c r="Z310" s="1084">
        <v>19870459.723250277</v>
      </c>
      <c r="AA310" s="1070"/>
    </row>
    <row r="311" spans="1:27">
      <c r="A311" s="1273" t="s">
        <v>1956</v>
      </c>
      <c r="B311" s="1071">
        <v>865023.553729131</v>
      </c>
      <c r="C311" s="1071">
        <v>2837326.1967437826</v>
      </c>
      <c r="D311" s="1071">
        <v>174350.57483225057</v>
      </c>
      <c r="E311" s="1071">
        <v>1422333.6367894125</v>
      </c>
      <c r="F311" s="1071">
        <v>474722.96866605768</v>
      </c>
      <c r="G311" s="1071">
        <v>655191.10752751015</v>
      </c>
      <c r="H311" s="1071">
        <v>605027.08248805557</v>
      </c>
      <c r="I311" s="1071">
        <v>1085255.8587803948</v>
      </c>
      <c r="J311" s="1071">
        <v>584839.12119168963</v>
      </c>
      <c r="K311" s="1071">
        <v>483287.55830694013</v>
      </c>
      <c r="L311" s="1071">
        <v>466770.13542809535</v>
      </c>
      <c r="M311" s="1071">
        <v>319336.84232433257</v>
      </c>
      <c r="N311" s="1071">
        <v>1254100.6259863637</v>
      </c>
      <c r="O311" s="1071">
        <v>483287.55830694019</v>
      </c>
      <c r="P311" s="1071">
        <v>1255324.138792204</v>
      </c>
      <c r="Q311" s="1071">
        <v>862576.52811745019</v>
      </c>
      <c r="R311" s="1071">
        <v>613591.67212893791</v>
      </c>
      <c r="S311" s="1071">
        <v>647238.27428954758</v>
      </c>
      <c r="T311" s="1071">
        <v>393359.36707767408</v>
      </c>
      <c r="U311" s="1071">
        <v>577498.04435664741</v>
      </c>
      <c r="V311" s="1071">
        <v>1225959.8314520356</v>
      </c>
      <c r="W311" s="1071">
        <v>636226.65903698455</v>
      </c>
      <c r="X311" s="1071">
        <v>488793.36593322176</v>
      </c>
      <c r="Y311" s="1071">
        <v>381735.99542219075</v>
      </c>
      <c r="Z311" s="1084">
        <v>18793156.69770785</v>
      </c>
      <c r="AA311" s="1070"/>
    </row>
    <row r="312" spans="1:27">
      <c r="A312" s="1271" t="s">
        <v>1925</v>
      </c>
      <c r="B312" s="1074">
        <v>119292.49856943458</v>
      </c>
      <c r="C312" s="1074">
        <v>149268.56231252328</v>
      </c>
      <c r="D312" s="1074">
        <v>9788.1024467228381</v>
      </c>
      <c r="E312" s="1074">
        <v>71575.499141660752</v>
      </c>
      <c r="F312" s="1074">
        <v>23858.499713886922</v>
      </c>
      <c r="G312" s="1074">
        <v>19576.204893445676</v>
      </c>
      <c r="H312" s="1074">
        <v>14682.153670084257</v>
      </c>
      <c r="I312" s="1074">
        <v>42822.948204412416</v>
      </c>
      <c r="J312" s="1074">
        <v>18352.692087605323</v>
      </c>
      <c r="K312" s="1074">
        <v>14682.153670084257</v>
      </c>
      <c r="L312" s="1074">
        <v>23246.74331096674</v>
      </c>
      <c r="M312" s="1074">
        <v>4894.051223361419</v>
      </c>
      <c r="N312" s="1074">
        <v>46493.48662193348</v>
      </c>
      <c r="O312" s="1074">
        <v>36705.384175210645</v>
      </c>
      <c r="P312" s="1074">
        <v>86869.409214665182</v>
      </c>
      <c r="Q312" s="1074">
        <v>18352.692087605323</v>
      </c>
      <c r="R312" s="1074">
        <v>24470.256116807097</v>
      </c>
      <c r="S312" s="1074">
        <v>25082.012519727272</v>
      </c>
      <c r="T312" s="1074">
        <v>7952.8332379623062</v>
      </c>
      <c r="U312" s="1074">
        <v>15905.666475924612</v>
      </c>
      <c r="V312" s="1074">
        <v>166397.74159428824</v>
      </c>
      <c r="W312" s="1074">
        <v>15293.910073004436</v>
      </c>
      <c r="X312" s="1074">
        <v>13458.640864243902</v>
      </c>
      <c r="Y312" s="1074">
        <v>7341.0768350421286</v>
      </c>
      <c r="Z312" s="1087">
        <v>976363.21906060306</v>
      </c>
      <c r="AA312" s="1070"/>
    </row>
    <row r="313" spans="1:27">
      <c r="A313" s="1271" t="s">
        <v>1926</v>
      </c>
      <c r="B313" s="1074">
        <v>745731.05515969638</v>
      </c>
      <c r="C313" s="1074">
        <v>2688057.6344312592</v>
      </c>
      <c r="D313" s="1074">
        <v>164562.47238552774</v>
      </c>
      <c r="E313" s="1074">
        <v>1350758.1376477517</v>
      </c>
      <c r="F313" s="1074">
        <v>450864.46895217075</v>
      </c>
      <c r="G313" s="1074">
        <v>635614.90263406443</v>
      </c>
      <c r="H313" s="1074">
        <v>590344.92881797126</v>
      </c>
      <c r="I313" s="1074">
        <v>1042432.9105759823</v>
      </c>
      <c r="J313" s="1074">
        <v>566486.42910408427</v>
      </c>
      <c r="K313" s="1074">
        <v>468605.40463685588</v>
      </c>
      <c r="L313" s="1074">
        <v>443523.39211712859</v>
      </c>
      <c r="M313" s="1074">
        <v>314442.79110097117</v>
      </c>
      <c r="N313" s="1074">
        <v>1207607.1393644302</v>
      </c>
      <c r="O313" s="1074">
        <v>446582.17413172952</v>
      </c>
      <c r="P313" s="1074">
        <v>1168454.7295775388</v>
      </c>
      <c r="Q313" s="1074">
        <v>844223.83602984482</v>
      </c>
      <c r="R313" s="1074">
        <v>589121.41601213079</v>
      </c>
      <c r="S313" s="1074">
        <v>622156.26176982035</v>
      </c>
      <c r="T313" s="1074">
        <v>385406.53383971174</v>
      </c>
      <c r="U313" s="1074">
        <v>561592.37788072275</v>
      </c>
      <c r="V313" s="1074">
        <v>1059562.0898577473</v>
      </c>
      <c r="W313" s="1074">
        <v>620932.74896398012</v>
      </c>
      <c r="X313" s="1074">
        <v>475334.72506897786</v>
      </c>
      <c r="Y313" s="1074">
        <v>374394.9185871486</v>
      </c>
      <c r="Z313" s="1087">
        <v>17816793.478647247</v>
      </c>
      <c r="AA313" s="1070"/>
    </row>
    <row r="314" spans="1:27">
      <c r="A314" s="1271" t="s">
        <v>1927</v>
      </c>
      <c r="B314" s="1074">
        <v>0</v>
      </c>
      <c r="C314" s="1074">
        <v>0</v>
      </c>
      <c r="D314" s="1074">
        <v>0</v>
      </c>
      <c r="E314" s="1074">
        <v>0</v>
      </c>
      <c r="F314" s="1074">
        <v>0</v>
      </c>
      <c r="G314" s="1074">
        <v>0</v>
      </c>
      <c r="H314" s="1074">
        <v>0</v>
      </c>
      <c r="I314" s="1074">
        <v>0</v>
      </c>
      <c r="J314" s="1074">
        <v>0</v>
      </c>
      <c r="K314" s="1074">
        <v>0</v>
      </c>
      <c r="L314" s="1074">
        <v>0</v>
      </c>
      <c r="M314" s="1074">
        <v>0</v>
      </c>
      <c r="N314" s="1074">
        <v>0</v>
      </c>
      <c r="O314" s="1074">
        <v>0</v>
      </c>
      <c r="P314" s="1074">
        <v>0</v>
      </c>
      <c r="Q314" s="1074">
        <v>0</v>
      </c>
      <c r="R314" s="1074">
        <v>0</v>
      </c>
      <c r="S314" s="1074">
        <v>0</v>
      </c>
      <c r="T314" s="1074">
        <v>0</v>
      </c>
      <c r="U314" s="1074">
        <v>0</v>
      </c>
      <c r="V314" s="1074">
        <v>0</v>
      </c>
      <c r="W314" s="1074">
        <v>0</v>
      </c>
      <c r="X314" s="1074">
        <v>0</v>
      </c>
      <c r="Y314" s="1074">
        <v>0</v>
      </c>
      <c r="Z314" s="1087">
        <v>0</v>
      </c>
      <c r="AA314" s="1070"/>
    </row>
    <row r="315" spans="1:27">
      <c r="A315" s="1271" t="s">
        <v>1928</v>
      </c>
      <c r="B315" s="1074">
        <v>0</v>
      </c>
      <c r="C315" s="1074">
        <v>0</v>
      </c>
      <c r="D315" s="1074">
        <v>0</v>
      </c>
      <c r="E315" s="1074">
        <v>0</v>
      </c>
      <c r="F315" s="1074">
        <v>0</v>
      </c>
      <c r="G315" s="1074">
        <v>0</v>
      </c>
      <c r="H315" s="1074">
        <v>0</v>
      </c>
      <c r="I315" s="1074">
        <v>0</v>
      </c>
      <c r="J315" s="1074">
        <v>0</v>
      </c>
      <c r="K315" s="1074">
        <v>0</v>
      </c>
      <c r="L315" s="1074">
        <v>0</v>
      </c>
      <c r="M315" s="1074">
        <v>0</v>
      </c>
      <c r="N315" s="1074">
        <v>0</v>
      </c>
      <c r="O315" s="1074">
        <v>0</v>
      </c>
      <c r="P315" s="1074">
        <v>0</v>
      </c>
      <c r="Q315" s="1074">
        <v>0</v>
      </c>
      <c r="R315" s="1074">
        <v>0</v>
      </c>
      <c r="S315" s="1074">
        <v>0</v>
      </c>
      <c r="T315" s="1074">
        <v>0</v>
      </c>
      <c r="U315" s="1074">
        <v>0</v>
      </c>
      <c r="V315" s="1074">
        <v>0</v>
      </c>
      <c r="W315" s="1074">
        <v>0</v>
      </c>
      <c r="X315" s="1074">
        <v>0</v>
      </c>
      <c r="Y315" s="1074">
        <v>0</v>
      </c>
      <c r="Z315" s="1087">
        <v>0</v>
      </c>
      <c r="AA315" s="1070"/>
    </row>
    <row r="316" spans="1:27">
      <c r="A316" s="1265" t="s">
        <v>1957</v>
      </c>
      <c r="B316" s="1075">
        <v>0</v>
      </c>
      <c r="C316" s="1075">
        <v>0</v>
      </c>
      <c r="D316" s="1075">
        <v>0</v>
      </c>
      <c r="E316" s="1075">
        <v>0</v>
      </c>
      <c r="F316" s="1075">
        <v>0</v>
      </c>
      <c r="G316" s="1075">
        <v>0</v>
      </c>
      <c r="H316" s="1075">
        <v>0</v>
      </c>
      <c r="I316" s="1075">
        <v>0</v>
      </c>
      <c r="J316" s="1075">
        <v>0</v>
      </c>
      <c r="K316" s="1075">
        <v>0</v>
      </c>
      <c r="L316" s="1075">
        <v>0</v>
      </c>
      <c r="M316" s="1075">
        <v>0</v>
      </c>
      <c r="N316" s="1075">
        <v>0</v>
      </c>
      <c r="O316" s="1075">
        <v>0</v>
      </c>
      <c r="P316" s="1075">
        <v>0</v>
      </c>
      <c r="Q316" s="1075">
        <v>0</v>
      </c>
      <c r="R316" s="1075">
        <v>0</v>
      </c>
      <c r="S316" s="1075">
        <v>0</v>
      </c>
      <c r="T316" s="1075">
        <v>0</v>
      </c>
      <c r="U316" s="1075">
        <v>0</v>
      </c>
      <c r="V316" s="1075">
        <v>0</v>
      </c>
      <c r="W316" s="1075">
        <v>0</v>
      </c>
      <c r="X316" s="1075">
        <v>0</v>
      </c>
      <c r="Y316" s="1075">
        <v>0</v>
      </c>
      <c r="Z316" s="1088">
        <v>0</v>
      </c>
      <c r="AA316" s="1070"/>
    </row>
    <row r="317" spans="1:27" ht="10.5" thickBot="1">
      <c r="A317" s="1272" t="s">
        <v>1958</v>
      </c>
      <c r="B317" s="1075">
        <v>239196.75354178934</v>
      </c>
      <c r="C317" s="1075">
        <v>443523.39211712859</v>
      </c>
      <c r="D317" s="1075">
        <v>9788.1024467228381</v>
      </c>
      <c r="E317" s="1075">
        <v>611.75640292017738</v>
      </c>
      <c r="F317" s="1075">
        <v>611.75640292017738</v>
      </c>
      <c r="G317" s="1075">
        <v>11011.615252563195</v>
      </c>
      <c r="H317" s="1075">
        <v>2447.0256116807095</v>
      </c>
      <c r="I317" s="1075">
        <v>5505.8076262815975</v>
      </c>
      <c r="J317" s="1075">
        <v>34870.114966450114</v>
      </c>
      <c r="K317" s="1075">
        <v>1223.5128058403548</v>
      </c>
      <c r="L317" s="1075">
        <v>9788.1024467228381</v>
      </c>
      <c r="M317" s="1075">
        <v>3670.5384175210643</v>
      </c>
      <c r="N317" s="1075">
        <v>18964.448490525498</v>
      </c>
      <c r="O317" s="1075">
        <v>36705.384175210645</v>
      </c>
      <c r="P317" s="1075">
        <v>66069.691515379163</v>
      </c>
      <c r="Q317" s="1075">
        <v>16517.422878844791</v>
      </c>
      <c r="R317" s="1075">
        <v>9788.1024467228381</v>
      </c>
      <c r="S317" s="1075">
        <v>3058.7820146008871</v>
      </c>
      <c r="T317" s="1075">
        <v>0</v>
      </c>
      <c r="U317" s="1075">
        <v>1223.5128058403548</v>
      </c>
      <c r="V317" s="1075">
        <v>91151.704035106435</v>
      </c>
      <c r="W317" s="1075">
        <v>48940.512233614194</v>
      </c>
      <c r="X317" s="1075">
        <v>8564.5896408824847</v>
      </c>
      <c r="Y317" s="1075">
        <v>14070.39726716408</v>
      </c>
      <c r="Z317" s="1088">
        <v>1077303.0255424324</v>
      </c>
      <c r="AA317" s="1070"/>
    </row>
    <row r="318" spans="1:27" ht="10.5" thickBot="1">
      <c r="A318" s="1270" t="s">
        <v>1931</v>
      </c>
      <c r="B318" s="1071">
        <v>7885767.9129011743</v>
      </c>
      <c r="C318" s="1071">
        <v>18258181.045634858</v>
      </c>
      <c r="D318" s="1071">
        <v>1193077.5577412338</v>
      </c>
      <c r="E318" s="1071">
        <v>5908345.9699556055</v>
      </c>
      <c r="F318" s="1071">
        <v>2037664.2876692913</v>
      </c>
      <c r="G318" s="1071">
        <v>2456933.3736798433</v>
      </c>
      <c r="H318" s="1071">
        <v>1667989.3756088736</v>
      </c>
      <c r="I318" s="1071">
        <v>2909372.014208009</v>
      </c>
      <c r="J318" s="1071">
        <v>1741677.1472585364</v>
      </c>
      <c r="K318" s="1071">
        <v>1761448.6859714349</v>
      </c>
      <c r="L318" s="1071">
        <v>1394592.9921182343</v>
      </c>
      <c r="M318" s="1071">
        <v>1168856.9594124591</v>
      </c>
      <c r="N318" s="1071">
        <v>4105734.8873598455</v>
      </c>
      <c r="O318" s="1071">
        <v>1830729.0586162603</v>
      </c>
      <c r="P318" s="1071">
        <v>3216956.1595732803</v>
      </c>
      <c r="Q318" s="1071">
        <v>2349791.2137313681</v>
      </c>
      <c r="R318" s="1071">
        <v>3590026.5031968262</v>
      </c>
      <c r="S318" s="1071">
        <v>2064565.6637313033</v>
      </c>
      <c r="T318" s="1071">
        <v>1215903.6573495532</v>
      </c>
      <c r="U318" s="1071">
        <v>2133573.7436011881</v>
      </c>
      <c r="V318" s="1071">
        <v>6529215.7691857247</v>
      </c>
      <c r="W318" s="1071">
        <v>1934184.1015486957</v>
      </c>
      <c r="X318" s="1071">
        <v>3079412.5816547656</v>
      </c>
      <c r="Y318" s="1071">
        <v>1092821.7560935097</v>
      </c>
      <c r="Z318" s="1084">
        <v>81526822.417801887</v>
      </c>
      <c r="AA318" s="1070"/>
    </row>
    <row r="319" spans="1:27" ht="10.5" thickBot="1">
      <c r="A319" s="1270" t="s">
        <v>1932</v>
      </c>
      <c r="B319" s="1071">
        <v>8056220.0700558163</v>
      </c>
      <c r="C319" s="1071">
        <v>22912112.558569398</v>
      </c>
      <c r="D319" s="1071">
        <v>1348311.112036071</v>
      </c>
      <c r="E319" s="1071">
        <v>7381452.7576348614</v>
      </c>
      <c r="F319" s="1071">
        <v>2248204.7807316519</v>
      </c>
      <c r="G319" s="1071">
        <v>2967018.5541628599</v>
      </c>
      <c r="H319" s="1071">
        <v>1977808.4506409336</v>
      </c>
      <c r="I319" s="1071">
        <v>3807571.8517751843</v>
      </c>
      <c r="J319" s="1071">
        <v>2278792.6008776613</v>
      </c>
      <c r="K319" s="1071">
        <v>2421331.8427580618</v>
      </c>
      <c r="L319" s="1071">
        <v>1449862.6749208204</v>
      </c>
      <c r="M319" s="1071">
        <v>1604025.2884567049</v>
      </c>
      <c r="N319" s="1071">
        <v>4556973.4453524016</v>
      </c>
      <c r="O319" s="1071">
        <v>1939879.5536598829</v>
      </c>
      <c r="P319" s="1071">
        <v>3175627.4875586405</v>
      </c>
      <c r="Q319" s="1071">
        <v>2846502.5427875859</v>
      </c>
      <c r="R319" s="1071">
        <v>3678491.250759027</v>
      </c>
      <c r="S319" s="1071">
        <v>2543071.3669391773</v>
      </c>
      <c r="T319" s="1071">
        <v>1281017.9077148514</v>
      </c>
      <c r="U319" s="1071">
        <v>2439072.7784427474</v>
      </c>
      <c r="V319" s="1071">
        <v>9323167.5805035029</v>
      </c>
      <c r="W319" s="1071">
        <v>1983314.2582672155</v>
      </c>
      <c r="X319" s="1071">
        <v>3630162.4949283325</v>
      </c>
      <c r="Y319" s="1071">
        <v>1055891.5514402264</v>
      </c>
      <c r="Z319" s="1084">
        <v>96905884.760973603</v>
      </c>
      <c r="AA319" s="1070"/>
    </row>
    <row r="320" spans="1:27" ht="10.5" thickBot="1">
      <c r="A320" s="1268" t="s">
        <v>1933</v>
      </c>
      <c r="B320" s="1082">
        <v>-170452.15715464205</v>
      </c>
      <c r="C320" s="1082">
        <v>-4653931.5129345395</v>
      </c>
      <c r="D320" s="1082">
        <v>-155233.55429483717</v>
      </c>
      <c r="E320" s="1082">
        <v>-1473106.7876792559</v>
      </c>
      <c r="F320" s="1082">
        <v>-210540.49306236068</v>
      </c>
      <c r="G320" s="1082">
        <v>-510085.18048301665</v>
      </c>
      <c r="H320" s="1082">
        <v>-309819.07503206003</v>
      </c>
      <c r="I320" s="1082">
        <v>-898199.83756717527</v>
      </c>
      <c r="J320" s="1082">
        <v>-537115.45361912483</v>
      </c>
      <c r="K320" s="1082">
        <v>-659883.1567866269</v>
      </c>
      <c r="L320" s="1082">
        <v>-55269.682802586118</v>
      </c>
      <c r="M320" s="1082">
        <v>-435168.32904424588</v>
      </c>
      <c r="N320" s="1082">
        <v>-451238.55799255613</v>
      </c>
      <c r="O320" s="1082">
        <v>-109150.49504362256</v>
      </c>
      <c r="P320" s="1082">
        <v>41328.672014639713</v>
      </c>
      <c r="Q320" s="1082">
        <v>-496711.3290562178</v>
      </c>
      <c r="R320" s="1082">
        <v>-88464.747562200762</v>
      </c>
      <c r="S320" s="1082">
        <v>-478505.70320787397</v>
      </c>
      <c r="T320" s="1082">
        <v>-65114.250365298241</v>
      </c>
      <c r="U320" s="1082">
        <v>-305499.03484155936</v>
      </c>
      <c r="V320" s="1082">
        <v>-2793951.8113177782</v>
      </c>
      <c r="W320" s="1082">
        <v>-49130.156718519749</v>
      </c>
      <c r="X320" s="1082">
        <v>-550749.91327356687</v>
      </c>
      <c r="Y320" s="1082">
        <v>36930.204653283348</v>
      </c>
      <c r="Z320" s="1082">
        <v>-15379062.34317174</v>
      </c>
      <c r="AA320" s="1070"/>
    </row>
    <row r="321" spans="1:27" ht="10.5" thickBot="1">
      <c r="A321" s="1269" t="s">
        <v>1934</v>
      </c>
      <c r="B321" s="1071">
        <v>-170452.15715464173</v>
      </c>
      <c r="C321" s="1071">
        <v>-4653931.5129345441</v>
      </c>
      <c r="D321" s="1071">
        <v>-155233.55429483677</v>
      </c>
      <c r="E321" s="1071">
        <v>-1473106.7876792545</v>
      </c>
      <c r="F321" s="1071">
        <v>-210540.49306236065</v>
      </c>
      <c r="G321" s="1071">
        <v>-510085.18048301677</v>
      </c>
      <c r="H321" s="1071">
        <v>-309819.07503206021</v>
      </c>
      <c r="I321" s="1071">
        <v>-898199.83756717551</v>
      </c>
      <c r="J321" s="1071">
        <v>-537115.45361912402</v>
      </c>
      <c r="K321" s="1071">
        <v>-659883.15678662714</v>
      </c>
      <c r="L321" s="1071">
        <v>-55269.68280258606</v>
      </c>
      <c r="M321" s="1071">
        <v>-435168.32904424635</v>
      </c>
      <c r="N321" s="1071">
        <v>-451238.55799255637</v>
      </c>
      <c r="O321" s="1071">
        <v>-109150.49504362245</v>
      </c>
      <c r="P321" s="1071">
        <v>41328.672014639531</v>
      </c>
      <c r="Q321" s="1071">
        <v>-496711.32905621763</v>
      </c>
      <c r="R321" s="1071">
        <v>-88464.747562200442</v>
      </c>
      <c r="S321" s="1071">
        <v>-478505.70320787426</v>
      </c>
      <c r="T321" s="1071">
        <v>-65114.250365298416</v>
      </c>
      <c r="U321" s="1071">
        <v>-305499.03484155878</v>
      </c>
      <c r="V321" s="1071">
        <v>-2793951.8113177782</v>
      </c>
      <c r="W321" s="1071">
        <v>-49130.156718519444</v>
      </c>
      <c r="X321" s="1071">
        <v>-550749.91327356698</v>
      </c>
      <c r="Y321" s="1071">
        <v>36930.204653283807</v>
      </c>
      <c r="Z321" s="1084">
        <v>-15379062.343171746</v>
      </c>
      <c r="AA321" s="1070"/>
    </row>
    <row r="322" spans="1:27" ht="10.5" thickBot="1">
      <c r="A322" s="1270" t="s">
        <v>1935</v>
      </c>
      <c r="B322" s="1071">
        <v>1015287.7495874068</v>
      </c>
      <c r="C322" s="1071">
        <v>4702260.268765239</v>
      </c>
      <c r="D322" s="1071">
        <v>184597.86163500528</v>
      </c>
      <c r="E322" s="1071">
        <v>1490235.9669610197</v>
      </c>
      <c r="F322" s="1071">
        <v>239293.04399960896</v>
      </c>
      <c r="G322" s="1071">
        <v>600625.12811520312</v>
      </c>
      <c r="H322" s="1071">
        <v>317160.15186710237</v>
      </c>
      <c r="I322" s="1071">
        <v>983845.73397600045</v>
      </c>
      <c r="J322" s="1071">
        <v>598291.09391114162</v>
      </c>
      <c r="K322" s="1071">
        <v>686188.68211219483</v>
      </c>
      <c r="L322" s="1071">
        <v>62610.759637628194</v>
      </c>
      <c r="M322" s="1071">
        <v>468814.93120485602</v>
      </c>
      <c r="N322" s="1071">
        <v>456744.365618838</v>
      </c>
      <c r="O322" s="1071">
        <v>137291.28957795061</v>
      </c>
      <c r="P322" s="1071">
        <v>1223.5128058403548</v>
      </c>
      <c r="Q322" s="1071">
        <v>500993.62387665885</v>
      </c>
      <c r="R322" s="1071">
        <v>998758.27510742436</v>
      </c>
      <c r="S322" s="1071">
        <v>556810.52278165694</v>
      </c>
      <c r="T322" s="1071">
        <v>65114.250365298431</v>
      </c>
      <c r="U322" s="1071">
        <v>305499.03484155872</v>
      </c>
      <c r="V322" s="1071">
        <v>2858186.2336243968</v>
      </c>
      <c r="W322" s="1071">
        <v>60753.528374002817</v>
      </c>
      <c r="X322" s="1071">
        <v>551361.66967648733</v>
      </c>
      <c r="Y322" s="1071">
        <v>4894.051223361419</v>
      </c>
      <c r="Z322" s="1084">
        <v>17846841.729645874</v>
      </c>
      <c r="AA322" s="1070"/>
    </row>
    <row r="323" spans="1:27">
      <c r="A323" s="1273" t="s">
        <v>1922</v>
      </c>
      <c r="B323" s="1071">
        <v>51387.537845294901</v>
      </c>
      <c r="C323" s="1071">
        <v>3670.5384175210643</v>
      </c>
      <c r="D323" s="1071">
        <v>1835.2692087605321</v>
      </c>
      <c r="E323" s="1071">
        <v>3058.7820146008871</v>
      </c>
      <c r="F323" s="1071">
        <v>3058.7820146008871</v>
      </c>
      <c r="G323" s="1071">
        <v>3058.7820146008871</v>
      </c>
      <c r="H323" s="1071">
        <v>0</v>
      </c>
      <c r="I323" s="1071">
        <v>19576.204893445676</v>
      </c>
      <c r="J323" s="1071">
        <v>0</v>
      </c>
      <c r="K323" s="1071">
        <v>0</v>
      </c>
      <c r="L323" s="1071">
        <v>0</v>
      </c>
      <c r="M323" s="1071">
        <v>0</v>
      </c>
      <c r="N323" s="1071">
        <v>0</v>
      </c>
      <c r="O323" s="1071">
        <v>5505.8076262815975</v>
      </c>
      <c r="P323" s="1071">
        <v>0</v>
      </c>
      <c r="Q323" s="1071">
        <v>1223.5128058403548</v>
      </c>
      <c r="R323" s="1071">
        <v>3670.5384175210643</v>
      </c>
      <c r="S323" s="1071">
        <v>8564.5896408824847</v>
      </c>
      <c r="T323" s="1071">
        <v>1223.5128058403548</v>
      </c>
      <c r="U323" s="1071">
        <v>611.75640292017738</v>
      </c>
      <c r="V323" s="1071">
        <v>0</v>
      </c>
      <c r="W323" s="1071">
        <v>0</v>
      </c>
      <c r="X323" s="1071">
        <v>1835.2692087605321</v>
      </c>
      <c r="Y323" s="1071">
        <v>0</v>
      </c>
      <c r="Z323" s="1084">
        <v>108280.8833168714</v>
      </c>
      <c r="AA323" s="1070"/>
    </row>
    <row r="324" spans="1:27" ht="10.5" thickBot="1">
      <c r="A324" s="1276" t="s">
        <v>1936</v>
      </c>
      <c r="B324" s="1075">
        <v>963900.21174211183</v>
      </c>
      <c r="C324" s="1075">
        <v>4698589.7303477181</v>
      </c>
      <c r="D324" s="1075">
        <v>182762.59242624475</v>
      </c>
      <c r="E324" s="1075">
        <v>1487177.1849464187</v>
      </c>
      <c r="F324" s="1075">
        <v>236234.26198500808</v>
      </c>
      <c r="G324" s="1075">
        <v>597566.34610060218</v>
      </c>
      <c r="H324" s="1075">
        <v>317160.15186710237</v>
      </c>
      <c r="I324" s="1075">
        <v>964269.52908255474</v>
      </c>
      <c r="J324" s="1075">
        <v>598291.09391114162</v>
      </c>
      <c r="K324" s="1075">
        <v>686188.68211219483</v>
      </c>
      <c r="L324" s="1075">
        <v>62610.759637628194</v>
      </c>
      <c r="M324" s="1075">
        <v>468814.93120485602</v>
      </c>
      <c r="N324" s="1075">
        <v>456744.365618838</v>
      </c>
      <c r="O324" s="1075">
        <v>131785.481951669</v>
      </c>
      <c r="P324" s="1075">
        <v>1223.5128058403548</v>
      </c>
      <c r="Q324" s="1075">
        <v>499770.1110708185</v>
      </c>
      <c r="R324" s="1075">
        <v>995087.73668990331</v>
      </c>
      <c r="S324" s="1075">
        <v>548245.93314077449</v>
      </c>
      <c r="T324" s="1075">
        <v>63890.737559458074</v>
      </c>
      <c r="U324" s="1075">
        <v>304887.27843863855</v>
      </c>
      <c r="V324" s="1075">
        <v>2858186.2336243968</v>
      </c>
      <c r="W324" s="1075">
        <v>60753.528374002817</v>
      </c>
      <c r="X324" s="1075">
        <v>549526.40046772675</v>
      </c>
      <c r="Y324" s="1075">
        <v>4894.051223361419</v>
      </c>
      <c r="Z324" s="1088">
        <v>17738560.846329007</v>
      </c>
      <c r="AA324" s="1070"/>
    </row>
    <row r="325" spans="1:27" ht="10.5" thickBot="1">
      <c r="A325" s="1270" t="s">
        <v>1937</v>
      </c>
      <c r="B325" s="1071">
        <v>844835.59243276494</v>
      </c>
      <c r="C325" s="1071">
        <v>48328.755830694012</v>
      </c>
      <c r="D325" s="1071">
        <v>29364.307340168514</v>
      </c>
      <c r="E325" s="1071">
        <v>17129.179281764969</v>
      </c>
      <c r="F325" s="1071">
        <v>28752.550937248336</v>
      </c>
      <c r="G325" s="1071">
        <v>90539.94763218626</v>
      </c>
      <c r="H325" s="1071">
        <v>7341.0768350421286</v>
      </c>
      <c r="I325" s="1071">
        <v>85645.896408824832</v>
      </c>
      <c r="J325" s="1071">
        <v>61175.640292017742</v>
      </c>
      <c r="K325" s="1071">
        <v>26305.525325567629</v>
      </c>
      <c r="L325" s="1071">
        <v>7341.0768350421286</v>
      </c>
      <c r="M325" s="1071">
        <v>33646.602160609749</v>
      </c>
      <c r="N325" s="1071">
        <v>5505.8076262815975</v>
      </c>
      <c r="O325" s="1071">
        <v>28140.794534328161</v>
      </c>
      <c r="P325" s="1071">
        <v>42552.184820479888</v>
      </c>
      <c r="Q325" s="1071">
        <v>4282.2948204412423</v>
      </c>
      <c r="R325" s="1071">
        <v>910293.52754522394</v>
      </c>
      <c r="S325" s="1071">
        <v>78304.819573782705</v>
      </c>
      <c r="T325" s="1071">
        <v>0</v>
      </c>
      <c r="U325" s="1071">
        <v>0</v>
      </c>
      <c r="V325" s="1071">
        <v>64234.422306618624</v>
      </c>
      <c r="W325" s="1071">
        <v>11623.37165548337</v>
      </c>
      <c r="X325" s="1071">
        <v>611.75640292017738</v>
      </c>
      <c r="Y325" s="1071">
        <v>41824.255876645228</v>
      </c>
      <c r="Z325" s="1084">
        <v>2467779.3864741363</v>
      </c>
      <c r="AA325" s="1070"/>
    </row>
    <row r="326" spans="1:27">
      <c r="A326" s="1273" t="s">
        <v>1938</v>
      </c>
      <c r="B326" s="1071">
        <v>0</v>
      </c>
      <c r="C326" s="1071">
        <v>0</v>
      </c>
      <c r="D326" s="1071">
        <v>0</v>
      </c>
      <c r="E326" s="1071">
        <v>0</v>
      </c>
      <c r="F326" s="1071">
        <v>0</v>
      </c>
      <c r="G326" s="1071">
        <v>0</v>
      </c>
      <c r="H326" s="1071">
        <v>0</v>
      </c>
      <c r="I326" s="1071">
        <v>0</v>
      </c>
      <c r="J326" s="1071">
        <v>0</v>
      </c>
      <c r="K326" s="1071">
        <v>0</v>
      </c>
      <c r="L326" s="1071">
        <v>0</v>
      </c>
      <c r="M326" s="1071">
        <v>0</v>
      </c>
      <c r="N326" s="1071">
        <v>0</v>
      </c>
      <c r="O326" s="1071">
        <v>0</v>
      </c>
      <c r="P326" s="1071">
        <v>14411.390286151731</v>
      </c>
      <c r="Q326" s="1071">
        <v>0</v>
      </c>
      <c r="R326" s="1071">
        <v>0</v>
      </c>
      <c r="S326" s="1071">
        <v>0</v>
      </c>
      <c r="T326" s="1071">
        <v>0</v>
      </c>
      <c r="U326" s="1071">
        <v>0</v>
      </c>
      <c r="V326" s="1071">
        <v>0</v>
      </c>
      <c r="W326" s="1071">
        <v>0</v>
      </c>
      <c r="X326" s="1071">
        <v>0</v>
      </c>
      <c r="Y326" s="1071">
        <v>15518.730551077599</v>
      </c>
      <c r="Z326" s="1084">
        <v>29930.120837229329</v>
      </c>
      <c r="AA326" s="1070"/>
    </row>
    <row r="327" spans="1:27" ht="10.5" thickBot="1">
      <c r="A327" s="1277" t="s">
        <v>1939</v>
      </c>
      <c r="B327" s="1093">
        <v>844835.59243276494</v>
      </c>
      <c r="C327" s="1093">
        <v>48328.755830694012</v>
      </c>
      <c r="D327" s="1093">
        <v>29364.307340168514</v>
      </c>
      <c r="E327" s="1093">
        <v>17129.179281764969</v>
      </c>
      <c r="F327" s="1093">
        <v>28752.550937248336</v>
      </c>
      <c r="G327" s="1093">
        <v>90539.94763218626</v>
      </c>
      <c r="H327" s="1093">
        <v>7341.0768350421286</v>
      </c>
      <c r="I327" s="1093">
        <v>85645.896408824832</v>
      </c>
      <c r="J327" s="1093">
        <v>61175.640292017742</v>
      </c>
      <c r="K327" s="1093">
        <v>26305.525325567629</v>
      </c>
      <c r="L327" s="1093">
        <v>7341.0768350421286</v>
      </c>
      <c r="M327" s="1093">
        <v>33646.602160609749</v>
      </c>
      <c r="N327" s="1093">
        <v>5505.8076262815975</v>
      </c>
      <c r="O327" s="1093">
        <v>28140.794534328161</v>
      </c>
      <c r="P327" s="1093">
        <v>28140.794534328161</v>
      </c>
      <c r="Q327" s="1093">
        <v>4282.2948204412423</v>
      </c>
      <c r="R327" s="1093">
        <v>910293.52754522394</v>
      </c>
      <c r="S327" s="1093">
        <v>78304.819573782705</v>
      </c>
      <c r="T327" s="1093">
        <v>0</v>
      </c>
      <c r="U327" s="1093">
        <v>0</v>
      </c>
      <c r="V327" s="1093">
        <v>64234.422306618624</v>
      </c>
      <c r="W327" s="1093">
        <v>11623.37165548337</v>
      </c>
      <c r="X327" s="1093">
        <v>611.75640292017738</v>
      </c>
      <c r="Y327" s="1093">
        <v>26305.525325567629</v>
      </c>
      <c r="Z327" s="1094">
        <v>2437849.2656369065</v>
      </c>
      <c r="AA327" s="1070"/>
    </row>
    <row r="328" spans="1:27">
      <c r="A328" s="1070"/>
      <c r="B328" s="1070"/>
      <c r="C328" s="1070"/>
      <c r="D328" s="1070"/>
      <c r="E328" s="1070"/>
      <c r="F328" s="1070"/>
      <c r="G328" s="1070"/>
      <c r="H328" s="1070"/>
      <c r="I328" s="1070"/>
      <c r="J328" s="1070"/>
      <c r="K328" s="1070"/>
      <c r="L328" s="1070"/>
      <c r="M328" s="1070"/>
      <c r="N328" s="1070"/>
      <c r="O328" s="1070"/>
      <c r="P328" s="1070"/>
      <c r="Q328" s="1070"/>
      <c r="R328" s="1070"/>
      <c r="S328" s="1070"/>
      <c r="T328" s="1070"/>
      <c r="U328" s="1070"/>
      <c r="V328" s="1070"/>
      <c r="W328" s="1070"/>
      <c r="X328" s="1070"/>
      <c r="Y328" s="1070"/>
      <c r="Z328" s="1070"/>
      <c r="AA328" s="1070"/>
    </row>
    <row r="329" spans="1:27">
      <c r="A329" s="1070"/>
      <c r="B329" s="1070"/>
      <c r="C329" s="1070"/>
      <c r="D329" s="1070"/>
      <c r="E329" s="1070"/>
      <c r="F329" s="1070"/>
      <c r="G329" s="1070"/>
      <c r="H329" s="1070"/>
      <c r="I329" s="1070"/>
      <c r="J329" s="1070"/>
      <c r="K329" s="1070"/>
      <c r="L329" s="1070"/>
      <c r="M329" s="1070"/>
      <c r="N329" s="1070"/>
      <c r="O329" s="1070"/>
      <c r="P329" s="1070"/>
      <c r="Q329" s="1070"/>
      <c r="R329" s="1070"/>
      <c r="S329" s="1070"/>
      <c r="T329" s="1070"/>
      <c r="U329" s="1070"/>
      <c r="V329" s="1070"/>
      <c r="W329" s="1070"/>
      <c r="X329" s="1070"/>
      <c r="Y329" s="1070"/>
      <c r="Z329" s="1070"/>
      <c r="AA329" s="1070"/>
    </row>
    <row r="330" spans="1:27" s="1099" customFormat="1" ht="10.5" thickBot="1"/>
    <row r="331" spans="1:27" s="2299" customFormat="1" ht="21">
      <c r="A331" s="2298">
        <v>1989</v>
      </c>
    </row>
    <row r="332" spans="1:27" s="1102" customFormat="1">
      <c r="A332" s="6249" t="s">
        <v>1866</v>
      </c>
      <c r="B332" s="6249"/>
      <c r="C332" s="6249"/>
      <c r="D332" s="6249"/>
      <c r="E332" s="6249"/>
      <c r="F332" s="6249"/>
      <c r="G332" s="6249"/>
      <c r="H332" s="6249"/>
      <c r="I332" s="6249"/>
      <c r="J332" s="6249"/>
      <c r="K332" s="6249"/>
      <c r="L332" s="6249"/>
      <c r="M332" s="6249"/>
      <c r="N332" s="6249"/>
      <c r="O332" s="6249"/>
      <c r="P332" s="6249"/>
      <c r="Q332" s="6249"/>
      <c r="R332" s="6249"/>
      <c r="S332" s="6249"/>
      <c r="T332" s="6249"/>
      <c r="U332" s="6249"/>
      <c r="V332" s="6249"/>
      <c r="W332" s="6249"/>
      <c r="X332" s="6249"/>
      <c r="Y332" s="6249"/>
      <c r="Z332" s="6249"/>
      <c r="AA332" s="6249"/>
    </row>
    <row r="333" spans="1:27" s="1102" customFormat="1">
      <c r="A333" s="6249" t="s">
        <v>1963</v>
      </c>
      <c r="B333" s="6249"/>
      <c r="C333" s="6249"/>
      <c r="D333" s="6249"/>
      <c r="E333" s="6249"/>
      <c r="F333" s="6249"/>
      <c r="G333" s="6249"/>
      <c r="H333" s="6249"/>
      <c r="I333" s="6249"/>
      <c r="J333" s="6249"/>
      <c r="K333" s="6249"/>
      <c r="L333" s="6249"/>
      <c r="M333" s="6249"/>
      <c r="N333" s="6249"/>
      <c r="O333" s="6249"/>
      <c r="P333" s="6249"/>
      <c r="Q333" s="6249"/>
      <c r="R333" s="6249"/>
      <c r="S333" s="6249"/>
      <c r="T333" s="6249"/>
      <c r="U333" s="6249"/>
      <c r="V333" s="6249"/>
      <c r="W333" s="6249"/>
      <c r="X333" s="6249"/>
      <c r="Y333" s="6249"/>
      <c r="Z333" s="6249"/>
      <c r="AA333" s="6249"/>
    </row>
    <row r="334" spans="1:27" s="1102" customFormat="1">
      <c r="A334" s="6248" t="s">
        <v>1944</v>
      </c>
      <c r="B334" s="6248"/>
      <c r="C334" s="6248"/>
      <c r="D334" s="6248"/>
      <c r="E334" s="6248"/>
      <c r="F334" s="6248"/>
      <c r="G334" s="6248"/>
      <c r="H334" s="6248"/>
      <c r="I334" s="6248"/>
      <c r="J334" s="6248"/>
      <c r="K334" s="6248"/>
      <c r="L334" s="6248"/>
      <c r="M334" s="6248"/>
      <c r="N334" s="6248"/>
      <c r="O334" s="6248"/>
      <c r="P334" s="6248"/>
      <c r="Q334" s="6248"/>
      <c r="R334" s="6248"/>
      <c r="S334" s="6248"/>
      <c r="T334" s="6248"/>
      <c r="U334" s="6248"/>
      <c r="V334" s="6248"/>
      <c r="W334" s="6248"/>
      <c r="X334" s="6248"/>
      <c r="Y334" s="6248"/>
      <c r="Z334" s="6248"/>
      <c r="AA334" s="6248"/>
    </row>
    <row r="335" spans="1:27" ht="10.5" thickBot="1">
      <c r="A335" s="1066"/>
      <c r="B335" s="1065"/>
      <c r="C335" s="1065"/>
      <c r="D335" s="1065"/>
      <c r="E335" s="1065"/>
      <c r="F335" s="1065"/>
      <c r="G335" s="1065"/>
      <c r="H335" s="1065"/>
      <c r="I335" s="1065"/>
      <c r="J335" s="1065"/>
      <c r="K335" s="1065"/>
      <c r="L335" s="1065"/>
      <c r="M335" s="1065"/>
      <c r="N335" s="1065"/>
      <c r="O335" s="1065"/>
      <c r="P335" s="1065"/>
      <c r="Q335" s="1065"/>
      <c r="R335" s="1065"/>
      <c r="S335" s="1065"/>
      <c r="T335" s="1065"/>
      <c r="U335" s="1065"/>
      <c r="V335" s="1065"/>
      <c r="W335" s="1065"/>
      <c r="X335" s="1065"/>
      <c r="Y335" s="1065"/>
      <c r="Z335" s="1065"/>
      <c r="AA335" s="1066"/>
    </row>
    <row r="336" spans="1:27" ht="30" thickBot="1">
      <c r="A336" s="1274" t="s">
        <v>1869</v>
      </c>
      <c r="B336" s="1068" t="s">
        <v>1870</v>
      </c>
      <c r="C336" s="1069" t="s">
        <v>1871</v>
      </c>
      <c r="D336" s="1069" t="s">
        <v>1872</v>
      </c>
      <c r="E336" s="1069" t="s">
        <v>1873</v>
      </c>
      <c r="F336" s="1069" t="s">
        <v>1874</v>
      </c>
      <c r="G336" s="1069" t="s">
        <v>1875</v>
      </c>
      <c r="H336" s="1069" t="s">
        <v>1876</v>
      </c>
      <c r="I336" s="1069" t="s">
        <v>1877</v>
      </c>
      <c r="J336" s="1069" t="s">
        <v>1878</v>
      </c>
      <c r="K336" s="1069" t="s">
        <v>1879</v>
      </c>
      <c r="L336" s="1069" t="s">
        <v>1880</v>
      </c>
      <c r="M336" s="1069" t="s">
        <v>1881</v>
      </c>
      <c r="N336" s="1069" t="s">
        <v>1882</v>
      </c>
      <c r="O336" s="1069" t="s">
        <v>1883</v>
      </c>
      <c r="P336" s="1069" t="s">
        <v>1884</v>
      </c>
      <c r="Q336" s="1069" t="s">
        <v>1885</v>
      </c>
      <c r="R336" s="1069" t="s">
        <v>1886</v>
      </c>
      <c r="S336" s="1069" t="s">
        <v>1887</v>
      </c>
      <c r="T336" s="1069" t="s">
        <v>1888</v>
      </c>
      <c r="U336" s="1069" t="s">
        <v>1889</v>
      </c>
      <c r="V336" s="1069" t="s">
        <v>1890</v>
      </c>
      <c r="W336" s="1069" t="s">
        <v>1891</v>
      </c>
      <c r="X336" s="1069" t="s">
        <v>1892</v>
      </c>
      <c r="Y336" s="1069" t="s">
        <v>1893</v>
      </c>
      <c r="Z336" s="1083" t="s">
        <v>1894</v>
      </c>
      <c r="AA336" s="1070"/>
    </row>
    <row r="337" spans="1:27" ht="10.5" thickBot="1">
      <c r="A337" s="1270" t="s">
        <v>1895</v>
      </c>
      <c r="B337" s="1071">
        <v>265779.20747897768</v>
      </c>
      <c r="C337" s="1071">
        <v>545708.17380402132</v>
      </c>
      <c r="D337" s="1071">
        <v>37217.804540757672</v>
      </c>
      <c r="E337" s="1071">
        <v>158125.72654671606</v>
      </c>
      <c r="F337" s="1071">
        <v>59247.950949599966</v>
      </c>
      <c r="G337" s="1071">
        <v>76412.001068855679</v>
      </c>
      <c r="H337" s="1071">
        <v>44639.906177659279</v>
      </c>
      <c r="I337" s="1071">
        <v>90431.299997607028</v>
      </c>
      <c r="J337" s="1071">
        <v>53734.790149713459</v>
      </c>
      <c r="K337" s="1071">
        <v>51297.967424097827</v>
      </c>
      <c r="L337" s="1071">
        <v>45317.792818808666</v>
      </c>
      <c r="M337" s="1071">
        <v>37783.826519745606</v>
      </c>
      <c r="N337" s="1071">
        <v>121959.11128433399</v>
      </c>
      <c r="O337" s="1071">
        <v>55471.371880488121</v>
      </c>
      <c r="P337" s="1071">
        <v>85545.289362276366</v>
      </c>
      <c r="Q337" s="1071">
        <v>89735.65827324579</v>
      </c>
      <c r="R337" s="1071">
        <v>80682.471188274081</v>
      </c>
      <c r="S337" s="1071">
        <v>50129.203617247098</v>
      </c>
      <c r="T337" s="1071">
        <v>39314.952149844787</v>
      </c>
      <c r="U337" s="1071">
        <v>51302.162090890823</v>
      </c>
      <c r="V337" s="1071">
        <v>187128.02019964455</v>
      </c>
      <c r="W337" s="1071">
        <v>55298.79602227264</v>
      </c>
      <c r="X337" s="1071">
        <v>82757.968371512354</v>
      </c>
      <c r="Y337" s="1071">
        <v>20828.000733532201</v>
      </c>
      <c r="Z337" s="1084">
        <v>2385849.4526501228</v>
      </c>
      <c r="AA337" s="1070"/>
    </row>
    <row r="338" spans="1:27">
      <c r="A338" s="1273" t="s">
        <v>1945</v>
      </c>
      <c r="B338" s="1071">
        <v>228745.58431647005</v>
      </c>
      <c r="C338" s="1071">
        <v>514826.17812335718</v>
      </c>
      <c r="D338" s="1071">
        <v>33832.345121219623</v>
      </c>
      <c r="E338" s="1071">
        <v>150219.44021938025</v>
      </c>
      <c r="F338" s="1071">
        <v>56523.06897777666</v>
      </c>
      <c r="G338" s="1071">
        <v>72097.604613468779</v>
      </c>
      <c r="H338" s="1071">
        <v>28311.257391960531</v>
      </c>
      <c r="I338" s="1071">
        <v>81678.648815386725</v>
      </c>
      <c r="J338" s="1071">
        <v>50411.259865898668</v>
      </c>
      <c r="K338" s="1071">
        <v>44176.116815923284</v>
      </c>
      <c r="L338" s="1071">
        <v>32477.818678853397</v>
      </c>
      <c r="M338" s="1071">
        <v>31446.411630732317</v>
      </c>
      <c r="N338" s="1071">
        <v>93967.141937421853</v>
      </c>
      <c r="O338" s="1071">
        <v>50578.970158350821</v>
      </c>
      <c r="P338" s="1071">
        <v>31316.00951394438</v>
      </c>
      <c r="Q338" s="1071">
        <v>44589.318330991475</v>
      </c>
      <c r="R338" s="1071">
        <v>66232.33951951412</v>
      </c>
      <c r="S338" s="1071">
        <v>45443.232347520658</v>
      </c>
      <c r="T338" s="1071">
        <v>39005.306471228505</v>
      </c>
      <c r="U338" s="1071">
        <v>23289.549698737595</v>
      </c>
      <c r="V338" s="1071">
        <v>169994.29264954347</v>
      </c>
      <c r="W338" s="1071">
        <v>53213.84845292299</v>
      </c>
      <c r="X338" s="1071">
        <v>78835.789775706085</v>
      </c>
      <c r="Y338" s="1071">
        <v>8855.0344937025275</v>
      </c>
      <c r="Z338" s="1084">
        <v>2030066.5679200122</v>
      </c>
      <c r="AA338" s="1070"/>
    </row>
    <row r="339" spans="1:27">
      <c r="A339" s="1272" t="s">
        <v>1897</v>
      </c>
      <c r="B339" s="1072">
        <v>199184.74353123541</v>
      </c>
      <c r="C339" s="1072">
        <v>244650.00200802827</v>
      </c>
      <c r="D339" s="1072">
        <v>597.0422830717273</v>
      </c>
      <c r="E339" s="1072">
        <v>47499.647099738075</v>
      </c>
      <c r="F339" s="1072">
        <v>4296.1645178299732</v>
      </c>
      <c r="G339" s="1072">
        <v>5854.0724348249423</v>
      </c>
      <c r="H339" s="1072">
        <v>6842.4903412314598</v>
      </c>
      <c r="I339" s="1072">
        <v>18965.077372968524</v>
      </c>
      <c r="J339" s="1072">
        <v>1858.8174588652257</v>
      </c>
      <c r="K339" s="1072">
        <v>4665.3282244853563</v>
      </c>
      <c r="L339" s="1072">
        <v>4609.7076033877756</v>
      </c>
      <c r="M339" s="1072">
        <v>1328.2086239883602</v>
      </c>
      <c r="N339" s="1072">
        <v>22211.916679408154</v>
      </c>
      <c r="O339" s="1072">
        <v>4813.33885886394</v>
      </c>
      <c r="P339" s="1072">
        <v>5429.6307816229801</v>
      </c>
      <c r="Q339" s="1072">
        <v>8298.8447971629084</v>
      </c>
      <c r="R339" s="1072">
        <v>5583.0726012044934</v>
      </c>
      <c r="S339" s="1072">
        <v>2608.9134722679341</v>
      </c>
      <c r="T339" s="1072">
        <v>5191.9983663302219</v>
      </c>
      <c r="U339" s="1072">
        <v>2336.8587790356664</v>
      </c>
      <c r="V339" s="1072">
        <v>57510.339130867782</v>
      </c>
      <c r="W339" s="1072">
        <v>2473.2432503344712</v>
      </c>
      <c r="X339" s="1072">
        <v>8897.1524989079135</v>
      </c>
      <c r="Y339" s="1072">
        <v>3591.057957225687</v>
      </c>
      <c r="Z339" s="1085">
        <v>669297.66867288714</v>
      </c>
      <c r="AA339" s="1070"/>
    </row>
    <row r="340" spans="1:27">
      <c r="A340" s="1272" t="s">
        <v>1898</v>
      </c>
      <c r="B340" s="1073">
        <v>29560.840785234646</v>
      </c>
      <c r="C340" s="1073">
        <v>270176.17611532891</v>
      </c>
      <c r="D340" s="1073">
        <v>33235.302838147894</v>
      </c>
      <c r="E340" s="1073">
        <v>102719.79311964219</v>
      </c>
      <c r="F340" s="1073">
        <v>52226.904459946687</v>
      </c>
      <c r="G340" s="1073">
        <v>66243.532178643829</v>
      </c>
      <c r="H340" s="1073">
        <v>21468.767050729071</v>
      </c>
      <c r="I340" s="1073">
        <v>62713.571442418193</v>
      </c>
      <c r="J340" s="1073">
        <v>48552.442407033443</v>
      </c>
      <c r="K340" s="1073">
        <v>39510.788591437929</v>
      </c>
      <c r="L340" s="1073">
        <v>27868.111075465622</v>
      </c>
      <c r="M340" s="1073">
        <v>30118.203006743955</v>
      </c>
      <c r="N340" s="1073">
        <v>71755.225258013699</v>
      </c>
      <c r="O340" s="1073">
        <v>45765.631299486879</v>
      </c>
      <c r="P340" s="1073">
        <v>25886.378732321398</v>
      </c>
      <c r="Q340" s="1073">
        <v>36290.473533828568</v>
      </c>
      <c r="R340" s="1073">
        <v>60649.26691830963</v>
      </c>
      <c r="S340" s="1073">
        <v>42834.31887525272</v>
      </c>
      <c r="T340" s="1073">
        <v>33813.308104898286</v>
      </c>
      <c r="U340" s="1073">
        <v>20952.69091970193</v>
      </c>
      <c r="V340" s="1073">
        <v>112483.95351867568</v>
      </c>
      <c r="W340" s="1073">
        <v>50740.605202588522</v>
      </c>
      <c r="X340" s="1073">
        <v>69938.637276798167</v>
      </c>
      <c r="Y340" s="1073">
        <v>5263.97653647684</v>
      </c>
      <c r="Z340" s="1086">
        <v>1360768.8992471243</v>
      </c>
      <c r="AA340" s="1070"/>
    </row>
    <row r="341" spans="1:27">
      <c r="A341" s="1271" t="s">
        <v>1899</v>
      </c>
      <c r="B341" s="1074">
        <v>24585.866882133007</v>
      </c>
      <c r="C341" s="1074">
        <v>219972.29008900863</v>
      </c>
      <c r="D341" s="1074">
        <v>27579.108442090423</v>
      </c>
      <c r="E341" s="1074">
        <v>88950.881943838045</v>
      </c>
      <c r="F341" s="1074">
        <v>37240.053614918506</v>
      </c>
      <c r="G341" s="1074">
        <v>49976.81252866835</v>
      </c>
      <c r="H341" s="1074">
        <v>15833.215699912691</v>
      </c>
      <c r="I341" s="1074">
        <v>48903.374176131896</v>
      </c>
      <c r="J341" s="1074">
        <v>36455.617895757248</v>
      </c>
      <c r="K341" s="1074">
        <v>28466.759387457103</v>
      </c>
      <c r="L341" s="1074">
        <v>18805.814214629023</v>
      </c>
      <c r="M341" s="1074">
        <v>20746.260467291075</v>
      </c>
      <c r="N341" s="1074">
        <v>41760.880522716259</v>
      </c>
      <c r="O341" s="1074">
        <v>33090.801521460293</v>
      </c>
      <c r="P341" s="1074">
        <v>17381.444092994116</v>
      </c>
      <c r="Q341" s="1074">
        <v>25267.087375088831</v>
      </c>
      <c r="R341" s="1074">
        <v>38396.064148419304</v>
      </c>
      <c r="S341" s="1074">
        <v>33854.594195380458</v>
      </c>
      <c r="T341" s="1074">
        <v>22872.494127122896</v>
      </c>
      <c r="U341" s="1074">
        <v>15833.215699912691</v>
      </c>
      <c r="V341" s="1074">
        <v>89528.887210588451</v>
      </c>
      <c r="W341" s="1074">
        <v>41389.30570837672</v>
      </c>
      <c r="X341" s="1074">
        <v>47644.148416425669</v>
      </c>
      <c r="Y341" s="1074">
        <v>2312.0210670015927</v>
      </c>
      <c r="Z341" s="1087">
        <v>1026846.9994273232</v>
      </c>
      <c r="AA341" s="1070"/>
    </row>
    <row r="342" spans="1:27">
      <c r="A342" s="1271" t="s">
        <v>1900</v>
      </c>
      <c r="B342" s="1074">
        <v>4974.9739031016397</v>
      </c>
      <c r="C342" s="1074">
        <v>50203.886026320281</v>
      </c>
      <c r="D342" s="1074">
        <v>5656.1943960574717</v>
      </c>
      <c r="E342" s="1074">
        <v>13768.91117580414</v>
      </c>
      <c r="F342" s="1074">
        <v>14986.850845028181</v>
      </c>
      <c r="G342" s="1074">
        <v>16266.719649975479</v>
      </c>
      <c r="H342" s="1074">
        <v>5635.5513508163804</v>
      </c>
      <c r="I342" s="1074">
        <v>13810.197266286297</v>
      </c>
      <c r="J342" s="1074">
        <v>12096.824511276194</v>
      </c>
      <c r="K342" s="1074">
        <v>11044.029203980826</v>
      </c>
      <c r="L342" s="1074">
        <v>9062.2968608365991</v>
      </c>
      <c r="M342" s="1074">
        <v>9371.9425394528807</v>
      </c>
      <c r="N342" s="1074">
        <v>29994.34473529744</v>
      </c>
      <c r="O342" s="1074">
        <v>12674.829778026586</v>
      </c>
      <c r="P342" s="1074">
        <v>8504.9346393272826</v>
      </c>
      <c r="Q342" s="1074">
        <v>11023.386158739737</v>
      </c>
      <c r="R342" s="1074">
        <v>22253.202769890326</v>
      </c>
      <c r="S342" s="1074">
        <v>8979.7246798722626</v>
      </c>
      <c r="T342" s="1074">
        <v>10940.81397777539</v>
      </c>
      <c r="U342" s="1074">
        <v>5119.4752197892394</v>
      </c>
      <c r="V342" s="1074">
        <v>22955.066308087233</v>
      </c>
      <c r="W342" s="1074">
        <v>9351.2994942118021</v>
      </c>
      <c r="X342" s="1074">
        <v>22294.488860372498</v>
      </c>
      <c r="Y342" s="1074">
        <v>2951.9554694752474</v>
      </c>
      <c r="Z342" s="1087">
        <v>333921.8998198015</v>
      </c>
      <c r="AA342" s="1070"/>
    </row>
    <row r="343" spans="1:27">
      <c r="A343" s="1265" t="s">
        <v>1946</v>
      </c>
      <c r="B343" s="1075">
        <v>37033.623162507654</v>
      </c>
      <c r="C343" s="1075">
        <v>26340.525727625285</v>
      </c>
      <c r="D343" s="1075">
        <v>1217.9396692240532</v>
      </c>
      <c r="E343" s="1075">
        <v>4727.2573602086131</v>
      </c>
      <c r="F343" s="1075">
        <v>1568.8714383225092</v>
      </c>
      <c r="G343" s="1075">
        <v>846.3648548845116</v>
      </c>
      <c r="H343" s="1075">
        <v>14883.635618822751</v>
      </c>
      <c r="I343" s="1075">
        <v>8050.7876440234022</v>
      </c>
      <c r="J343" s="1075">
        <v>2229.4488860372498</v>
      </c>
      <c r="K343" s="1075">
        <v>5635.5513508163822</v>
      </c>
      <c r="L343" s="1075">
        <v>11807.821877900991</v>
      </c>
      <c r="M343" s="1075">
        <v>433.50395006279859</v>
      </c>
      <c r="N343" s="1075">
        <v>26030.880049009</v>
      </c>
      <c r="O343" s="1075">
        <v>3282.2441933326177</v>
      </c>
      <c r="P343" s="1075">
        <v>52371.405776634281</v>
      </c>
      <c r="Q343" s="1075">
        <v>43680.683730137229</v>
      </c>
      <c r="R343" s="1075">
        <v>13025.761547125043</v>
      </c>
      <c r="S343" s="1075">
        <v>3323.5302838147891</v>
      </c>
      <c r="T343" s="1075">
        <v>0</v>
      </c>
      <c r="U343" s="1075">
        <v>26319.882682384203</v>
      </c>
      <c r="V343" s="1075">
        <v>14264.34426159018</v>
      </c>
      <c r="W343" s="1075">
        <v>701.86353819691192</v>
      </c>
      <c r="X343" s="1075">
        <v>2002.3753883853078</v>
      </c>
      <c r="Y343" s="1075">
        <v>10878.884842052135</v>
      </c>
      <c r="Z343" s="1088">
        <v>310657.18783309788</v>
      </c>
      <c r="AA343" s="1070"/>
    </row>
    <row r="344" spans="1:27">
      <c r="A344" s="1271" t="s">
        <v>1902</v>
      </c>
      <c r="B344" s="1074">
        <v>0</v>
      </c>
      <c r="C344" s="1074">
        <v>0</v>
      </c>
      <c r="D344" s="1074">
        <v>0</v>
      </c>
      <c r="E344" s="1074">
        <v>0</v>
      </c>
      <c r="F344" s="1074">
        <v>0</v>
      </c>
      <c r="G344" s="1074">
        <v>0</v>
      </c>
      <c r="H344" s="1074">
        <v>14016.627718697155</v>
      </c>
      <c r="I344" s="1074">
        <v>0</v>
      </c>
      <c r="J344" s="1074">
        <v>1238.5827144651389</v>
      </c>
      <c r="K344" s="1074">
        <v>206.43045241085647</v>
      </c>
      <c r="L344" s="1074">
        <v>2043.6614788674792</v>
      </c>
      <c r="M344" s="1074">
        <v>0</v>
      </c>
      <c r="N344" s="1074">
        <v>13583.123768634356</v>
      </c>
      <c r="O344" s="1074">
        <v>0</v>
      </c>
      <c r="P344" s="1074">
        <v>44465.11944929848</v>
      </c>
      <c r="Q344" s="1074">
        <v>10755.026570605622</v>
      </c>
      <c r="R344" s="1074">
        <v>7018.6353819691203</v>
      </c>
      <c r="S344" s="1074">
        <v>0</v>
      </c>
      <c r="T344" s="1074">
        <v>0</v>
      </c>
      <c r="U344" s="1074">
        <v>25762.52046087489</v>
      </c>
      <c r="V344" s="1074">
        <v>0</v>
      </c>
      <c r="W344" s="1074">
        <v>0</v>
      </c>
      <c r="X344" s="1074">
        <v>0</v>
      </c>
      <c r="Y344" s="1074">
        <v>10011.876941926539</v>
      </c>
      <c r="Z344" s="1087">
        <v>129101.60493774964</v>
      </c>
      <c r="AA344" s="1070"/>
    </row>
    <row r="345" spans="1:27">
      <c r="A345" s="1271" t="s">
        <v>1903</v>
      </c>
      <c r="B345" s="1074">
        <v>37033.623162507654</v>
      </c>
      <c r="C345" s="1074">
        <v>26340.525727625285</v>
      </c>
      <c r="D345" s="1074">
        <v>1217.9396692240532</v>
      </c>
      <c r="E345" s="1074">
        <v>4727.2573602086131</v>
      </c>
      <c r="F345" s="1074">
        <v>1568.8714383225092</v>
      </c>
      <c r="G345" s="1074">
        <v>846.3648548845116</v>
      </c>
      <c r="H345" s="1074">
        <v>867.00790012559719</v>
      </c>
      <c r="I345" s="1074">
        <v>8050.7876440234022</v>
      </c>
      <c r="J345" s="1074">
        <v>990.86617157211106</v>
      </c>
      <c r="K345" s="1074">
        <v>5429.1208984055256</v>
      </c>
      <c r="L345" s="1074">
        <v>9764.1603990335116</v>
      </c>
      <c r="M345" s="1074">
        <v>433.50395006279859</v>
      </c>
      <c r="N345" s="1074">
        <v>12447.756280374644</v>
      </c>
      <c r="O345" s="1074">
        <v>3282.2441933326177</v>
      </c>
      <c r="P345" s="1074">
        <v>7906.2863273358025</v>
      </c>
      <c r="Q345" s="1074">
        <v>32925.657159531605</v>
      </c>
      <c r="R345" s="1074">
        <v>6007.1261651559234</v>
      </c>
      <c r="S345" s="1074">
        <v>3323.5302838147891</v>
      </c>
      <c r="T345" s="1074">
        <v>0</v>
      </c>
      <c r="U345" s="1074">
        <v>557.36222150931246</v>
      </c>
      <c r="V345" s="1074">
        <v>14264.34426159018</v>
      </c>
      <c r="W345" s="1074">
        <v>701.86353819691192</v>
      </c>
      <c r="X345" s="1074">
        <v>2002.3753883853078</v>
      </c>
      <c r="Y345" s="1074">
        <v>867.00790012559719</v>
      </c>
      <c r="Z345" s="1087">
        <v>181555.58289534831</v>
      </c>
      <c r="AA345" s="1070"/>
    </row>
    <row r="346" spans="1:27">
      <c r="A346" s="1265" t="s">
        <v>1947</v>
      </c>
      <c r="B346" s="1075">
        <v>0</v>
      </c>
      <c r="C346" s="1075">
        <v>0</v>
      </c>
      <c r="D346" s="1075">
        <v>0</v>
      </c>
      <c r="E346" s="1075">
        <v>0</v>
      </c>
      <c r="F346" s="1075">
        <v>0</v>
      </c>
      <c r="G346" s="1075">
        <v>0</v>
      </c>
      <c r="H346" s="1075">
        <v>0</v>
      </c>
      <c r="I346" s="1075">
        <v>0</v>
      </c>
      <c r="J346" s="1075">
        <v>0</v>
      </c>
      <c r="K346" s="1075">
        <v>0</v>
      </c>
      <c r="L346" s="1075">
        <v>0</v>
      </c>
      <c r="M346" s="1075">
        <v>0</v>
      </c>
      <c r="N346" s="1075">
        <v>0</v>
      </c>
      <c r="O346" s="1075">
        <v>0</v>
      </c>
      <c r="P346" s="1075">
        <v>0</v>
      </c>
      <c r="Q346" s="1075">
        <v>0</v>
      </c>
      <c r="R346" s="1075">
        <v>0</v>
      </c>
      <c r="S346" s="1075">
        <v>0</v>
      </c>
      <c r="T346" s="1075">
        <v>0</v>
      </c>
      <c r="U346" s="1075">
        <v>0</v>
      </c>
      <c r="V346" s="1075">
        <v>0</v>
      </c>
      <c r="W346" s="1075">
        <v>0</v>
      </c>
      <c r="X346" s="1075">
        <v>0</v>
      </c>
      <c r="Y346" s="1075">
        <v>0</v>
      </c>
      <c r="Z346" s="1088">
        <v>0</v>
      </c>
      <c r="AA346" s="1070"/>
    </row>
    <row r="347" spans="1:27">
      <c r="A347" s="1265" t="s">
        <v>1948</v>
      </c>
      <c r="B347" s="1076">
        <v>0</v>
      </c>
      <c r="C347" s="1076">
        <v>0</v>
      </c>
      <c r="D347" s="1076">
        <v>0</v>
      </c>
      <c r="E347" s="1076">
        <v>0</v>
      </c>
      <c r="F347" s="1076">
        <v>0</v>
      </c>
      <c r="G347" s="1076">
        <v>0</v>
      </c>
      <c r="H347" s="1076">
        <v>0</v>
      </c>
      <c r="I347" s="1076">
        <v>0</v>
      </c>
      <c r="J347" s="1076">
        <v>0</v>
      </c>
      <c r="K347" s="1076">
        <v>0</v>
      </c>
      <c r="L347" s="1076">
        <v>0</v>
      </c>
      <c r="M347" s="1076">
        <v>0</v>
      </c>
      <c r="N347" s="1076">
        <v>0</v>
      </c>
      <c r="O347" s="1076">
        <v>0</v>
      </c>
      <c r="P347" s="1076">
        <v>0</v>
      </c>
      <c r="Q347" s="1076">
        <v>0</v>
      </c>
      <c r="R347" s="1076">
        <v>0</v>
      </c>
      <c r="S347" s="1076">
        <v>0</v>
      </c>
      <c r="T347" s="1076">
        <v>0</v>
      </c>
      <c r="U347" s="1076">
        <v>0</v>
      </c>
      <c r="V347" s="1076">
        <v>0</v>
      </c>
      <c r="W347" s="1076">
        <v>0</v>
      </c>
      <c r="X347" s="1076">
        <v>0</v>
      </c>
      <c r="Y347" s="1076">
        <v>0</v>
      </c>
      <c r="Z347" s="1089">
        <v>0</v>
      </c>
      <c r="AA347" s="1070"/>
    </row>
    <row r="348" spans="1:27" ht="10.5" thickBot="1">
      <c r="A348" s="1272" t="s">
        <v>1949</v>
      </c>
      <c r="B348" s="1077">
        <v>0</v>
      </c>
      <c r="C348" s="1077">
        <v>4541.4699530388425</v>
      </c>
      <c r="D348" s="1077">
        <v>2167.519750313993</v>
      </c>
      <c r="E348" s="1077">
        <v>3179.0289671271898</v>
      </c>
      <c r="F348" s="1077">
        <v>1156.0105335007963</v>
      </c>
      <c r="G348" s="1077">
        <v>3468.0316005023888</v>
      </c>
      <c r="H348" s="1077">
        <v>1445.0131668759955</v>
      </c>
      <c r="I348" s="1077">
        <v>701.86353819691192</v>
      </c>
      <c r="J348" s="1077">
        <v>1094.0813977775392</v>
      </c>
      <c r="K348" s="1077">
        <v>1486.2992573581666</v>
      </c>
      <c r="L348" s="1077">
        <v>1032.1522620542823</v>
      </c>
      <c r="M348" s="1077">
        <v>5903.9109389504947</v>
      </c>
      <c r="N348" s="1077">
        <v>1961.0892979031364</v>
      </c>
      <c r="O348" s="1077">
        <v>1610.1575288046806</v>
      </c>
      <c r="P348" s="1077">
        <v>1857.8740716977084</v>
      </c>
      <c r="Q348" s="1077">
        <v>1465.6562121170809</v>
      </c>
      <c r="R348" s="1077">
        <v>1424.3701216349095</v>
      </c>
      <c r="S348" s="1077">
        <v>1362.4409859116527</v>
      </c>
      <c r="T348" s="1077">
        <v>309.64567861628473</v>
      </c>
      <c r="U348" s="1077">
        <v>1692.7297097690232</v>
      </c>
      <c r="V348" s="1077">
        <v>2869.383288510905</v>
      </c>
      <c r="W348" s="1077">
        <v>1383.0840311527381</v>
      </c>
      <c r="X348" s="1077">
        <v>1919.8032074209652</v>
      </c>
      <c r="Y348" s="1077">
        <v>1094.0813977775392</v>
      </c>
      <c r="Z348" s="1090">
        <v>45125.696897013215</v>
      </c>
      <c r="AA348" s="1070"/>
    </row>
    <row r="349" spans="1:27" ht="10.5" thickBot="1">
      <c r="A349" s="1270" t="s">
        <v>1907</v>
      </c>
      <c r="B349" s="1071">
        <v>230789.24579533751</v>
      </c>
      <c r="C349" s="1071">
        <v>557816.36850461643</v>
      </c>
      <c r="D349" s="1071">
        <v>45063.767761289972</v>
      </c>
      <c r="E349" s="1071">
        <v>142932.44524927699</v>
      </c>
      <c r="F349" s="1071">
        <v>56396.799598645986</v>
      </c>
      <c r="G349" s="1071">
        <v>66057.74477147407</v>
      </c>
      <c r="H349" s="1071">
        <v>44465.119449298487</v>
      </c>
      <c r="I349" s="1071">
        <v>80796.87907360922</v>
      </c>
      <c r="J349" s="1071">
        <v>51194.752197892405</v>
      </c>
      <c r="K349" s="1071">
        <v>66181.603042920586</v>
      </c>
      <c r="L349" s="1071">
        <v>29746.62819240442</v>
      </c>
      <c r="M349" s="1071">
        <v>44733.479037432597</v>
      </c>
      <c r="N349" s="1071">
        <v>86494.359560148863</v>
      </c>
      <c r="O349" s="1071">
        <v>39263.072048544898</v>
      </c>
      <c r="P349" s="1071">
        <v>56665.159186780096</v>
      </c>
      <c r="Q349" s="1071">
        <v>60979.555642167004</v>
      </c>
      <c r="R349" s="1071">
        <v>89281.17066769542</v>
      </c>
      <c r="S349" s="1071">
        <v>48139.581502211731</v>
      </c>
      <c r="T349" s="1071">
        <v>22851.85108188181</v>
      </c>
      <c r="U349" s="1071">
        <v>54105.421576885477</v>
      </c>
      <c r="V349" s="1071">
        <v>276265.87446144922</v>
      </c>
      <c r="W349" s="1071">
        <v>43866.471137307002</v>
      </c>
      <c r="X349" s="1071">
        <v>88021.944907989207</v>
      </c>
      <c r="Y349" s="1071">
        <v>19404.462526620508</v>
      </c>
      <c r="Z349" s="1084">
        <v>2301513.7569738803</v>
      </c>
      <c r="AA349" s="1070"/>
    </row>
    <row r="350" spans="1:27">
      <c r="A350" s="1265" t="s">
        <v>1950</v>
      </c>
      <c r="B350" s="1071">
        <v>189214.15267979103</v>
      </c>
      <c r="C350" s="1071">
        <v>409867.66326175554</v>
      </c>
      <c r="D350" s="1071">
        <v>22521.562358024439</v>
      </c>
      <c r="E350" s="1071">
        <v>108644.34710383374</v>
      </c>
      <c r="F350" s="1071">
        <v>49729.095985775326</v>
      </c>
      <c r="G350" s="1071">
        <v>54394.42421026068</v>
      </c>
      <c r="H350" s="1071">
        <v>36393.688760033998</v>
      </c>
      <c r="I350" s="1071">
        <v>50492.888659695498</v>
      </c>
      <c r="J350" s="1071">
        <v>38292.848922213874</v>
      </c>
      <c r="K350" s="1071">
        <v>53073.269314831203</v>
      </c>
      <c r="L350" s="1071">
        <v>21427.480960246903</v>
      </c>
      <c r="M350" s="1071">
        <v>26485.027044312883</v>
      </c>
      <c r="N350" s="1071">
        <v>53837.061988751368</v>
      </c>
      <c r="O350" s="1071">
        <v>31749.003580789726</v>
      </c>
      <c r="P350" s="1071">
        <v>46673.925290094645</v>
      </c>
      <c r="Q350" s="1071">
        <v>46508.780928165965</v>
      </c>
      <c r="R350" s="1071">
        <v>76812.771342079694</v>
      </c>
      <c r="S350" s="1071">
        <v>30985.210906869557</v>
      </c>
      <c r="T350" s="1071">
        <v>18227.808947878628</v>
      </c>
      <c r="U350" s="1071">
        <v>34040.381602550231</v>
      </c>
      <c r="V350" s="1071">
        <v>136595.03036026371</v>
      </c>
      <c r="W350" s="1071">
        <v>30448.49173060133</v>
      </c>
      <c r="X350" s="1071">
        <v>63270.933663927506</v>
      </c>
      <c r="Y350" s="1071">
        <v>13252.835044776984</v>
      </c>
      <c r="Z350" s="1084">
        <v>1642938.6846475245</v>
      </c>
      <c r="AA350" s="1070"/>
    </row>
    <row r="351" spans="1:27">
      <c r="A351" s="1271" t="s">
        <v>1909</v>
      </c>
      <c r="B351" s="1078">
        <v>141508.07512764211</v>
      </c>
      <c r="C351" s="1078">
        <v>334685.69249372161</v>
      </c>
      <c r="D351" s="1078">
        <v>19074.173802763136</v>
      </c>
      <c r="E351" s="1078">
        <v>90086.249432097757</v>
      </c>
      <c r="F351" s="1078">
        <v>43845.828092065916</v>
      </c>
      <c r="G351" s="1078">
        <v>46199.135249549683</v>
      </c>
      <c r="H351" s="1078">
        <v>30035.630825779619</v>
      </c>
      <c r="I351" s="1078">
        <v>44134.830725441119</v>
      </c>
      <c r="J351" s="1078">
        <v>33194.016747665723</v>
      </c>
      <c r="K351" s="1078">
        <v>46240.421340031855</v>
      </c>
      <c r="L351" s="1078">
        <v>15213.924342680122</v>
      </c>
      <c r="M351" s="1078">
        <v>24895.512560749288</v>
      </c>
      <c r="N351" s="1078">
        <v>40625.513034456555</v>
      </c>
      <c r="O351" s="1078">
        <v>27971.326301671052</v>
      </c>
      <c r="P351" s="1078">
        <v>36785.906619614623</v>
      </c>
      <c r="Q351" s="1078">
        <v>42091.169246573634</v>
      </c>
      <c r="R351" s="1078">
        <v>64695.303785562421</v>
      </c>
      <c r="S351" s="1078">
        <v>26608.885315759399</v>
      </c>
      <c r="T351" s="1078">
        <v>16328.648785698748</v>
      </c>
      <c r="U351" s="1078">
        <v>30923.281771146299</v>
      </c>
      <c r="V351" s="1078">
        <v>102245.00307909721</v>
      </c>
      <c r="W351" s="1078">
        <v>26072.166139491172</v>
      </c>
      <c r="X351" s="1078">
        <v>55860.08042237776</v>
      </c>
      <c r="Y351" s="1078">
        <v>11993.609285070761</v>
      </c>
      <c r="Z351" s="1091">
        <v>1351314.3845267072</v>
      </c>
      <c r="AA351" s="1070"/>
    </row>
    <row r="352" spans="1:27">
      <c r="A352" s="1271" t="s">
        <v>1910</v>
      </c>
      <c r="B352" s="1074">
        <v>47706.077552148927</v>
      </c>
      <c r="C352" s="1074">
        <v>75181.97076803392</v>
      </c>
      <c r="D352" s="1074">
        <v>3447.3885552613028</v>
      </c>
      <c r="E352" s="1074">
        <v>18558.097671735995</v>
      </c>
      <c r="F352" s="1074">
        <v>5883.2678937094088</v>
      </c>
      <c r="G352" s="1074">
        <v>8195.288960711001</v>
      </c>
      <c r="H352" s="1074">
        <v>6358.0579342543797</v>
      </c>
      <c r="I352" s="1074">
        <v>6358.0579342543797</v>
      </c>
      <c r="J352" s="1074">
        <v>5098.8321745481544</v>
      </c>
      <c r="K352" s="1074">
        <v>6832.8479747993497</v>
      </c>
      <c r="L352" s="1074">
        <v>6213.5566175667791</v>
      </c>
      <c r="M352" s="1074">
        <v>1589.5144835635949</v>
      </c>
      <c r="N352" s="1074">
        <v>13211.548954294814</v>
      </c>
      <c r="O352" s="1074">
        <v>3777.6772791186731</v>
      </c>
      <c r="P352" s="1074">
        <v>9888.0186704800253</v>
      </c>
      <c r="Q352" s="1074">
        <v>4417.6116815923288</v>
      </c>
      <c r="R352" s="1074">
        <v>12117.467556517275</v>
      </c>
      <c r="S352" s="1074">
        <v>4376.3255911101569</v>
      </c>
      <c r="T352" s="1074">
        <v>1899.1601621798795</v>
      </c>
      <c r="U352" s="1074">
        <v>3117.0998314039325</v>
      </c>
      <c r="V352" s="1074">
        <v>34350.02728116652</v>
      </c>
      <c r="W352" s="1074">
        <v>4376.3255911101569</v>
      </c>
      <c r="X352" s="1074">
        <v>7410.8532415497475</v>
      </c>
      <c r="Y352" s="1074">
        <v>1259.2257597062244</v>
      </c>
      <c r="Z352" s="1087">
        <v>291624.30012081697</v>
      </c>
      <c r="AA352" s="1070"/>
    </row>
    <row r="353" spans="1:27">
      <c r="A353" s="1271" t="s">
        <v>1911</v>
      </c>
      <c r="B353" s="1074">
        <v>0</v>
      </c>
      <c r="C353" s="1074">
        <v>0</v>
      </c>
      <c r="D353" s="1074">
        <v>0</v>
      </c>
      <c r="E353" s="1074">
        <v>0</v>
      </c>
      <c r="F353" s="1074">
        <v>0</v>
      </c>
      <c r="G353" s="1074">
        <v>0</v>
      </c>
      <c r="H353" s="1074">
        <v>0</v>
      </c>
      <c r="I353" s="1074">
        <v>0</v>
      </c>
      <c r="J353" s="1074">
        <v>0</v>
      </c>
      <c r="K353" s="1074">
        <v>0</v>
      </c>
      <c r="L353" s="1074">
        <v>0</v>
      </c>
      <c r="M353" s="1074">
        <v>0</v>
      </c>
      <c r="N353" s="1074">
        <v>0</v>
      </c>
      <c r="O353" s="1074">
        <v>0</v>
      </c>
      <c r="P353" s="1074">
        <v>0</v>
      </c>
      <c r="Q353" s="1074">
        <v>0</v>
      </c>
      <c r="R353" s="1074">
        <v>0</v>
      </c>
      <c r="S353" s="1074">
        <v>0</v>
      </c>
      <c r="T353" s="1074">
        <v>0</v>
      </c>
      <c r="U353" s="1074">
        <v>0</v>
      </c>
      <c r="V353" s="1074">
        <v>0</v>
      </c>
      <c r="W353" s="1074">
        <v>0</v>
      </c>
      <c r="X353" s="1074">
        <v>0</v>
      </c>
      <c r="Y353" s="1074">
        <v>0</v>
      </c>
      <c r="Z353" s="1087">
        <v>0</v>
      </c>
      <c r="AA353" s="1070"/>
    </row>
    <row r="354" spans="1:27">
      <c r="A354" s="1265" t="s">
        <v>1951</v>
      </c>
      <c r="B354" s="1075">
        <v>433.50395006279859</v>
      </c>
      <c r="C354" s="1075">
        <v>3075.8137409217616</v>
      </c>
      <c r="D354" s="1075">
        <v>1156.0105335007963</v>
      </c>
      <c r="E354" s="1075">
        <v>619.29135723256945</v>
      </c>
      <c r="F354" s="1075">
        <v>0</v>
      </c>
      <c r="G354" s="1075">
        <v>185.78740716977083</v>
      </c>
      <c r="H354" s="1075">
        <v>82.572180964342579</v>
      </c>
      <c r="I354" s="1075">
        <v>2456.5223836891919</v>
      </c>
      <c r="J354" s="1075">
        <v>4107.9660029760435</v>
      </c>
      <c r="K354" s="1075">
        <v>4396.9686363512428</v>
      </c>
      <c r="L354" s="1075">
        <v>41.286090482171289</v>
      </c>
      <c r="M354" s="1075">
        <v>103.21522620542824</v>
      </c>
      <c r="N354" s="1075">
        <v>3240.9581028504463</v>
      </c>
      <c r="O354" s="1075">
        <v>41.286090482171289</v>
      </c>
      <c r="P354" s="1075">
        <v>867.00790012559719</v>
      </c>
      <c r="Q354" s="1075">
        <v>0</v>
      </c>
      <c r="R354" s="1075">
        <v>41.286090482171289</v>
      </c>
      <c r="S354" s="1075">
        <v>495.43308578605553</v>
      </c>
      <c r="T354" s="1075">
        <v>0</v>
      </c>
      <c r="U354" s="1075">
        <v>0</v>
      </c>
      <c r="V354" s="1075">
        <v>81994.175697592174</v>
      </c>
      <c r="W354" s="1075">
        <v>41.286090482171289</v>
      </c>
      <c r="X354" s="1075">
        <v>3137.7428766450184</v>
      </c>
      <c r="Y354" s="1075">
        <v>20.643045241085645</v>
      </c>
      <c r="Z354" s="1088">
        <v>106538.75648924301</v>
      </c>
      <c r="AA354" s="1070"/>
    </row>
    <row r="355" spans="1:27">
      <c r="A355" s="1265" t="s">
        <v>1952</v>
      </c>
      <c r="B355" s="1076">
        <v>41141.589165483696</v>
      </c>
      <c r="C355" s="1076">
        <v>144872.89150193907</v>
      </c>
      <c r="D355" s="1076">
        <v>21386.194869764731</v>
      </c>
      <c r="E355" s="1076">
        <v>33668.806788210692</v>
      </c>
      <c r="F355" s="1076">
        <v>6667.7036128706641</v>
      </c>
      <c r="G355" s="1076">
        <v>11477.533154043618</v>
      </c>
      <c r="H355" s="1076">
        <v>7988.8585083001453</v>
      </c>
      <c r="I355" s="1076">
        <v>27847.468030224536</v>
      </c>
      <c r="J355" s="1076">
        <v>8793.9372727024856</v>
      </c>
      <c r="K355" s="1076">
        <v>8711.3650917381437</v>
      </c>
      <c r="L355" s="1076">
        <v>8277.8611416753447</v>
      </c>
      <c r="M355" s="1076">
        <v>18145.236766914284</v>
      </c>
      <c r="N355" s="1076">
        <v>29416.339468547048</v>
      </c>
      <c r="O355" s="1076">
        <v>7472.7823772730044</v>
      </c>
      <c r="P355" s="1076">
        <v>9124.2259965598569</v>
      </c>
      <c r="Q355" s="1076">
        <v>14470.77471400104</v>
      </c>
      <c r="R355" s="1076">
        <v>12427.113235133558</v>
      </c>
      <c r="S355" s="1076">
        <v>16658.937509556119</v>
      </c>
      <c r="T355" s="1076">
        <v>4624.0421340031844</v>
      </c>
      <c r="U355" s="1076">
        <v>20065.03997433525</v>
      </c>
      <c r="V355" s="1076">
        <v>57676.668403593299</v>
      </c>
      <c r="W355" s="1076">
        <v>13376.6933162235</v>
      </c>
      <c r="X355" s="1076">
        <v>21613.268367416673</v>
      </c>
      <c r="Y355" s="1076">
        <v>6130.9844366024372</v>
      </c>
      <c r="Z355" s="1089">
        <v>552036.31583711237</v>
      </c>
      <c r="AA355" s="1070"/>
    </row>
    <row r="356" spans="1:27">
      <c r="A356" s="1271" t="s">
        <v>1914</v>
      </c>
      <c r="B356" s="1074">
        <v>38932.783324687531</v>
      </c>
      <c r="C356" s="1074">
        <v>28177.756754081907</v>
      </c>
      <c r="D356" s="1074">
        <v>5036.9030388248975</v>
      </c>
      <c r="E356" s="1074">
        <v>7617.2836939606032</v>
      </c>
      <c r="F356" s="1074">
        <v>2002.3753883853078</v>
      </c>
      <c r="G356" s="1074">
        <v>3612.532917189988</v>
      </c>
      <c r="H356" s="1074">
        <v>1754.6588454922801</v>
      </c>
      <c r="I356" s="1074">
        <v>8732.0081369792279</v>
      </c>
      <c r="J356" s="1074">
        <v>3013.8846051985047</v>
      </c>
      <c r="K356" s="1074">
        <v>371.57481433954166</v>
      </c>
      <c r="L356" s="1074">
        <v>1341.797940670567</v>
      </c>
      <c r="M356" s="1074">
        <v>268.35958813411344</v>
      </c>
      <c r="N356" s="1074">
        <v>2683.5958813411339</v>
      </c>
      <c r="O356" s="1074">
        <v>2621.666745617877</v>
      </c>
      <c r="P356" s="1074">
        <v>2869.383288510905</v>
      </c>
      <c r="Q356" s="1074">
        <v>3529.9607362256456</v>
      </c>
      <c r="R356" s="1074">
        <v>1837.2310264566227</v>
      </c>
      <c r="S356" s="1074">
        <v>2126.2336598318216</v>
      </c>
      <c r="T356" s="1074">
        <v>1785.9537020777659</v>
      </c>
      <c r="U356" s="1074">
        <v>6089.6983461202663</v>
      </c>
      <c r="V356" s="1074">
        <v>17794.304997815827</v>
      </c>
      <c r="W356" s="1074">
        <v>1899.1601621798795</v>
      </c>
      <c r="X356" s="1074">
        <v>2146.8767050729075</v>
      </c>
      <c r="Y356" s="1074">
        <v>1837.2310264566227</v>
      </c>
      <c r="Z356" s="1087">
        <v>148083.21532565175</v>
      </c>
      <c r="AA356" s="1070"/>
    </row>
    <row r="357" spans="1:27">
      <c r="A357" s="1271" t="s">
        <v>1915</v>
      </c>
      <c r="B357" s="1074">
        <v>2208.8058407961644</v>
      </c>
      <c r="C357" s="1074">
        <v>116695.13474785716</v>
      </c>
      <c r="D357" s="1074">
        <v>16349.291830939834</v>
      </c>
      <c r="E357" s="1074">
        <v>26051.523094250086</v>
      </c>
      <c r="F357" s="1074">
        <v>4665.3282244853563</v>
      </c>
      <c r="G357" s="1074">
        <v>7865.0002368536307</v>
      </c>
      <c r="H357" s="1074">
        <v>6234.199662807865</v>
      </c>
      <c r="I357" s="1074">
        <v>19115.459893245308</v>
      </c>
      <c r="J357" s="1074">
        <v>5780.0526675039819</v>
      </c>
      <c r="K357" s="1074">
        <v>8339.7902773986025</v>
      </c>
      <c r="L357" s="1074">
        <v>6936.0632010047775</v>
      </c>
      <c r="M357" s="1074">
        <v>17876.877178780171</v>
      </c>
      <c r="N357" s="1074">
        <v>26732.743587205914</v>
      </c>
      <c r="O357" s="1074">
        <v>4851.1156316551269</v>
      </c>
      <c r="P357" s="1074">
        <v>6254.842708048951</v>
      </c>
      <c r="Q357" s="1074">
        <v>10940.813977775393</v>
      </c>
      <c r="R357" s="1074">
        <v>10589.882208676936</v>
      </c>
      <c r="S357" s="1074">
        <v>14532.703849724296</v>
      </c>
      <c r="T357" s="1074">
        <v>2838.0884319254187</v>
      </c>
      <c r="U357" s="1074">
        <v>13975.341628214983</v>
      </c>
      <c r="V357" s="1074">
        <v>39882.363405777469</v>
      </c>
      <c r="W357" s="1074">
        <v>11477.53315404362</v>
      </c>
      <c r="X357" s="1074">
        <v>19466.391662343765</v>
      </c>
      <c r="Y357" s="1074">
        <v>4293.753410145815</v>
      </c>
      <c r="Z357" s="1087">
        <v>403953.10051146068</v>
      </c>
      <c r="AA357" s="1070"/>
    </row>
    <row r="358" spans="1:27" ht="10.5" thickBot="1">
      <c r="A358" s="1266" t="s">
        <v>1916</v>
      </c>
      <c r="B358" s="1079"/>
      <c r="C358" s="1079"/>
      <c r="D358" s="1079"/>
      <c r="E358" s="1079"/>
      <c r="F358" s="1079"/>
      <c r="G358" s="1079"/>
      <c r="H358" s="1079"/>
      <c r="I358" s="1079"/>
      <c r="J358" s="1079"/>
      <c r="K358" s="1079"/>
      <c r="L358" s="1079"/>
      <c r="M358" s="1079"/>
      <c r="N358" s="1079"/>
      <c r="O358" s="1079"/>
      <c r="P358" s="1079"/>
      <c r="Q358" s="1079"/>
      <c r="R358" s="1079"/>
      <c r="S358" s="1079"/>
      <c r="T358" s="1079"/>
      <c r="U358" s="1079"/>
      <c r="V358" s="1079"/>
      <c r="W358" s="1079"/>
      <c r="X358" s="1079"/>
      <c r="Y358" s="1079"/>
      <c r="Z358" s="1092">
        <v>0</v>
      </c>
      <c r="AA358" s="1070"/>
    </row>
    <row r="359" spans="1:27" ht="10.5" thickBot="1">
      <c r="A359" s="1267" t="s">
        <v>1917</v>
      </c>
      <c r="B359" s="1081">
        <v>34989.961683640169</v>
      </c>
      <c r="C359" s="1081">
        <v>-12108.194700595108</v>
      </c>
      <c r="D359" s="1081">
        <v>-7845.9632205322996</v>
      </c>
      <c r="E359" s="1081">
        <v>15193.281297439069</v>
      </c>
      <c r="F359" s="1081">
        <v>2851.15135095398</v>
      </c>
      <c r="G359" s="1081">
        <v>10354.256297381609</v>
      </c>
      <c r="H359" s="1081">
        <v>174.78672836079204</v>
      </c>
      <c r="I359" s="1081">
        <v>9634.4209239978081</v>
      </c>
      <c r="J359" s="1081">
        <v>2540.0379518210539</v>
      </c>
      <c r="K359" s="1081">
        <v>-14883.635618822758</v>
      </c>
      <c r="L359" s="1081">
        <v>15571.164626404247</v>
      </c>
      <c r="M359" s="1081">
        <v>-6949.6525176869909</v>
      </c>
      <c r="N359" s="1081">
        <v>35464.751724185131</v>
      </c>
      <c r="O359" s="1081">
        <v>16208.299831943223</v>
      </c>
      <c r="P359" s="1081">
        <v>28880.13017549627</v>
      </c>
      <c r="Q359" s="1081">
        <v>28756.102631078786</v>
      </c>
      <c r="R359" s="1081">
        <v>-8598.6994794213388</v>
      </c>
      <c r="S359" s="1081">
        <v>1989.6221150353667</v>
      </c>
      <c r="T359" s="1081">
        <v>16463.101067962976</v>
      </c>
      <c r="U359" s="1081">
        <v>-2803.2594859946548</v>
      </c>
      <c r="V359" s="1081">
        <v>-89137.854261804663</v>
      </c>
      <c r="W359" s="1081">
        <v>11432.324884965637</v>
      </c>
      <c r="X359" s="1081">
        <v>-5263.9765364768537</v>
      </c>
      <c r="Y359" s="1081">
        <v>1423.5382069116931</v>
      </c>
      <c r="Z359" s="1081">
        <v>84335.695676243136</v>
      </c>
      <c r="AA359" s="1070"/>
    </row>
    <row r="360" spans="1:27" ht="10.5" thickBot="1">
      <c r="A360" s="1270" t="s">
        <v>1918</v>
      </c>
      <c r="B360" s="1071">
        <v>32388.937983263382</v>
      </c>
      <c r="C360" s="1071">
        <v>-42329.612933544369</v>
      </c>
      <c r="D360" s="1071">
        <v>-10405.700830426922</v>
      </c>
      <c r="E360" s="1071">
        <v>6770.9188390760928</v>
      </c>
      <c r="F360" s="1071">
        <v>-4539.0588453546834</v>
      </c>
      <c r="G360" s="1071">
        <v>4305.8440417435186</v>
      </c>
      <c r="H360" s="1071">
        <v>-4552.4706318478175</v>
      </c>
      <c r="I360" s="1071">
        <v>2987.3603563682336</v>
      </c>
      <c r="J360" s="1071">
        <v>-2723.938584655788</v>
      </c>
      <c r="K360" s="1071">
        <v>-19115.459893245308</v>
      </c>
      <c r="L360" s="1071">
        <v>11876.059528249923</v>
      </c>
      <c r="M360" s="1071">
        <v>-11160.833746868457</v>
      </c>
      <c r="N360" s="1071">
        <v>28879.620292278818</v>
      </c>
      <c r="O360" s="1071">
        <v>10159.887576305122</v>
      </c>
      <c r="P360" s="1071">
        <v>21469.276933946527</v>
      </c>
      <c r="Q360" s="1071">
        <v>22047.112927725946</v>
      </c>
      <c r="R360" s="1071">
        <v>-15555.405725667208</v>
      </c>
      <c r="S360" s="1071">
        <v>-2035.7717069763362</v>
      </c>
      <c r="T360" s="1071">
        <v>10414.688812324892</v>
      </c>
      <c r="U360" s="1071">
        <v>-7035.0837604172175</v>
      </c>
      <c r="V360" s="1071">
        <v>-102019.11449224209</v>
      </c>
      <c r="W360" s="1071">
        <v>5301.3404483632057</v>
      </c>
      <c r="X360" s="1071">
        <v>-11044.029203980823</v>
      </c>
      <c r="Y360" s="1071">
        <v>-1528.4172625635533</v>
      </c>
      <c r="Z360" s="1084">
        <v>-77443.849878144931</v>
      </c>
      <c r="AA360" s="1070"/>
    </row>
    <row r="361" spans="1:27" ht="10.5" thickBot="1">
      <c r="A361" s="1270" t="s">
        <v>1919</v>
      </c>
      <c r="B361" s="1071">
        <v>0</v>
      </c>
      <c r="C361" s="1071">
        <v>4582.7560435210135</v>
      </c>
      <c r="D361" s="1071">
        <v>474.79004054496994</v>
      </c>
      <c r="E361" s="1071">
        <v>123.85827144651388</v>
      </c>
      <c r="F361" s="1071">
        <v>474.79004054496988</v>
      </c>
      <c r="G361" s="1071">
        <v>206.43045241085647</v>
      </c>
      <c r="H361" s="1071">
        <v>206.43045241085647</v>
      </c>
      <c r="I361" s="1071">
        <v>103.21522620542824</v>
      </c>
      <c r="J361" s="1071">
        <v>165.14436192868516</v>
      </c>
      <c r="K361" s="1071">
        <v>743.14962867908332</v>
      </c>
      <c r="L361" s="1071">
        <v>165.14436192868519</v>
      </c>
      <c r="M361" s="1071">
        <v>1135.3674882597106</v>
      </c>
      <c r="N361" s="1071">
        <v>41.286090482171296</v>
      </c>
      <c r="O361" s="1071">
        <v>309.64567861628473</v>
      </c>
      <c r="P361" s="1071">
        <v>350.93176909845602</v>
      </c>
      <c r="Q361" s="1071">
        <v>41.286090482171296</v>
      </c>
      <c r="R361" s="1071">
        <v>536.71917626822687</v>
      </c>
      <c r="S361" s="1071">
        <v>1568.8714383225094</v>
      </c>
      <c r="T361" s="1071">
        <v>2084.9475693496506</v>
      </c>
      <c r="U361" s="1071">
        <v>0</v>
      </c>
      <c r="V361" s="1071">
        <v>412.86090482171295</v>
      </c>
      <c r="W361" s="1071">
        <v>1961.0892979031364</v>
      </c>
      <c r="X361" s="1071">
        <v>123.85827144651388</v>
      </c>
      <c r="Y361" s="1071">
        <v>371.5748143395416</v>
      </c>
      <c r="Z361" s="1084">
        <v>16184.147469011146</v>
      </c>
      <c r="AA361" s="1070"/>
    </row>
    <row r="362" spans="1:27">
      <c r="A362" s="1265" t="s">
        <v>1953</v>
      </c>
      <c r="B362" s="1071">
        <v>0</v>
      </c>
      <c r="C362" s="1071">
        <v>458.27560435210137</v>
      </c>
      <c r="D362" s="1071">
        <v>47.47900405449699</v>
      </c>
      <c r="E362" s="1071">
        <v>12.385827144651389</v>
      </c>
      <c r="F362" s="1071">
        <v>26.835958813411342</v>
      </c>
      <c r="G362" s="1071">
        <v>16.514436192868519</v>
      </c>
      <c r="H362" s="1071">
        <v>20.643045241085645</v>
      </c>
      <c r="I362" s="1071">
        <v>10.321522620542822</v>
      </c>
      <c r="J362" s="1071">
        <v>12.385827144651389</v>
      </c>
      <c r="K362" s="1071">
        <v>35.093176909845603</v>
      </c>
      <c r="L362" s="1071">
        <v>16.514436192868519</v>
      </c>
      <c r="M362" s="1071">
        <v>14.450131668759953</v>
      </c>
      <c r="N362" s="1071">
        <v>4.1286090482171298</v>
      </c>
      <c r="O362" s="1071">
        <v>30.964567861628471</v>
      </c>
      <c r="P362" s="1071">
        <v>30.964567861628471</v>
      </c>
      <c r="Q362" s="1071">
        <v>4.1286090482171298</v>
      </c>
      <c r="R362" s="1071">
        <v>53.671917626822683</v>
      </c>
      <c r="S362" s="1071">
        <v>6.1929135723256943</v>
      </c>
      <c r="T362" s="1071">
        <v>0</v>
      </c>
      <c r="U362" s="1071">
        <v>0</v>
      </c>
      <c r="V362" s="1071">
        <v>20.643045241085645</v>
      </c>
      <c r="W362" s="1071">
        <v>196.10892979031365</v>
      </c>
      <c r="X362" s="1071">
        <v>0</v>
      </c>
      <c r="Y362" s="1071">
        <v>37.157481433954167</v>
      </c>
      <c r="Z362" s="1084">
        <v>1054.8596118194766</v>
      </c>
      <c r="AA362" s="1070"/>
    </row>
    <row r="363" spans="1:27">
      <c r="A363" s="1265" t="s">
        <v>1954</v>
      </c>
      <c r="B363" s="1076">
        <v>0</v>
      </c>
      <c r="C363" s="1076">
        <v>0</v>
      </c>
      <c r="D363" s="1076">
        <v>0</v>
      </c>
      <c r="E363" s="1076">
        <v>0</v>
      </c>
      <c r="F363" s="1076">
        <v>206.43045241085647</v>
      </c>
      <c r="G363" s="1076">
        <v>41.286090482171289</v>
      </c>
      <c r="H363" s="1076">
        <v>0</v>
      </c>
      <c r="I363" s="1076">
        <v>0</v>
      </c>
      <c r="J363" s="1076">
        <v>41.286090482171289</v>
      </c>
      <c r="K363" s="1076">
        <v>392.21785958062731</v>
      </c>
      <c r="L363" s="1076">
        <v>0</v>
      </c>
      <c r="M363" s="1076">
        <v>990.86617157211106</v>
      </c>
      <c r="N363" s="1076">
        <v>0</v>
      </c>
      <c r="O363" s="1076">
        <v>0</v>
      </c>
      <c r="P363" s="1076">
        <v>41.286090482171289</v>
      </c>
      <c r="Q363" s="1076">
        <v>0</v>
      </c>
      <c r="R363" s="1076">
        <v>0</v>
      </c>
      <c r="S363" s="1076">
        <v>1506.9423025992523</v>
      </c>
      <c r="T363" s="1076">
        <v>2084.9475693496506</v>
      </c>
      <c r="U363" s="1076">
        <v>0</v>
      </c>
      <c r="V363" s="1076">
        <v>206.43045241085647</v>
      </c>
      <c r="W363" s="1076">
        <v>0</v>
      </c>
      <c r="X363" s="1076">
        <v>123.85827144651388</v>
      </c>
      <c r="Y363" s="1076">
        <v>0</v>
      </c>
      <c r="Z363" s="1089">
        <v>5635.5513508163822</v>
      </c>
      <c r="AA363" s="1070"/>
    </row>
    <row r="364" spans="1:27" ht="10.5" thickBot="1">
      <c r="A364" s="1272" t="s">
        <v>1955</v>
      </c>
      <c r="B364" s="1075">
        <v>0</v>
      </c>
      <c r="C364" s="1075">
        <v>4124.4804391689122</v>
      </c>
      <c r="D364" s="1075">
        <v>427.31103649047293</v>
      </c>
      <c r="E364" s="1075">
        <v>111.4724443018625</v>
      </c>
      <c r="F364" s="1075">
        <v>241.52362932070207</v>
      </c>
      <c r="G364" s="1075">
        <v>148.62992573581667</v>
      </c>
      <c r="H364" s="1075">
        <v>185.78740716977083</v>
      </c>
      <c r="I364" s="1075">
        <v>92.893703584885415</v>
      </c>
      <c r="J364" s="1075">
        <v>111.4724443018625</v>
      </c>
      <c r="K364" s="1075">
        <v>315.83859218861039</v>
      </c>
      <c r="L364" s="1075">
        <v>148.62992573581667</v>
      </c>
      <c r="M364" s="1075">
        <v>130.05118501883959</v>
      </c>
      <c r="N364" s="1075">
        <v>37.157481433954167</v>
      </c>
      <c r="O364" s="1075">
        <v>278.68111075465623</v>
      </c>
      <c r="P364" s="1075">
        <v>278.68111075465623</v>
      </c>
      <c r="Q364" s="1075">
        <v>37.157481433954167</v>
      </c>
      <c r="R364" s="1075">
        <v>483.04725864140414</v>
      </c>
      <c r="S364" s="1075">
        <v>55.736222150931248</v>
      </c>
      <c r="T364" s="1075">
        <v>0</v>
      </c>
      <c r="U364" s="1075">
        <v>0</v>
      </c>
      <c r="V364" s="1075">
        <v>185.78740716977083</v>
      </c>
      <c r="W364" s="1075">
        <v>1764.9803681128228</v>
      </c>
      <c r="X364" s="1075">
        <v>0</v>
      </c>
      <c r="Y364" s="1075">
        <v>334.41733290558744</v>
      </c>
      <c r="Z364" s="1088">
        <v>9493.7365063752877</v>
      </c>
      <c r="AA364" s="1070"/>
    </row>
    <row r="365" spans="1:27" ht="10.5" thickBot="1">
      <c r="A365" s="1270" t="s">
        <v>1923</v>
      </c>
      <c r="B365" s="1071">
        <v>36847.835755337881</v>
      </c>
      <c r="C365" s="1071">
        <v>62114.923130426716</v>
      </c>
      <c r="D365" s="1071">
        <v>4458.8977720745006</v>
      </c>
      <c r="E365" s="1071">
        <v>23987.218570141518</v>
      </c>
      <c r="F365" s="1071">
        <v>14718.491256894067</v>
      </c>
      <c r="G365" s="1071">
        <v>18145.236766914284</v>
      </c>
      <c r="H365" s="1071">
        <v>18289.738083601882</v>
      </c>
      <c r="I365" s="1071">
        <v>11725.249696936648</v>
      </c>
      <c r="J365" s="1071">
        <v>16060.289197564633</v>
      </c>
      <c r="K365" s="1071">
        <v>10589.882208676936</v>
      </c>
      <c r="L365" s="1071">
        <v>10300.879575301738</v>
      </c>
      <c r="M365" s="1071">
        <v>15874.501790394865</v>
      </c>
      <c r="N365" s="1071">
        <v>15110.709116474693</v>
      </c>
      <c r="O365" s="1071">
        <v>9000.3677251133431</v>
      </c>
      <c r="P365" s="1071">
        <v>35733.111312319255</v>
      </c>
      <c r="Q365" s="1071">
        <v>19363.176436138336</v>
      </c>
      <c r="R365" s="1071">
        <v>13087.690682848301</v>
      </c>
      <c r="S365" s="1071">
        <v>11374.31792783819</v>
      </c>
      <c r="T365" s="1071">
        <v>11436.247063561448</v>
      </c>
      <c r="U365" s="1071">
        <v>10259.593484819567</v>
      </c>
      <c r="V365" s="1071">
        <v>30861.352635423042</v>
      </c>
      <c r="W365" s="1071">
        <v>16039.646152323545</v>
      </c>
      <c r="X365" s="1071">
        <v>15750.643518948349</v>
      </c>
      <c r="Y365" s="1071">
        <v>5491.0500341287816</v>
      </c>
      <c r="Z365" s="1084">
        <v>436621.04989420238</v>
      </c>
      <c r="AA365" s="1070"/>
    </row>
    <row r="366" spans="1:27">
      <c r="A366" s="1273" t="s">
        <v>1956</v>
      </c>
      <c r="B366" s="1071">
        <v>28838.33420179665</v>
      </c>
      <c r="C366" s="1071">
        <v>54724.712934118055</v>
      </c>
      <c r="D366" s="1071">
        <v>3633.1759624310744</v>
      </c>
      <c r="E366" s="1071">
        <v>23718.858982007405</v>
      </c>
      <c r="F366" s="1071">
        <v>14491.417759242126</v>
      </c>
      <c r="G366" s="1071">
        <v>16204.790514252232</v>
      </c>
      <c r="H366" s="1071">
        <v>18248.45199311971</v>
      </c>
      <c r="I366" s="1071">
        <v>11456.890108802534</v>
      </c>
      <c r="J366" s="1071">
        <v>13397.336361464584</v>
      </c>
      <c r="K366" s="1071">
        <v>9970.5908514443672</v>
      </c>
      <c r="L366" s="1071">
        <v>9660.9451728280837</v>
      </c>
      <c r="M366" s="1071">
        <v>15709.357428466179</v>
      </c>
      <c r="N366" s="1071">
        <v>14986.850845028179</v>
      </c>
      <c r="O366" s="1071">
        <v>8649.4359560148878</v>
      </c>
      <c r="P366" s="1071">
        <v>32492.153209468808</v>
      </c>
      <c r="Q366" s="1071">
        <v>15750.643518948347</v>
      </c>
      <c r="R366" s="1071">
        <v>12241.325827963788</v>
      </c>
      <c r="S366" s="1071">
        <v>11353.674882597104</v>
      </c>
      <c r="T366" s="1071">
        <v>11436.247063561448</v>
      </c>
      <c r="U366" s="1071">
        <v>9970.5908514443672</v>
      </c>
      <c r="V366" s="1071">
        <v>28342.901116010595</v>
      </c>
      <c r="W366" s="1071">
        <v>14718.491256894064</v>
      </c>
      <c r="X366" s="1071">
        <v>15420.354795090978</v>
      </c>
      <c r="Y366" s="1071">
        <v>5491.0500341287816</v>
      </c>
      <c r="Z366" s="1084">
        <v>400908.58162712434</v>
      </c>
      <c r="AA366" s="1070"/>
    </row>
    <row r="367" spans="1:27">
      <c r="A367" s="1271" t="s">
        <v>1925</v>
      </c>
      <c r="B367" s="1074">
        <v>3880.8925053241019</v>
      </c>
      <c r="C367" s="1074">
        <v>6192.913572325695</v>
      </c>
      <c r="D367" s="1074">
        <v>578.00526675039816</v>
      </c>
      <c r="E367" s="1074">
        <v>516.07613102714117</v>
      </c>
      <c r="F367" s="1074">
        <v>846.3648548845116</v>
      </c>
      <c r="G367" s="1074">
        <v>309.64567861628473</v>
      </c>
      <c r="H367" s="1074">
        <v>412.86090482171295</v>
      </c>
      <c r="I367" s="1074">
        <v>557.36222150931246</v>
      </c>
      <c r="J367" s="1074">
        <v>206.43045241085647</v>
      </c>
      <c r="K367" s="1074">
        <v>82.572180964342579</v>
      </c>
      <c r="L367" s="1074">
        <v>1094.0813977775392</v>
      </c>
      <c r="M367" s="1074">
        <v>185.78740716977083</v>
      </c>
      <c r="N367" s="1074">
        <v>1052.795307295368</v>
      </c>
      <c r="O367" s="1074">
        <v>309.64567861628473</v>
      </c>
      <c r="P367" s="1074">
        <v>495.43308578605553</v>
      </c>
      <c r="Q367" s="1074">
        <v>144.50131668759954</v>
      </c>
      <c r="R367" s="1074">
        <v>227.07349765194212</v>
      </c>
      <c r="S367" s="1074">
        <v>206.43045241085647</v>
      </c>
      <c r="T367" s="1074">
        <v>82.572180964342579</v>
      </c>
      <c r="U367" s="1074">
        <v>103.21522620542824</v>
      </c>
      <c r="V367" s="1074">
        <v>1445.0131668759955</v>
      </c>
      <c r="W367" s="1074">
        <v>474.79004054496988</v>
      </c>
      <c r="X367" s="1074">
        <v>2002.3753883853078</v>
      </c>
      <c r="Y367" s="1074">
        <v>289.00263337519908</v>
      </c>
      <c r="Z367" s="1087">
        <v>21695.840548381017</v>
      </c>
      <c r="AA367" s="1070"/>
    </row>
    <row r="368" spans="1:27">
      <c r="A368" s="1271" t="s">
        <v>1926</v>
      </c>
      <c r="B368" s="1074">
        <v>24957.441696472546</v>
      </c>
      <c r="C368" s="1074">
        <v>48531.799361792357</v>
      </c>
      <c r="D368" s="1074">
        <v>3055.1706956806761</v>
      </c>
      <c r="E368" s="1074">
        <v>23202.782850980264</v>
      </c>
      <c r="F368" s="1074">
        <v>13645.052904357613</v>
      </c>
      <c r="G368" s="1074">
        <v>15895.144835635947</v>
      </c>
      <c r="H368" s="1074">
        <v>17835.591088297999</v>
      </c>
      <c r="I368" s="1074">
        <v>10899.527887293221</v>
      </c>
      <c r="J368" s="1074">
        <v>13190.905909053728</v>
      </c>
      <c r="K368" s="1074">
        <v>9888.0186704800253</v>
      </c>
      <c r="L368" s="1074">
        <v>8566.8637750505441</v>
      </c>
      <c r="M368" s="1074">
        <v>15523.570021296408</v>
      </c>
      <c r="N368" s="1074">
        <v>13934.055537732811</v>
      </c>
      <c r="O368" s="1074">
        <v>8339.7902773986025</v>
      </c>
      <c r="P368" s="1074">
        <v>31996.720123682753</v>
      </c>
      <c r="Q368" s="1074">
        <v>15606.142202260748</v>
      </c>
      <c r="R368" s="1074">
        <v>12014.252330311847</v>
      </c>
      <c r="S368" s="1074">
        <v>11147.244430186249</v>
      </c>
      <c r="T368" s="1074">
        <v>11353.674882597106</v>
      </c>
      <c r="U368" s="1074">
        <v>9867.3756252389394</v>
      </c>
      <c r="V368" s="1074">
        <v>26897.887949134598</v>
      </c>
      <c r="W368" s="1074">
        <v>14243.701216349094</v>
      </c>
      <c r="X368" s="1074">
        <v>13417.97940670567</v>
      </c>
      <c r="Y368" s="1074">
        <v>5202.0474007535822</v>
      </c>
      <c r="Z368" s="1087">
        <v>379212.74107874325</v>
      </c>
      <c r="AA368" s="1070"/>
    </row>
    <row r="369" spans="1:27">
      <c r="A369" s="1271" t="s">
        <v>1927</v>
      </c>
      <c r="B369" s="1074">
        <v>0</v>
      </c>
      <c r="C369" s="1074">
        <v>0</v>
      </c>
      <c r="D369" s="1074">
        <v>0</v>
      </c>
      <c r="E369" s="1074">
        <v>0</v>
      </c>
      <c r="F369" s="1074">
        <v>0</v>
      </c>
      <c r="G369" s="1074">
        <v>0</v>
      </c>
      <c r="H369" s="1074">
        <v>0</v>
      </c>
      <c r="I369" s="1074">
        <v>0</v>
      </c>
      <c r="J369" s="1074">
        <v>0</v>
      </c>
      <c r="K369" s="1074">
        <v>0</v>
      </c>
      <c r="L369" s="1074">
        <v>0</v>
      </c>
      <c r="M369" s="1074">
        <v>0</v>
      </c>
      <c r="N369" s="1074">
        <v>0</v>
      </c>
      <c r="O369" s="1074">
        <v>0</v>
      </c>
      <c r="P369" s="1074">
        <v>0</v>
      </c>
      <c r="Q369" s="1074">
        <v>0</v>
      </c>
      <c r="R369" s="1074">
        <v>0</v>
      </c>
      <c r="S369" s="1074">
        <v>0</v>
      </c>
      <c r="T369" s="1074">
        <v>0</v>
      </c>
      <c r="U369" s="1074">
        <v>0</v>
      </c>
      <c r="V369" s="1074">
        <v>0</v>
      </c>
      <c r="W369" s="1074">
        <v>0</v>
      </c>
      <c r="X369" s="1074">
        <v>0</v>
      </c>
      <c r="Y369" s="1074">
        <v>0</v>
      </c>
      <c r="Z369" s="1087">
        <v>0</v>
      </c>
      <c r="AA369" s="1070"/>
    </row>
    <row r="370" spans="1:27">
      <c r="A370" s="1271" t="s">
        <v>1928</v>
      </c>
      <c r="B370" s="1074">
        <v>0</v>
      </c>
      <c r="C370" s="1074">
        <v>0</v>
      </c>
      <c r="D370" s="1074">
        <v>0</v>
      </c>
      <c r="E370" s="1074">
        <v>0</v>
      </c>
      <c r="F370" s="1074">
        <v>0</v>
      </c>
      <c r="G370" s="1074">
        <v>0</v>
      </c>
      <c r="H370" s="1074">
        <v>0</v>
      </c>
      <c r="I370" s="1074">
        <v>0</v>
      </c>
      <c r="J370" s="1074">
        <v>0</v>
      </c>
      <c r="K370" s="1074">
        <v>0</v>
      </c>
      <c r="L370" s="1074">
        <v>0</v>
      </c>
      <c r="M370" s="1074">
        <v>0</v>
      </c>
      <c r="N370" s="1074">
        <v>0</v>
      </c>
      <c r="O370" s="1074">
        <v>0</v>
      </c>
      <c r="P370" s="1074">
        <v>0</v>
      </c>
      <c r="Q370" s="1074">
        <v>0</v>
      </c>
      <c r="R370" s="1074">
        <v>0</v>
      </c>
      <c r="S370" s="1074">
        <v>0</v>
      </c>
      <c r="T370" s="1074">
        <v>0</v>
      </c>
      <c r="U370" s="1074">
        <v>0</v>
      </c>
      <c r="V370" s="1074">
        <v>0</v>
      </c>
      <c r="W370" s="1074">
        <v>0</v>
      </c>
      <c r="X370" s="1074">
        <v>0</v>
      </c>
      <c r="Y370" s="1074">
        <v>0</v>
      </c>
      <c r="Z370" s="1087">
        <v>0</v>
      </c>
      <c r="AA370" s="1070"/>
    </row>
    <row r="371" spans="1:27">
      <c r="A371" s="1265" t="s">
        <v>1957</v>
      </c>
      <c r="B371" s="1075">
        <v>0</v>
      </c>
      <c r="C371" s="1075">
        <v>0</v>
      </c>
      <c r="D371" s="1075">
        <v>0</v>
      </c>
      <c r="E371" s="1075">
        <v>0</v>
      </c>
      <c r="F371" s="1075">
        <v>0</v>
      </c>
      <c r="G371" s="1075">
        <v>0</v>
      </c>
      <c r="H371" s="1075">
        <v>0</v>
      </c>
      <c r="I371" s="1075">
        <v>0</v>
      </c>
      <c r="J371" s="1075">
        <v>0</v>
      </c>
      <c r="K371" s="1075">
        <v>0</v>
      </c>
      <c r="L371" s="1075">
        <v>0</v>
      </c>
      <c r="M371" s="1075">
        <v>0</v>
      </c>
      <c r="N371" s="1075">
        <v>0</v>
      </c>
      <c r="O371" s="1075">
        <v>0</v>
      </c>
      <c r="P371" s="1075">
        <v>0</v>
      </c>
      <c r="Q371" s="1075">
        <v>0</v>
      </c>
      <c r="R371" s="1075">
        <v>0</v>
      </c>
      <c r="S371" s="1075">
        <v>0</v>
      </c>
      <c r="T371" s="1075">
        <v>0</v>
      </c>
      <c r="U371" s="1075">
        <v>0</v>
      </c>
      <c r="V371" s="1075">
        <v>0</v>
      </c>
      <c r="W371" s="1075">
        <v>0</v>
      </c>
      <c r="X371" s="1075">
        <v>0</v>
      </c>
      <c r="Y371" s="1075">
        <v>0</v>
      </c>
      <c r="Z371" s="1088">
        <v>0</v>
      </c>
      <c r="AA371" s="1070"/>
    </row>
    <row r="372" spans="1:27" ht="10.5" thickBot="1">
      <c r="A372" s="1272" t="s">
        <v>1958</v>
      </c>
      <c r="B372" s="1075">
        <v>8009.5015535412313</v>
      </c>
      <c r="C372" s="1075">
        <v>7390.2101963086616</v>
      </c>
      <c r="D372" s="1075">
        <v>825.7218096434259</v>
      </c>
      <c r="E372" s="1075">
        <v>268.35958813411344</v>
      </c>
      <c r="F372" s="1075">
        <v>227.07349765194212</v>
      </c>
      <c r="G372" s="1075">
        <v>1940.4462526620509</v>
      </c>
      <c r="H372" s="1075">
        <v>41.286090482171289</v>
      </c>
      <c r="I372" s="1075">
        <v>268.35958813411344</v>
      </c>
      <c r="J372" s="1075">
        <v>2662.9528361000484</v>
      </c>
      <c r="K372" s="1075">
        <v>619.29135723256945</v>
      </c>
      <c r="L372" s="1075">
        <v>639.93440247365504</v>
      </c>
      <c r="M372" s="1075">
        <v>165.14436192868516</v>
      </c>
      <c r="N372" s="1075">
        <v>123.85827144651388</v>
      </c>
      <c r="O372" s="1075">
        <v>350.93176909845596</v>
      </c>
      <c r="P372" s="1075">
        <v>3240.9581028504463</v>
      </c>
      <c r="Q372" s="1075">
        <v>3612.532917189988</v>
      </c>
      <c r="R372" s="1075">
        <v>846.3648548845116</v>
      </c>
      <c r="S372" s="1075">
        <v>20.643045241085645</v>
      </c>
      <c r="T372" s="1075">
        <v>0</v>
      </c>
      <c r="U372" s="1075">
        <v>289.00263337519908</v>
      </c>
      <c r="V372" s="1075">
        <v>2518.4515194124488</v>
      </c>
      <c r="W372" s="1075">
        <v>1321.1548954294813</v>
      </c>
      <c r="X372" s="1075">
        <v>330.28872385737031</v>
      </c>
      <c r="Y372" s="1075">
        <v>0</v>
      </c>
      <c r="Z372" s="1088">
        <v>35712.468267078169</v>
      </c>
      <c r="AA372" s="1070"/>
    </row>
    <row r="373" spans="1:27" ht="10.5" thickBot="1">
      <c r="A373" s="1270" t="s">
        <v>1931</v>
      </c>
      <c r="B373" s="1071">
        <v>265779.20747897768</v>
      </c>
      <c r="C373" s="1071">
        <v>550290.92984754231</v>
      </c>
      <c r="D373" s="1071">
        <v>37692.594581302641</v>
      </c>
      <c r="E373" s="1071">
        <v>158249.58481816258</v>
      </c>
      <c r="F373" s="1071">
        <v>59722.740990144935</v>
      </c>
      <c r="G373" s="1071">
        <v>76618.431521266539</v>
      </c>
      <c r="H373" s="1071">
        <v>44846.336630070138</v>
      </c>
      <c r="I373" s="1071">
        <v>90534.515223812457</v>
      </c>
      <c r="J373" s="1071">
        <v>53899.934511642146</v>
      </c>
      <c r="K373" s="1071">
        <v>52041.117052776914</v>
      </c>
      <c r="L373" s="1071">
        <v>45482.937180737354</v>
      </c>
      <c r="M373" s="1071">
        <v>38919.194008005317</v>
      </c>
      <c r="N373" s="1071">
        <v>122000.39737481617</v>
      </c>
      <c r="O373" s="1071">
        <v>55781.017559104403</v>
      </c>
      <c r="P373" s="1071">
        <v>85896.221131374827</v>
      </c>
      <c r="Q373" s="1071">
        <v>89776.944363727962</v>
      </c>
      <c r="R373" s="1071">
        <v>81219.190364542301</v>
      </c>
      <c r="S373" s="1071">
        <v>51698.075055569607</v>
      </c>
      <c r="T373" s="1071">
        <v>41399.899719194436</v>
      </c>
      <c r="U373" s="1071">
        <v>51302.162090890823</v>
      </c>
      <c r="V373" s="1071">
        <v>187540.88110446627</v>
      </c>
      <c r="W373" s="1071">
        <v>57259.885320175774</v>
      </c>
      <c r="X373" s="1071">
        <v>82881.826642958869</v>
      </c>
      <c r="Y373" s="1071">
        <v>21199.575547871744</v>
      </c>
      <c r="Z373" s="1084">
        <v>2402033.6001191339</v>
      </c>
      <c r="AA373" s="1070"/>
    </row>
    <row r="374" spans="1:27" ht="10.5" thickBot="1">
      <c r="A374" s="1270" t="s">
        <v>1932</v>
      </c>
      <c r="B374" s="1071">
        <v>267637.08155067539</v>
      </c>
      <c r="C374" s="1071">
        <v>619931.2916350431</v>
      </c>
      <c r="D374" s="1071">
        <v>49522.665533364474</v>
      </c>
      <c r="E374" s="1071">
        <v>166919.66381941852</v>
      </c>
      <c r="F374" s="1071">
        <v>71115.29085554005</v>
      </c>
      <c r="G374" s="1071">
        <v>84202.981538388354</v>
      </c>
      <c r="H374" s="1071">
        <v>62754.857532900365</v>
      </c>
      <c r="I374" s="1071">
        <v>92522.128770545867</v>
      </c>
      <c r="J374" s="1071">
        <v>67255.041395457039</v>
      </c>
      <c r="K374" s="1071">
        <v>76771.485251597522</v>
      </c>
      <c r="L374" s="1071">
        <v>40047.507767706156</v>
      </c>
      <c r="M374" s="1071">
        <v>60607.980827827458</v>
      </c>
      <c r="N374" s="1071">
        <v>101605.06867662356</v>
      </c>
      <c r="O374" s="1071">
        <v>48263.43977365824</v>
      </c>
      <c r="P374" s="1071">
        <v>92398.270499099352</v>
      </c>
      <c r="Q374" s="1071">
        <v>80342.732078305344</v>
      </c>
      <c r="R374" s="1071">
        <v>102368.86135054372</v>
      </c>
      <c r="S374" s="1071">
        <v>59513.899430049918</v>
      </c>
      <c r="T374" s="1071">
        <v>34288.098145443262</v>
      </c>
      <c r="U374" s="1071">
        <v>64365.015061705046</v>
      </c>
      <c r="V374" s="1071">
        <v>307127.22709687229</v>
      </c>
      <c r="W374" s="1071">
        <v>59906.117289630551</v>
      </c>
      <c r="X374" s="1071">
        <v>103772.58842693755</v>
      </c>
      <c r="Y374" s="1071">
        <v>24895.512560749288</v>
      </c>
      <c r="Z374" s="1084">
        <v>2738134.8068680828</v>
      </c>
      <c r="AA374" s="1070"/>
    </row>
    <row r="375" spans="1:27" ht="10.5" thickBot="1">
      <c r="A375" s="1268" t="s">
        <v>1933</v>
      </c>
      <c r="B375" s="1082">
        <v>-1857.8740716977045</v>
      </c>
      <c r="C375" s="1082">
        <v>-69640.361787500791</v>
      </c>
      <c r="D375" s="1082">
        <v>-11830.070952061833</v>
      </c>
      <c r="E375" s="1082">
        <v>-8670.0790012559446</v>
      </c>
      <c r="F375" s="1082">
        <v>-11392.549865395114</v>
      </c>
      <c r="G375" s="1082">
        <v>-7584.5500171218155</v>
      </c>
      <c r="H375" s="1082">
        <v>-17908.520902830227</v>
      </c>
      <c r="I375" s="1082">
        <v>-1987.6135467334097</v>
      </c>
      <c r="J375" s="1082">
        <v>-13355.106883814893</v>
      </c>
      <c r="K375" s="1082">
        <v>-24730.368198820608</v>
      </c>
      <c r="L375" s="1082">
        <v>5435.4294130311973</v>
      </c>
      <c r="M375" s="1082">
        <v>-21688.78681982214</v>
      </c>
      <c r="N375" s="1082">
        <v>20395.328698192607</v>
      </c>
      <c r="O375" s="1082">
        <v>7517.577785446163</v>
      </c>
      <c r="P375" s="1082">
        <v>-6502.0493677245249</v>
      </c>
      <c r="Q375" s="1082">
        <v>9434.2122854226182</v>
      </c>
      <c r="R375" s="1082">
        <v>-21149.670986001423</v>
      </c>
      <c r="S375" s="1082">
        <v>-7815.8243744803112</v>
      </c>
      <c r="T375" s="1082">
        <v>7111.8015737511741</v>
      </c>
      <c r="U375" s="1082">
        <v>-13062.852970814223</v>
      </c>
      <c r="V375" s="1082">
        <v>-119586.34599240602</v>
      </c>
      <c r="W375" s="1082">
        <v>-2646.2319694547768</v>
      </c>
      <c r="X375" s="1082">
        <v>-20890.761783978684</v>
      </c>
      <c r="Y375" s="1082">
        <v>-3695.9370128775445</v>
      </c>
      <c r="Z375" s="1082">
        <v>-336101.20674894826</v>
      </c>
      <c r="AA375" s="1070"/>
    </row>
    <row r="376" spans="1:27" ht="10.5" thickBot="1">
      <c r="A376" s="1269" t="s">
        <v>1934</v>
      </c>
      <c r="B376" s="1071">
        <v>-1857.8740716977084</v>
      </c>
      <c r="C376" s="1071">
        <v>-69640.361787500675</v>
      </c>
      <c r="D376" s="1071">
        <v>-11830.070952061831</v>
      </c>
      <c r="E376" s="1071">
        <v>-8670.0790012559719</v>
      </c>
      <c r="F376" s="1071">
        <v>-11392.549865395118</v>
      </c>
      <c r="G376" s="1071">
        <v>-7584.5500171218146</v>
      </c>
      <c r="H376" s="1071">
        <v>-17908.520902830227</v>
      </c>
      <c r="I376" s="1071">
        <v>-1987.6135467334054</v>
      </c>
      <c r="J376" s="1071">
        <v>-13355.106883814897</v>
      </c>
      <c r="K376" s="1071">
        <v>-24730.368198820608</v>
      </c>
      <c r="L376" s="1071">
        <v>5435.429413031201</v>
      </c>
      <c r="M376" s="1071">
        <v>-21688.786819822133</v>
      </c>
      <c r="N376" s="1071">
        <v>20395.328698192618</v>
      </c>
      <c r="O376" s="1071">
        <v>7517.5777854461603</v>
      </c>
      <c r="P376" s="1071">
        <v>-6502.0493677245231</v>
      </c>
      <c r="Q376" s="1071">
        <v>9434.21228542262</v>
      </c>
      <c r="R376" s="1071">
        <v>-21149.67098600142</v>
      </c>
      <c r="S376" s="1071">
        <v>-7815.8243744803167</v>
      </c>
      <c r="T376" s="1071">
        <v>7111.8015737511869</v>
      </c>
      <c r="U376" s="1071">
        <v>-13062.852970814227</v>
      </c>
      <c r="V376" s="1071">
        <v>-119586.34599240599</v>
      </c>
      <c r="W376" s="1071">
        <v>-2646.2319694547687</v>
      </c>
      <c r="X376" s="1071">
        <v>-20890.761783978673</v>
      </c>
      <c r="Y376" s="1071">
        <v>-3695.9370128775463</v>
      </c>
      <c r="Z376" s="1084">
        <v>-336101.20674894808</v>
      </c>
      <c r="AA376" s="1070"/>
    </row>
    <row r="377" spans="1:27" ht="10.5" thickBot="1">
      <c r="A377" s="1270" t="s">
        <v>1935</v>
      </c>
      <c r="B377" s="1071">
        <v>26443.740953830715</v>
      </c>
      <c r="C377" s="1071">
        <v>71436.306723475122</v>
      </c>
      <c r="D377" s="1071">
        <v>12655.792761705259</v>
      </c>
      <c r="E377" s="1071">
        <v>15771.286564189435</v>
      </c>
      <c r="F377" s="1071">
        <v>12465.988217931572</v>
      </c>
      <c r="G377" s="1071">
        <v>9937.8571746055768</v>
      </c>
      <c r="H377" s="1071">
        <v>20117.326743626392</v>
      </c>
      <c r="I377" s="1071">
        <v>7988.8585083001444</v>
      </c>
      <c r="J377" s="1071">
        <v>14882.692231655234</v>
      </c>
      <c r="K377" s="1071">
        <v>26670.814451482656</v>
      </c>
      <c r="L377" s="1071">
        <v>2683.5958813411339</v>
      </c>
      <c r="M377" s="1071">
        <v>21709.429865063219</v>
      </c>
      <c r="N377" s="1071">
        <v>7018.6353819691203</v>
      </c>
      <c r="O377" s="1071">
        <v>4438.2547268334138</v>
      </c>
      <c r="P377" s="1071">
        <v>7596.1307655020628</v>
      </c>
      <c r="Q377" s="1071">
        <v>14511.720194236734</v>
      </c>
      <c r="R377" s="1071">
        <v>50173.792594967847</v>
      </c>
      <c r="S377" s="1071">
        <v>8249.3283245431157</v>
      </c>
      <c r="T377" s="1071">
        <v>3075.8137409217616</v>
      </c>
      <c r="U377" s="1071">
        <v>13083.496016055313</v>
      </c>
      <c r="V377" s="1071">
        <v>121712.57965223779</v>
      </c>
      <c r="W377" s="1071">
        <v>4665.3282244853563</v>
      </c>
      <c r="X377" s="1071">
        <v>20932.047874460844</v>
      </c>
      <c r="Y377" s="1071">
        <v>4026.2257367349166</v>
      </c>
      <c r="Z377" s="1084">
        <v>502247.04331015481</v>
      </c>
      <c r="AA377" s="1070"/>
    </row>
    <row r="378" spans="1:27">
      <c r="A378" s="1273" t="s">
        <v>1922</v>
      </c>
      <c r="B378" s="1071">
        <v>0</v>
      </c>
      <c r="C378" s="1071">
        <v>0</v>
      </c>
      <c r="D378" s="1071">
        <v>0</v>
      </c>
      <c r="E378" s="1071">
        <v>61.929135723256941</v>
      </c>
      <c r="F378" s="1071">
        <v>0</v>
      </c>
      <c r="G378" s="1071">
        <v>0</v>
      </c>
      <c r="H378" s="1071">
        <v>0</v>
      </c>
      <c r="I378" s="1071">
        <v>41.286090482171289</v>
      </c>
      <c r="J378" s="1071">
        <v>0</v>
      </c>
      <c r="K378" s="1071">
        <v>0</v>
      </c>
      <c r="L378" s="1071">
        <v>0</v>
      </c>
      <c r="M378" s="1071">
        <v>0</v>
      </c>
      <c r="N378" s="1071">
        <v>0</v>
      </c>
      <c r="O378" s="1071">
        <v>0</v>
      </c>
      <c r="P378" s="1071">
        <v>0</v>
      </c>
      <c r="Q378" s="1071">
        <v>20.643045241085645</v>
      </c>
      <c r="R378" s="1071">
        <v>185.78740716977083</v>
      </c>
      <c r="S378" s="1071">
        <v>0</v>
      </c>
      <c r="T378" s="1071">
        <v>0</v>
      </c>
      <c r="U378" s="1071">
        <v>0</v>
      </c>
      <c r="V378" s="1071">
        <v>0</v>
      </c>
      <c r="W378" s="1071">
        <v>0</v>
      </c>
      <c r="X378" s="1071">
        <v>20.643045241085645</v>
      </c>
      <c r="Y378" s="1071">
        <v>0</v>
      </c>
      <c r="Z378" s="1084">
        <v>330.28872385737037</v>
      </c>
      <c r="AA378" s="1070"/>
    </row>
    <row r="379" spans="1:27" ht="10.5" thickBot="1">
      <c r="A379" s="1276" t="s">
        <v>1936</v>
      </c>
      <c r="B379" s="1075">
        <v>26443.740953830715</v>
      </c>
      <c r="C379" s="1075">
        <v>71436.306723475122</v>
      </c>
      <c r="D379" s="1075">
        <v>12655.792761705259</v>
      </c>
      <c r="E379" s="1075">
        <v>15709.357428466177</v>
      </c>
      <c r="F379" s="1075">
        <v>12465.988217931572</v>
      </c>
      <c r="G379" s="1075">
        <v>9937.8571746055768</v>
      </c>
      <c r="H379" s="1075">
        <v>20117.326743626392</v>
      </c>
      <c r="I379" s="1075">
        <v>7947.5724178179735</v>
      </c>
      <c r="J379" s="1075">
        <v>14882.692231655234</v>
      </c>
      <c r="K379" s="1075">
        <v>26670.814451482656</v>
      </c>
      <c r="L379" s="1075">
        <v>2683.5958813411339</v>
      </c>
      <c r="M379" s="1075">
        <v>21709.429865063219</v>
      </c>
      <c r="N379" s="1075">
        <v>7018.6353819691203</v>
      </c>
      <c r="O379" s="1075">
        <v>4438.2547268334138</v>
      </c>
      <c r="P379" s="1075">
        <v>7596.1307655020628</v>
      </c>
      <c r="Q379" s="1075">
        <v>14491.077148995648</v>
      </c>
      <c r="R379" s="1075">
        <v>49988.005187798073</v>
      </c>
      <c r="S379" s="1075">
        <v>8249.3283245431157</v>
      </c>
      <c r="T379" s="1075">
        <v>3075.8137409217616</v>
      </c>
      <c r="U379" s="1075">
        <v>13083.496016055313</v>
      </c>
      <c r="V379" s="1075">
        <v>121712.57965223779</v>
      </c>
      <c r="W379" s="1075">
        <v>4665.3282244853563</v>
      </c>
      <c r="X379" s="1075">
        <v>20911.404829219759</v>
      </c>
      <c r="Y379" s="1075">
        <v>4026.2257367349166</v>
      </c>
      <c r="Z379" s="1088">
        <v>501916.75458629732</v>
      </c>
      <c r="AA379" s="1070"/>
    </row>
    <row r="380" spans="1:27" ht="10.5" thickBot="1">
      <c r="A380" s="1270" t="s">
        <v>1937</v>
      </c>
      <c r="B380" s="1071">
        <v>24585.866882133007</v>
      </c>
      <c r="C380" s="1071">
        <v>1795.9449359744513</v>
      </c>
      <c r="D380" s="1071">
        <v>825.7218096434259</v>
      </c>
      <c r="E380" s="1071">
        <v>7101.2075629334631</v>
      </c>
      <c r="F380" s="1071">
        <v>1073.4383525364537</v>
      </c>
      <c r="G380" s="1071">
        <v>2353.3071574837636</v>
      </c>
      <c r="H380" s="1071">
        <v>2208.8058407961644</v>
      </c>
      <c r="I380" s="1071">
        <v>6001.2449615667374</v>
      </c>
      <c r="J380" s="1071">
        <v>1527.585347840338</v>
      </c>
      <c r="K380" s="1071">
        <v>1940.4462526620509</v>
      </c>
      <c r="L380" s="1071">
        <v>8119.0252943723344</v>
      </c>
      <c r="M380" s="1071">
        <v>20.643045241085645</v>
      </c>
      <c r="N380" s="1071">
        <v>27413.964080161739</v>
      </c>
      <c r="O380" s="1071">
        <v>11955.832512279574</v>
      </c>
      <c r="P380" s="1071">
        <v>1094.0813977775392</v>
      </c>
      <c r="Q380" s="1071">
        <v>23945.93247965935</v>
      </c>
      <c r="R380" s="1071">
        <v>29024.121608966419</v>
      </c>
      <c r="S380" s="1071">
        <v>433.50395006279859</v>
      </c>
      <c r="T380" s="1071">
        <v>10187.615314672948</v>
      </c>
      <c r="U380" s="1071">
        <v>20.643045241085645</v>
      </c>
      <c r="V380" s="1071">
        <v>2126.2336598318216</v>
      </c>
      <c r="W380" s="1071">
        <v>2019.0962550305871</v>
      </c>
      <c r="X380" s="1071">
        <v>41.286090482171289</v>
      </c>
      <c r="Y380" s="1071">
        <v>330.28872385737031</v>
      </c>
      <c r="Z380" s="1084">
        <v>166145.83656120664</v>
      </c>
      <c r="AA380" s="1070"/>
    </row>
    <row r="381" spans="1:27">
      <c r="A381" s="1273" t="s">
        <v>1938</v>
      </c>
      <c r="B381" s="1071">
        <v>0</v>
      </c>
      <c r="C381" s="1071">
        <v>0</v>
      </c>
      <c r="D381" s="1071">
        <v>0</v>
      </c>
      <c r="E381" s="1071">
        <v>0</v>
      </c>
      <c r="F381" s="1071">
        <v>0</v>
      </c>
      <c r="G381" s="1071">
        <v>0</v>
      </c>
      <c r="H381" s="1071">
        <v>0</v>
      </c>
      <c r="I381" s="1071">
        <v>3420.8643064310318</v>
      </c>
      <c r="J381" s="1071">
        <v>0</v>
      </c>
      <c r="K381" s="1071">
        <v>0</v>
      </c>
      <c r="L381" s="1071">
        <v>8036.4531134079916</v>
      </c>
      <c r="M381" s="1071">
        <v>0</v>
      </c>
      <c r="N381" s="1071">
        <v>26278.596591902027</v>
      </c>
      <c r="O381" s="1071">
        <v>11708.115969386547</v>
      </c>
      <c r="P381" s="1071">
        <v>0</v>
      </c>
      <c r="Q381" s="1071">
        <v>0</v>
      </c>
      <c r="R381" s="1071">
        <v>0</v>
      </c>
      <c r="S381" s="1071">
        <v>0</v>
      </c>
      <c r="T381" s="1071">
        <v>10187.615314672948</v>
      </c>
      <c r="U381" s="1071">
        <v>0</v>
      </c>
      <c r="V381" s="1071">
        <v>0</v>
      </c>
      <c r="W381" s="1071">
        <v>1606.2353502088743</v>
      </c>
      <c r="X381" s="1071">
        <v>0</v>
      </c>
      <c r="Y381" s="1071">
        <v>0</v>
      </c>
      <c r="Z381" s="1084">
        <v>61237.88064600942</v>
      </c>
      <c r="AA381" s="1070"/>
    </row>
    <row r="382" spans="1:27" ht="10.5" thickBot="1">
      <c r="A382" s="1277" t="s">
        <v>1939</v>
      </c>
      <c r="B382" s="1093">
        <v>24585.866882133007</v>
      </c>
      <c r="C382" s="1093">
        <v>1795.9449359744513</v>
      </c>
      <c r="D382" s="1093">
        <v>825.7218096434259</v>
      </c>
      <c r="E382" s="1093">
        <v>7101.2075629334631</v>
      </c>
      <c r="F382" s="1093">
        <v>1073.4383525364537</v>
      </c>
      <c r="G382" s="1093">
        <v>2353.3071574837636</v>
      </c>
      <c r="H382" s="1093">
        <v>2208.8058407961644</v>
      </c>
      <c r="I382" s="1093">
        <v>2580.3806551357056</v>
      </c>
      <c r="J382" s="1093">
        <v>1527.585347840338</v>
      </c>
      <c r="K382" s="1093">
        <v>1940.4462526620509</v>
      </c>
      <c r="L382" s="1093">
        <v>82.572180964342579</v>
      </c>
      <c r="M382" s="1093">
        <v>20.643045241085645</v>
      </c>
      <c r="N382" s="1093">
        <v>1135.3674882597106</v>
      </c>
      <c r="O382" s="1093">
        <v>247.71654289302776</v>
      </c>
      <c r="P382" s="1093">
        <v>1094.0813977775392</v>
      </c>
      <c r="Q382" s="1093">
        <v>23945.93247965935</v>
      </c>
      <c r="R382" s="1093">
        <v>29024.121608966419</v>
      </c>
      <c r="S382" s="1093">
        <v>433.50395006279859</v>
      </c>
      <c r="T382" s="1093">
        <v>0</v>
      </c>
      <c r="U382" s="1093">
        <v>20.643045241085645</v>
      </c>
      <c r="V382" s="1093">
        <v>2126.2336598318216</v>
      </c>
      <c r="W382" s="1093">
        <v>412.86090482171295</v>
      </c>
      <c r="X382" s="1093">
        <v>41.286090482171289</v>
      </c>
      <c r="Y382" s="1093">
        <v>330.28872385737031</v>
      </c>
      <c r="Z382" s="1094">
        <v>104907.95591519729</v>
      </c>
      <c r="AA382" s="1070"/>
    </row>
    <row r="383" spans="1:27">
      <c r="A383" s="1070"/>
      <c r="B383" s="1070"/>
      <c r="C383" s="1070"/>
      <c r="D383" s="1070"/>
      <c r="E383" s="1070"/>
      <c r="F383" s="1070"/>
      <c r="G383" s="1070"/>
      <c r="H383" s="1070"/>
      <c r="I383" s="1070"/>
      <c r="J383" s="1070"/>
      <c r="K383" s="1070"/>
      <c r="L383" s="1070"/>
      <c r="M383" s="1070"/>
      <c r="N383" s="1070"/>
      <c r="O383" s="1070"/>
      <c r="P383" s="1070"/>
      <c r="Q383" s="1070"/>
      <c r="R383" s="1070"/>
      <c r="S383" s="1070"/>
      <c r="T383" s="1070"/>
      <c r="U383" s="1070"/>
      <c r="V383" s="1070"/>
      <c r="W383" s="1070"/>
      <c r="X383" s="1070"/>
      <c r="Y383" s="1070"/>
      <c r="Z383" s="1070"/>
      <c r="AA383" s="1070"/>
    </row>
    <row r="384" spans="1:27">
      <c r="A384" s="1070"/>
      <c r="B384" s="1070"/>
      <c r="C384" s="1070"/>
      <c r="D384" s="1070"/>
      <c r="E384" s="1070"/>
      <c r="F384" s="1070"/>
      <c r="G384" s="1070"/>
      <c r="H384" s="1070"/>
      <c r="I384" s="1070"/>
      <c r="J384" s="1070"/>
      <c r="K384" s="1070"/>
      <c r="L384" s="1070"/>
      <c r="M384" s="1070"/>
      <c r="N384" s="1070"/>
      <c r="O384" s="1070"/>
      <c r="P384" s="1070"/>
      <c r="Q384" s="1070"/>
      <c r="R384" s="1070"/>
      <c r="S384" s="1070"/>
      <c r="T384" s="1070"/>
      <c r="U384" s="1070"/>
      <c r="V384" s="1070"/>
      <c r="W384" s="1070"/>
      <c r="X384" s="1070"/>
      <c r="Y384" s="1070"/>
      <c r="Z384" s="1070"/>
      <c r="AA384" s="1070"/>
    </row>
    <row r="385" spans="1:27" s="1099" customFormat="1" ht="10.5" thickBot="1">
      <c r="A385" s="1099" t="s">
        <v>1940</v>
      </c>
    </row>
    <row r="386" spans="1:27" s="2299" customFormat="1" ht="21">
      <c r="A386" s="2298">
        <v>1990</v>
      </c>
    </row>
    <row r="387" spans="1:27" s="1102" customFormat="1">
      <c r="A387" s="6249" t="s">
        <v>1866</v>
      </c>
      <c r="B387" s="6249"/>
      <c r="C387" s="6249"/>
      <c r="D387" s="6249"/>
      <c r="E387" s="6249"/>
      <c r="F387" s="6249"/>
      <c r="G387" s="6249"/>
      <c r="H387" s="6249"/>
      <c r="I387" s="6249"/>
      <c r="J387" s="6249"/>
      <c r="K387" s="6249"/>
      <c r="L387" s="6249"/>
      <c r="M387" s="6249"/>
      <c r="N387" s="6249"/>
      <c r="O387" s="6249"/>
      <c r="P387" s="6249"/>
      <c r="Q387" s="6249"/>
      <c r="R387" s="6249"/>
      <c r="S387" s="6249"/>
      <c r="T387" s="6249"/>
      <c r="U387" s="6249"/>
      <c r="V387" s="6249"/>
      <c r="W387" s="6249"/>
      <c r="X387" s="6249"/>
      <c r="Y387" s="6249"/>
      <c r="Z387" s="6249"/>
      <c r="AA387" s="6249"/>
    </row>
    <row r="388" spans="1:27" s="1102" customFormat="1">
      <c r="A388" s="6249" t="s">
        <v>1964</v>
      </c>
      <c r="B388" s="6249"/>
      <c r="C388" s="6249"/>
      <c r="D388" s="6249"/>
      <c r="E388" s="6249"/>
      <c r="F388" s="6249"/>
      <c r="G388" s="6249"/>
      <c r="H388" s="6249"/>
      <c r="I388" s="6249"/>
      <c r="J388" s="6249"/>
      <c r="K388" s="6249"/>
      <c r="L388" s="6249"/>
      <c r="M388" s="6249"/>
      <c r="N388" s="6249"/>
      <c r="O388" s="6249"/>
      <c r="P388" s="6249"/>
      <c r="Q388" s="6249"/>
      <c r="R388" s="6249"/>
      <c r="S388" s="6249"/>
      <c r="T388" s="6249"/>
      <c r="U388" s="6249"/>
      <c r="V388" s="6249"/>
      <c r="W388" s="6249"/>
      <c r="X388" s="6249"/>
      <c r="Y388" s="6249"/>
      <c r="Z388" s="6249"/>
      <c r="AA388" s="6249"/>
    </row>
    <row r="389" spans="1:27" s="1102" customFormat="1">
      <c r="A389" s="6248" t="s">
        <v>1944</v>
      </c>
      <c r="B389" s="6248"/>
      <c r="C389" s="6248"/>
      <c r="D389" s="6248"/>
      <c r="E389" s="6248"/>
      <c r="F389" s="6248"/>
      <c r="G389" s="6248"/>
      <c r="H389" s="6248"/>
      <c r="I389" s="6248"/>
      <c r="J389" s="6248"/>
      <c r="K389" s="6248"/>
      <c r="L389" s="6248"/>
      <c r="M389" s="6248"/>
      <c r="N389" s="6248"/>
      <c r="O389" s="6248"/>
      <c r="P389" s="6248"/>
      <c r="Q389" s="6248"/>
      <c r="R389" s="6248"/>
      <c r="S389" s="6248"/>
      <c r="T389" s="6248"/>
      <c r="U389" s="6248"/>
      <c r="V389" s="6248"/>
      <c r="W389" s="6248"/>
      <c r="X389" s="6248"/>
      <c r="Y389" s="6248"/>
      <c r="Z389" s="6248"/>
      <c r="AA389" s="6248"/>
    </row>
    <row r="390" spans="1:27" ht="10.5" thickBot="1">
      <c r="A390" s="1066"/>
      <c r="B390" s="1065"/>
      <c r="C390" s="1065"/>
      <c r="D390" s="1065"/>
      <c r="E390" s="1065"/>
      <c r="F390" s="1065"/>
      <c r="G390" s="1065"/>
      <c r="H390" s="1065"/>
      <c r="I390" s="1065"/>
      <c r="J390" s="1065"/>
      <c r="K390" s="1065"/>
      <c r="L390" s="1065"/>
      <c r="M390" s="1065"/>
      <c r="N390" s="1065"/>
      <c r="O390" s="1065"/>
      <c r="P390" s="1065"/>
      <c r="Q390" s="1065"/>
      <c r="R390" s="1065"/>
      <c r="S390" s="1065"/>
      <c r="T390" s="1065"/>
      <c r="U390" s="1065"/>
      <c r="V390" s="1065"/>
      <c r="W390" s="1065"/>
      <c r="X390" s="1065"/>
      <c r="Y390" s="1065"/>
      <c r="Z390" s="1065"/>
      <c r="AA390" s="1066"/>
    </row>
    <row r="391" spans="1:27" ht="30" thickBot="1">
      <c r="A391" s="1274" t="s">
        <v>1869</v>
      </c>
      <c r="B391" s="1068" t="s">
        <v>1870</v>
      </c>
      <c r="C391" s="1069" t="s">
        <v>1871</v>
      </c>
      <c r="D391" s="1069" t="s">
        <v>1872</v>
      </c>
      <c r="E391" s="1069" t="s">
        <v>1873</v>
      </c>
      <c r="F391" s="1069" t="s">
        <v>1874</v>
      </c>
      <c r="G391" s="1069" t="s">
        <v>1875</v>
      </c>
      <c r="H391" s="1069" t="s">
        <v>1876</v>
      </c>
      <c r="I391" s="1069" t="s">
        <v>1877</v>
      </c>
      <c r="J391" s="1069" t="s">
        <v>1878</v>
      </c>
      <c r="K391" s="1069" t="s">
        <v>1879</v>
      </c>
      <c r="L391" s="1069" t="s">
        <v>1880</v>
      </c>
      <c r="M391" s="1069" t="s">
        <v>1881</v>
      </c>
      <c r="N391" s="1069" t="s">
        <v>1882</v>
      </c>
      <c r="O391" s="1069" t="s">
        <v>1883</v>
      </c>
      <c r="P391" s="1069" t="s">
        <v>1884</v>
      </c>
      <c r="Q391" s="1069" t="s">
        <v>1885</v>
      </c>
      <c r="R391" s="1069" t="s">
        <v>1886</v>
      </c>
      <c r="S391" s="1069" t="s">
        <v>1887</v>
      </c>
      <c r="T391" s="1069" t="s">
        <v>1888</v>
      </c>
      <c r="U391" s="1069" t="s">
        <v>1889</v>
      </c>
      <c r="V391" s="1069" t="s">
        <v>1890</v>
      </c>
      <c r="W391" s="1069" t="s">
        <v>1891</v>
      </c>
      <c r="X391" s="1069" t="s">
        <v>1892</v>
      </c>
      <c r="Y391" s="1069" t="s">
        <v>1893</v>
      </c>
      <c r="Z391" s="1083" t="s">
        <v>1894</v>
      </c>
      <c r="AA391" s="1070"/>
    </row>
    <row r="392" spans="1:27" ht="10.5" thickBot="1">
      <c r="A392" s="1270" t="s">
        <v>1895</v>
      </c>
      <c r="B392" s="1071">
        <v>5157530.526656324</v>
      </c>
      <c r="C392" s="1071">
        <v>11794694.436690446</v>
      </c>
      <c r="D392" s="1071">
        <v>769303.32886394928</v>
      </c>
      <c r="E392" s="1071">
        <v>3506185.5574456044</v>
      </c>
      <c r="F392" s="1071">
        <v>1197893.6280173671</v>
      </c>
      <c r="G392" s="1071">
        <v>1408188.2940911991</v>
      </c>
      <c r="H392" s="1071">
        <v>845243.29114578874</v>
      </c>
      <c r="I392" s="1071">
        <v>1715993.1980664597</v>
      </c>
      <c r="J392" s="1071">
        <v>1015298.8092653577</v>
      </c>
      <c r="K392" s="1071">
        <v>947092.07091040164</v>
      </c>
      <c r="L392" s="1071">
        <v>836810.06101261033</v>
      </c>
      <c r="M392" s="1071">
        <v>691211.05639314279</v>
      </c>
      <c r="N392" s="1071">
        <v>1795750.928926311</v>
      </c>
      <c r="O392" s="1071">
        <v>1072298.2252801321</v>
      </c>
      <c r="P392" s="1071">
        <v>1844896.6324382231</v>
      </c>
      <c r="Q392" s="1071">
        <v>1211168.8175434736</v>
      </c>
      <c r="R392" s="1071">
        <v>1390693.3222423717</v>
      </c>
      <c r="S392" s="1071">
        <v>983014.03680296196</v>
      </c>
      <c r="T392" s="1071">
        <v>763604.79427783936</v>
      </c>
      <c r="U392" s="1071">
        <v>990355.77809761697</v>
      </c>
      <c r="V392" s="1071">
        <v>3986791.9499680884</v>
      </c>
      <c r="W392" s="1071">
        <v>1054622.6175967602</v>
      </c>
      <c r="X392" s="1071">
        <v>1531625.7771670581</v>
      </c>
      <c r="Y392" s="1071">
        <v>409830.23356301582</v>
      </c>
      <c r="Z392" s="1084">
        <v>46920097.372462511</v>
      </c>
      <c r="AA392" s="1070"/>
    </row>
    <row r="393" spans="1:27">
      <c r="A393" s="1273" t="s">
        <v>1896</v>
      </c>
      <c r="B393" s="1071">
        <v>4865157.8466563243</v>
      </c>
      <c r="C393" s="1071">
        <v>11094686.436690446</v>
      </c>
      <c r="D393" s="1071">
        <v>728375.32886394928</v>
      </c>
      <c r="E393" s="1071">
        <v>3299216.5574456048</v>
      </c>
      <c r="F393" s="1071">
        <v>1160792.6280173673</v>
      </c>
      <c r="G393" s="1071">
        <v>1349108.4940911992</v>
      </c>
      <c r="H393" s="1071">
        <v>549021.8911457886</v>
      </c>
      <c r="I393" s="1071">
        <v>1549311.9980664598</v>
      </c>
      <c r="J393" s="1071">
        <v>936860.2092653577</v>
      </c>
      <c r="K393" s="1071">
        <v>795289.87091040169</v>
      </c>
      <c r="L393" s="1071">
        <v>636137.86101261049</v>
      </c>
      <c r="M393" s="1071">
        <v>584103.05639314279</v>
      </c>
      <c r="N393" s="1071">
        <v>1445362.9289263112</v>
      </c>
      <c r="O393" s="1071">
        <v>973208.4252801321</v>
      </c>
      <c r="P393" s="1071">
        <v>711910.63243822334</v>
      </c>
      <c r="Q393" s="1071">
        <v>874035.61754347349</v>
      </c>
      <c r="R393" s="1071">
        <v>1112519.9222423714</v>
      </c>
      <c r="S393" s="1071">
        <v>915932.20880296198</v>
      </c>
      <c r="T393" s="1071">
        <v>751211.35427783942</v>
      </c>
      <c r="U393" s="1071">
        <v>514052.5780976169</v>
      </c>
      <c r="V393" s="1071">
        <v>3393436.6779680876</v>
      </c>
      <c r="W393" s="1071">
        <v>1008675.6175967602</v>
      </c>
      <c r="X393" s="1071">
        <v>1442965.9771670583</v>
      </c>
      <c r="Y393" s="1071">
        <v>216346.8335630158</v>
      </c>
      <c r="Z393" s="1084">
        <v>40907720.952462494</v>
      </c>
      <c r="AA393" s="1070"/>
    </row>
    <row r="394" spans="1:27">
      <c r="A394" s="1272" t="s">
        <v>1897</v>
      </c>
      <c r="B394" s="1072">
        <v>4171147.412</v>
      </c>
      <c r="C394" s="1072">
        <v>5961308.4366904441</v>
      </c>
      <c r="D394" s="1072">
        <v>25370.328863949326</v>
      </c>
      <c r="E394" s="1072">
        <v>1258917.5574456044</v>
      </c>
      <c r="F394" s="1072">
        <v>132721.62801736724</v>
      </c>
      <c r="G394" s="1072">
        <v>148276.49409119925</v>
      </c>
      <c r="H394" s="1072">
        <v>122775.8911457885</v>
      </c>
      <c r="I394" s="1072">
        <v>427139.07337815303</v>
      </c>
      <c r="J394" s="1072">
        <v>54930.209265357735</v>
      </c>
      <c r="K394" s="1072">
        <v>101153.87091040176</v>
      </c>
      <c r="L394" s="1072">
        <v>189607.8610126104</v>
      </c>
      <c r="M394" s="1072">
        <v>32059.056393142877</v>
      </c>
      <c r="N394" s="1072">
        <v>486996.84699453646</v>
      </c>
      <c r="O394" s="1072">
        <v>138769.42528013219</v>
      </c>
      <c r="P394" s="1072">
        <v>142205.64738180011</v>
      </c>
      <c r="Q394" s="1072">
        <v>201701.6175434734</v>
      </c>
      <c r="R394" s="1072">
        <v>165912.92224237139</v>
      </c>
      <c r="S394" s="1072">
        <v>87663.238432657978</v>
      </c>
      <c r="T394" s="1072">
        <v>118327.65427783932</v>
      </c>
      <c r="U394" s="1072">
        <v>61635.57809761689</v>
      </c>
      <c r="V394" s="1072">
        <v>1309069.5601247642</v>
      </c>
      <c r="W394" s="1072">
        <v>69132.617596760188</v>
      </c>
      <c r="X394" s="1072">
        <v>228610.97716705804</v>
      </c>
      <c r="Y394" s="1072">
        <v>59064.579566532077</v>
      </c>
      <c r="Z394" s="1085">
        <v>15694498.483919561</v>
      </c>
      <c r="AA394" s="1070"/>
    </row>
    <row r="395" spans="1:27">
      <c r="A395" s="1272" t="s">
        <v>1898</v>
      </c>
      <c r="B395" s="1073">
        <v>694010.4346563248</v>
      </c>
      <c r="C395" s="1073">
        <v>5133378</v>
      </c>
      <c r="D395" s="1073">
        <v>703005</v>
      </c>
      <c r="E395" s="1073">
        <v>2040299</v>
      </c>
      <c r="F395" s="1073">
        <v>1028071</v>
      </c>
      <c r="G395" s="1073">
        <v>1200832</v>
      </c>
      <c r="H395" s="1073">
        <v>426246</v>
      </c>
      <c r="I395" s="1073">
        <v>1122172.9246883069</v>
      </c>
      <c r="J395" s="1073">
        <v>881930</v>
      </c>
      <c r="K395" s="1073">
        <v>694136</v>
      </c>
      <c r="L395" s="1073">
        <v>446530</v>
      </c>
      <c r="M395" s="1073">
        <v>552044</v>
      </c>
      <c r="N395" s="1073">
        <v>958366.08193177485</v>
      </c>
      <c r="O395" s="1073">
        <v>834439</v>
      </c>
      <c r="P395" s="1073">
        <v>569704.98505642323</v>
      </c>
      <c r="Q395" s="1073">
        <v>672334</v>
      </c>
      <c r="R395" s="1073">
        <v>946607</v>
      </c>
      <c r="S395" s="1073">
        <v>828268.97037030384</v>
      </c>
      <c r="T395" s="1073">
        <v>632883.69999999995</v>
      </c>
      <c r="U395" s="1073">
        <v>452417</v>
      </c>
      <c r="V395" s="1073">
        <v>2084367.1178433234</v>
      </c>
      <c r="W395" s="1073">
        <v>939543</v>
      </c>
      <c r="X395" s="1073">
        <v>1214355</v>
      </c>
      <c r="Y395" s="1073">
        <v>157282.25399648375</v>
      </c>
      <c r="Z395" s="1086">
        <v>25213222.468542941</v>
      </c>
      <c r="AA395" s="1070"/>
    </row>
    <row r="396" spans="1:27">
      <c r="A396" s="1271" t="s">
        <v>1899</v>
      </c>
      <c r="B396" s="1074">
        <v>497884.60580845777</v>
      </c>
      <c r="C396" s="1074">
        <v>4254126</v>
      </c>
      <c r="D396" s="1074">
        <v>533573</v>
      </c>
      <c r="E396" s="1074">
        <v>1720121</v>
      </c>
      <c r="F396" s="1074">
        <v>720138</v>
      </c>
      <c r="G396" s="1074">
        <v>966402</v>
      </c>
      <c r="H396" s="1074">
        <v>306369</v>
      </c>
      <c r="I396" s="1074">
        <v>945880</v>
      </c>
      <c r="J396" s="1074">
        <v>705212</v>
      </c>
      <c r="K396" s="1074">
        <v>550364</v>
      </c>
      <c r="L396" s="1074">
        <v>363800</v>
      </c>
      <c r="M396" s="1074">
        <v>401113</v>
      </c>
      <c r="N396" s="1074">
        <v>807823</v>
      </c>
      <c r="O396" s="1074">
        <v>639915</v>
      </c>
      <c r="P396" s="1074">
        <v>336220.14200469566</v>
      </c>
      <c r="Q396" s="1074">
        <v>488799</v>
      </c>
      <c r="R396" s="1074">
        <v>742525</v>
      </c>
      <c r="S396" s="1074">
        <v>654840</v>
      </c>
      <c r="T396" s="1074">
        <v>442157</v>
      </c>
      <c r="U396" s="1074">
        <v>306369</v>
      </c>
      <c r="V396" s="1074">
        <v>1731315</v>
      </c>
      <c r="W396" s="1074">
        <v>800360</v>
      </c>
      <c r="X396" s="1074">
        <v>921627</v>
      </c>
      <c r="Y396" s="1074">
        <v>49651.935661665688</v>
      </c>
      <c r="Z396" s="1087">
        <v>19886584.683474816</v>
      </c>
      <c r="AA396" s="1070"/>
    </row>
    <row r="397" spans="1:27">
      <c r="A397" s="1271" t="s">
        <v>1900</v>
      </c>
      <c r="B397" s="1074">
        <v>196125.82884786694</v>
      </c>
      <c r="C397" s="1074">
        <v>879252</v>
      </c>
      <c r="D397" s="1074">
        <v>169432</v>
      </c>
      <c r="E397" s="1074">
        <v>320178</v>
      </c>
      <c r="F397" s="1074">
        <v>307933</v>
      </c>
      <c r="G397" s="1074">
        <v>234430</v>
      </c>
      <c r="H397" s="1074">
        <v>119877</v>
      </c>
      <c r="I397" s="1074">
        <v>176292.9246883067</v>
      </c>
      <c r="J397" s="1074">
        <v>176718</v>
      </c>
      <c r="K397" s="1074">
        <v>143772</v>
      </c>
      <c r="L397" s="1074">
        <v>82730</v>
      </c>
      <c r="M397" s="1074">
        <v>150931</v>
      </c>
      <c r="N397" s="1074">
        <v>150543.08193177477</v>
      </c>
      <c r="O397" s="1074">
        <v>194524</v>
      </c>
      <c r="P397" s="1074">
        <v>233484.84305172754</v>
      </c>
      <c r="Q397" s="1074">
        <v>183535</v>
      </c>
      <c r="R397" s="1074">
        <v>204082</v>
      </c>
      <c r="S397" s="1074">
        <v>173428.9703703039</v>
      </c>
      <c r="T397" s="1074">
        <v>190726.7</v>
      </c>
      <c r="U397" s="1074">
        <v>146048</v>
      </c>
      <c r="V397" s="1074">
        <v>353052.11784332339</v>
      </c>
      <c r="W397" s="1074">
        <v>139183</v>
      </c>
      <c r="X397" s="1074">
        <v>292728</v>
      </c>
      <c r="Y397" s="1074">
        <v>107630.31833481803</v>
      </c>
      <c r="Z397" s="1087">
        <v>5326637.7850681217</v>
      </c>
      <c r="AA397" s="1070"/>
    </row>
    <row r="398" spans="1:27">
      <c r="A398" s="1265" t="s">
        <v>1901</v>
      </c>
      <c r="B398" s="1075">
        <v>285764.68</v>
      </c>
      <c r="C398" s="1075">
        <v>640970</v>
      </c>
      <c r="D398" s="1075">
        <v>1177</v>
      </c>
      <c r="E398" s="1075">
        <v>187217</v>
      </c>
      <c r="F398" s="1075">
        <v>34377</v>
      </c>
      <c r="G398" s="1075">
        <v>15487</v>
      </c>
      <c r="H398" s="1075">
        <v>280607</v>
      </c>
      <c r="I398" s="1075">
        <v>148715</v>
      </c>
      <c r="J398" s="1075">
        <v>42351</v>
      </c>
      <c r="K398" s="1075">
        <v>117631</v>
      </c>
      <c r="L398" s="1075">
        <v>188894</v>
      </c>
      <c r="M398" s="1075">
        <v>16187</v>
      </c>
      <c r="N398" s="1075">
        <v>334088</v>
      </c>
      <c r="O398" s="1075">
        <v>72667</v>
      </c>
      <c r="P398" s="1075">
        <v>1100735</v>
      </c>
      <c r="Q398" s="1075">
        <v>317748</v>
      </c>
      <c r="R398" s="1075">
        <v>252244</v>
      </c>
      <c r="S398" s="1075">
        <v>51717.027999999998</v>
      </c>
      <c r="T398" s="1075">
        <v>4867</v>
      </c>
      <c r="U398" s="1075">
        <v>451835</v>
      </c>
      <c r="V398" s="1075">
        <v>495782.8</v>
      </c>
      <c r="W398" s="1075">
        <v>15133</v>
      </c>
      <c r="X398" s="1075">
        <v>35615</v>
      </c>
      <c r="Y398" s="1075">
        <v>173349.4</v>
      </c>
      <c r="Z398" s="1088">
        <v>5265158.9080000008</v>
      </c>
      <c r="AA398" s="1070"/>
    </row>
    <row r="399" spans="1:27">
      <c r="A399" s="1271" t="s">
        <v>1902</v>
      </c>
      <c r="B399" s="1074">
        <v>0</v>
      </c>
      <c r="C399" s="1074">
        <v>0</v>
      </c>
      <c r="D399" s="1074">
        <v>0</v>
      </c>
      <c r="E399" s="1074">
        <v>0</v>
      </c>
      <c r="F399" s="1074">
        <v>22613</v>
      </c>
      <c r="G399" s="1074">
        <v>0</v>
      </c>
      <c r="H399" s="1074">
        <v>268976</v>
      </c>
      <c r="I399" s="1074">
        <v>22613</v>
      </c>
      <c r="J399" s="1074">
        <v>29020</v>
      </c>
      <c r="K399" s="1074">
        <v>3356</v>
      </c>
      <c r="L399" s="1074">
        <v>35370</v>
      </c>
      <c r="M399" s="1074">
        <v>0</v>
      </c>
      <c r="N399" s="1074">
        <v>255088</v>
      </c>
      <c r="O399" s="1074">
        <v>22613</v>
      </c>
      <c r="P399" s="1074">
        <v>861589</v>
      </c>
      <c r="Q399" s="1074">
        <v>217667</v>
      </c>
      <c r="R399" s="1074">
        <v>101895</v>
      </c>
      <c r="S399" s="1074">
        <v>1544</v>
      </c>
      <c r="T399" s="1074">
        <v>0</v>
      </c>
      <c r="U399" s="1074">
        <v>432200</v>
      </c>
      <c r="V399" s="1074">
        <v>0</v>
      </c>
      <c r="W399" s="1074">
        <v>1012</v>
      </c>
      <c r="X399" s="1074">
        <v>1121</v>
      </c>
      <c r="Y399" s="1074">
        <v>160140</v>
      </c>
      <c r="Z399" s="1087">
        <v>2436817</v>
      </c>
      <c r="AA399" s="1070"/>
    </row>
    <row r="400" spans="1:27">
      <c r="A400" s="1271" t="s">
        <v>1903</v>
      </c>
      <c r="B400" s="1074">
        <v>285764.68</v>
      </c>
      <c r="C400" s="1074">
        <v>640970</v>
      </c>
      <c r="D400" s="1074">
        <v>1177</v>
      </c>
      <c r="E400" s="1074">
        <v>187217</v>
      </c>
      <c r="F400" s="1074">
        <v>11764</v>
      </c>
      <c r="G400" s="1074">
        <v>15487</v>
      </c>
      <c r="H400" s="1074">
        <v>11631</v>
      </c>
      <c r="I400" s="1074">
        <v>126102</v>
      </c>
      <c r="J400" s="1074">
        <v>13331</v>
      </c>
      <c r="K400" s="1074">
        <v>114275</v>
      </c>
      <c r="L400" s="1074">
        <v>153524</v>
      </c>
      <c r="M400" s="1074">
        <v>16187</v>
      </c>
      <c r="N400" s="1074">
        <v>79000</v>
      </c>
      <c r="O400" s="1074">
        <v>50054</v>
      </c>
      <c r="P400" s="1074">
        <v>239146</v>
      </c>
      <c r="Q400" s="1074">
        <v>100081</v>
      </c>
      <c r="R400" s="1074">
        <v>150349</v>
      </c>
      <c r="S400" s="1074">
        <v>50173.027999999991</v>
      </c>
      <c r="T400" s="1074">
        <v>4867</v>
      </c>
      <c r="U400" s="1074">
        <v>19635</v>
      </c>
      <c r="V400" s="1074">
        <v>495782.8</v>
      </c>
      <c r="W400" s="1074">
        <v>14121</v>
      </c>
      <c r="X400" s="1074">
        <v>34494</v>
      </c>
      <c r="Y400" s="1074">
        <v>13209.4</v>
      </c>
      <c r="Z400" s="1087">
        <v>2828341.9080000003</v>
      </c>
      <c r="AA400" s="1070"/>
    </row>
    <row r="401" spans="1:27">
      <c r="A401" s="1265" t="s">
        <v>1904</v>
      </c>
      <c r="B401" s="1075">
        <v>0</v>
      </c>
      <c r="C401" s="1075">
        <v>0</v>
      </c>
      <c r="D401" s="1075">
        <v>0</v>
      </c>
      <c r="E401" s="1075">
        <v>0</v>
      </c>
      <c r="F401" s="1075">
        <v>0</v>
      </c>
      <c r="G401" s="1075">
        <v>0</v>
      </c>
      <c r="H401" s="1075">
        <v>0</v>
      </c>
      <c r="I401" s="1075">
        <v>0</v>
      </c>
      <c r="J401" s="1075">
        <v>0</v>
      </c>
      <c r="K401" s="1075">
        <v>0</v>
      </c>
      <c r="L401" s="1075">
        <v>0</v>
      </c>
      <c r="M401" s="1075">
        <v>0</v>
      </c>
      <c r="N401" s="1075">
        <v>0</v>
      </c>
      <c r="O401" s="1075">
        <v>0</v>
      </c>
      <c r="P401" s="1075">
        <v>0</v>
      </c>
      <c r="Q401" s="1075">
        <v>0</v>
      </c>
      <c r="R401" s="1075">
        <v>0</v>
      </c>
      <c r="S401" s="1075">
        <v>0</v>
      </c>
      <c r="T401" s="1075">
        <v>0</v>
      </c>
      <c r="U401" s="1075">
        <v>0</v>
      </c>
      <c r="V401" s="1075">
        <v>0</v>
      </c>
      <c r="W401" s="1075">
        <v>0</v>
      </c>
      <c r="X401" s="1075">
        <v>0</v>
      </c>
      <c r="Y401" s="1075">
        <v>0</v>
      </c>
      <c r="Z401" s="1088">
        <v>0</v>
      </c>
      <c r="AA401" s="1070"/>
    </row>
    <row r="402" spans="1:27">
      <c r="A402" s="1265" t="s">
        <v>1905</v>
      </c>
      <c r="B402" s="1076">
        <v>0</v>
      </c>
      <c r="C402" s="1076">
        <v>0</v>
      </c>
      <c r="D402" s="1076">
        <v>0</v>
      </c>
      <c r="E402" s="1076">
        <v>0</v>
      </c>
      <c r="F402" s="1076">
        <v>0</v>
      </c>
      <c r="G402" s="1076">
        <v>0</v>
      </c>
      <c r="H402" s="1076">
        <v>0</v>
      </c>
      <c r="I402" s="1076">
        <v>0</v>
      </c>
      <c r="J402" s="1076">
        <v>0</v>
      </c>
      <c r="K402" s="1076">
        <v>0</v>
      </c>
      <c r="L402" s="1076">
        <v>0</v>
      </c>
      <c r="M402" s="1076">
        <v>0</v>
      </c>
      <c r="N402" s="1076">
        <v>0</v>
      </c>
      <c r="O402" s="1076">
        <v>0</v>
      </c>
      <c r="P402" s="1076">
        <v>0</v>
      </c>
      <c r="Q402" s="1076">
        <v>0</v>
      </c>
      <c r="R402" s="1076">
        <v>0</v>
      </c>
      <c r="S402" s="1076">
        <v>0</v>
      </c>
      <c r="T402" s="1076">
        <v>0</v>
      </c>
      <c r="U402" s="1076">
        <v>0</v>
      </c>
      <c r="V402" s="1076">
        <v>0</v>
      </c>
      <c r="W402" s="1076">
        <v>0</v>
      </c>
      <c r="X402" s="1076">
        <v>0</v>
      </c>
      <c r="Y402" s="1076">
        <v>0</v>
      </c>
      <c r="Z402" s="1089">
        <v>0</v>
      </c>
      <c r="AA402" s="1070"/>
    </row>
    <row r="403" spans="1:27" ht="10.5" thickBot="1">
      <c r="A403" s="1272" t="s">
        <v>1906</v>
      </c>
      <c r="B403" s="1077">
        <v>6608</v>
      </c>
      <c r="C403" s="1077">
        <v>59038</v>
      </c>
      <c r="D403" s="1077">
        <v>39751</v>
      </c>
      <c r="E403" s="1077">
        <v>19752</v>
      </c>
      <c r="F403" s="1077">
        <v>2724</v>
      </c>
      <c r="G403" s="1077">
        <v>43592.800000000003</v>
      </c>
      <c r="H403" s="1077">
        <v>15614.4</v>
      </c>
      <c r="I403" s="1077">
        <v>17966.2</v>
      </c>
      <c r="J403" s="1077">
        <v>36087.599999999999</v>
      </c>
      <c r="K403" s="1077">
        <v>34171.199999999997</v>
      </c>
      <c r="L403" s="1077">
        <v>11778.2</v>
      </c>
      <c r="M403" s="1077">
        <v>90921</v>
      </c>
      <c r="N403" s="1077">
        <v>16300</v>
      </c>
      <c r="O403" s="1077">
        <v>26422.799999999999</v>
      </c>
      <c r="P403" s="1077">
        <v>32251</v>
      </c>
      <c r="Q403" s="1077">
        <v>19385.2</v>
      </c>
      <c r="R403" s="1077">
        <v>25929.4</v>
      </c>
      <c r="S403" s="1077">
        <v>15364.8</v>
      </c>
      <c r="T403" s="1077">
        <v>7526.44</v>
      </c>
      <c r="U403" s="1077">
        <v>24468.2</v>
      </c>
      <c r="V403" s="1077">
        <v>97572.471999999994</v>
      </c>
      <c r="W403" s="1077">
        <v>30814</v>
      </c>
      <c r="X403" s="1077">
        <v>53044.800000000003</v>
      </c>
      <c r="Y403" s="1077">
        <v>20134</v>
      </c>
      <c r="Z403" s="1090">
        <v>747217.51199999999</v>
      </c>
      <c r="AA403" s="1070"/>
    </row>
    <row r="404" spans="1:27" ht="10.5" thickBot="1">
      <c r="A404" s="1270" t="s">
        <v>1907</v>
      </c>
      <c r="B404" s="1071">
        <v>5268960.5599999996</v>
      </c>
      <c r="C404" s="1071">
        <v>13855683.611808181</v>
      </c>
      <c r="D404" s="1071">
        <v>879003.09313467517</v>
      </c>
      <c r="E404" s="1071">
        <v>3875270.75</v>
      </c>
      <c r="F404" s="1071">
        <v>1055261.6000000001</v>
      </c>
      <c r="G404" s="1071">
        <v>1407744.6104606942</v>
      </c>
      <c r="H404" s="1071">
        <v>729879.72219999996</v>
      </c>
      <c r="I404" s="1071">
        <v>1779732.45</v>
      </c>
      <c r="J404" s="1071">
        <v>1060852.0851914536</v>
      </c>
      <c r="K404" s="1071">
        <v>1301356.8999999999</v>
      </c>
      <c r="L404" s="1071">
        <v>627382.48154063243</v>
      </c>
      <c r="M404" s="1071">
        <v>1000458</v>
      </c>
      <c r="N404" s="1071">
        <v>1665826</v>
      </c>
      <c r="O404" s="1071">
        <v>992871</v>
      </c>
      <c r="P404" s="1071">
        <v>1252755.8</v>
      </c>
      <c r="Q404" s="1071">
        <v>1212522.9527606878</v>
      </c>
      <c r="R404" s="1071">
        <v>1566317.5</v>
      </c>
      <c r="S404" s="1071">
        <v>979358.19316999998</v>
      </c>
      <c r="T404" s="1071">
        <v>506204.8</v>
      </c>
      <c r="U404" s="1071">
        <v>980108.24446487264</v>
      </c>
      <c r="V404" s="1071">
        <v>4204392.16</v>
      </c>
      <c r="W404" s="1071">
        <v>895322.00818483543</v>
      </c>
      <c r="X404" s="1071">
        <v>1711803.3020209556</v>
      </c>
      <c r="Y404" s="1071">
        <v>352254.85</v>
      </c>
      <c r="Z404" s="1084">
        <v>49161322.674936987</v>
      </c>
      <c r="AA404" s="1070"/>
    </row>
    <row r="405" spans="1:27">
      <c r="A405" s="1265" t="s">
        <v>1908</v>
      </c>
      <c r="B405" s="1071">
        <v>4147951.91</v>
      </c>
      <c r="C405" s="1071">
        <v>10161000</v>
      </c>
      <c r="D405" s="1071">
        <v>412470</v>
      </c>
      <c r="E405" s="1071">
        <v>2881418</v>
      </c>
      <c r="F405" s="1071">
        <v>896375</v>
      </c>
      <c r="G405" s="1071">
        <v>1194755</v>
      </c>
      <c r="H405" s="1071">
        <v>591549</v>
      </c>
      <c r="I405" s="1071">
        <v>1181412</v>
      </c>
      <c r="J405" s="1071">
        <v>813473</v>
      </c>
      <c r="K405" s="1071">
        <v>1061976</v>
      </c>
      <c r="L405" s="1071">
        <v>493059</v>
      </c>
      <c r="M405" s="1071">
        <v>628289</v>
      </c>
      <c r="N405" s="1071">
        <v>1055160</v>
      </c>
      <c r="O405" s="1071">
        <v>803202</v>
      </c>
      <c r="P405" s="1071">
        <v>986104</v>
      </c>
      <c r="Q405" s="1071">
        <v>1000582</v>
      </c>
      <c r="R405" s="1071">
        <v>1347868</v>
      </c>
      <c r="S405" s="1071">
        <v>652942.4</v>
      </c>
      <c r="T405" s="1071">
        <v>416433</v>
      </c>
      <c r="U405" s="1071">
        <v>665170</v>
      </c>
      <c r="V405" s="1071">
        <v>2541170.2000000002</v>
      </c>
      <c r="W405" s="1071">
        <v>681041</v>
      </c>
      <c r="X405" s="1071">
        <v>1284240</v>
      </c>
      <c r="Y405" s="1071">
        <v>239730</v>
      </c>
      <c r="Z405" s="1084">
        <v>36137370.510000005</v>
      </c>
      <c r="AA405" s="1070"/>
    </row>
    <row r="406" spans="1:27">
      <c r="A406" s="1271" t="s">
        <v>1909</v>
      </c>
      <c r="B406" s="1078">
        <v>3176491.87</v>
      </c>
      <c r="C406" s="1078">
        <v>8353000</v>
      </c>
      <c r="D406" s="1078">
        <v>379091</v>
      </c>
      <c r="E406" s="1078">
        <v>2397946</v>
      </c>
      <c r="F406" s="1078">
        <v>735638</v>
      </c>
      <c r="G406" s="1078">
        <v>1000486</v>
      </c>
      <c r="H406" s="1078">
        <v>516789</v>
      </c>
      <c r="I406" s="1078">
        <v>1000013</v>
      </c>
      <c r="J406" s="1078">
        <v>723179</v>
      </c>
      <c r="K406" s="1078">
        <v>947778</v>
      </c>
      <c r="L406" s="1078">
        <v>355654</v>
      </c>
      <c r="M406" s="1078">
        <v>591391</v>
      </c>
      <c r="N406" s="1078">
        <v>892000</v>
      </c>
      <c r="O406" s="1078">
        <v>703164</v>
      </c>
      <c r="P406" s="1078">
        <v>745267</v>
      </c>
      <c r="Q406" s="1078">
        <v>876048</v>
      </c>
      <c r="R406" s="1078">
        <v>1157429</v>
      </c>
      <c r="S406" s="1078">
        <v>522948.4</v>
      </c>
      <c r="T406" s="1078">
        <v>363009</v>
      </c>
      <c r="U406" s="1078">
        <v>603949</v>
      </c>
      <c r="V406" s="1078">
        <v>2181521.5</v>
      </c>
      <c r="W406" s="1078">
        <v>614299</v>
      </c>
      <c r="X406" s="1078">
        <v>1137236</v>
      </c>
      <c r="Y406" s="1078">
        <v>220985</v>
      </c>
      <c r="Z406" s="1091">
        <v>30195312.770000007</v>
      </c>
      <c r="AA406" s="1070"/>
    </row>
    <row r="407" spans="1:27">
      <c r="A407" s="1271" t="s">
        <v>1910</v>
      </c>
      <c r="B407" s="1074">
        <v>971460.04</v>
      </c>
      <c r="C407" s="1074">
        <v>1808000</v>
      </c>
      <c r="D407" s="1074">
        <v>33379</v>
      </c>
      <c r="E407" s="1074">
        <v>483472</v>
      </c>
      <c r="F407" s="1074">
        <v>160737</v>
      </c>
      <c r="G407" s="1074">
        <v>194269</v>
      </c>
      <c r="H407" s="1074">
        <v>74760</v>
      </c>
      <c r="I407" s="1074">
        <v>181399</v>
      </c>
      <c r="J407" s="1074">
        <v>90294</v>
      </c>
      <c r="K407" s="1074">
        <v>114198</v>
      </c>
      <c r="L407" s="1074">
        <v>137405</v>
      </c>
      <c r="M407" s="1074">
        <v>36898</v>
      </c>
      <c r="N407" s="1074">
        <v>163160</v>
      </c>
      <c r="O407" s="1074">
        <v>100038</v>
      </c>
      <c r="P407" s="1074">
        <v>240837</v>
      </c>
      <c r="Q407" s="1074">
        <v>124534</v>
      </c>
      <c r="R407" s="1074">
        <v>190439</v>
      </c>
      <c r="S407" s="1074">
        <v>129994</v>
      </c>
      <c r="T407" s="1074">
        <v>53424</v>
      </c>
      <c r="U407" s="1074">
        <v>61221</v>
      </c>
      <c r="V407" s="1074">
        <v>359648.7</v>
      </c>
      <c r="W407" s="1074">
        <v>66742</v>
      </c>
      <c r="X407" s="1074">
        <v>147004</v>
      </c>
      <c r="Y407" s="1074">
        <v>18745</v>
      </c>
      <c r="Z407" s="1087">
        <v>5942057.7400000012</v>
      </c>
      <c r="AA407" s="1070"/>
    </row>
    <row r="408" spans="1:27">
      <c r="A408" s="1271" t="s">
        <v>1911</v>
      </c>
      <c r="B408" s="1074"/>
      <c r="C408" s="1074"/>
      <c r="D408" s="1074"/>
      <c r="E408" s="1074"/>
      <c r="F408" s="1074"/>
      <c r="G408" s="1074"/>
      <c r="H408" s="1074"/>
      <c r="I408" s="1074"/>
      <c r="J408" s="1074"/>
      <c r="K408" s="1074"/>
      <c r="L408" s="1074"/>
      <c r="M408" s="1074"/>
      <c r="N408" s="1074"/>
      <c r="O408" s="1074"/>
      <c r="P408" s="1074"/>
      <c r="Q408" s="1074"/>
      <c r="R408" s="1074"/>
      <c r="S408" s="1074"/>
      <c r="T408" s="1074"/>
      <c r="U408" s="1074"/>
      <c r="V408" s="1074"/>
      <c r="W408" s="1074"/>
      <c r="X408" s="1074"/>
      <c r="Y408" s="1074"/>
      <c r="Z408" s="1087"/>
      <c r="AA408" s="1070"/>
    </row>
    <row r="409" spans="1:27">
      <c r="A409" s="1265" t="s">
        <v>1912</v>
      </c>
      <c r="B409" s="1075">
        <v>5015</v>
      </c>
      <c r="C409" s="1075">
        <v>20509</v>
      </c>
      <c r="D409" s="1075">
        <v>15900</v>
      </c>
      <c r="E409" s="1075">
        <v>64090</v>
      </c>
      <c r="F409" s="1075">
        <v>0</v>
      </c>
      <c r="G409" s="1075">
        <v>1326</v>
      </c>
      <c r="H409" s="1075">
        <v>40</v>
      </c>
      <c r="I409" s="1075">
        <v>8527</v>
      </c>
      <c r="J409" s="1075">
        <v>45553</v>
      </c>
      <c r="K409" s="1075">
        <v>82462</v>
      </c>
      <c r="L409" s="1075">
        <v>581</v>
      </c>
      <c r="M409" s="1075">
        <v>31909</v>
      </c>
      <c r="N409" s="1075">
        <v>1240</v>
      </c>
      <c r="O409" s="1075">
        <v>7671</v>
      </c>
      <c r="P409" s="1075">
        <v>45123</v>
      </c>
      <c r="Q409" s="1075">
        <v>3285</v>
      </c>
      <c r="R409" s="1075">
        <v>516</v>
      </c>
      <c r="S409" s="1075">
        <v>156.55000000000001</v>
      </c>
      <c r="T409" s="1075">
        <v>0</v>
      </c>
      <c r="U409" s="1075">
        <v>39972</v>
      </c>
      <c r="V409" s="1075">
        <v>439416</v>
      </c>
      <c r="W409" s="1075">
        <v>2104</v>
      </c>
      <c r="X409" s="1075">
        <v>70732</v>
      </c>
      <c r="Y409" s="1075">
        <v>20796</v>
      </c>
      <c r="Z409" s="1088">
        <v>906923.55</v>
      </c>
      <c r="AA409" s="1070"/>
    </row>
    <row r="410" spans="1:27">
      <c r="A410" s="1265" t="s">
        <v>1913</v>
      </c>
      <c r="B410" s="1076">
        <v>1115993.6499999999</v>
      </c>
      <c r="C410" s="1076">
        <v>3674174.6118081836</v>
      </c>
      <c r="D410" s="1076">
        <v>450633.09313467517</v>
      </c>
      <c r="E410" s="1076">
        <v>929762.75</v>
      </c>
      <c r="F410" s="1076">
        <v>158886.6</v>
      </c>
      <c r="G410" s="1076">
        <v>211663.61046069436</v>
      </c>
      <c r="H410" s="1076">
        <v>138290.72219999999</v>
      </c>
      <c r="I410" s="1076">
        <v>589793.44999999995</v>
      </c>
      <c r="J410" s="1076">
        <v>201826.08519145352</v>
      </c>
      <c r="K410" s="1076">
        <v>156918.9</v>
      </c>
      <c r="L410" s="1076">
        <v>133742.48154063241</v>
      </c>
      <c r="M410" s="1076">
        <v>340260</v>
      </c>
      <c r="N410" s="1076">
        <v>609426</v>
      </c>
      <c r="O410" s="1076">
        <v>181998</v>
      </c>
      <c r="P410" s="1076">
        <v>221528.8</v>
      </c>
      <c r="Q410" s="1076">
        <v>208655.95276068768</v>
      </c>
      <c r="R410" s="1076">
        <v>217933.5</v>
      </c>
      <c r="S410" s="1076">
        <v>326259.24317000003</v>
      </c>
      <c r="T410" s="1076">
        <v>89771.8</v>
      </c>
      <c r="U410" s="1076">
        <v>274966.24446487264</v>
      </c>
      <c r="V410" s="1076">
        <v>1223805.96</v>
      </c>
      <c r="W410" s="1076">
        <v>212177.00818483549</v>
      </c>
      <c r="X410" s="1076">
        <v>356831.3020209556</v>
      </c>
      <c r="Y410" s="1076">
        <v>91728.85</v>
      </c>
      <c r="Z410" s="1089">
        <v>12117028.614936993</v>
      </c>
      <c r="AA410" s="1070"/>
    </row>
    <row r="411" spans="1:27">
      <c r="A411" s="1271" t="s">
        <v>1914</v>
      </c>
      <c r="B411" s="1074">
        <v>1044056.65</v>
      </c>
      <c r="C411" s="1074">
        <v>1132322.8</v>
      </c>
      <c r="D411" s="1074">
        <v>95080.75</v>
      </c>
      <c r="E411" s="1074">
        <v>330546.75</v>
      </c>
      <c r="F411" s="1074">
        <v>46105.4</v>
      </c>
      <c r="G411" s="1074">
        <v>58835.4</v>
      </c>
      <c r="H411" s="1074">
        <v>29046.25</v>
      </c>
      <c r="I411" s="1074">
        <v>119829.65</v>
      </c>
      <c r="J411" s="1074">
        <v>88673</v>
      </c>
      <c r="K411" s="1074">
        <v>44528</v>
      </c>
      <c r="L411" s="1074">
        <v>25933.05</v>
      </c>
      <c r="M411" s="1074">
        <v>1710</v>
      </c>
      <c r="N411" s="1074">
        <v>92877</v>
      </c>
      <c r="O411" s="1074">
        <v>71431.55</v>
      </c>
      <c r="P411" s="1074">
        <v>60658.8</v>
      </c>
      <c r="Q411" s="1074">
        <v>40013.9</v>
      </c>
      <c r="R411" s="1074">
        <v>27489.5</v>
      </c>
      <c r="S411" s="1074">
        <v>35597.287169999996</v>
      </c>
      <c r="T411" s="1074">
        <v>39135.800000000003</v>
      </c>
      <c r="U411" s="1074">
        <v>83489.086309976046</v>
      </c>
      <c r="V411" s="1074">
        <v>345636.16</v>
      </c>
      <c r="W411" s="1074">
        <v>22536.85</v>
      </c>
      <c r="X411" s="1074">
        <v>32000.5</v>
      </c>
      <c r="Y411" s="1074">
        <v>34183.85</v>
      </c>
      <c r="Z411" s="1087">
        <v>3901717.9834799767</v>
      </c>
      <c r="AA411" s="1070"/>
    </row>
    <row r="412" spans="1:27">
      <c r="A412" s="1271" t="s">
        <v>1915</v>
      </c>
      <c r="B412" s="1074">
        <v>71937</v>
      </c>
      <c r="C412" s="1074">
        <v>2541851.8118081838</v>
      </c>
      <c r="D412" s="1074">
        <v>355552.34313467523</v>
      </c>
      <c r="E412" s="1074">
        <v>599216</v>
      </c>
      <c r="F412" s="1074">
        <v>112781.2</v>
      </c>
      <c r="G412" s="1074">
        <v>152828.21046069436</v>
      </c>
      <c r="H412" s="1074">
        <v>109244.4722</v>
      </c>
      <c r="I412" s="1074">
        <v>469963.8</v>
      </c>
      <c r="J412" s="1074">
        <v>113153.08519145355</v>
      </c>
      <c r="K412" s="1074">
        <v>112390.9</v>
      </c>
      <c r="L412" s="1074">
        <v>107809.43154063239</v>
      </c>
      <c r="M412" s="1074">
        <v>338550</v>
      </c>
      <c r="N412" s="1074">
        <v>516549</v>
      </c>
      <c r="O412" s="1074">
        <v>110566.45</v>
      </c>
      <c r="P412" s="1074">
        <v>160870</v>
      </c>
      <c r="Q412" s="1074">
        <v>168642.05276068769</v>
      </c>
      <c r="R412" s="1074">
        <v>190444</v>
      </c>
      <c r="S412" s="1074">
        <v>290661.95600000001</v>
      </c>
      <c r="T412" s="1074">
        <v>50636</v>
      </c>
      <c r="U412" s="1074">
        <v>191477.15815489652</v>
      </c>
      <c r="V412" s="1074">
        <v>878169.8</v>
      </c>
      <c r="W412" s="1074">
        <v>189640.15818483548</v>
      </c>
      <c r="X412" s="1074">
        <v>324830.80202095566</v>
      </c>
      <c r="Y412" s="1074">
        <v>57545</v>
      </c>
      <c r="Z412" s="1087">
        <v>8215310.6314570159</v>
      </c>
      <c r="AA412" s="1070"/>
    </row>
    <row r="413" spans="1:27" ht="10.5" thickBot="1">
      <c r="A413" s="1266" t="s">
        <v>1916</v>
      </c>
      <c r="B413" s="1079"/>
      <c r="C413" s="1079"/>
      <c r="D413" s="1079"/>
      <c r="E413" s="1079"/>
      <c r="F413" s="1079"/>
      <c r="G413" s="1079"/>
      <c r="H413" s="1079"/>
      <c r="I413" s="1079"/>
      <c r="J413" s="1079"/>
      <c r="K413" s="1079"/>
      <c r="L413" s="1079"/>
      <c r="M413" s="1079"/>
      <c r="N413" s="1079"/>
      <c r="O413" s="1079"/>
      <c r="P413" s="1079"/>
      <c r="Q413" s="1079"/>
      <c r="R413" s="1079"/>
      <c r="S413" s="1079"/>
      <c r="T413" s="1079"/>
      <c r="U413" s="1079"/>
      <c r="V413" s="1079"/>
      <c r="W413" s="1079"/>
      <c r="X413" s="1079"/>
      <c r="Y413" s="1079"/>
      <c r="Z413" s="1092"/>
      <c r="AA413" s="1070"/>
    </row>
    <row r="414" spans="1:27" ht="10.5" thickBot="1">
      <c r="A414" s="1267" t="s">
        <v>1917</v>
      </c>
      <c r="B414" s="1081">
        <v>-111430.03334367613</v>
      </c>
      <c r="C414" s="1081">
        <v>-2060989.1751177362</v>
      </c>
      <c r="D414" s="1081">
        <v>-109699.76427072588</v>
      </c>
      <c r="E414" s="1081">
        <v>-369085.19255439553</v>
      </c>
      <c r="F414" s="1081">
        <v>142632.02801736718</v>
      </c>
      <c r="G414" s="1081">
        <v>443.68363050485084</v>
      </c>
      <c r="H414" s="1081">
        <v>115363.56894578871</v>
      </c>
      <c r="I414" s="1081">
        <v>-63739.251933540203</v>
      </c>
      <c r="J414" s="1081">
        <v>-45553.275926095725</v>
      </c>
      <c r="K414" s="1081">
        <v>-354264.82908959826</v>
      </c>
      <c r="L414" s="1081">
        <v>209427.57947197801</v>
      </c>
      <c r="M414" s="1081">
        <v>-309246.94360685721</v>
      </c>
      <c r="N414" s="1081">
        <v>129924.92892631104</v>
      </c>
      <c r="O414" s="1081">
        <v>79427.22528013213</v>
      </c>
      <c r="P414" s="1081">
        <v>592140.83243822318</v>
      </c>
      <c r="Q414" s="1081">
        <v>-1354.1352172142181</v>
      </c>
      <c r="R414" s="1081">
        <v>-175624.17775762844</v>
      </c>
      <c r="S414" s="1081">
        <v>3655.8436329619412</v>
      </c>
      <c r="T414" s="1081">
        <v>257399.9942778394</v>
      </c>
      <c r="U414" s="1081">
        <v>10247.533632744289</v>
      </c>
      <c r="V414" s="1081">
        <v>-217600.21003191211</v>
      </c>
      <c r="W414" s="1081">
        <v>159300.6094119247</v>
      </c>
      <c r="X414" s="1081">
        <v>-180177.52485389775</v>
      </c>
      <c r="Y414" s="1081">
        <v>57575.383563015777</v>
      </c>
      <c r="Z414" s="1081">
        <v>-2241225.3024744866</v>
      </c>
      <c r="AA414" s="1070"/>
    </row>
    <row r="415" spans="1:27" ht="10.5" thickBot="1">
      <c r="A415" s="1270" t="s">
        <v>1918</v>
      </c>
      <c r="B415" s="1071">
        <v>-235618.8621915431</v>
      </c>
      <c r="C415" s="1071">
        <v>-2681036.1751177371</v>
      </c>
      <c r="D415" s="1071">
        <v>-220193.76427072583</v>
      </c>
      <c r="E415" s="1071">
        <v>-598876.1925543953</v>
      </c>
      <c r="F415" s="1071">
        <v>-108595.97198263285</v>
      </c>
      <c r="G415" s="1071">
        <v>-211903.31636949503</v>
      </c>
      <c r="H415" s="1071">
        <v>476.56894578869333</v>
      </c>
      <c r="I415" s="1071">
        <v>-206645.25193354016</v>
      </c>
      <c r="J415" s="1071">
        <v>-207501.2759260957</v>
      </c>
      <c r="K415" s="1071">
        <v>-443183.82908959821</v>
      </c>
      <c r="L415" s="1071">
        <v>140181.57947197801</v>
      </c>
      <c r="M415" s="1071">
        <v>-367087.94360685721</v>
      </c>
      <c r="N415" s="1071">
        <v>55034.928926311113</v>
      </c>
      <c r="O415" s="1071">
        <v>-98874.774719867783</v>
      </c>
      <c r="P415" s="1071">
        <v>363117.83243822318</v>
      </c>
      <c r="Q415" s="1071">
        <v>-171101.13521721424</v>
      </c>
      <c r="R415" s="1071">
        <v>-254794.17775762832</v>
      </c>
      <c r="S415" s="1071">
        <v>-113771.46636703807</v>
      </c>
      <c r="T415" s="1071">
        <v>87421.29427783945</v>
      </c>
      <c r="U415" s="1071">
        <v>-131958.46636725572</v>
      </c>
      <c r="V415" s="1071">
        <v>-491055.61003191193</v>
      </c>
      <c r="W415" s="1071">
        <v>36436.609411924706</v>
      </c>
      <c r="X415" s="1071">
        <v>-333939.5248538978</v>
      </c>
      <c r="Y415" s="1071">
        <v>-50054.934771802255</v>
      </c>
      <c r="Z415" s="1084">
        <v>-6243523.859657174</v>
      </c>
      <c r="AA415" s="1070"/>
    </row>
    <row r="416" spans="1:27" ht="10.5" thickBot="1">
      <c r="A416" s="1270" t="s">
        <v>1919</v>
      </c>
      <c r="B416" s="1071">
        <v>3076.8</v>
      </c>
      <c r="C416" s="1071">
        <v>30692</v>
      </c>
      <c r="D416" s="1071">
        <v>26845</v>
      </c>
      <c r="E416" s="1071">
        <v>8130</v>
      </c>
      <c r="F416" s="1071">
        <v>10877</v>
      </c>
      <c r="G416" s="1071">
        <v>11118.2</v>
      </c>
      <c r="H416" s="1071">
        <v>6895.6</v>
      </c>
      <c r="I416" s="1071">
        <v>7290.8</v>
      </c>
      <c r="J416" s="1071">
        <v>7754.4</v>
      </c>
      <c r="K416" s="1071">
        <v>482033.8</v>
      </c>
      <c r="L416" s="1071">
        <v>7332.8</v>
      </c>
      <c r="M416" s="1071">
        <v>24911</v>
      </c>
      <c r="N416" s="1071">
        <v>3000</v>
      </c>
      <c r="O416" s="1071">
        <v>15154.2</v>
      </c>
      <c r="P416" s="1071">
        <v>32029</v>
      </c>
      <c r="Q416" s="1071">
        <v>5873.8</v>
      </c>
      <c r="R416" s="1071">
        <v>8446.6</v>
      </c>
      <c r="S416" s="1071">
        <v>22075.63</v>
      </c>
      <c r="T416" s="1071">
        <v>1806.86</v>
      </c>
      <c r="U416" s="1071">
        <v>3694.8</v>
      </c>
      <c r="V416" s="1071">
        <v>38163.617999999995</v>
      </c>
      <c r="W416" s="1071">
        <v>14001</v>
      </c>
      <c r="X416" s="1071">
        <v>8418.2000000000007</v>
      </c>
      <c r="Y416" s="1071">
        <v>1825</v>
      </c>
      <c r="Z416" s="1084">
        <v>781446.10800000012</v>
      </c>
      <c r="AA416" s="1070"/>
    </row>
    <row r="417" spans="1:27">
      <c r="A417" s="1265" t="s">
        <v>1920</v>
      </c>
      <c r="B417" s="1071">
        <v>142.47999999999999</v>
      </c>
      <c r="C417" s="1071">
        <v>1862</v>
      </c>
      <c r="D417" s="1071">
        <v>0</v>
      </c>
      <c r="E417" s="1071">
        <v>407.3</v>
      </c>
      <c r="F417" s="1071">
        <v>1087.7</v>
      </c>
      <c r="G417" s="1071">
        <v>282.3</v>
      </c>
      <c r="H417" s="1071">
        <v>596.70000000000005</v>
      </c>
      <c r="I417" s="1071">
        <v>495.3</v>
      </c>
      <c r="J417" s="1071">
        <v>407</v>
      </c>
      <c r="K417" s="1071">
        <v>110.9</v>
      </c>
      <c r="L417" s="1071">
        <v>693.1</v>
      </c>
      <c r="M417" s="1071">
        <v>526.9</v>
      </c>
      <c r="N417" s="1071">
        <v>0</v>
      </c>
      <c r="O417" s="1071">
        <v>1000.6</v>
      </c>
      <c r="P417" s="1071">
        <v>2399.6999999999998</v>
      </c>
      <c r="Q417" s="1071">
        <v>161.5</v>
      </c>
      <c r="R417" s="1071">
        <v>834.6</v>
      </c>
      <c r="S417" s="1071">
        <v>272.11799999999994</v>
      </c>
      <c r="T417" s="1071">
        <v>0</v>
      </c>
      <c r="U417" s="1071">
        <v>11.1</v>
      </c>
      <c r="V417" s="1071">
        <v>1134.55</v>
      </c>
      <c r="W417" s="1071">
        <v>873.8</v>
      </c>
      <c r="X417" s="1071">
        <v>18.2</v>
      </c>
      <c r="Y417" s="1071">
        <v>106.5</v>
      </c>
      <c r="Z417" s="1084">
        <v>13424.347999999998</v>
      </c>
      <c r="AA417" s="1070"/>
    </row>
    <row r="418" spans="1:27">
      <c r="A418" s="1265" t="s">
        <v>1921</v>
      </c>
      <c r="B418" s="1076">
        <v>1652</v>
      </c>
      <c r="C418" s="1076">
        <v>12072</v>
      </c>
      <c r="D418" s="1076">
        <v>26845</v>
      </c>
      <c r="E418" s="1076">
        <v>4057</v>
      </c>
      <c r="F418" s="1076">
        <v>0</v>
      </c>
      <c r="G418" s="1076">
        <v>8295.2000000000007</v>
      </c>
      <c r="H418" s="1076">
        <v>928.6</v>
      </c>
      <c r="I418" s="1076">
        <v>2337.8000000000002</v>
      </c>
      <c r="J418" s="1076">
        <v>3684.4</v>
      </c>
      <c r="K418" s="1076">
        <v>480924.8</v>
      </c>
      <c r="L418" s="1076">
        <v>401.8</v>
      </c>
      <c r="M418" s="1076">
        <v>19642</v>
      </c>
      <c r="N418" s="1076">
        <v>3000</v>
      </c>
      <c r="O418" s="1076">
        <v>5148.2</v>
      </c>
      <c r="P418" s="1076">
        <v>8032</v>
      </c>
      <c r="Q418" s="1076">
        <v>4258.8</v>
      </c>
      <c r="R418" s="1076">
        <v>100.6</v>
      </c>
      <c r="S418" s="1076">
        <v>19354.45</v>
      </c>
      <c r="T418" s="1076">
        <v>1806.86</v>
      </c>
      <c r="U418" s="1076">
        <v>3583.8</v>
      </c>
      <c r="V418" s="1076">
        <v>26818.117999999999</v>
      </c>
      <c r="W418" s="1076">
        <v>5263</v>
      </c>
      <c r="X418" s="1076">
        <v>8236.2000000000007</v>
      </c>
      <c r="Y418" s="1076">
        <v>760</v>
      </c>
      <c r="Z418" s="1089">
        <v>647202.62800000014</v>
      </c>
      <c r="AA418" s="1070"/>
    </row>
    <row r="419" spans="1:27" ht="10.5" thickBot="1">
      <c r="A419" s="1272" t="s">
        <v>1922</v>
      </c>
      <c r="B419" s="1075">
        <v>1282.32</v>
      </c>
      <c r="C419" s="1075">
        <v>16758</v>
      </c>
      <c r="D419" s="1075">
        <v>0</v>
      </c>
      <c r="E419" s="1075">
        <v>3665.7</v>
      </c>
      <c r="F419" s="1075">
        <v>9789.2999999999993</v>
      </c>
      <c r="G419" s="1075">
        <v>2540.6999999999998</v>
      </c>
      <c r="H419" s="1075">
        <v>5370.3</v>
      </c>
      <c r="I419" s="1075">
        <v>4457.7</v>
      </c>
      <c r="J419" s="1075">
        <v>3663</v>
      </c>
      <c r="K419" s="1075">
        <v>998.1</v>
      </c>
      <c r="L419" s="1075">
        <v>6237.9</v>
      </c>
      <c r="M419" s="1075">
        <v>4742.1000000000004</v>
      </c>
      <c r="N419" s="1075">
        <v>0</v>
      </c>
      <c r="O419" s="1075">
        <v>9005.4</v>
      </c>
      <c r="P419" s="1075">
        <v>21597.3</v>
      </c>
      <c r="Q419" s="1075">
        <v>1453.5</v>
      </c>
      <c r="R419" s="1075">
        <v>7511.4</v>
      </c>
      <c r="S419" s="1075">
        <v>2449.0619999999999</v>
      </c>
      <c r="T419" s="1075">
        <v>0</v>
      </c>
      <c r="U419" s="1075">
        <v>99.9</v>
      </c>
      <c r="V419" s="1075">
        <v>10210.950000000001</v>
      </c>
      <c r="W419" s="1075">
        <v>7864.2</v>
      </c>
      <c r="X419" s="1075">
        <v>163.80000000000001</v>
      </c>
      <c r="Y419" s="1075">
        <v>958.5</v>
      </c>
      <c r="Z419" s="1088">
        <v>120819.13200000001</v>
      </c>
      <c r="AA419" s="1070"/>
    </row>
    <row r="420" spans="1:27" ht="10.5" thickBot="1">
      <c r="A420" s="1270" t="s">
        <v>1923</v>
      </c>
      <c r="B420" s="1071">
        <v>588468.09</v>
      </c>
      <c r="C420" s="1071">
        <v>1342111.3881918159</v>
      </c>
      <c r="D420" s="1071">
        <v>175236.90686532483</v>
      </c>
      <c r="E420" s="1071">
        <v>371961.25</v>
      </c>
      <c r="F420" s="1071">
        <v>383570.4</v>
      </c>
      <c r="G420" s="1071">
        <v>372459.3895393057</v>
      </c>
      <c r="H420" s="1071">
        <v>288583.27780000004</v>
      </c>
      <c r="I420" s="1071">
        <v>229687.55</v>
      </c>
      <c r="J420" s="1071">
        <v>320406.91480854643</v>
      </c>
      <c r="K420" s="1071">
        <v>670571.1</v>
      </c>
      <c r="L420" s="1071">
        <v>217279.51845936762</v>
      </c>
      <c r="M420" s="1071">
        <v>148791</v>
      </c>
      <c r="N420" s="1071">
        <v>209343</v>
      </c>
      <c r="O420" s="1071">
        <v>309158</v>
      </c>
      <c r="P420" s="1071">
        <v>812540.2</v>
      </c>
      <c r="Q420" s="1071">
        <v>601701.04723931232</v>
      </c>
      <c r="R420" s="1071">
        <v>166631.5</v>
      </c>
      <c r="S420" s="1071">
        <v>250609.364</v>
      </c>
      <c r="T420" s="1071">
        <v>320120.2</v>
      </c>
      <c r="U420" s="1071">
        <v>258372.75</v>
      </c>
      <c r="V420" s="1071">
        <v>457351.74</v>
      </c>
      <c r="W420" s="1071">
        <v>253185.99181516448</v>
      </c>
      <c r="X420" s="1071">
        <v>326447.69797904423</v>
      </c>
      <c r="Y420" s="1071">
        <v>135853.15</v>
      </c>
      <c r="Z420" s="1084">
        <v>9210441.42669788</v>
      </c>
      <c r="AA420" s="1070"/>
    </row>
    <row r="421" spans="1:27">
      <c r="A421" s="1273" t="s">
        <v>1924</v>
      </c>
      <c r="B421" s="1071">
        <v>436288.74</v>
      </c>
      <c r="C421" s="1071">
        <v>1095903</v>
      </c>
      <c r="D421" s="1071">
        <v>157553</v>
      </c>
      <c r="E421" s="1071">
        <v>345330</v>
      </c>
      <c r="F421" s="1071">
        <v>374850</v>
      </c>
      <c r="G421" s="1071">
        <v>359394</v>
      </c>
      <c r="H421" s="1071">
        <v>285919</v>
      </c>
      <c r="I421" s="1071">
        <v>215387</v>
      </c>
      <c r="J421" s="1071">
        <v>300182</v>
      </c>
      <c r="K421" s="1071">
        <v>611641</v>
      </c>
      <c r="L421" s="1071">
        <v>210539</v>
      </c>
      <c r="M421" s="1071">
        <v>146769</v>
      </c>
      <c r="N421" s="1071">
        <v>200930</v>
      </c>
      <c r="O421" s="1071">
        <v>299646</v>
      </c>
      <c r="P421" s="1071">
        <v>752628</v>
      </c>
      <c r="Q421" s="1071">
        <v>344733</v>
      </c>
      <c r="R421" s="1071">
        <v>157441</v>
      </c>
      <c r="S421" s="1071">
        <v>243473.81</v>
      </c>
      <c r="T421" s="1071">
        <v>318388</v>
      </c>
      <c r="U421" s="1071">
        <v>242212</v>
      </c>
      <c r="V421" s="1071">
        <v>391504.8</v>
      </c>
      <c r="W421" s="1071">
        <v>246823</v>
      </c>
      <c r="X421" s="1071">
        <v>317550</v>
      </c>
      <c r="Y421" s="1071">
        <v>133981</v>
      </c>
      <c r="Z421" s="1084">
        <v>8189066.3499999996</v>
      </c>
      <c r="AA421" s="1070"/>
    </row>
    <row r="422" spans="1:27">
      <c r="A422" s="1271" t="s">
        <v>1925</v>
      </c>
      <c r="B422" s="1074">
        <v>30308.74</v>
      </c>
      <c r="C422" s="1074">
        <v>62104</v>
      </c>
      <c r="D422" s="1074">
        <v>2962</v>
      </c>
      <c r="E422" s="1074">
        <v>6730</v>
      </c>
      <c r="F422" s="1074">
        <v>6069</v>
      </c>
      <c r="G422" s="1074">
        <v>8045</v>
      </c>
      <c r="H422" s="1074">
        <v>1924</v>
      </c>
      <c r="I422" s="1074">
        <v>4733</v>
      </c>
      <c r="J422" s="1074">
        <v>5305</v>
      </c>
      <c r="K422" s="1074">
        <v>1056</v>
      </c>
      <c r="L422" s="1074">
        <v>3311</v>
      </c>
      <c r="M422" s="1074">
        <v>386</v>
      </c>
      <c r="N422" s="1074">
        <v>3390</v>
      </c>
      <c r="O422" s="1074">
        <v>11358</v>
      </c>
      <c r="P422" s="1074">
        <v>17331</v>
      </c>
      <c r="Q422" s="1074">
        <v>12780</v>
      </c>
      <c r="R422" s="1074">
        <v>3376</v>
      </c>
      <c r="S422" s="1074">
        <v>11844.27</v>
      </c>
      <c r="T422" s="1074">
        <v>1450</v>
      </c>
      <c r="U422" s="1074">
        <v>1745</v>
      </c>
      <c r="V422" s="1074">
        <v>12778.8</v>
      </c>
      <c r="W422" s="1074">
        <v>2847</v>
      </c>
      <c r="X422" s="1074">
        <v>3610</v>
      </c>
      <c r="Y422" s="1074">
        <v>694</v>
      </c>
      <c r="Z422" s="1087">
        <v>216137.81</v>
      </c>
      <c r="AA422" s="1070"/>
    </row>
    <row r="423" spans="1:27">
      <c r="A423" s="1271" t="s">
        <v>1926</v>
      </c>
      <c r="B423" s="1074">
        <v>405980</v>
      </c>
      <c r="C423" s="1074">
        <v>1020946</v>
      </c>
      <c r="D423" s="1074">
        <v>154591</v>
      </c>
      <c r="E423" s="1074">
        <v>326014</v>
      </c>
      <c r="F423" s="1074">
        <v>365165</v>
      </c>
      <c r="G423" s="1074">
        <v>350642</v>
      </c>
      <c r="H423" s="1074">
        <v>283995</v>
      </c>
      <c r="I423" s="1074">
        <v>209276</v>
      </c>
      <c r="J423" s="1074">
        <v>293089</v>
      </c>
      <c r="K423" s="1074">
        <v>610584</v>
      </c>
      <c r="L423" s="1074">
        <v>207122</v>
      </c>
      <c r="M423" s="1074">
        <v>143114</v>
      </c>
      <c r="N423" s="1074">
        <v>197420</v>
      </c>
      <c r="O423" s="1074">
        <v>285548</v>
      </c>
      <c r="P423" s="1074">
        <v>733072</v>
      </c>
      <c r="Q423" s="1074">
        <v>330972</v>
      </c>
      <c r="R423" s="1074">
        <v>150882</v>
      </c>
      <c r="S423" s="1074">
        <v>230689.91</v>
      </c>
      <c r="T423" s="1074">
        <v>316938</v>
      </c>
      <c r="U423" s="1074">
        <v>239585</v>
      </c>
      <c r="V423" s="1074">
        <v>378480</v>
      </c>
      <c r="W423" s="1074">
        <v>242741</v>
      </c>
      <c r="X423" s="1074">
        <v>308257</v>
      </c>
      <c r="Y423" s="1074">
        <v>130893</v>
      </c>
      <c r="Z423" s="1087">
        <v>7915995.9100000001</v>
      </c>
      <c r="AA423" s="1070"/>
    </row>
    <row r="424" spans="1:27">
      <c r="A424" s="1271" t="s">
        <v>1927</v>
      </c>
      <c r="B424" s="1074">
        <v>0</v>
      </c>
      <c r="C424" s="1074">
        <v>12853</v>
      </c>
      <c r="D424" s="1074">
        <v>0</v>
      </c>
      <c r="E424" s="1074">
        <v>12586</v>
      </c>
      <c r="F424" s="1074">
        <v>3616</v>
      </c>
      <c r="G424" s="1074">
        <v>707</v>
      </c>
      <c r="H424" s="1074">
        <v>0</v>
      </c>
      <c r="I424" s="1074">
        <v>1378</v>
      </c>
      <c r="J424" s="1074">
        <v>1788</v>
      </c>
      <c r="K424" s="1074">
        <v>1</v>
      </c>
      <c r="L424" s="1074">
        <v>106</v>
      </c>
      <c r="M424" s="1074">
        <v>3269</v>
      </c>
      <c r="N424" s="1074">
        <v>120</v>
      </c>
      <c r="O424" s="1074">
        <v>2740</v>
      </c>
      <c r="P424" s="1074">
        <v>2225</v>
      </c>
      <c r="Q424" s="1074">
        <v>981</v>
      </c>
      <c r="R424" s="1074">
        <v>3183</v>
      </c>
      <c r="S424" s="1074">
        <v>939.63</v>
      </c>
      <c r="T424" s="1074">
        <v>0</v>
      </c>
      <c r="U424" s="1074">
        <v>882</v>
      </c>
      <c r="V424" s="1074">
        <v>246</v>
      </c>
      <c r="W424" s="1074">
        <v>1235</v>
      </c>
      <c r="X424" s="1074">
        <v>5683</v>
      </c>
      <c r="Y424" s="1074">
        <v>2394</v>
      </c>
      <c r="Z424" s="1087">
        <v>56932.63</v>
      </c>
      <c r="AA424" s="1070"/>
    </row>
    <row r="425" spans="1:27">
      <c r="A425" s="1271" t="s">
        <v>1928</v>
      </c>
      <c r="B425" s="1074"/>
      <c r="C425" s="1074"/>
      <c r="D425" s="1074"/>
      <c r="E425" s="1074"/>
      <c r="F425" s="1074"/>
      <c r="G425" s="1074"/>
      <c r="H425" s="1074"/>
      <c r="I425" s="1074"/>
      <c r="J425" s="1074"/>
      <c r="K425" s="1074"/>
      <c r="L425" s="1074"/>
      <c r="M425" s="1074"/>
      <c r="N425" s="1074"/>
      <c r="O425" s="1074"/>
      <c r="P425" s="1074"/>
      <c r="Q425" s="1074"/>
      <c r="R425" s="1074"/>
      <c r="S425" s="1074"/>
      <c r="T425" s="1074"/>
      <c r="U425" s="1074"/>
      <c r="V425" s="1074"/>
      <c r="W425" s="1074"/>
      <c r="X425" s="1074"/>
      <c r="Y425" s="1074"/>
      <c r="Z425" s="1087"/>
      <c r="AA425" s="1070"/>
    </row>
    <row r="426" spans="1:27">
      <c r="A426" s="1265" t="s">
        <v>1929</v>
      </c>
      <c r="B426" s="1075">
        <v>54950.35</v>
      </c>
      <c r="C426" s="1075">
        <v>83111.388191816237</v>
      </c>
      <c r="D426" s="1075">
        <v>17683.906865324803</v>
      </c>
      <c r="E426" s="1075">
        <v>8380.25</v>
      </c>
      <c r="F426" s="1075">
        <v>3450.4</v>
      </c>
      <c r="G426" s="1075">
        <v>3175.3895393056528</v>
      </c>
      <c r="H426" s="1075">
        <v>2617.2778000000008</v>
      </c>
      <c r="I426" s="1075">
        <v>4055.55</v>
      </c>
      <c r="J426" s="1075">
        <v>5559.9148085464412</v>
      </c>
      <c r="K426" s="1075">
        <v>7353.1</v>
      </c>
      <c r="L426" s="1075">
        <v>2111.5184593675908</v>
      </c>
      <c r="M426" s="1075">
        <v>90</v>
      </c>
      <c r="N426" s="1075">
        <v>3783</v>
      </c>
      <c r="O426" s="1075">
        <v>3551</v>
      </c>
      <c r="P426" s="1075">
        <v>2376.1999999999998</v>
      </c>
      <c r="Q426" s="1075">
        <v>3183.0472393123141</v>
      </c>
      <c r="R426" s="1075">
        <v>1118.5</v>
      </c>
      <c r="S426" s="1075">
        <v>6952.5539999999992</v>
      </c>
      <c r="T426" s="1075">
        <v>1732.2</v>
      </c>
      <c r="U426" s="1075">
        <v>14271.75</v>
      </c>
      <c r="V426" s="1075">
        <v>9160.0400000000009</v>
      </c>
      <c r="W426" s="1075">
        <v>3010.9918151644952</v>
      </c>
      <c r="X426" s="1075">
        <v>4495.6979790443138</v>
      </c>
      <c r="Y426" s="1075">
        <v>1799.15</v>
      </c>
      <c r="Z426" s="1088">
        <v>247973.17669788186</v>
      </c>
      <c r="AA426" s="1070"/>
    </row>
    <row r="427" spans="1:27" ht="10.5" thickBot="1">
      <c r="A427" s="1272" t="s">
        <v>1930</v>
      </c>
      <c r="B427" s="1075">
        <v>97229</v>
      </c>
      <c r="C427" s="1075">
        <v>163097</v>
      </c>
      <c r="D427" s="1075">
        <v>0</v>
      </c>
      <c r="E427" s="1075">
        <v>18251</v>
      </c>
      <c r="F427" s="1075">
        <v>5270</v>
      </c>
      <c r="G427" s="1075">
        <v>9890</v>
      </c>
      <c r="H427" s="1075">
        <v>47</v>
      </c>
      <c r="I427" s="1075">
        <v>10245</v>
      </c>
      <c r="J427" s="1075">
        <v>14665</v>
      </c>
      <c r="K427" s="1075">
        <v>51577</v>
      </c>
      <c r="L427" s="1075">
        <v>4629</v>
      </c>
      <c r="M427" s="1075">
        <v>1932</v>
      </c>
      <c r="N427" s="1075">
        <v>4630</v>
      </c>
      <c r="O427" s="1075">
        <v>5961</v>
      </c>
      <c r="P427" s="1075">
        <v>57536</v>
      </c>
      <c r="Q427" s="1075">
        <v>253785</v>
      </c>
      <c r="R427" s="1075">
        <v>8072</v>
      </c>
      <c r="S427" s="1075">
        <v>183</v>
      </c>
      <c r="T427" s="1075">
        <v>0</v>
      </c>
      <c r="U427" s="1075">
        <v>1889</v>
      </c>
      <c r="V427" s="1075">
        <v>56686.9</v>
      </c>
      <c r="W427" s="1075">
        <v>3352</v>
      </c>
      <c r="X427" s="1075">
        <v>4402</v>
      </c>
      <c r="Y427" s="1075">
        <v>73</v>
      </c>
      <c r="Z427" s="1088">
        <v>773401.9</v>
      </c>
      <c r="AA427" s="1070"/>
    </row>
    <row r="428" spans="1:27" ht="10.5" thickBot="1">
      <c r="A428" s="1270" t="s">
        <v>1931</v>
      </c>
      <c r="B428" s="1071">
        <v>5160607.3266563239</v>
      </c>
      <c r="C428" s="1071">
        <v>11825386.436690446</v>
      </c>
      <c r="D428" s="1071">
        <v>796148.32886394928</v>
      </c>
      <c r="E428" s="1071">
        <v>3514315.5574456044</v>
      </c>
      <c r="F428" s="1071">
        <v>1208770.6280173671</v>
      </c>
      <c r="G428" s="1071">
        <v>1419306.4940911988</v>
      </c>
      <c r="H428" s="1071">
        <v>852138.8911457886</v>
      </c>
      <c r="I428" s="1071">
        <v>1723283.9980664598</v>
      </c>
      <c r="J428" s="1071">
        <v>1023053.2092653577</v>
      </c>
      <c r="K428" s="1071">
        <v>1429125.8709104019</v>
      </c>
      <c r="L428" s="1071">
        <v>844142.86101261037</v>
      </c>
      <c r="M428" s="1071">
        <v>716122.05639314279</v>
      </c>
      <c r="N428" s="1071">
        <v>1798750.928926311</v>
      </c>
      <c r="O428" s="1071">
        <v>1087452.4252801321</v>
      </c>
      <c r="P428" s="1071">
        <v>1876925.6324382231</v>
      </c>
      <c r="Q428" s="1071">
        <v>1217042.6175434734</v>
      </c>
      <c r="R428" s="1071">
        <v>1399139.9222423716</v>
      </c>
      <c r="S428" s="1071">
        <v>1005089.6668029621</v>
      </c>
      <c r="T428" s="1071">
        <v>765411.65427783947</v>
      </c>
      <c r="U428" s="1071">
        <v>994050.57809761702</v>
      </c>
      <c r="V428" s="1071">
        <v>4024955.5679680877</v>
      </c>
      <c r="W428" s="1071">
        <v>1068623.6175967602</v>
      </c>
      <c r="X428" s="1071">
        <v>1540043.977167058</v>
      </c>
      <c r="Y428" s="1071">
        <v>411655.23356301582</v>
      </c>
      <c r="Z428" s="1084">
        <v>47701543.480462506</v>
      </c>
      <c r="AA428" s="1070"/>
    </row>
    <row r="429" spans="1:27" ht="10.5" thickBot="1">
      <c r="A429" s="1270" t="s">
        <v>1932</v>
      </c>
      <c r="B429" s="1071">
        <v>5857428.6500000004</v>
      </c>
      <c r="C429" s="1071">
        <v>15197795</v>
      </c>
      <c r="D429" s="1071">
        <v>1054240</v>
      </c>
      <c r="E429" s="1071">
        <v>4247232</v>
      </c>
      <c r="F429" s="1071">
        <v>1438832</v>
      </c>
      <c r="G429" s="1071">
        <v>1780204</v>
      </c>
      <c r="H429" s="1071">
        <v>1018463</v>
      </c>
      <c r="I429" s="1071">
        <v>2009420</v>
      </c>
      <c r="J429" s="1071">
        <v>1381259</v>
      </c>
      <c r="K429" s="1071">
        <v>1971928</v>
      </c>
      <c r="L429" s="1071">
        <v>844662</v>
      </c>
      <c r="M429" s="1071">
        <v>1149249</v>
      </c>
      <c r="N429" s="1071">
        <v>1875169</v>
      </c>
      <c r="O429" s="1071">
        <v>1302029</v>
      </c>
      <c r="P429" s="1071">
        <v>2065296</v>
      </c>
      <c r="Q429" s="1071">
        <v>1814224</v>
      </c>
      <c r="R429" s="1071">
        <v>1732949</v>
      </c>
      <c r="S429" s="1071">
        <v>1229967.5571700002</v>
      </c>
      <c r="T429" s="1071">
        <v>826325</v>
      </c>
      <c r="U429" s="1071">
        <v>1238480.9944648729</v>
      </c>
      <c r="V429" s="1071">
        <v>4661743.9000000004</v>
      </c>
      <c r="W429" s="1071">
        <v>1148508</v>
      </c>
      <c r="X429" s="1071">
        <v>2038251</v>
      </c>
      <c r="Y429" s="1071">
        <v>488108</v>
      </c>
      <c r="Z429" s="1084">
        <v>58371764.10163486</v>
      </c>
      <c r="AA429" s="1070"/>
    </row>
    <row r="430" spans="1:27" ht="10.5" thickBot="1">
      <c r="A430" s="1268" t="s">
        <v>1933</v>
      </c>
      <c r="B430" s="1082">
        <v>-696821.32334367628</v>
      </c>
      <c r="C430" s="1082">
        <v>-3372408.5633095535</v>
      </c>
      <c r="D430" s="1082">
        <v>-258091.67113605078</v>
      </c>
      <c r="E430" s="1082">
        <v>-732916.44255439576</v>
      </c>
      <c r="F430" s="1082">
        <v>-230061.3719826329</v>
      </c>
      <c r="G430" s="1082">
        <v>-360897.50590880105</v>
      </c>
      <c r="H430" s="1082">
        <v>-166324.1088542114</v>
      </c>
      <c r="I430" s="1082">
        <v>-286136.00193354022</v>
      </c>
      <c r="J430" s="1082">
        <v>-358205.79073464207</v>
      </c>
      <c r="K430" s="1082">
        <v>-542802.12908959819</v>
      </c>
      <c r="L430" s="1082">
        <v>-519.13898738952389</v>
      </c>
      <c r="M430" s="1082">
        <v>-433126.94360685709</v>
      </c>
      <c r="N430" s="1082">
        <v>-76418.071073689032</v>
      </c>
      <c r="O430" s="1082">
        <v>-214576.57471986784</v>
      </c>
      <c r="P430" s="1082">
        <v>-188370.36756177692</v>
      </c>
      <c r="Q430" s="1082">
        <v>-597181.38245652663</v>
      </c>
      <c r="R430" s="1082">
        <v>-333809.07775762863</v>
      </c>
      <c r="S430" s="1082">
        <v>-224877.89036703814</v>
      </c>
      <c r="T430" s="1082">
        <v>-60913.345722160535</v>
      </c>
      <c r="U430" s="1082">
        <v>-244430.41636725591</v>
      </c>
      <c r="V430" s="1082">
        <v>-636788.33203191182</v>
      </c>
      <c r="W430" s="1082">
        <v>-79884.382403239695</v>
      </c>
      <c r="X430" s="1082">
        <v>-498207.02283294185</v>
      </c>
      <c r="Y430" s="1082">
        <v>-76452.766436984224</v>
      </c>
      <c r="Z430" s="1082">
        <v>-10670220.621172372</v>
      </c>
      <c r="AA430" s="1070"/>
    </row>
    <row r="431" spans="1:27" ht="10.5" thickBot="1">
      <c r="A431" s="1269" t="s">
        <v>1934</v>
      </c>
      <c r="B431" s="1071">
        <v>-696821.32334367628</v>
      </c>
      <c r="C431" s="1071">
        <v>-3372408.5633095535</v>
      </c>
      <c r="D431" s="1071">
        <v>-258091.67113605078</v>
      </c>
      <c r="E431" s="1071">
        <v>-732916.44255439576</v>
      </c>
      <c r="F431" s="1071">
        <v>-230061.3719826329</v>
      </c>
      <c r="G431" s="1071">
        <v>-360897.50590880105</v>
      </c>
      <c r="H431" s="1071">
        <v>-166324.1088542114</v>
      </c>
      <c r="I431" s="1071">
        <v>-286136.00193354022</v>
      </c>
      <c r="J431" s="1071">
        <v>-358205.79073464207</v>
      </c>
      <c r="K431" s="1071">
        <v>-542802.12908959819</v>
      </c>
      <c r="L431" s="1071">
        <v>-519.13898738952389</v>
      </c>
      <c r="M431" s="1071">
        <v>-433126.94360685709</v>
      </c>
      <c r="N431" s="1071">
        <v>-76418.071073689032</v>
      </c>
      <c r="O431" s="1071">
        <v>-214576.57471986784</v>
      </c>
      <c r="P431" s="1071">
        <v>-188370.36756177692</v>
      </c>
      <c r="Q431" s="1071">
        <v>-597181.38245652663</v>
      </c>
      <c r="R431" s="1071">
        <v>-333809.07775762863</v>
      </c>
      <c r="S431" s="1071">
        <v>-224877.89036703814</v>
      </c>
      <c r="T431" s="1071">
        <v>-60913.345722160535</v>
      </c>
      <c r="U431" s="1071">
        <v>-244430.41636725591</v>
      </c>
      <c r="V431" s="1071">
        <v>-636788.33203191182</v>
      </c>
      <c r="W431" s="1071">
        <v>-79884.382403239695</v>
      </c>
      <c r="X431" s="1071">
        <v>-498207.02283294185</v>
      </c>
      <c r="Y431" s="1071">
        <v>-76452.766436984224</v>
      </c>
      <c r="Z431" s="1084">
        <v>-10670220.621172372</v>
      </c>
      <c r="AA431" s="1070"/>
    </row>
    <row r="432" spans="1:27" ht="10.5" thickBot="1">
      <c r="A432" s="1270" t="s">
        <v>1935</v>
      </c>
      <c r="B432" s="1071">
        <v>1195023.3233436763</v>
      </c>
      <c r="C432" s="1071">
        <v>3755595.5633095535</v>
      </c>
      <c r="D432" s="1071">
        <v>258091.67113605078</v>
      </c>
      <c r="E432" s="1071">
        <v>773308.44255439576</v>
      </c>
      <c r="F432" s="1071">
        <v>260281.3719826329</v>
      </c>
      <c r="G432" s="1071">
        <v>367650.50590880105</v>
      </c>
      <c r="H432" s="1071">
        <v>172103.10885421143</v>
      </c>
      <c r="I432" s="1071">
        <v>404597.00193354022</v>
      </c>
      <c r="J432" s="1071">
        <v>681570.79073464207</v>
      </c>
      <c r="K432" s="1071">
        <v>543655.12908959831</v>
      </c>
      <c r="L432" s="1071">
        <v>13991.001227302286</v>
      </c>
      <c r="M432" s="1071">
        <v>434388.94360685698</v>
      </c>
      <c r="N432" s="1071">
        <v>87068.071073689032</v>
      </c>
      <c r="O432" s="1071">
        <v>235041.57471986784</v>
      </c>
      <c r="P432" s="1071">
        <v>280056.36756177695</v>
      </c>
      <c r="Q432" s="1071">
        <v>630095.38245652663</v>
      </c>
      <c r="R432" s="1071">
        <v>760479.07775762852</v>
      </c>
      <c r="S432" s="1071">
        <v>295128.50036703813</v>
      </c>
      <c r="T432" s="1071">
        <v>60913.345722160535</v>
      </c>
      <c r="U432" s="1071">
        <v>282636.41636725585</v>
      </c>
      <c r="V432" s="1071">
        <v>678854.3320319117</v>
      </c>
      <c r="W432" s="1071">
        <v>96052.382403239681</v>
      </c>
      <c r="X432" s="1071">
        <v>504994.0228329419</v>
      </c>
      <c r="Y432" s="1071">
        <v>77832.766436984224</v>
      </c>
      <c r="Z432" s="1084">
        <v>12849409.093412282</v>
      </c>
      <c r="AA432" s="1070"/>
    </row>
    <row r="433" spans="1:27">
      <c r="A433" s="1273" t="s">
        <v>1922</v>
      </c>
      <c r="B433" s="1071">
        <v>0</v>
      </c>
      <c r="C433" s="1071">
        <v>29781</v>
      </c>
      <c r="D433" s="1071">
        <v>0</v>
      </c>
      <c r="E433" s="1071">
        <v>520</v>
      </c>
      <c r="F433" s="1071">
        <v>0</v>
      </c>
      <c r="G433" s="1071">
        <v>0</v>
      </c>
      <c r="H433" s="1071">
        <v>0</v>
      </c>
      <c r="I433" s="1071">
        <v>469</v>
      </c>
      <c r="J433" s="1071">
        <v>0</v>
      </c>
      <c r="K433" s="1071">
        <v>0</v>
      </c>
      <c r="L433" s="1071">
        <v>0</v>
      </c>
      <c r="M433" s="1071">
        <v>0</v>
      </c>
      <c r="N433" s="1071">
        <v>0</v>
      </c>
      <c r="O433" s="1071">
        <v>152</v>
      </c>
      <c r="P433" s="1071">
        <v>375</v>
      </c>
      <c r="Q433" s="1071">
        <v>662</v>
      </c>
      <c r="R433" s="1071">
        <v>844</v>
      </c>
      <c r="S433" s="1071">
        <v>175.15</v>
      </c>
      <c r="T433" s="1071">
        <v>0</v>
      </c>
      <c r="U433" s="1071">
        <v>1</v>
      </c>
      <c r="V433" s="1071">
        <v>20.84</v>
      </c>
      <c r="W433" s="1071">
        <v>0</v>
      </c>
      <c r="X433" s="1071">
        <v>293</v>
      </c>
      <c r="Y433" s="1071">
        <v>0</v>
      </c>
      <c r="Z433" s="1084">
        <v>33292.99</v>
      </c>
      <c r="AA433" s="1070"/>
    </row>
    <row r="434" spans="1:27" ht="10.5" thickBot="1">
      <c r="A434" s="1276" t="s">
        <v>1936</v>
      </c>
      <c r="B434" s="1075">
        <v>1195023.3233436763</v>
      </c>
      <c r="C434" s="1075">
        <v>3725814.5633095531</v>
      </c>
      <c r="D434" s="1075">
        <v>258091.67113605078</v>
      </c>
      <c r="E434" s="1075">
        <v>772788.44255439576</v>
      </c>
      <c r="F434" s="1075">
        <v>260281.3719826329</v>
      </c>
      <c r="G434" s="1075">
        <v>367650.50590880105</v>
      </c>
      <c r="H434" s="1075">
        <v>172103.10885421143</v>
      </c>
      <c r="I434" s="1075">
        <v>404128.00193354022</v>
      </c>
      <c r="J434" s="1075">
        <v>681570.79073464207</v>
      </c>
      <c r="K434" s="1075">
        <v>543655.12908959831</v>
      </c>
      <c r="L434" s="1075">
        <v>13991.001227302286</v>
      </c>
      <c r="M434" s="1075">
        <v>434388.94360685698</v>
      </c>
      <c r="N434" s="1075">
        <v>87068.071073689032</v>
      </c>
      <c r="O434" s="1075">
        <v>234889.57471986784</v>
      </c>
      <c r="P434" s="1075">
        <v>279681.36756177695</v>
      </c>
      <c r="Q434" s="1075">
        <v>629433.38245652663</v>
      </c>
      <c r="R434" s="1075">
        <v>759635.07775762863</v>
      </c>
      <c r="S434" s="1075">
        <v>294953.3503670381</v>
      </c>
      <c r="T434" s="1075">
        <v>60913.345722160535</v>
      </c>
      <c r="U434" s="1075">
        <v>282635.41636725585</v>
      </c>
      <c r="V434" s="1075">
        <v>678833.49203191174</v>
      </c>
      <c r="W434" s="1075">
        <v>96052.382403239681</v>
      </c>
      <c r="X434" s="1075">
        <v>504701.0228329419</v>
      </c>
      <c r="Y434" s="1075">
        <v>77832.766436984224</v>
      </c>
      <c r="Z434" s="1088">
        <v>12816116.103412284</v>
      </c>
      <c r="AA434" s="1070"/>
    </row>
    <row r="435" spans="1:27" ht="10.5" thickBot="1">
      <c r="A435" s="1270" t="s">
        <v>1937</v>
      </c>
      <c r="B435" s="1071">
        <v>498202</v>
      </c>
      <c r="C435" s="1071">
        <v>383187</v>
      </c>
      <c r="D435" s="1071">
        <v>0</v>
      </c>
      <c r="E435" s="1071">
        <v>40392</v>
      </c>
      <c r="F435" s="1071">
        <v>30220</v>
      </c>
      <c r="G435" s="1071">
        <v>6753</v>
      </c>
      <c r="H435" s="1071">
        <v>5779</v>
      </c>
      <c r="I435" s="1071">
        <v>118461</v>
      </c>
      <c r="J435" s="1071">
        <v>323365</v>
      </c>
      <c r="K435" s="1071">
        <v>853</v>
      </c>
      <c r="L435" s="1071">
        <v>13471.862239912762</v>
      </c>
      <c r="M435" s="1071">
        <v>1262</v>
      </c>
      <c r="N435" s="1071">
        <v>10650</v>
      </c>
      <c r="O435" s="1071">
        <v>20465</v>
      </c>
      <c r="P435" s="1071">
        <v>91686</v>
      </c>
      <c r="Q435" s="1071">
        <v>32914</v>
      </c>
      <c r="R435" s="1071">
        <v>426670</v>
      </c>
      <c r="S435" s="1071">
        <v>70250.61</v>
      </c>
      <c r="T435" s="1071">
        <v>0</v>
      </c>
      <c r="U435" s="1071">
        <v>38206</v>
      </c>
      <c r="V435" s="1071">
        <v>42066</v>
      </c>
      <c r="W435" s="1071">
        <v>16168</v>
      </c>
      <c r="X435" s="1071">
        <v>6787</v>
      </c>
      <c r="Y435" s="1071">
        <v>1380</v>
      </c>
      <c r="Z435" s="1084">
        <v>2179188.4722399134</v>
      </c>
      <c r="AA435" s="1070"/>
    </row>
    <row r="436" spans="1:27">
      <c r="A436" s="1273" t="s">
        <v>1938</v>
      </c>
      <c r="B436" s="1071">
        <v>0</v>
      </c>
      <c r="C436" s="1071">
        <v>0</v>
      </c>
      <c r="D436" s="1071">
        <v>0</v>
      </c>
      <c r="E436" s="1071">
        <v>0</v>
      </c>
      <c r="F436" s="1071">
        <v>0</v>
      </c>
      <c r="G436" s="1071">
        <v>0</v>
      </c>
      <c r="H436" s="1071">
        <v>0</v>
      </c>
      <c r="I436" s="1071">
        <v>0</v>
      </c>
      <c r="J436" s="1071">
        <v>0</v>
      </c>
      <c r="K436" s="1071">
        <v>0</v>
      </c>
      <c r="L436" s="1071">
        <v>8012.8622399127617</v>
      </c>
      <c r="M436" s="1071">
        <v>0</v>
      </c>
      <c r="N436" s="1071">
        <v>0</v>
      </c>
      <c r="O436" s="1071">
        <v>0</v>
      </c>
      <c r="P436" s="1071">
        <v>0</v>
      </c>
      <c r="Q436" s="1071">
        <v>0</v>
      </c>
      <c r="R436" s="1071">
        <v>0</v>
      </c>
      <c r="S436" s="1071">
        <v>0</v>
      </c>
      <c r="T436" s="1071">
        <v>0</v>
      </c>
      <c r="U436" s="1071">
        <v>0</v>
      </c>
      <c r="V436" s="1071">
        <v>0</v>
      </c>
      <c r="W436" s="1071">
        <v>0</v>
      </c>
      <c r="X436" s="1071">
        <v>0</v>
      </c>
      <c r="Y436" s="1071">
        <v>0</v>
      </c>
      <c r="Z436" s="1084">
        <v>8012.8622399127617</v>
      </c>
      <c r="AA436" s="1070"/>
    </row>
    <row r="437" spans="1:27" ht="10.5" thickBot="1">
      <c r="A437" s="1277" t="s">
        <v>1939</v>
      </c>
      <c r="B437" s="1093">
        <v>498202</v>
      </c>
      <c r="C437" s="1093">
        <v>383187</v>
      </c>
      <c r="D437" s="1093">
        <v>0</v>
      </c>
      <c r="E437" s="1093">
        <v>40392</v>
      </c>
      <c r="F437" s="1093">
        <v>30220</v>
      </c>
      <c r="G437" s="1093">
        <v>6753</v>
      </c>
      <c r="H437" s="1093">
        <v>5779</v>
      </c>
      <c r="I437" s="1093">
        <v>118461</v>
      </c>
      <c r="J437" s="1093">
        <v>323365</v>
      </c>
      <c r="K437" s="1093">
        <v>853</v>
      </c>
      <c r="L437" s="1093">
        <v>5459</v>
      </c>
      <c r="M437" s="1093">
        <v>1262</v>
      </c>
      <c r="N437" s="1093">
        <v>10650</v>
      </c>
      <c r="O437" s="1093">
        <v>20465</v>
      </c>
      <c r="P437" s="1093">
        <v>91686</v>
      </c>
      <c r="Q437" s="1093">
        <v>32914</v>
      </c>
      <c r="R437" s="1093">
        <v>426670</v>
      </c>
      <c r="S437" s="1093">
        <v>70250.61</v>
      </c>
      <c r="T437" s="1093">
        <v>0</v>
      </c>
      <c r="U437" s="1093">
        <v>38206</v>
      </c>
      <c r="V437" s="1093">
        <v>42066</v>
      </c>
      <c r="W437" s="1093">
        <v>16168</v>
      </c>
      <c r="X437" s="1093">
        <v>6787</v>
      </c>
      <c r="Y437" s="1093">
        <v>1380</v>
      </c>
      <c r="Z437" s="1094">
        <v>2171175.61</v>
      </c>
      <c r="AA437" s="1070"/>
    </row>
    <row r="438" spans="1:27">
      <c r="A438" s="1070"/>
      <c r="B438" s="1070"/>
      <c r="C438" s="1070"/>
      <c r="D438" s="1070"/>
      <c r="E438" s="1070"/>
      <c r="F438" s="1070"/>
      <c r="G438" s="1070"/>
      <c r="H438" s="1070"/>
      <c r="I438" s="1070"/>
      <c r="J438" s="1070"/>
      <c r="K438" s="1070"/>
      <c r="L438" s="1070"/>
      <c r="M438" s="1070"/>
      <c r="N438" s="1070"/>
      <c r="O438" s="1070"/>
      <c r="P438" s="1070"/>
      <c r="Q438" s="1070"/>
      <c r="R438" s="1070"/>
      <c r="S438" s="1070"/>
      <c r="T438" s="1070"/>
      <c r="U438" s="1070"/>
      <c r="V438" s="1070"/>
      <c r="W438" s="1070"/>
      <c r="X438" s="1070"/>
      <c r="Y438" s="1070"/>
      <c r="Z438" s="1070"/>
      <c r="AA438" s="1070"/>
    </row>
    <row r="439" spans="1:27">
      <c r="A439" s="1070" t="s">
        <v>1940</v>
      </c>
      <c r="B439" s="1070"/>
      <c r="C439" s="1070"/>
      <c r="D439" s="1070"/>
      <c r="E439" s="1070"/>
      <c r="F439" s="1070"/>
      <c r="G439" s="1070"/>
      <c r="H439" s="1070"/>
      <c r="I439" s="1070"/>
      <c r="J439" s="1070"/>
      <c r="K439" s="1070"/>
      <c r="L439" s="1070"/>
      <c r="M439" s="1070"/>
      <c r="N439" s="1070"/>
      <c r="O439" s="1070"/>
      <c r="P439" s="1070"/>
      <c r="Q439" s="1070"/>
      <c r="R439" s="1070"/>
      <c r="S439" s="1070"/>
      <c r="T439" s="1070"/>
      <c r="U439" s="1070"/>
      <c r="V439" s="1070"/>
      <c r="W439" s="1070"/>
      <c r="X439" s="1070"/>
      <c r="Y439" s="1070"/>
      <c r="Z439" s="1070"/>
      <c r="AA439" s="1070"/>
    </row>
    <row r="440" spans="1:27" s="1099" customFormat="1" ht="10.5" thickBot="1"/>
    <row r="441" spans="1:27" s="2299" customFormat="1" ht="21">
      <c r="A441" s="2298">
        <v>1991</v>
      </c>
    </row>
    <row r="442" spans="1:27" s="1102" customFormat="1">
      <c r="A442" s="6249" t="s">
        <v>1866</v>
      </c>
      <c r="B442" s="6249"/>
      <c r="C442" s="6249"/>
      <c r="D442" s="6249"/>
      <c r="E442" s="6249"/>
      <c r="F442" s="6249"/>
      <c r="G442" s="6249"/>
      <c r="H442" s="6249"/>
      <c r="I442" s="6249"/>
      <c r="J442" s="6249"/>
      <c r="K442" s="6249"/>
      <c r="L442" s="6249"/>
      <c r="M442" s="6249"/>
      <c r="N442" s="6249"/>
      <c r="O442" s="6249"/>
      <c r="P442" s="6249"/>
      <c r="Q442" s="6249"/>
      <c r="R442" s="6249"/>
      <c r="S442" s="6249"/>
      <c r="T442" s="6249"/>
      <c r="U442" s="6249"/>
      <c r="V442" s="6249"/>
      <c r="W442" s="6249"/>
      <c r="X442" s="6249"/>
      <c r="Y442" s="6249"/>
      <c r="Z442" s="6249"/>
      <c r="AA442" s="6249"/>
    </row>
    <row r="443" spans="1:27" s="1102" customFormat="1">
      <c r="A443" s="6249" t="s">
        <v>1965</v>
      </c>
      <c r="B443" s="6249"/>
      <c r="C443" s="6249"/>
      <c r="D443" s="6249"/>
      <c r="E443" s="6249"/>
      <c r="F443" s="6249"/>
      <c r="G443" s="6249"/>
      <c r="H443" s="6249"/>
      <c r="I443" s="6249"/>
      <c r="J443" s="6249"/>
      <c r="K443" s="6249"/>
      <c r="L443" s="6249"/>
      <c r="M443" s="6249"/>
      <c r="N443" s="6249"/>
      <c r="O443" s="6249"/>
      <c r="P443" s="6249"/>
      <c r="Q443" s="6249"/>
      <c r="R443" s="6249"/>
      <c r="S443" s="6249"/>
      <c r="T443" s="6249"/>
      <c r="U443" s="6249"/>
      <c r="V443" s="6249"/>
      <c r="W443" s="6249"/>
      <c r="X443" s="6249"/>
      <c r="Y443" s="6249"/>
      <c r="Z443" s="6249"/>
      <c r="AA443" s="6249"/>
    </row>
    <row r="444" spans="1:27" s="1102" customFormat="1">
      <c r="A444" s="6248" t="s">
        <v>1944</v>
      </c>
      <c r="B444" s="6248"/>
      <c r="C444" s="6248"/>
      <c r="D444" s="6248"/>
      <c r="E444" s="6248"/>
      <c r="F444" s="6248"/>
      <c r="G444" s="6248"/>
      <c r="H444" s="6248"/>
      <c r="I444" s="6248"/>
      <c r="J444" s="6248"/>
      <c r="K444" s="6248"/>
      <c r="L444" s="6248"/>
      <c r="M444" s="6248"/>
      <c r="N444" s="6248"/>
      <c r="O444" s="6248"/>
      <c r="P444" s="6248"/>
      <c r="Q444" s="6248"/>
      <c r="R444" s="6248"/>
      <c r="S444" s="6248"/>
      <c r="T444" s="6248"/>
      <c r="U444" s="6248"/>
      <c r="V444" s="6248"/>
      <c r="W444" s="6248"/>
      <c r="X444" s="6248"/>
      <c r="Y444" s="6248"/>
      <c r="Z444" s="6248"/>
      <c r="AA444" s="6248"/>
    </row>
    <row r="445" spans="1:27" ht="10.5" thickBot="1">
      <c r="A445" s="1066"/>
      <c r="B445" s="1065"/>
      <c r="C445" s="1065"/>
      <c r="D445" s="1065"/>
      <c r="E445" s="1065"/>
      <c r="F445" s="1065"/>
      <c r="G445" s="1065"/>
      <c r="H445" s="1065"/>
      <c r="I445" s="1065"/>
      <c r="J445" s="1065"/>
      <c r="K445" s="1065"/>
      <c r="L445" s="1065"/>
      <c r="M445" s="1065"/>
      <c r="N445" s="1065"/>
      <c r="O445" s="1065"/>
      <c r="P445" s="1065"/>
      <c r="Q445" s="1065"/>
      <c r="R445" s="1065"/>
      <c r="S445" s="1065"/>
      <c r="T445" s="1065"/>
      <c r="U445" s="1065"/>
      <c r="V445" s="1065"/>
      <c r="W445" s="1065"/>
      <c r="X445" s="1065"/>
      <c r="Y445" s="1065"/>
      <c r="Z445" s="1065"/>
      <c r="AA445" s="1066"/>
    </row>
    <row r="446" spans="1:27" ht="30" thickBot="1">
      <c r="A446" s="1274" t="s">
        <v>1869</v>
      </c>
      <c r="B446" s="1068" t="s">
        <v>1870</v>
      </c>
      <c r="C446" s="1069" t="s">
        <v>1871</v>
      </c>
      <c r="D446" s="1069" t="s">
        <v>1872</v>
      </c>
      <c r="E446" s="1069" t="s">
        <v>1873</v>
      </c>
      <c r="F446" s="1069" t="s">
        <v>1874</v>
      </c>
      <c r="G446" s="1069" t="s">
        <v>1875</v>
      </c>
      <c r="H446" s="1069" t="s">
        <v>1876</v>
      </c>
      <c r="I446" s="1069" t="s">
        <v>1877</v>
      </c>
      <c r="J446" s="1069" t="s">
        <v>1878</v>
      </c>
      <c r="K446" s="1069" t="s">
        <v>1879</v>
      </c>
      <c r="L446" s="1069" t="s">
        <v>1880</v>
      </c>
      <c r="M446" s="1069" t="s">
        <v>1881</v>
      </c>
      <c r="N446" s="1069" t="s">
        <v>1882</v>
      </c>
      <c r="O446" s="1069" t="s">
        <v>1883</v>
      </c>
      <c r="P446" s="1069" t="s">
        <v>1884</v>
      </c>
      <c r="Q446" s="1069" t="s">
        <v>1885</v>
      </c>
      <c r="R446" s="1069" t="s">
        <v>1886</v>
      </c>
      <c r="S446" s="1069" t="s">
        <v>1887</v>
      </c>
      <c r="T446" s="1069" t="s">
        <v>1888</v>
      </c>
      <c r="U446" s="1069" t="s">
        <v>1889</v>
      </c>
      <c r="V446" s="1069" t="s">
        <v>1890</v>
      </c>
      <c r="W446" s="1069" t="s">
        <v>1891</v>
      </c>
      <c r="X446" s="1069" t="s">
        <v>1892</v>
      </c>
      <c r="Y446" s="1069" t="s">
        <v>1893</v>
      </c>
      <c r="Z446" s="1083" t="s">
        <v>1894</v>
      </c>
      <c r="AA446" s="1070"/>
    </row>
    <row r="447" spans="1:27" ht="10.5" thickBot="1">
      <c r="A447" s="1270" t="s">
        <v>1895</v>
      </c>
      <c r="B447" s="1071">
        <v>14828152.046271628</v>
      </c>
      <c r="C447" s="1071">
        <v>35143666.280000001</v>
      </c>
      <c r="D447" s="1071">
        <v>2561895.09</v>
      </c>
      <c r="E447" s="1071">
        <v>10871354.199999999</v>
      </c>
      <c r="F447" s="1071">
        <v>4045975.4</v>
      </c>
      <c r="G447" s="1071">
        <v>4841222.32</v>
      </c>
      <c r="H447" s="1071">
        <v>2594857</v>
      </c>
      <c r="I447" s="1071">
        <v>5257249.3972678315</v>
      </c>
      <c r="J447" s="1071">
        <v>3426514.3978000004</v>
      </c>
      <c r="K447" s="1071">
        <v>3213268.24</v>
      </c>
      <c r="L447" s="1071">
        <v>2586176.71</v>
      </c>
      <c r="M447" s="1071">
        <v>2571174.52</v>
      </c>
      <c r="N447" s="1071">
        <v>5997099.5</v>
      </c>
      <c r="O447" s="1071">
        <v>3495712</v>
      </c>
      <c r="P447" s="1071">
        <v>4595887.2</v>
      </c>
      <c r="Q447" s="1071">
        <v>3525768.59</v>
      </c>
      <c r="R447" s="1071">
        <v>4553985.7</v>
      </c>
      <c r="S447" s="1071">
        <v>3363189.54</v>
      </c>
      <c r="T447" s="1071">
        <v>2504364.5</v>
      </c>
      <c r="U447" s="1071">
        <v>2714142.0060000005</v>
      </c>
      <c r="V447" s="1071">
        <v>12640488.470000001</v>
      </c>
      <c r="W447" s="1071">
        <v>3745369.6</v>
      </c>
      <c r="X447" s="1071">
        <v>5045311.4181845738</v>
      </c>
      <c r="Y447" s="1071">
        <v>1177895.304</v>
      </c>
      <c r="Z447" s="1084">
        <v>145300719.42952403</v>
      </c>
      <c r="AA447" s="1070"/>
    </row>
    <row r="448" spans="1:27">
      <c r="A448" s="1273" t="s">
        <v>1896</v>
      </c>
      <c r="B448" s="1071">
        <v>13791352.286271628</v>
      </c>
      <c r="C448" s="1071">
        <v>33763429.399999999</v>
      </c>
      <c r="D448" s="1071">
        <v>2365052.46</v>
      </c>
      <c r="E448" s="1071">
        <v>10500690.300000001</v>
      </c>
      <c r="F448" s="1071">
        <v>3936864.7</v>
      </c>
      <c r="G448" s="1071">
        <v>4693803.5199999996</v>
      </c>
      <c r="H448" s="1071">
        <v>1832749.21</v>
      </c>
      <c r="I448" s="1071">
        <v>4825927.997267832</v>
      </c>
      <c r="J448" s="1071">
        <v>3122712</v>
      </c>
      <c r="K448" s="1071">
        <v>2689748.7</v>
      </c>
      <c r="L448" s="1071">
        <v>2146710.5</v>
      </c>
      <c r="M448" s="1071">
        <v>2011828.7</v>
      </c>
      <c r="N448" s="1071">
        <v>5097084.5</v>
      </c>
      <c r="O448" s="1071">
        <v>3308675.2</v>
      </c>
      <c r="P448" s="1071">
        <v>2253996.2000000002</v>
      </c>
      <c r="Q448" s="1071">
        <v>2943044</v>
      </c>
      <c r="R448" s="1071">
        <v>3773382.6</v>
      </c>
      <c r="S448" s="1071">
        <v>3117694.5</v>
      </c>
      <c r="T448" s="1071">
        <v>2404799.9</v>
      </c>
      <c r="U448" s="1071">
        <v>1813886.32</v>
      </c>
      <c r="V448" s="1071">
        <v>11418390.720000003</v>
      </c>
      <c r="W448" s="1071">
        <v>3594113.8</v>
      </c>
      <c r="X448" s="1071">
        <v>4843019.8181845732</v>
      </c>
      <c r="Y448" s="1071">
        <v>835392.5</v>
      </c>
      <c r="Z448" s="1084">
        <v>131084349.83172403</v>
      </c>
      <c r="AA448" s="1070"/>
    </row>
    <row r="449" spans="1:27">
      <c r="A449" s="1272" t="s">
        <v>1897</v>
      </c>
      <c r="B449" s="1072">
        <v>12363967.986271627</v>
      </c>
      <c r="C449" s="1072">
        <v>16500000</v>
      </c>
      <c r="D449" s="1072">
        <v>111079.36</v>
      </c>
      <c r="E449" s="1072">
        <v>3776900</v>
      </c>
      <c r="F449" s="1072">
        <v>400008</v>
      </c>
      <c r="G449" s="1072">
        <v>452679.02</v>
      </c>
      <c r="H449" s="1072">
        <v>381690.21</v>
      </c>
      <c r="I449" s="1072">
        <v>1039318.0972678324</v>
      </c>
      <c r="J449" s="1072">
        <v>172103.1</v>
      </c>
      <c r="K449" s="1072">
        <v>290913</v>
      </c>
      <c r="L449" s="1072">
        <v>525108</v>
      </c>
      <c r="M449" s="1072">
        <v>101938.9</v>
      </c>
      <c r="N449" s="1072">
        <v>1778000</v>
      </c>
      <c r="O449" s="1072">
        <v>404998.8</v>
      </c>
      <c r="P449" s="1072">
        <v>515238</v>
      </c>
      <c r="Q449" s="1072">
        <v>683956</v>
      </c>
      <c r="R449" s="1072">
        <v>473678</v>
      </c>
      <c r="S449" s="1072">
        <v>348476</v>
      </c>
      <c r="T449" s="1072">
        <v>398915</v>
      </c>
      <c r="U449" s="1072">
        <v>236338.42</v>
      </c>
      <c r="V449" s="1072">
        <v>4440737.22</v>
      </c>
      <c r="W449" s="1072">
        <v>222534</v>
      </c>
      <c r="X449" s="1072">
        <v>929468.01818457339</v>
      </c>
      <c r="Y449" s="1072">
        <v>234534.5</v>
      </c>
      <c r="Z449" s="1085">
        <v>46782579.631724045</v>
      </c>
      <c r="AA449" s="1070"/>
    </row>
    <row r="450" spans="1:27">
      <c r="A450" s="1272" t="s">
        <v>1898</v>
      </c>
      <c r="B450" s="1073">
        <v>1427384.3</v>
      </c>
      <c r="C450" s="1073">
        <v>17263429.399999999</v>
      </c>
      <c r="D450" s="1073">
        <v>2253973.1</v>
      </c>
      <c r="E450" s="1073">
        <v>6723790.3000000007</v>
      </c>
      <c r="F450" s="1073">
        <v>3536856.7</v>
      </c>
      <c r="G450" s="1073">
        <v>4241124.5</v>
      </c>
      <c r="H450" s="1073">
        <v>1451059</v>
      </c>
      <c r="I450" s="1073">
        <v>3786609.9</v>
      </c>
      <c r="J450" s="1073">
        <v>2950608.9</v>
      </c>
      <c r="K450" s="1073">
        <v>2398835.7000000002</v>
      </c>
      <c r="L450" s="1073">
        <v>1621602.5</v>
      </c>
      <c r="M450" s="1073">
        <v>1909889.8</v>
      </c>
      <c r="N450" s="1073">
        <v>3319084.5</v>
      </c>
      <c r="O450" s="1073">
        <v>2903676.4</v>
      </c>
      <c r="P450" s="1073">
        <v>1738758.2</v>
      </c>
      <c r="Q450" s="1073">
        <v>2259088</v>
      </c>
      <c r="R450" s="1073">
        <v>3299704.6</v>
      </c>
      <c r="S450" s="1073">
        <v>2769218.5</v>
      </c>
      <c r="T450" s="1073">
        <v>2005884.9</v>
      </c>
      <c r="U450" s="1073">
        <v>1577547.9</v>
      </c>
      <c r="V450" s="1073">
        <v>6977653.5</v>
      </c>
      <c r="W450" s="1073">
        <v>3371579.8</v>
      </c>
      <c r="X450" s="1073">
        <v>3913551.8</v>
      </c>
      <c r="Y450" s="1073">
        <v>600858</v>
      </c>
      <c r="Z450" s="1086">
        <v>84301770.199999988</v>
      </c>
      <c r="AA450" s="1070"/>
    </row>
    <row r="451" spans="1:27">
      <c r="A451" s="1271" t="s">
        <v>1899</v>
      </c>
      <c r="B451" s="1074">
        <v>1120000</v>
      </c>
      <c r="C451" s="1074">
        <v>14767292</v>
      </c>
      <c r="D451" s="1074">
        <v>1852185</v>
      </c>
      <c r="E451" s="1074">
        <v>5971035</v>
      </c>
      <c r="F451" s="1074">
        <v>2499805</v>
      </c>
      <c r="G451" s="1074">
        <v>3355000</v>
      </c>
      <c r="H451" s="1074">
        <v>1063497</v>
      </c>
      <c r="I451" s="1074">
        <v>3283420</v>
      </c>
      <c r="J451" s="1074">
        <v>2447994</v>
      </c>
      <c r="K451" s="1074">
        <v>1910470</v>
      </c>
      <c r="L451" s="1074">
        <v>1262854</v>
      </c>
      <c r="M451" s="1074">
        <v>1392380</v>
      </c>
      <c r="N451" s="1074">
        <v>2804186</v>
      </c>
      <c r="O451" s="1074">
        <v>2221330</v>
      </c>
      <c r="P451" s="1074">
        <v>1167115</v>
      </c>
      <c r="Q451" s="1074">
        <v>1696759</v>
      </c>
      <c r="R451" s="1074">
        <v>2577521</v>
      </c>
      <c r="S451" s="1074">
        <v>2273136</v>
      </c>
      <c r="T451" s="1074">
        <v>1534855</v>
      </c>
      <c r="U451" s="1074">
        <v>1063497</v>
      </c>
      <c r="V451" s="1074">
        <v>6009889</v>
      </c>
      <c r="W451" s="1074">
        <v>2778280</v>
      </c>
      <c r="X451" s="1074">
        <v>3199230</v>
      </c>
      <c r="Y451" s="1074">
        <v>437942</v>
      </c>
      <c r="Z451" s="1087">
        <v>68689672</v>
      </c>
      <c r="AA451" s="1070"/>
    </row>
    <row r="452" spans="1:27">
      <c r="A452" s="1271" t="s">
        <v>1900</v>
      </c>
      <c r="B452" s="1074">
        <v>307384.3</v>
      </c>
      <c r="C452" s="1074">
        <v>2496137.4</v>
      </c>
      <c r="D452" s="1074">
        <v>401788.1</v>
      </c>
      <c r="E452" s="1074">
        <v>752755.3</v>
      </c>
      <c r="F452" s="1074">
        <v>1037051.7</v>
      </c>
      <c r="G452" s="1074">
        <v>886124.5</v>
      </c>
      <c r="H452" s="1074">
        <v>387562</v>
      </c>
      <c r="I452" s="1074">
        <v>503189.9</v>
      </c>
      <c r="J452" s="1074">
        <v>502614.9</v>
      </c>
      <c r="K452" s="1074">
        <v>488365.7</v>
      </c>
      <c r="L452" s="1074">
        <v>358748.5</v>
      </c>
      <c r="M452" s="1074">
        <v>517509.8</v>
      </c>
      <c r="N452" s="1074">
        <v>514898.5</v>
      </c>
      <c r="O452" s="1074">
        <v>682346.4</v>
      </c>
      <c r="P452" s="1074">
        <v>571643.19999999995</v>
      </c>
      <c r="Q452" s="1074">
        <v>562329</v>
      </c>
      <c r="R452" s="1074">
        <v>722183.6</v>
      </c>
      <c r="S452" s="1074">
        <v>496082.5</v>
      </c>
      <c r="T452" s="1074">
        <v>471029.9</v>
      </c>
      <c r="U452" s="1074">
        <v>514050.9</v>
      </c>
      <c r="V452" s="1074">
        <v>967764.5</v>
      </c>
      <c r="W452" s="1074">
        <v>593299.80000000005</v>
      </c>
      <c r="X452" s="1074">
        <v>714321.8</v>
      </c>
      <c r="Y452" s="1074">
        <v>162916</v>
      </c>
      <c r="Z452" s="1087">
        <v>15612098.200000001</v>
      </c>
      <c r="AA452" s="1070"/>
    </row>
    <row r="453" spans="1:27">
      <c r="A453" s="1265" t="s">
        <v>1901</v>
      </c>
      <c r="B453" s="1075">
        <v>1029170.76</v>
      </c>
      <c r="C453" s="1075">
        <v>1310000</v>
      </c>
      <c r="D453" s="1075">
        <v>112363</v>
      </c>
      <c r="E453" s="1075">
        <v>355900</v>
      </c>
      <c r="F453" s="1075">
        <v>74440</v>
      </c>
      <c r="G453" s="1075">
        <v>65682.8</v>
      </c>
      <c r="H453" s="1075">
        <v>693965</v>
      </c>
      <c r="I453" s="1075">
        <v>337226</v>
      </c>
      <c r="J453" s="1075">
        <v>95808.905000000013</v>
      </c>
      <c r="K453" s="1075">
        <v>472349.5</v>
      </c>
      <c r="L453" s="1075">
        <v>376264</v>
      </c>
      <c r="M453" s="1075">
        <v>72453</v>
      </c>
      <c r="N453" s="1075">
        <v>810480</v>
      </c>
      <c r="O453" s="1075">
        <v>117100</v>
      </c>
      <c r="P453" s="1075">
        <v>2296649</v>
      </c>
      <c r="Q453" s="1075">
        <v>527789</v>
      </c>
      <c r="R453" s="1075">
        <v>718631</v>
      </c>
      <c r="S453" s="1075">
        <v>116455</v>
      </c>
      <c r="T453" s="1075">
        <v>10184</v>
      </c>
      <c r="U453" s="1075">
        <v>806716.16</v>
      </c>
      <c r="V453" s="1075">
        <v>1082790</v>
      </c>
      <c r="W453" s="1075">
        <v>50877</v>
      </c>
      <c r="X453" s="1075">
        <v>87786</v>
      </c>
      <c r="Y453" s="1075">
        <v>283416.38</v>
      </c>
      <c r="Z453" s="1088">
        <v>11904496.504999999</v>
      </c>
      <c r="AA453" s="1070"/>
    </row>
    <row r="454" spans="1:27">
      <c r="A454" s="1271" t="s">
        <v>1902</v>
      </c>
      <c r="B454" s="1074">
        <v>0</v>
      </c>
      <c r="C454" s="1074">
        <v>0</v>
      </c>
      <c r="D454" s="1074">
        <v>85</v>
      </c>
      <c r="E454" s="1074">
        <v>0</v>
      </c>
      <c r="F454" s="1074">
        <v>32108</v>
      </c>
      <c r="G454" s="1074">
        <v>0</v>
      </c>
      <c r="H454" s="1074">
        <v>553290</v>
      </c>
      <c r="I454" s="1074">
        <v>32136</v>
      </c>
      <c r="J454" s="1074">
        <v>55010</v>
      </c>
      <c r="K454" s="1074">
        <v>5283</v>
      </c>
      <c r="L454" s="1074">
        <v>65978</v>
      </c>
      <c r="M454" s="1074">
        <v>0</v>
      </c>
      <c r="N454" s="1074">
        <v>542710</v>
      </c>
      <c r="O454" s="1074">
        <v>32108</v>
      </c>
      <c r="P454" s="1074">
        <v>1731990</v>
      </c>
      <c r="Q454" s="1074">
        <v>377552</v>
      </c>
      <c r="R454" s="1074">
        <v>160050</v>
      </c>
      <c r="S454" s="1074">
        <v>5630</v>
      </c>
      <c r="T454" s="1074">
        <v>0</v>
      </c>
      <c r="U454" s="1074">
        <v>756320</v>
      </c>
      <c r="V454" s="1074">
        <v>0</v>
      </c>
      <c r="W454" s="1074">
        <v>3843</v>
      </c>
      <c r="X454" s="1074">
        <v>4750</v>
      </c>
      <c r="Y454" s="1074">
        <v>245000</v>
      </c>
      <c r="Z454" s="1087">
        <v>4603843</v>
      </c>
      <c r="AA454" s="1070"/>
    </row>
    <row r="455" spans="1:27">
      <c r="A455" s="1271" t="s">
        <v>1903</v>
      </c>
      <c r="B455" s="1074">
        <v>1029170.76</v>
      </c>
      <c r="C455" s="1074">
        <v>1310000</v>
      </c>
      <c r="D455" s="1074">
        <v>112278</v>
      </c>
      <c r="E455" s="1074">
        <v>355900</v>
      </c>
      <c r="F455" s="1074">
        <v>42332</v>
      </c>
      <c r="G455" s="1074">
        <v>65682.8</v>
      </c>
      <c r="H455" s="1074">
        <v>140675</v>
      </c>
      <c r="I455" s="1074">
        <v>305090</v>
      </c>
      <c r="J455" s="1074">
        <v>40798.905000000006</v>
      </c>
      <c r="K455" s="1074">
        <v>467066.5</v>
      </c>
      <c r="L455" s="1074">
        <v>310286</v>
      </c>
      <c r="M455" s="1074">
        <v>72453</v>
      </c>
      <c r="N455" s="1074">
        <v>267770</v>
      </c>
      <c r="O455" s="1074">
        <v>84992</v>
      </c>
      <c r="P455" s="1074">
        <v>564659</v>
      </c>
      <c r="Q455" s="1074">
        <v>150237</v>
      </c>
      <c r="R455" s="1074">
        <v>558581</v>
      </c>
      <c r="S455" s="1074">
        <v>110825</v>
      </c>
      <c r="T455" s="1074">
        <v>10184</v>
      </c>
      <c r="U455" s="1074">
        <v>50396.160000000003</v>
      </c>
      <c r="V455" s="1074">
        <v>1082790</v>
      </c>
      <c r="W455" s="1074">
        <v>47034</v>
      </c>
      <c r="X455" s="1074">
        <v>83036</v>
      </c>
      <c r="Y455" s="1074">
        <v>38416.379999999997</v>
      </c>
      <c r="Z455" s="1087">
        <v>7300653.5050000008</v>
      </c>
      <c r="AA455" s="1070"/>
    </row>
    <row r="456" spans="1:27">
      <c r="A456" s="1265" t="s">
        <v>1904</v>
      </c>
      <c r="B456" s="1075">
        <v>0</v>
      </c>
      <c r="C456" s="1075">
        <v>0</v>
      </c>
      <c r="D456" s="1075">
        <v>0</v>
      </c>
      <c r="E456" s="1075">
        <v>0</v>
      </c>
      <c r="F456" s="1075">
        <v>0</v>
      </c>
      <c r="G456" s="1075">
        <v>0</v>
      </c>
      <c r="H456" s="1075">
        <v>0</v>
      </c>
      <c r="I456" s="1075">
        <v>0</v>
      </c>
      <c r="J456" s="1075">
        <v>0</v>
      </c>
      <c r="K456" s="1075">
        <v>0</v>
      </c>
      <c r="L456" s="1075">
        <v>0</v>
      </c>
      <c r="M456" s="1075">
        <v>0</v>
      </c>
      <c r="N456" s="1075">
        <v>0</v>
      </c>
      <c r="O456" s="1075">
        <v>0</v>
      </c>
      <c r="P456" s="1075">
        <v>0</v>
      </c>
      <c r="Q456" s="1075">
        <v>0</v>
      </c>
      <c r="R456" s="1075">
        <v>0</v>
      </c>
      <c r="S456" s="1075">
        <v>0</v>
      </c>
      <c r="T456" s="1075">
        <v>0</v>
      </c>
      <c r="U456" s="1075">
        <v>0</v>
      </c>
      <c r="V456" s="1075">
        <v>0</v>
      </c>
      <c r="W456" s="1075">
        <v>0</v>
      </c>
      <c r="X456" s="1075">
        <v>0</v>
      </c>
      <c r="Y456" s="1075">
        <v>0</v>
      </c>
      <c r="Z456" s="1088">
        <v>0</v>
      </c>
      <c r="AA456" s="1070"/>
    </row>
    <row r="457" spans="1:27">
      <c r="A457" s="1265" t="s">
        <v>1905</v>
      </c>
      <c r="B457" s="1076">
        <v>0</v>
      </c>
      <c r="C457" s="1076">
        <v>0</v>
      </c>
      <c r="D457" s="1076">
        <v>0</v>
      </c>
      <c r="E457" s="1076">
        <v>0</v>
      </c>
      <c r="F457" s="1076">
        <v>0</v>
      </c>
      <c r="G457" s="1076">
        <v>0</v>
      </c>
      <c r="H457" s="1076">
        <v>0</v>
      </c>
      <c r="I457" s="1076">
        <v>0</v>
      </c>
      <c r="J457" s="1076">
        <v>0</v>
      </c>
      <c r="K457" s="1076">
        <v>0</v>
      </c>
      <c r="L457" s="1076">
        <v>0</v>
      </c>
      <c r="M457" s="1076">
        <v>0</v>
      </c>
      <c r="N457" s="1076">
        <v>0</v>
      </c>
      <c r="O457" s="1076">
        <v>0</v>
      </c>
      <c r="P457" s="1076">
        <v>0</v>
      </c>
      <c r="Q457" s="1076">
        <v>0</v>
      </c>
      <c r="R457" s="1076">
        <v>0</v>
      </c>
      <c r="S457" s="1076">
        <v>0</v>
      </c>
      <c r="T457" s="1076">
        <v>0</v>
      </c>
      <c r="U457" s="1076">
        <v>0</v>
      </c>
      <c r="V457" s="1076">
        <v>0</v>
      </c>
      <c r="W457" s="1076">
        <v>0</v>
      </c>
      <c r="X457" s="1076">
        <v>0</v>
      </c>
      <c r="Y457" s="1076">
        <v>0</v>
      </c>
      <c r="Z457" s="1089">
        <v>0</v>
      </c>
      <c r="AA457" s="1070"/>
    </row>
    <row r="458" spans="1:27" ht="10.5" thickBot="1">
      <c r="A458" s="1272" t="s">
        <v>1906</v>
      </c>
      <c r="B458" s="1077">
        <v>7629</v>
      </c>
      <c r="C458" s="1077">
        <v>70236.88</v>
      </c>
      <c r="D458" s="1077">
        <v>84479.63</v>
      </c>
      <c r="E458" s="1077">
        <v>14763.9</v>
      </c>
      <c r="F458" s="1077">
        <v>34670.699999999997</v>
      </c>
      <c r="G458" s="1077">
        <v>81736</v>
      </c>
      <c r="H458" s="1077">
        <v>68142.789999999994</v>
      </c>
      <c r="I458" s="1077">
        <v>94095.4</v>
      </c>
      <c r="J458" s="1077">
        <v>207993.49279999998</v>
      </c>
      <c r="K458" s="1077">
        <v>51170.04</v>
      </c>
      <c r="L458" s="1077">
        <v>63202.21</v>
      </c>
      <c r="M458" s="1077">
        <v>486892.82</v>
      </c>
      <c r="N458" s="1077">
        <v>89535</v>
      </c>
      <c r="O458" s="1077">
        <v>69936.800000000003</v>
      </c>
      <c r="P458" s="1077">
        <v>45242</v>
      </c>
      <c r="Q458" s="1077">
        <v>54935.59</v>
      </c>
      <c r="R458" s="1077">
        <v>61972.1</v>
      </c>
      <c r="S458" s="1077">
        <v>129040.04</v>
      </c>
      <c r="T458" s="1077">
        <v>89380.6</v>
      </c>
      <c r="U458" s="1077">
        <v>93539.526000000013</v>
      </c>
      <c r="V458" s="1077">
        <v>139307.75</v>
      </c>
      <c r="W458" s="1077">
        <v>100378.8</v>
      </c>
      <c r="X458" s="1077">
        <v>114505.60000000001</v>
      </c>
      <c r="Y458" s="1077">
        <v>59086.423999999999</v>
      </c>
      <c r="Z458" s="1090">
        <v>2311873.0927999998</v>
      </c>
      <c r="AA458" s="1070"/>
    </row>
    <row r="459" spans="1:27" ht="10.5" thickBot="1">
      <c r="A459" s="1270" t="s">
        <v>1907</v>
      </c>
      <c r="B459" s="1071">
        <v>14457524.957049999</v>
      </c>
      <c r="C459" s="1071">
        <v>37893507.132880002</v>
      </c>
      <c r="D459" s="1071">
        <v>2429173.1553500001</v>
      </c>
      <c r="E459" s="1071">
        <v>11514937.5407969</v>
      </c>
      <c r="F459" s="1071">
        <v>3196438.7</v>
      </c>
      <c r="G459" s="1071">
        <v>4012460.9857669994</v>
      </c>
      <c r="H459" s="1071">
        <v>2475005.6449999996</v>
      </c>
      <c r="I459" s="1071">
        <v>5123136.591</v>
      </c>
      <c r="J459" s="1071">
        <v>3701155.5225079996</v>
      </c>
      <c r="K459" s="1071">
        <v>3071558.0780000002</v>
      </c>
      <c r="L459" s="1071">
        <v>1857447.4771699999</v>
      </c>
      <c r="M459" s="1071">
        <v>2797833.15</v>
      </c>
      <c r="N459" s="1071">
        <v>5117963.2420000006</v>
      </c>
      <c r="O459" s="1071">
        <v>2714033.57</v>
      </c>
      <c r="P459" s="1071">
        <v>3837621.2</v>
      </c>
      <c r="Q459" s="1071">
        <v>3156063.4070000006</v>
      </c>
      <c r="R459" s="1071">
        <v>4858895.5925000003</v>
      </c>
      <c r="S459" s="1071">
        <v>3147934.17</v>
      </c>
      <c r="T459" s="1071">
        <v>1513823.37</v>
      </c>
      <c r="U459" s="1071">
        <v>2426370.9574999996</v>
      </c>
      <c r="V459" s="1071">
        <v>11647989.811000001</v>
      </c>
      <c r="W459" s="1071">
        <v>3152786.9475000002</v>
      </c>
      <c r="X459" s="1071">
        <v>4498986.4915752383</v>
      </c>
      <c r="Y459" s="1071">
        <v>1367435.807725</v>
      </c>
      <c r="Z459" s="1084">
        <v>139970083.50232217</v>
      </c>
      <c r="AA459" s="1070"/>
    </row>
    <row r="460" spans="1:27">
      <c r="A460" s="1265" t="s">
        <v>1908</v>
      </c>
      <c r="B460" s="1071">
        <v>11580226.359999999</v>
      </c>
      <c r="C460" s="1071">
        <v>26660000</v>
      </c>
      <c r="D460" s="1071">
        <v>1308018</v>
      </c>
      <c r="E460" s="1071">
        <v>8103200</v>
      </c>
      <c r="F460" s="1071">
        <v>2593373</v>
      </c>
      <c r="G460" s="1071">
        <v>3193695.2</v>
      </c>
      <c r="H460" s="1071">
        <v>1898152</v>
      </c>
      <c r="I460" s="1071">
        <v>3379709</v>
      </c>
      <c r="J460" s="1071">
        <v>2941082.8759999997</v>
      </c>
      <c r="K460" s="1071">
        <v>2507437.5</v>
      </c>
      <c r="L460" s="1071">
        <v>1446585</v>
      </c>
      <c r="M460" s="1071">
        <v>2028791</v>
      </c>
      <c r="N460" s="1071">
        <v>3579609</v>
      </c>
      <c r="O460" s="1071">
        <v>2173434</v>
      </c>
      <c r="P460" s="1071">
        <v>3022378</v>
      </c>
      <c r="Q460" s="1071">
        <v>2559149</v>
      </c>
      <c r="R460" s="1071">
        <v>3836966</v>
      </c>
      <c r="S460" s="1071">
        <v>2112366</v>
      </c>
      <c r="T460" s="1071">
        <v>1289980</v>
      </c>
      <c r="U460" s="1071">
        <v>1681173</v>
      </c>
      <c r="V460" s="1071">
        <v>7702849</v>
      </c>
      <c r="W460" s="1071">
        <v>2204736</v>
      </c>
      <c r="X460" s="1071">
        <v>2882386</v>
      </c>
      <c r="Y460" s="1071">
        <v>842013.46</v>
      </c>
      <c r="Z460" s="1084">
        <v>101527309.39600003</v>
      </c>
      <c r="AA460" s="1070"/>
    </row>
    <row r="461" spans="1:27">
      <c r="A461" s="1271" t="s">
        <v>1909</v>
      </c>
      <c r="B461" s="1078">
        <v>8008715.2400000002</v>
      </c>
      <c r="C461" s="1078">
        <v>22120000</v>
      </c>
      <c r="D461" s="1078">
        <v>1113068</v>
      </c>
      <c r="E461" s="1078">
        <v>6762100</v>
      </c>
      <c r="F461" s="1078">
        <v>2238633</v>
      </c>
      <c r="G461" s="1078">
        <v>2657895</v>
      </c>
      <c r="H461" s="1078">
        <v>1592499</v>
      </c>
      <c r="I461" s="1078">
        <v>2919278</v>
      </c>
      <c r="J461" s="1078">
        <v>2700906.7749999999</v>
      </c>
      <c r="K461" s="1078">
        <v>2101810.5</v>
      </c>
      <c r="L461" s="1078">
        <v>1009875</v>
      </c>
      <c r="M461" s="1078">
        <v>1875711</v>
      </c>
      <c r="N461" s="1078">
        <v>3052609</v>
      </c>
      <c r="O461" s="1078">
        <v>1855681</v>
      </c>
      <c r="P461" s="1078">
        <v>2536238</v>
      </c>
      <c r="Q461" s="1078">
        <v>2231147</v>
      </c>
      <c r="R461" s="1078">
        <v>3265824</v>
      </c>
      <c r="S461" s="1078">
        <v>1830440</v>
      </c>
      <c r="T461" s="1078">
        <v>1132669</v>
      </c>
      <c r="U461" s="1078">
        <v>1506485</v>
      </c>
      <c r="V461" s="1078">
        <v>6502755</v>
      </c>
      <c r="W461" s="1078">
        <v>1930312</v>
      </c>
      <c r="X461" s="1078">
        <v>2575789</v>
      </c>
      <c r="Y461" s="1078">
        <v>790000</v>
      </c>
      <c r="Z461" s="1091">
        <v>84310440.515000001</v>
      </c>
      <c r="AA461" s="1070"/>
    </row>
    <row r="462" spans="1:27">
      <c r="A462" s="1271" t="s">
        <v>1910</v>
      </c>
      <c r="B462" s="1074">
        <v>3571511.12</v>
      </c>
      <c r="C462" s="1074">
        <v>4540000</v>
      </c>
      <c r="D462" s="1074">
        <v>194950</v>
      </c>
      <c r="E462" s="1074">
        <v>1341100</v>
      </c>
      <c r="F462" s="1074">
        <v>354740</v>
      </c>
      <c r="G462" s="1074">
        <v>535800.19999999995</v>
      </c>
      <c r="H462" s="1074">
        <v>305653</v>
      </c>
      <c r="I462" s="1074">
        <v>460431</v>
      </c>
      <c r="J462" s="1074">
        <v>240176.10099999997</v>
      </c>
      <c r="K462" s="1074">
        <v>405627</v>
      </c>
      <c r="L462" s="1074">
        <v>436710</v>
      </c>
      <c r="M462" s="1074">
        <v>153080</v>
      </c>
      <c r="N462" s="1074">
        <v>527000</v>
      </c>
      <c r="O462" s="1074">
        <v>317753</v>
      </c>
      <c r="P462" s="1074">
        <v>486140</v>
      </c>
      <c r="Q462" s="1074">
        <v>328002</v>
      </c>
      <c r="R462" s="1074">
        <v>571142</v>
      </c>
      <c r="S462" s="1074">
        <v>281926</v>
      </c>
      <c r="T462" s="1074">
        <v>157311</v>
      </c>
      <c r="U462" s="1074">
        <v>174688</v>
      </c>
      <c r="V462" s="1074">
        <v>1200094</v>
      </c>
      <c r="W462" s="1074">
        <v>274424</v>
      </c>
      <c r="X462" s="1074">
        <v>306597</v>
      </c>
      <c r="Y462" s="1074">
        <v>52013.46</v>
      </c>
      <c r="Z462" s="1087">
        <v>17216868.880999997</v>
      </c>
      <c r="AA462" s="1070"/>
    </row>
    <row r="463" spans="1:27">
      <c r="A463" s="1271" t="s">
        <v>1911</v>
      </c>
      <c r="B463" s="1074"/>
      <c r="C463" s="1074"/>
      <c r="D463" s="1074"/>
      <c r="E463" s="1074"/>
      <c r="F463" s="1074"/>
      <c r="G463" s="1074"/>
      <c r="H463" s="1074"/>
      <c r="I463" s="1074"/>
      <c r="J463" s="1074"/>
      <c r="K463" s="1074"/>
      <c r="L463" s="1074"/>
      <c r="M463" s="1074"/>
      <c r="N463" s="1074"/>
      <c r="O463" s="1074"/>
      <c r="P463" s="1074"/>
      <c r="Q463" s="1074"/>
      <c r="R463" s="1074"/>
      <c r="S463" s="1074"/>
      <c r="T463" s="1074"/>
      <c r="U463" s="1074"/>
      <c r="V463" s="1074"/>
      <c r="W463" s="1074"/>
      <c r="X463" s="1074"/>
      <c r="Y463" s="1074"/>
      <c r="Z463" s="1087"/>
      <c r="AA463" s="1070"/>
    </row>
    <row r="464" spans="1:27">
      <c r="A464" s="1265" t="s">
        <v>1912</v>
      </c>
      <c r="B464" s="1075">
        <v>479161.72</v>
      </c>
      <c r="C464" s="1075">
        <v>220000</v>
      </c>
      <c r="D464" s="1075">
        <v>91677</v>
      </c>
      <c r="E464" s="1075">
        <v>460100</v>
      </c>
      <c r="F464" s="1075">
        <v>0</v>
      </c>
      <c r="G464" s="1075">
        <v>5013.6000000000004</v>
      </c>
      <c r="H464" s="1075">
        <v>14805</v>
      </c>
      <c r="I464" s="1075">
        <v>82772.7</v>
      </c>
      <c r="J464" s="1075">
        <v>191855.55900000001</v>
      </c>
      <c r="K464" s="1075">
        <v>141347</v>
      </c>
      <c r="L464" s="1075">
        <v>2285</v>
      </c>
      <c r="M464" s="1075">
        <v>11471</v>
      </c>
      <c r="N464" s="1075">
        <v>5000</v>
      </c>
      <c r="O464" s="1075">
        <v>11387</v>
      </c>
      <c r="P464" s="1075">
        <v>98517</v>
      </c>
      <c r="Q464" s="1075">
        <v>5845</v>
      </c>
      <c r="R464" s="1075">
        <v>178698</v>
      </c>
      <c r="S464" s="1075">
        <v>17778</v>
      </c>
      <c r="T464" s="1075">
        <v>0</v>
      </c>
      <c r="U464" s="1075">
        <v>70520.73</v>
      </c>
      <c r="V464" s="1075">
        <v>380702</v>
      </c>
      <c r="W464" s="1075">
        <v>3297</v>
      </c>
      <c r="X464" s="1075">
        <v>180817</v>
      </c>
      <c r="Y464" s="1075">
        <v>11833</v>
      </c>
      <c r="Z464" s="1088">
        <v>2664883.3089999999</v>
      </c>
      <c r="AA464" s="1070"/>
    </row>
    <row r="465" spans="1:27">
      <c r="A465" s="1265" t="s">
        <v>1913</v>
      </c>
      <c r="B465" s="1076">
        <v>2398136.8770499998</v>
      </c>
      <c r="C465" s="1076">
        <v>11013507.132879999</v>
      </c>
      <c r="D465" s="1076">
        <v>1029478.15535</v>
      </c>
      <c r="E465" s="1076">
        <v>2951637.5407968997</v>
      </c>
      <c r="F465" s="1076">
        <v>603065.69999999995</v>
      </c>
      <c r="G465" s="1076">
        <v>813752.18576699984</v>
      </c>
      <c r="H465" s="1076">
        <v>562048.64500000014</v>
      </c>
      <c r="I465" s="1076">
        <v>1660654.8910000001</v>
      </c>
      <c r="J465" s="1076">
        <v>568217.08750799997</v>
      </c>
      <c r="K465" s="1076">
        <v>422773.57800000004</v>
      </c>
      <c r="L465" s="1076">
        <v>408577.47716999997</v>
      </c>
      <c r="M465" s="1076">
        <v>757571.15</v>
      </c>
      <c r="N465" s="1076">
        <v>1533354.2420000001</v>
      </c>
      <c r="O465" s="1076">
        <v>529212.56999999995</v>
      </c>
      <c r="P465" s="1076">
        <v>716726.2</v>
      </c>
      <c r="Q465" s="1076">
        <v>591069.40700000012</v>
      </c>
      <c r="R465" s="1076">
        <v>843231.59250000003</v>
      </c>
      <c r="S465" s="1076">
        <v>1017790.17</v>
      </c>
      <c r="T465" s="1076">
        <v>223843.37</v>
      </c>
      <c r="U465" s="1076">
        <v>674677.22750000004</v>
      </c>
      <c r="V465" s="1076">
        <v>3564438.8109999998</v>
      </c>
      <c r="W465" s="1076">
        <v>944753.94750000001</v>
      </c>
      <c r="X465" s="1076">
        <v>1435783.4915752383</v>
      </c>
      <c r="Y465" s="1076">
        <v>513589.34772499988</v>
      </c>
      <c r="Z465" s="1089">
        <v>35777890.797322139</v>
      </c>
      <c r="AA465" s="1070"/>
    </row>
    <row r="466" spans="1:27">
      <c r="A466" s="1271" t="s">
        <v>1914</v>
      </c>
      <c r="B466" s="1074">
        <v>1440879.6017</v>
      </c>
      <c r="C466" s="1074">
        <v>2629000</v>
      </c>
      <c r="D466" s="1074">
        <v>209767.6</v>
      </c>
      <c r="E466" s="1074">
        <v>832851.5148589001</v>
      </c>
      <c r="F466" s="1074">
        <v>308040.34999999998</v>
      </c>
      <c r="G466" s="1074">
        <v>202098.34499999997</v>
      </c>
      <c r="H466" s="1074">
        <v>283573.6320000001</v>
      </c>
      <c r="I466" s="1074">
        <v>524237.9</v>
      </c>
      <c r="J466" s="1074">
        <v>243424.2</v>
      </c>
      <c r="K466" s="1074">
        <v>65785.324999999997</v>
      </c>
      <c r="L466" s="1074">
        <v>79084.7</v>
      </c>
      <c r="M466" s="1074">
        <v>57691.6</v>
      </c>
      <c r="N466" s="1074">
        <v>225400</v>
      </c>
      <c r="O466" s="1074">
        <v>125251.8</v>
      </c>
      <c r="P466" s="1074">
        <v>179170.4</v>
      </c>
      <c r="Q466" s="1074">
        <v>98147.6</v>
      </c>
      <c r="R466" s="1074">
        <v>52052.3</v>
      </c>
      <c r="S466" s="1074">
        <v>169853.1</v>
      </c>
      <c r="T466" s="1074">
        <v>76947.7</v>
      </c>
      <c r="U466" s="1074">
        <v>82475.850000000006</v>
      </c>
      <c r="V466" s="1074">
        <v>971008.13100000005</v>
      </c>
      <c r="W466" s="1074">
        <v>198713.4</v>
      </c>
      <c r="X466" s="1074">
        <v>86306.4</v>
      </c>
      <c r="Y466" s="1074">
        <v>57000</v>
      </c>
      <c r="Z466" s="1087">
        <v>9198761.4495589007</v>
      </c>
      <c r="AA466" s="1070"/>
    </row>
    <row r="467" spans="1:27">
      <c r="A467" s="1271" t="s">
        <v>1915</v>
      </c>
      <c r="B467" s="1074">
        <v>957257.27535000001</v>
      </c>
      <c r="C467" s="1074">
        <v>8384507.1328799995</v>
      </c>
      <c r="D467" s="1074">
        <v>819710.55535000004</v>
      </c>
      <c r="E467" s="1074">
        <v>2118786.0259380001</v>
      </c>
      <c r="F467" s="1074">
        <v>295025.34999999998</v>
      </c>
      <c r="G467" s="1074">
        <v>611653.84076699999</v>
      </c>
      <c r="H467" s="1074">
        <v>278475.01299999998</v>
      </c>
      <c r="I467" s="1074">
        <v>1136416.9909999999</v>
      </c>
      <c r="J467" s="1074">
        <v>324792.88750800001</v>
      </c>
      <c r="K467" s="1074">
        <v>356988.25300000003</v>
      </c>
      <c r="L467" s="1074">
        <v>329492.77716999996</v>
      </c>
      <c r="M467" s="1074">
        <v>699879.55</v>
      </c>
      <c r="N467" s="1074">
        <v>1307954.2419999999</v>
      </c>
      <c r="O467" s="1074">
        <v>403960.77</v>
      </c>
      <c r="P467" s="1074">
        <v>537555.80000000005</v>
      </c>
      <c r="Q467" s="1074">
        <v>492921.80700000015</v>
      </c>
      <c r="R467" s="1074">
        <v>791179.29249999998</v>
      </c>
      <c r="S467" s="1074">
        <v>847937.07</v>
      </c>
      <c r="T467" s="1074">
        <v>146895.67000000001</v>
      </c>
      <c r="U467" s="1074">
        <v>592201.37750000006</v>
      </c>
      <c r="V467" s="1074">
        <v>2593430.6800000002</v>
      </c>
      <c r="W467" s="1074">
        <v>746040.5475000001</v>
      </c>
      <c r="X467" s="1074">
        <v>1349477.0915752384</v>
      </c>
      <c r="Y467" s="1074">
        <v>456589.34772499988</v>
      </c>
      <c r="Z467" s="1087">
        <v>26579129.34776324</v>
      </c>
      <c r="AA467" s="1070"/>
    </row>
    <row r="468" spans="1:27" ht="10.5" thickBot="1">
      <c r="A468" s="1266" t="s">
        <v>1916</v>
      </c>
      <c r="B468" s="1079"/>
      <c r="C468" s="1079"/>
      <c r="D468" s="1079"/>
      <c r="E468" s="1079"/>
      <c r="F468" s="1079"/>
      <c r="G468" s="1079"/>
      <c r="H468" s="1079"/>
      <c r="I468" s="1079"/>
      <c r="J468" s="1079"/>
      <c r="K468" s="1079"/>
      <c r="L468" s="1079"/>
      <c r="M468" s="1079"/>
      <c r="N468" s="1079"/>
      <c r="O468" s="1079"/>
      <c r="P468" s="1079"/>
      <c r="Q468" s="1079"/>
      <c r="R468" s="1079"/>
      <c r="S468" s="1079"/>
      <c r="T468" s="1079"/>
      <c r="U468" s="1079"/>
      <c r="V468" s="1079"/>
      <c r="W468" s="1079"/>
      <c r="X468" s="1079"/>
      <c r="Y468" s="1079"/>
      <c r="Z468" s="1092"/>
      <c r="AA468" s="1070"/>
    </row>
    <row r="469" spans="1:27" ht="10.5" thickBot="1">
      <c r="A469" s="1267" t="s">
        <v>1917</v>
      </c>
      <c r="B469" s="1081">
        <v>370627.08922162885</v>
      </c>
      <c r="C469" s="1081">
        <v>-2749840.8528799983</v>
      </c>
      <c r="D469" s="1081">
        <v>132721.9346499996</v>
      </c>
      <c r="E469" s="1081">
        <v>-643583.34079690045</v>
      </c>
      <c r="F469" s="1081">
        <v>849536.7</v>
      </c>
      <c r="G469" s="1081">
        <v>828761.33423300053</v>
      </c>
      <c r="H469" s="1081">
        <v>119851.35500000033</v>
      </c>
      <c r="I469" s="1081">
        <v>134112.80626783206</v>
      </c>
      <c r="J469" s="1081">
        <v>-274641.12470799941</v>
      </c>
      <c r="K469" s="1081">
        <v>141710.16200000013</v>
      </c>
      <c r="L469" s="1081">
        <v>728729.23282999988</v>
      </c>
      <c r="M469" s="1081">
        <v>-226658.63</v>
      </c>
      <c r="N469" s="1081">
        <v>879136.25799999922</v>
      </c>
      <c r="O469" s="1081">
        <v>781678.43</v>
      </c>
      <c r="P469" s="1081">
        <v>758266</v>
      </c>
      <c r="Q469" s="1081">
        <v>369705.1829999988</v>
      </c>
      <c r="R469" s="1081">
        <v>-304909.89250000042</v>
      </c>
      <c r="S469" s="1081">
        <v>215255.37</v>
      </c>
      <c r="T469" s="1081">
        <v>990541.13</v>
      </c>
      <c r="U469" s="1081">
        <v>287771.04850000062</v>
      </c>
      <c r="V469" s="1081">
        <v>992498.65900000092</v>
      </c>
      <c r="W469" s="1081">
        <v>592582.65249999997</v>
      </c>
      <c r="X469" s="1081">
        <v>546324.92660933523</v>
      </c>
      <c r="Y469" s="1081">
        <v>-189540.50372499987</v>
      </c>
      <c r="Z469" s="1081">
        <v>5330635.9272018969</v>
      </c>
      <c r="AA469" s="1070"/>
    </row>
    <row r="470" spans="1:27" ht="10.5" thickBot="1">
      <c r="A470" s="1270" t="s">
        <v>1918</v>
      </c>
      <c r="B470" s="1071">
        <v>150627.08922162885</v>
      </c>
      <c r="C470" s="1071">
        <v>-4085763.1528799981</v>
      </c>
      <c r="D470" s="1071">
        <v>-64091.665350000258</v>
      </c>
      <c r="E470" s="1071">
        <v>-987200.24079689989</v>
      </c>
      <c r="F470" s="1071">
        <v>42637.700000000186</v>
      </c>
      <c r="G470" s="1071">
        <v>185663.53423300083</v>
      </c>
      <c r="H470" s="1071">
        <v>-186973.24499999959</v>
      </c>
      <c r="I470" s="1071">
        <v>-126154.89373216813</v>
      </c>
      <c r="J470" s="1071">
        <v>-600667.62470799964</v>
      </c>
      <c r="K470" s="1071">
        <v>-140608.63799999992</v>
      </c>
      <c r="L470" s="1071">
        <v>478627.43282999989</v>
      </c>
      <c r="M470" s="1071">
        <v>-474701.63</v>
      </c>
      <c r="N470" s="1071">
        <v>662411.85799999977</v>
      </c>
      <c r="O470" s="1071">
        <v>264926.23</v>
      </c>
      <c r="P470" s="1071">
        <v>272896.59999999998</v>
      </c>
      <c r="Q470" s="1071">
        <v>-59288.817000001436</v>
      </c>
      <c r="R470" s="1071">
        <v>-635406.79250000045</v>
      </c>
      <c r="S470" s="1071">
        <v>-71445.33000000054</v>
      </c>
      <c r="T470" s="1071">
        <v>641535.93000000005</v>
      </c>
      <c r="U470" s="1071">
        <v>-151536.95149999927</v>
      </c>
      <c r="V470" s="1071">
        <v>474328.75900000101</v>
      </c>
      <c r="W470" s="1071">
        <v>198016.35249999992</v>
      </c>
      <c r="X470" s="1071">
        <v>255012.22660933505</v>
      </c>
      <c r="Y470" s="1071">
        <v>-331717.50372499984</v>
      </c>
      <c r="Z470" s="1084">
        <v>-4288872.7727981005</v>
      </c>
      <c r="AA470" s="1070"/>
    </row>
    <row r="471" spans="1:27" ht="10.5" thickBot="1">
      <c r="A471" s="1270" t="s">
        <v>1919</v>
      </c>
      <c r="B471" s="1071">
        <v>10464.98</v>
      </c>
      <c r="C471" s="1071">
        <v>100000</v>
      </c>
      <c r="D471" s="1071">
        <v>58870.2</v>
      </c>
      <c r="E471" s="1071">
        <v>6300</v>
      </c>
      <c r="F471" s="1071">
        <v>24278</v>
      </c>
      <c r="G471" s="1071">
        <v>31594.7</v>
      </c>
      <c r="H471" s="1071">
        <v>68188</v>
      </c>
      <c r="I471" s="1071">
        <v>28191.275000000005</v>
      </c>
      <c r="J471" s="1071">
        <v>25689.481200000002</v>
      </c>
      <c r="K471" s="1071">
        <v>1035963.8</v>
      </c>
      <c r="L471" s="1071">
        <v>35222.800000000003</v>
      </c>
      <c r="M471" s="1071">
        <v>30291</v>
      </c>
      <c r="N471" s="1071">
        <v>16600</v>
      </c>
      <c r="O471" s="1071">
        <v>67429.2</v>
      </c>
      <c r="P471" s="1071">
        <v>294668</v>
      </c>
      <c r="Q471" s="1071">
        <v>17902.2</v>
      </c>
      <c r="R471" s="1071">
        <v>66516.399999999994</v>
      </c>
      <c r="S471" s="1071">
        <v>34347.26</v>
      </c>
      <c r="T471" s="1071">
        <v>16569.400000000001</v>
      </c>
      <c r="U471" s="1071">
        <v>15516.074000000001</v>
      </c>
      <c r="V471" s="1071">
        <v>108061.6</v>
      </c>
      <c r="W471" s="1071">
        <v>42440.2</v>
      </c>
      <c r="X471" s="1071">
        <v>23340.400000000001</v>
      </c>
      <c r="Y471" s="1071">
        <v>4771.6059999999998</v>
      </c>
      <c r="Z471" s="1084">
        <v>2163216.5762</v>
      </c>
      <c r="AA471" s="1070"/>
    </row>
    <row r="472" spans="1:27">
      <c r="A472" s="1265" t="s">
        <v>1920</v>
      </c>
      <c r="B472" s="1071">
        <v>1046.498</v>
      </c>
      <c r="C472" s="1071">
        <v>10000</v>
      </c>
      <c r="D472" s="1071">
        <v>4739.8</v>
      </c>
      <c r="E472" s="1071">
        <v>630</v>
      </c>
      <c r="F472" s="1071">
        <v>2427.8000000000002</v>
      </c>
      <c r="G472" s="1071">
        <v>513.77</v>
      </c>
      <c r="H472" s="1071">
        <v>5292</v>
      </c>
      <c r="I472" s="1071">
        <v>1324</v>
      </c>
      <c r="J472" s="1071">
        <v>1300.3108</v>
      </c>
      <c r="K472" s="1071">
        <v>4045.1</v>
      </c>
      <c r="L472" s="1071">
        <v>2331</v>
      </c>
      <c r="M472" s="1071">
        <v>1897.2</v>
      </c>
      <c r="N472" s="1071">
        <v>0</v>
      </c>
      <c r="O472" s="1071">
        <v>5007</v>
      </c>
      <c r="P472" s="1071">
        <v>28488.3</v>
      </c>
      <c r="Q472" s="1071">
        <v>759.4</v>
      </c>
      <c r="R472" s="1071">
        <v>4329.7</v>
      </c>
      <c r="S472" s="1071">
        <v>932.6</v>
      </c>
      <c r="T472" s="1071">
        <v>22</v>
      </c>
      <c r="U472" s="1071">
        <v>0</v>
      </c>
      <c r="V472" s="1071">
        <v>7992.9</v>
      </c>
      <c r="W472" s="1071">
        <v>1931.3</v>
      </c>
      <c r="X472" s="1071">
        <v>196.4</v>
      </c>
      <c r="Y472" s="1071">
        <v>0</v>
      </c>
      <c r="Z472" s="1084">
        <v>85207.078799999988</v>
      </c>
      <c r="AA472" s="1070"/>
    </row>
    <row r="473" spans="1:27">
      <c r="A473" s="1265" t="s">
        <v>1921</v>
      </c>
      <c r="B473" s="1076">
        <v>0</v>
      </c>
      <c r="C473" s="1076">
        <v>0</v>
      </c>
      <c r="D473" s="1076">
        <v>11472.2</v>
      </c>
      <c r="E473" s="1076">
        <v>0</v>
      </c>
      <c r="F473" s="1076">
        <v>0</v>
      </c>
      <c r="G473" s="1076">
        <v>26457</v>
      </c>
      <c r="H473" s="1076">
        <v>15268</v>
      </c>
      <c r="I473" s="1076">
        <v>14951.275000000001</v>
      </c>
      <c r="J473" s="1076">
        <v>12686.3732</v>
      </c>
      <c r="K473" s="1076">
        <v>995512.8</v>
      </c>
      <c r="L473" s="1076">
        <v>11912.8</v>
      </c>
      <c r="M473" s="1076">
        <v>11319</v>
      </c>
      <c r="N473" s="1076">
        <v>16600</v>
      </c>
      <c r="O473" s="1076">
        <v>17359.2</v>
      </c>
      <c r="P473" s="1076">
        <v>9785</v>
      </c>
      <c r="Q473" s="1076">
        <v>10308.200000000001</v>
      </c>
      <c r="R473" s="1076">
        <v>23219.4</v>
      </c>
      <c r="S473" s="1076">
        <v>25021.26</v>
      </c>
      <c r="T473" s="1076">
        <v>16349.4</v>
      </c>
      <c r="U473" s="1076">
        <v>15516.074000000001</v>
      </c>
      <c r="V473" s="1076">
        <v>28132.6</v>
      </c>
      <c r="W473" s="1076">
        <v>23127.200000000001</v>
      </c>
      <c r="X473" s="1076">
        <v>21376.400000000001</v>
      </c>
      <c r="Y473" s="1076">
        <v>4771.6059999999998</v>
      </c>
      <c r="Z473" s="1089">
        <v>1311145.7881999998</v>
      </c>
      <c r="AA473" s="1070"/>
    </row>
    <row r="474" spans="1:27" ht="10.5" thickBot="1">
      <c r="A474" s="1272" t="s">
        <v>1922</v>
      </c>
      <c r="B474" s="1075">
        <v>9418.482</v>
      </c>
      <c r="C474" s="1075">
        <v>90000</v>
      </c>
      <c r="D474" s="1075">
        <v>42658.2</v>
      </c>
      <c r="E474" s="1075">
        <v>5670</v>
      </c>
      <c r="F474" s="1075">
        <v>21850.2</v>
      </c>
      <c r="G474" s="1075">
        <v>4623.93</v>
      </c>
      <c r="H474" s="1075">
        <v>47628</v>
      </c>
      <c r="I474" s="1075">
        <v>11916</v>
      </c>
      <c r="J474" s="1075">
        <v>11702.797200000001</v>
      </c>
      <c r="K474" s="1075">
        <v>36405.9</v>
      </c>
      <c r="L474" s="1075">
        <v>20979</v>
      </c>
      <c r="M474" s="1075">
        <v>17074.8</v>
      </c>
      <c r="N474" s="1075">
        <v>0</v>
      </c>
      <c r="O474" s="1075">
        <v>45063</v>
      </c>
      <c r="P474" s="1075">
        <v>256394.7</v>
      </c>
      <c r="Q474" s="1075">
        <v>6834.6</v>
      </c>
      <c r="R474" s="1075">
        <v>38967.300000000003</v>
      </c>
      <c r="S474" s="1075">
        <v>8393.4</v>
      </c>
      <c r="T474" s="1075">
        <v>198</v>
      </c>
      <c r="U474" s="1075">
        <v>0</v>
      </c>
      <c r="V474" s="1075">
        <v>71936.100000000006</v>
      </c>
      <c r="W474" s="1075">
        <v>17381.7</v>
      </c>
      <c r="X474" s="1075">
        <v>1767.6</v>
      </c>
      <c r="Y474" s="1075">
        <v>0</v>
      </c>
      <c r="Z474" s="1088">
        <v>766863.70919999992</v>
      </c>
      <c r="AA474" s="1070"/>
    </row>
    <row r="475" spans="1:27" ht="10.5" thickBot="1">
      <c r="A475" s="1270" t="s">
        <v>1923</v>
      </c>
      <c r="B475" s="1071">
        <v>2072332.64295</v>
      </c>
      <c r="C475" s="1071">
        <v>3114345.9071200006</v>
      </c>
      <c r="D475" s="1071">
        <v>235643.40465000004</v>
      </c>
      <c r="E475" s="1071">
        <v>1106101.8692031</v>
      </c>
      <c r="F475" s="1071">
        <v>1121421</v>
      </c>
      <c r="G475" s="1071">
        <v>1023626.624233</v>
      </c>
      <c r="H475" s="1071">
        <v>501928.35499999998</v>
      </c>
      <c r="I475" s="1071">
        <v>582286.44999999995</v>
      </c>
      <c r="J475" s="1071">
        <v>562857.35949200008</v>
      </c>
      <c r="K475" s="1071">
        <v>1463343.2249999999</v>
      </c>
      <c r="L475" s="1071">
        <v>632795.23282999999</v>
      </c>
      <c r="M475" s="1071">
        <v>652941.6</v>
      </c>
      <c r="N475" s="1071">
        <v>617900.14799999993</v>
      </c>
      <c r="O475" s="1071">
        <v>965465.7</v>
      </c>
      <c r="P475" s="1071">
        <v>1293652.6000000001</v>
      </c>
      <c r="Q475" s="1071">
        <v>730230.49800000014</v>
      </c>
      <c r="R475" s="1071">
        <v>666265.10750000004</v>
      </c>
      <c r="S475" s="1071">
        <v>658720.35</v>
      </c>
      <c r="T475" s="1071">
        <v>768607.3</v>
      </c>
      <c r="U475" s="1071">
        <v>814367.47250000003</v>
      </c>
      <c r="V475" s="1071">
        <v>1195224.8090000004</v>
      </c>
      <c r="W475" s="1071">
        <v>921041.37249999982</v>
      </c>
      <c r="X475" s="1071">
        <v>577160.5684247613</v>
      </c>
      <c r="Y475" s="1071">
        <v>225766.42227500002</v>
      </c>
      <c r="Z475" s="1084">
        <v>22504026.01867786</v>
      </c>
      <c r="AA475" s="1070"/>
    </row>
    <row r="476" spans="1:27">
      <c r="A476" s="1273" t="s">
        <v>1924</v>
      </c>
      <c r="B476" s="1071">
        <v>2034017.4</v>
      </c>
      <c r="C476" s="1071">
        <v>2290000</v>
      </c>
      <c r="D476" s="1071">
        <v>197478</v>
      </c>
      <c r="E476" s="1071">
        <v>985536</v>
      </c>
      <c r="F476" s="1071">
        <v>1102574</v>
      </c>
      <c r="G476" s="1071">
        <v>1009836.7</v>
      </c>
      <c r="H476" s="1071">
        <v>479086</v>
      </c>
      <c r="I476" s="1071">
        <v>540016</v>
      </c>
      <c r="J476" s="1071">
        <v>515614.16600000003</v>
      </c>
      <c r="K476" s="1071">
        <v>1410742.8</v>
      </c>
      <c r="L476" s="1071">
        <v>560838</v>
      </c>
      <c r="M476" s="1071">
        <v>623671</v>
      </c>
      <c r="N476" s="1071">
        <v>607520</v>
      </c>
      <c r="O476" s="1071">
        <v>889036</v>
      </c>
      <c r="P476" s="1071">
        <v>1220196</v>
      </c>
      <c r="Q476" s="1071">
        <v>715352</v>
      </c>
      <c r="R476" s="1071">
        <v>649233</v>
      </c>
      <c r="S476" s="1071">
        <v>631770.15</v>
      </c>
      <c r="T476" s="1071">
        <v>765548</v>
      </c>
      <c r="U476" s="1071">
        <v>769158</v>
      </c>
      <c r="V476" s="1071">
        <v>948290</v>
      </c>
      <c r="W476" s="1071">
        <v>752827.8</v>
      </c>
      <c r="X476" s="1071">
        <v>564385</v>
      </c>
      <c r="Y476" s="1071">
        <v>209933.22</v>
      </c>
      <c r="Z476" s="1084">
        <v>20472659.236000001</v>
      </c>
      <c r="AA476" s="1070"/>
    </row>
    <row r="477" spans="1:27">
      <c r="A477" s="1271" t="s">
        <v>1925</v>
      </c>
      <c r="B477" s="1074">
        <v>56826.879999999997</v>
      </c>
      <c r="C477" s="1074">
        <v>180000</v>
      </c>
      <c r="D477" s="1074">
        <v>9504</v>
      </c>
      <c r="E477" s="1074">
        <v>40300</v>
      </c>
      <c r="F477" s="1074">
        <v>8583</v>
      </c>
      <c r="G477" s="1074">
        <v>13533.9</v>
      </c>
      <c r="H477" s="1074">
        <v>3155</v>
      </c>
      <c r="I477" s="1074">
        <v>23375</v>
      </c>
      <c r="J477" s="1074">
        <v>12448.51</v>
      </c>
      <c r="K477" s="1074">
        <v>3553</v>
      </c>
      <c r="L477" s="1074">
        <v>14336</v>
      </c>
      <c r="M477" s="1074">
        <v>10191</v>
      </c>
      <c r="N477" s="1074">
        <v>75000</v>
      </c>
      <c r="O477" s="1074">
        <v>14871</v>
      </c>
      <c r="P477" s="1074">
        <v>10261</v>
      </c>
      <c r="Q477" s="1074">
        <v>16777</v>
      </c>
      <c r="R477" s="1074">
        <v>10809</v>
      </c>
      <c r="S477" s="1074">
        <v>14191</v>
      </c>
      <c r="T477" s="1074">
        <v>16861</v>
      </c>
      <c r="U477" s="1074">
        <v>5115</v>
      </c>
      <c r="V477" s="1074">
        <v>64628</v>
      </c>
      <c r="W477" s="1074">
        <v>9359</v>
      </c>
      <c r="X477" s="1074">
        <v>17851</v>
      </c>
      <c r="Y477" s="1074">
        <v>12620.77</v>
      </c>
      <c r="Z477" s="1087">
        <v>644150.06000000006</v>
      </c>
      <c r="AA477" s="1070"/>
    </row>
    <row r="478" spans="1:27">
      <c r="A478" s="1271" t="s">
        <v>1926</v>
      </c>
      <c r="B478" s="1074">
        <v>1977190.52</v>
      </c>
      <c r="C478" s="1074">
        <v>2080000</v>
      </c>
      <c r="D478" s="1074">
        <v>187974</v>
      </c>
      <c r="E478" s="1074">
        <v>937336</v>
      </c>
      <c r="F478" s="1074">
        <v>1090905</v>
      </c>
      <c r="G478" s="1074">
        <v>994252</v>
      </c>
      <c r="H478" s="1074">
        <v>475931</v>
      </c>
      <c r="I478" s="1074">
        <v>508949</v>
      </c>
      <c r="J478" s="1074">
        <v>502811.72</v>
      </c>
      <c r="K478" s="1074">
        <v>1407187.8</v>
      </c>
      <c r="L478" s="1074">
        <v>546422</v>
      </c>
      <c r="M478" s="1074">
        <v>612932</v>
      </c>
      <c r="N478" s="1074">
        <v>532520</v>
      </c>
      <c r="O478" s="1074">
        <v>872401</v>
      </c>
      <c r="P478" s="1074">
        <v>1209935</v>
      </c>
      <c r="Q478" s="1074">
        <v>695022</v>
      </c>
      <c r="R478" s="1074">
        <v>636211</v>
      </c>
      <c r="S478" s="1074">
        <v>616509.15</v>
      </c>
      <c r="T478" s="1074">
        <v>748687</v>
      </c>
      <c r="U478" s="1074">
        <v>758395</v>
      </c>
      <c r="V478" s="1074">
        <v>875127</v>
      </c>
      <c r="W478" s="1074">
        <v>743136.8</v>
      </c>
      <c r="X478" s="1074">
        <v>538210</v>
      </c>
      <c r="Y478" s="1074">
        <v>192354.24</v>
      </c>
      <c r="Z478" s="1087">
        <v>19740399.23</v>
      </c>
      <c r="AA478" s="1070"/>
    </row>
    <row r="479" spans="1:27">
      <c r="A479" s="1271" t="s">
        <v>1927</v>
      </c>
      <c r="B479" s="1074">
        <v>0</v>
      </c>
      <c r="C479" s="1074">
        <v>30000</v>
      </c>
      <c r="D479" s="1074">
        <v>0</v>
      </c>
      <c r="E479" s="1074">
        <v>7900</v>
      </c>
      <c r="F479" s="1074">
        <v>3086</v>
      </c>
      <c r="G479" s="1074">
        <v>2050.8000000000002</v>
      </c>
      <c r="H479" s="1074">
        <v>0</v>
      </c>
      <c r="I479" s="1074">
        <v>7692</v>
      </c>
      <c r="J479" s="1074">
        <v>353.93599999999998</v>
      </c>
      <c r="K479" s="1074">
        <v>2</v>
      </c>
      <c r="L479" s="1074">
        <v>80</v>
      </c>
      <c r="M479" s="1074">
        <v>548</v>
      </c>
      <c r="N479" s="1074">
        <v>0</v>
      </c>
      <c r="O479" s="1074">
        <v>1764</v>
      </c>
      <c r="P479" s="1074">
        <v>0</v>
      </c>
      <c r="Q479" s="1074">
        <v>3553</v>
      </c>
      <c r="R479" s="1074">
        <v>2213</v>
      </c>
      <c r="S479" s="1074">
        <v>1070</v>
      </c>
      <c r="T479" s="1074">
        <v>0</v>
      </c>
      <c r="U479" s="1074">
        <v>5648</v>
      </c>
      <c r="V479" s="1074">
        <v>8535</v>
      </c>
      <c r="W479" s="1074">
        <v>332</v>
      </c>
      <c r="X479" s="1074">
        <v>8324</v>
      </c>
      <c r="Y479" s="1074">
        <v>4958.21</v>
      </c>
      <c r="Z479" s="1087">
        <v>88109.945999999996</v>
      </c>
      <c r="AA479" s="1070"/>
    </row>
    <row r="480" spans="1:27">
      <c r="A480" s="1271" t="s">
        <v>1928</v>
      </c>
      <c r="B480" s="1074"/>
      <c r="C480" s="1074"/>
      <c r="D480" s="1074"/>
      <c r="E480" s="1074"/>
      <c r="F480" s="1074"/>
      <c r="G480" s="1074"/>
      <c r="H480" s="1074"/>
      <c r="I480" s="1074"/>
      <c r="J480" s="1074"/>
      <c r="K480" s="1074"/>
      <c r="L480" s="1074"/>
      <c r="M480" s="1074"/>
      <c r="N480" s="1074"/>
      <c r="O480" s="1074"/>
      <c r="P480" s="1074"/>
      <c r="Q480" s="1074"/>
      <c r="R480" s="1074"/>
      <c r="S480" s="1074"/>
      <c r="T480" s="1074"/>
      <c r="U480" s="1074"/>
      <c r="V480" s="1074"/>
      <c r="W480" s="1074"/>
      <c r="X480" s="1074"/>
      <c r="Y480" s="1074"/>
      <c r="Z480" s="1087"/>
      <c r="AA480" s="1070"/>
    </row>
    <row r="481" spans="1:27">
      <c r="A481" s="1265" t="s">
        <v>1929</v>
      </c>
      <c r="B481" s="1075">
        <v>28542.822950000005</v>
      </c>
      <c r="C481" s="1075">
        <v>264345.90711999999</v>
      </c>
      <c r="D481" s="1075">
        <v>29483.404650000004</v>
      </c>
      <c r="E481" s="1075">
        <v>20565.869203100006</v>
      </c>
      <c r="F481" s="1075">
        <v>17509</v>
      </c>
      <c r="G481" s="1075">
        <v>13070.524233</v>
      </c>
      <c r="H481" s="1075">
        <v>19418.355000000003</v>
      </c>
      <c r="I481" s="1075">
        <v>27485.45</v>
      </c>
      <c r="J481" s="1075">
        <v>12987.381492</v>
      </c>
      <c r="K481" s="1075">
        <v>20746.425000000003</v>
      </c>
      <c r="L481" s="1075">
        <v>7046.2328299999999</v>
      </c>
      <c r="M481" s="1075">
        <v>4857.6000000000004</v>
      </c>
      <c r="N481" s="1075">
        <v>10380.148000000001</v>
      </c>
      <c r="O481" s="1075">
        <v>9987.7000000000007</v>
      </c>
      <c r="P481" s="1075">
        <v>6931.6</v>
      </c>
      <c r="Q481" s="1075">
        <v>6487.4980000000069</v>
      </c>
      <c r="R481" s="1075">
        <v>4413.107500000001</v>
      </c>
      <c r="S481" s="1075">
        <v>24950.2</v>
      </c>
      <c r="T481" s="1075">
        <v>3059.3</v>
      </c>
      <c r="U481" s="1075">
        <v>18139.022499999999</v>
      </c>
      <c r="V481" s="1075">
        <v>22503.809000000001</v>
      </c>
      <c r="W481" s="1075">
        <v>13830.5725</v>
      </c>
      <c r="X481" s="1075">
        <v>11695.568424761323</v>
      </c>
      <c r="Y481" s="1075">
        <v>15636.672275000001</v>
      </c>
      <c r="Z481" s="1088">
        <v>614074.1706778612</v>
      </c>
      <c r="AA481" s="1070"/>
    </row>
    <row r="482" spans="1:27" ht="10.5" thickBot="1">
      <c r="A482" s="1272" t="s">
        <v>1930</v>
      </c>
      <c r="B482" s="1075">
        <v>9772.42</v>
      </c>
      <c r="C482" s="1075">
        <v>560000</v>
      </c>
      <c r="D482" s="1075">
        <v>8682</v>
      </c>
      <c r="E482" s="1075">
        <v>100000</v>
      </c>
      <c r="F482" s="1075">
        <v>1338</v>
      </c>
      <c r="G482" s="1075">
        <v>719.4</v>
      </c>
      <c r="H482" s="1075">
        <v>3424</v>
      </c>
      <c r="I482" s="1075">
        <v>14785</v>
      </c>
      <c r="J482" s="1075">
        <v>34255.811999999998</v>
      </c>
      <c r="K482" s="1075">
        <v>31854</v>
      </c>
      <c r="L482" s="1075">
        <v>64911</v>
      </c>
      <c r="M482" s="1075">
        <v>24413</v>
      </c>
      <c r="N482" s="1075">
        <v>0</v>
      </c>
      <c r="O482" s="1075">
        <v>66442</v>
      </c>
      <c r="P482" s="1075">
        <v>66525</v>
      </c>
      <c r="Q482" s="1075">
        <v>8391</v>
      </c>
      <c r="R482" s="1075">
        <v>12619</v>
      </c>
      <c r="S482" s="1075">
        <v>2000</v>
      </c>
      <c r="T482" s="1075">
        <v>0</v>
      </c>
      <c r="U482" s="1075">
        <v>27070.45</v>
      </c>
      <c r="V482" s="1075">
        <v>224431</v>
      </c>
      <c r="W482" s="1075">
        <v>154383</v>
      </c>
      <c r="X482" s="1075">
        <v>1080</v>
      </c>
      <c r="Y482" s="1075">
        <v>196.53</v>
      </c>
      <c r="Z482" s="1088">
        <v>1417292.6119999997</v>
      </c>
      <c r="AA482" s="1070"/>
    </row>
    <row r="483" spans="1:27" ht="10.5" thickBot="1">
      <c r="A483" s="1270" t="s">
        <v>1931</v>
      </c>
      <c r="B483" s="1071">
        <v>14838617.026271626</v>
      </c>
      <c r="C483" s="1071">
        <v>35243666.280000001</v>
      </c>
      <c r="D483" s="1071">
        <v>2620765.29</v>
      </c>
      <c r="E483" s="1071">
        <v>10877654.199999999</v>
      </c>
      <c r="F483" s="1071">
        <v>4070253.4</v>
      </c>
      <c r="G483" s="1071">
        <v>4872817.0199999996</v>
      </c>
      <c r="H483" s="1071">
        <v>2663045</v>
      </c>
      <c r="I483" s="1071">
        <v>5285440.6722678319</v>
      </c>
      <c r="J483" s="1071">
        <v>3452203.8790000002</v>
      </c>
      <c r="K483" s="1071">
        <v>4249232.04</v>
      </c>
      <c r="L483" s="1071">
        <v>2621399.5099999998</v>
      </c>
      <c r="M483" s="1071">
        <v>2601465.52</v>
      </c>
      <c r="N483" s="1071">
        <v>6013699.5</v>
      </c>
      <c r="O483" s="1071">
        <v>3563141.2</v>
      </c>
      <c r="P483" s="1071">
        <v>4890555.2</v>
      </c>
      <c r="Q483" s="1071">
        <v>3543670.79</v>
      </c>
      <c r="R483" s="1071">
        <v>4620502.0999999996</v>
      </c>
      <c r="S483" s="1071">
        <v>3397536.8</v>
      </c>
      <c r="T483" s="1071">
        <v>2520933.9</v>
      </c>
      <c r="U483" s="1071">
        <v>2729658.08</v>
      </c>
      <c r="V483" s="1071">
        <v>12748550.07</v>
      </c>
      <c r="W483" s="1071">
        <v>3787809.8</v>
      </c>
      <c r="X483" s="1071">
        <v>5068651.8181845732</v>
      </c>
      <c r="Y483" s="1071">
        <v>1182666.9099999999</v>
      </c>
      <c r="Z483" s="1084">
        <v>147463936.00572401</v>
      </c>
      <c r="AA483" s="1070"/>
    </row>
    <row r="484" spans="1:27" ht="10.5" thickBot="1">
      <c r="A484" s="1270" t="s">
        <v>1932</v>
      </c>
      <c r="B484" s="1071">
        <v>16529857.6</v>
      </c>
      <c r="C484" s="1071">
        <v>41007853.039999999</v>
      </c>
      <c r="D484" s="1071">
        <v>2664816.56</v>
      </c>
      <c r="E484" s="1071">
        <v>12621039.409999998</v>
      </c>
      <c r="F484" s="1071">
        <v>4317859.7</v>
      </c>
      <c r="G484" s="1071">
        <v>5036087.6100000003</v>
      </c>
      <c r="H484" s="1071">
        <v>2976934</v>
      </c>
      <c r="I484" s="1071">
        <v>5705423.0409999993</v>
      </c>
      <c r="J484" s="1071">
        <v>4264012.8819999993</v>
      </c>
      <c r="K484" s="1071">
        <v>4534901.3029999994</v>
      </c>
      <c r="L484" s="1071">
        <v>2490242.71</v>
      </c>
      <c r="M484" s="1071">
        <v>3450774.75</v>
      </c>
      <c r="N484" s="1071">
        <v>5735863.3900000006</v>
      </c>
      <c r="O484" s="1071">
        <v>3679499.27</v>
      </c>
      <c r="P484" s="1071">
        <v>5131273.8</v>
      </c>
      <c r="Q484" s="1071">
        <v>3886293.9050000012</v>
      </c>
      <c r="R484" s="1071">
        <v>5525160.6999999993</v>
      </c>
      <c r="S484" s="1071">
        <v>3806654.52</v>
      </c>
      <c r="T484" s="1071">
        <v>2282430.67</v>
      </c>
      <c r="U484" s="1071">
        <v>3240738.43</v>
      </c>
      <c r="V484" s="1071">
        <v>12843214.620000001</v>
      </c>
      <c r="W484" s="1071">
        <v>4073828.32</v>
      </c>
      <c r="X484" s="1071">
        <v>5076147.0599999996</v>
      </c>
      <c r="Y484" s="1071">
        <v>1593202.23</v>
      </c>
      <c r="Z484" s="1084">
        <v>162474109.52099997</v>
      </c>
      <c r="AA484" s="1070"/>
    </row>
    <row r="485" spans="1:27" ht="10.5" thickBot="1">
      <c r="A485" s="1268" t="s">
        <v>1933</v>
      </c>
      <c r="B485" s="1082">
        <v>-1691240.5737283709</v>
      </c>
      <c r="C485" s="1082">
        <v>-5764186.7599999998</v>
      </c>
      <c r="D485" s="1082">
        <v>-44051.270000000659</v>
      </c>
      <c r="E485" s="1082">
        <v>-1743385.21</v>
      </c>
      <c r="F485" s="1082">
        <v>-247606.3</v>
      </c>
      <c r="G485" s="1082">
        <v>-163270.5899999995</v>
      </c>
      <c r="H485" s="1082">
        <v>-313889</v>
      </c>
      <c r="I485" s="1082">
        <v>-419982.36873216811</v>
      </c>
      <c r="J485" s="1082">
        <v>-811809.00299999921</v>
      </c>
      <c r="K485" s="1082">
        <v>-285669.26299999934</v>
      </c>
      <c r="L485" s="1082">
        <v>131156.79999999999</v>
      </c>
      <c r="M485" s="1082">
        <v>-849309.23</v>
      </c>
      <c r="N485" s="1082">
        <v>277836.10999999917</v>
      </c>
      <c r="O485" s="1082">
        <v>-116358.07</v>
      </c>
      <c r="P485" s="1082">
        <v>-240718.6</v>
      </c>
      <c r="Q485" s="1082">
        <v>-342623.11500000185</v>
      </c>
      <c r="R485" s="1082">
        <v>-904658.6</v>
      </c>
      <c r="S485" s="1082">
        <v>-409117.72000000055</v>
      </c>
      <c r="T485" s="1082">
        <v>238503.23</v>
      </c>
      <c r="U485" s="1082">
        <v>-511080.35</v>
      </c>
      <c r="V485" s="1082">
        <v>-94664.550000000745</v>
      </c>
      <c r="W485" s="1082">
        <v>-286018.52</v>
      </c>
      <c r="X485" s="1082">
        <v>-7495.2418154262705</v>
      </c>
      <c r="Y485" s="1082">
        <v>-410535.32</v>
      </c>
      <c r="Z485" s="1082">
        <v>-15010173.515275968</v>
      </c>
      <c r="AA485" s="1070"/>
    </row>
    <row r="486" spans="1:27" ht="10.5" thickBot="1">
      <c r="A486" s="1269" t="s">
        <v>1934</v>
      </c>
      <c r="B486" s="1071">
        <v>-1691240.5737283709</v>
      </c>
      <c r="C486" s="1071">
        <v>-5764186.7599999998</v>
      </c>
      <c r="D486" s="1071">
        <v>-44051.270000000659</v>
      </c>
      <c r="E486" s="1071">
        <v>-1743385.21</v>
      </c>
      <c r="F486" s="1071">
        <v>-247606.3</v>
      </c>
      <c r="G486" s="1071">
        <v>-163270.5899999995</v>
      </c>
      <c r="H486" s="1071">
        <v>-313889</v>
      </c>
      <c r="I486" s="1071">
        <v>-419982.36873216811</v>
      </c>
      <c r="J486" s="1071">
        <v>-811809.00299999921</v>
      </c>
      <c r="K486" s="1071">
        <v>-285669.26299999934</v>
      </c>
      <c r="L486" s="1071">
        <v>131156.79999999999</v>
      </c>
      <c r="M486" s="1071">
        <v>-849309.23</v>
      </c>
      <c r="N486" s="1071">
        <v>277836.10999999917</v>
      </c>
      <c r="O486" s="1071">
        <v>-116358.07</v>
      </c>
      <c r="P486" s="1071">
        <v>-240718.6</v>
      </c>
      <c r="Q486" s="1071">
        <v>-342623.11500000185</v>
      </c>
      <c r="R486" s="1071">
        <v>-904658.6</v>
      </c>
      <c r="S486" s="1071">
        <v>-409117.72000000055</v>
      </c>
      <c r="T486" s="1071">
        <v>238503.23</v>
      </c>
      <c r="U486" s="1071">
        <v>-511080.35</v>
      </c>
      <c r="V486" s="1071">
        <v>-94664.550000000745</v>
      </c>
      <c r="W486" s="1071">
        <v>-286018.52</v>
      </c>
      <c r="X486" s="1071">
        <v>-7495.2418154262705</v>
      </c>
      <c r="Y486" s="1071">
        <v>-410535.32</v>
      </c>
      <c r="Z486" s="1084">
        <v>-15010173.515275968</v>
      </c>
      <c r="AA486" s="1070"/>
    </row>
    <row r="487" spans="1:27" ht="10.5" thickBot="1">
      <c r="A487" s="1270" t="s">
        <v>1935</v>
      </c>
      <c r="B487" s="1071">
        <v>2984483.9537283708</v>
      </c>
      <c r="C487" s="1071">
        <v>5894186.7599999998</v>
      </c>
      <c r="D487" s="1071">
        <v>465976</v>
      </c>
      <c r="E487" s="1071">
        <v>1979585.21</v>
      </c>
      <c r="F487" s="1071">
        <v>449595.3</v>
      </c>
      <c r="G487" s="1071">
        <v>277895.59000000003</v>
      </c>
      <c r="H487" s="1071">
        <v>769246</v>
      </c>
      <c r="I487" s="1071">
        <v>979660.36873216811</v>
      </c>
      <c r="J487" s="1071">
        <v>811809.00299999921</v>
      </c>
      <c r="K487" s="1071">
        <v>1272145.2629999991</v>
      </c>
      <c r="L487" s="1071">
        <v>22044</v>
      </c>
      <c r="M487" s="1071">
        <v>1562820</v>
      </c>
      <c r="N487" s="1071">
        <v>0</v>
      </c>
      <c r="O487" s="1071">
        <v>151180.07</v>
      </c>
      <c r="P487" s="1071">
        <v>699320</v>
      </c>
      <c r="Q487" s="1071">
        <v>391856.11500000185</v>
      </c>
      <c r="R487" s="1071">
        <v>1307543.6000000001</v>
      </c>
      <c r="S487" s="1071">
        <v>567379.72000000055</v>
      </c>
      <c r="T487" s="1071">
        <v>0</v>
      </c>
      <c r="U487" s="1071">
        <v>763995.39</v>
      </c>
      <c r="V487" s="1071">
        <v>1094785.55</v>
      </c>
      <c r="W487" s="1071">
        <v>347211.52000000002</v>
      </c>
      <c r="X487" s="1071">
        <v>655769</v>
      </c>
      <c r="Y487" s="1071">
        <v>502134.32</v>
      </c>
      <c r="Z487" s="1084">
        <v>23950622.733460534</v>
      </c>
      <c r="AA487" s="1070"/>
    </row>
    <row r="488" spans="1:27">
      <c r="A488" s="1273" t="s">
        <v>1922</v>
      </c>
      <c r="B488" s="1071">
        <v>0</v>
      </c>
      <c r="C488" s="1071">
        <v>0</v>
      </c>
      <c r="D488" s="1071">
        <v>0</v>
      </c>
      <c r="E488" s="1071">
        <v>42100</v>
      </c>
      <c r="F488" s="1071">
        <v>0</v>
      </c>
      <c r="G488" s="1071">
        <v>14129.5</v>
      </c>
      <c r="H488" s="1071">
        <v>0</v>
      </c>
      <c r="I488" s="1071">
        <v>6545</v>
      </c>
      <c r="J488" s="1071">
        <v>0</v>
      </c>
      <c r="K488" s="1071">
        <v>0</v>
      </c>
      <c r="L488" s="1071">
        <v>0</v>
      </c>
      <c r="M488" s="1071">
        <v>0</v>
      </c>
      <c r="N488" s="1071">
        <v>0</v>
      </c>
      <c r="O488" s="1071">
        <v>2780</v>
      </c>
      <c r="P488" s="1071">
        <v>0</v>
      </c>
      <c r="Q488" s="1071">
        <v>11367</v>
      </c>
      <c r="R488" s="1071">
        <v>6393</v>
      </c>
      <c r="S488" s="1071">
        <v>11628</v>
      </c>
      <c r="T488" s="1071">
        <v>0</v>
      </c>
      <c r="U488" s="1071">
        <v>930.57</v>
      </c>
      <c r="V488" s="1071">
        <v>1521</v>
      </c>
      <c r="W488" s="1071">
        <v>0</v>
      </c>
      <c r="X488" s="1071">
        <v>603</v>
      </c>
      <c r="Y488" s="1071">
        <v>0</v>
      </c>
      <c r="Z488" s="1084">
        <v>97997.07</v>
      </c>
      <c r="AA488" s="1070"/>
    </row>
    <row r="489" spans="1:27" ht="10.5" thickBot="1">
      <c r="A489" s="1276" t="s">
        <v>1936</v>
      </c>
      <c r="B489" s="1075">
        <v>2984483.9537283708</v>
      </c>
      <c r="C489" s="1075">
        <v>5894186.7599999998</v>
      </c>
      <c r="D489" s="1075">
        <v>465976</v>
      </c>
      <c r="E489" s="1075">
        <v>1937485.21</v>
      </c>
      <c r="F489" s="1075">
        <v>449595.3</v>
      </c>
      <c r="G489" s="1075">
        <v>263766.09000000003</v>
      </c>
      <c r="H489" s="1075">
        <v>769246</v>
      </c>
      <c r="I489" s="1075">
        <v>973115.36873216811</v>
      </c>
      <c r="J489" s="1075">
        <v>811809.00299999921</v>
      </c>
      <c r="K489" s="1075">
        <v>1272145.2629999991</v>
      </c>
      <c r="L489" s="1075">
        <v>22044</v>
      </c>
      <c r="M489" s="1075">
        <v>1562820</v>
      </c>
      <c r="N489" s="1075">
        <v>0</v>
      </c>
      <c r="O489" s="1075">
        <v>148400.07</v>
      </c>
      <c r="P489" s="1075">
        <v>699320</v>
      </c>
      <c r="Q489" s="1075">
        <v>380489.11500000191</v>
      </c>
      <c r="R489" s="1075">
        <v>1301150.6000000001</v>
      </c>
      <c r="S489" s="1075">
        <v>555751.72</v>
      </c>
      <c r="T489" s="1075">
        <v>0</v>
      </c>
      <c r="U489" s="1075">
        <v>763064.82</v>
      </c>
      <c r="V489" s="1075">
        <v>1093264.55</v>
      </c>
      <c r="W489" s="1075">
        <v>347211.52000000002</v>
      </c>
      <c r="X489" s="1075">
        <v>655166</v>
      </c>
      <c r="Y489" s="1075">
        <v>502134.32</v>
      </c>
      <c r="Z489" s="1088">
        <v>23852625.663460538</v>
      </c>
      <c r="AA489" s="1070"/>
    </row>
    <row r="490" spans="1:27" ht="10.5" thickBot="1">
      <c r="A490" s="1270" t="s">
        <v>1937</v>
      </c>
      <c r="B490" s="1071">
        <v>1293243.3799999999</v>
      </c>
      <c r="C490" s="1071">
        <v>130000</v>
      </c>
      <c r="D490" s="1071">
        <v>421924.72999999934</v>
      </c>
      <c r="E490" s="1071">
        <v>236200</v>
      </c>
      <c r="F490" s="1071">
        <v>201989</v>
      </c>
      <c r="G490" s="1071">
        <v>114625</v>
      </c>
      <c r="H490" s="1071">
        <v>455357</v>
      </c>
      <c r="I490" s="1071">
        <v>559678</v>
      </c>
      <c r="J490" s="1071">
        <v>0</v>
      </c>
      <c r="K490" s="1071">
        <v>986476</v>
      </c>
      <c r="L490" s="1071">
        <v>153200.79999999999</v>
      </c>
      <c r="M490" s="1071">
        <v>713510.77</v>
      </c>
      <c r="N490" s="1071">
        <v>277836.10999999917</v>
      </c>
      <c r="O490" s="1071">
        <v>34822</v>
      </c>
      <c r="P490" s="1071">
        <v>458601.4</v>
      </c>
      <c r="Q490" s="1071">
        <v>49233</v>
      </c>
      <c r="R490" s="1071">
        <v>402885</v>
      </c>
      <c r="S490" s="1071">
        <v>158262</v>
      </c>
      <c r="T490" s="1071">
        <v>238503.23</v>
      </c>
      <c r="U490" s="1071">
        <v>252915.04</v>
      </c>
      <c r="V490" s="1071">
        <v>1000121</v>
      </c>
      <c r="W490" s="1071">
        <v>61193</v>
      </c>
      <c r="X490" s="1071">
        <v>648273.75818457373</v>
      </c>
      <c r="Y490" s="1071">
        <v>91599</v>
      </c>
      <c r="Z490" s="1084">
        <v>8940449.2181845717</v>
      </c>
      <c r="AA490" s="1070"/>
    </row>
    <row r="491" spans="1:27">
      <c r="A491" s="1273" t="s">
        <v>1938</v>
      </c>
      <c r="B491" s="1071">
        <v>0</v>
      </c>
      <c r="C491" s="1071">
        <v>0</v>
      </c>
      <c r="D491" s="1071">
        <v>111.72999999929743</v>
      </c>
      <c r="E491" s="1071">
        <v>0</v>
      </c>
      <c r="F491" s="1071">
        <v>0</v>
      </c>
      <c r="G491" s="1071">
        <v>0</v>
      </c>
      <c r="H491" s="1071">
        <v>0</v>
      </c>
      <c r="I491" s="1071">
        <v>0</v>
      </c>
      <c r="J491" s="1071">
        <v>0</v>
      </c>
      <c r="K491" s="1071">
        <v>0</v>
      </c>
      <c r="L491" s="1071">
        <v>130345.8</v>
      </c>
      <c r="M491" s="1071">
        <v>41408.770000000222</v>
      </c>
      <c r="N491" s="1071">
        <v>112836.10999999917</v>
      </c>
      <c r="O491" s="1071">
        <v>0</v>
      </c>
      <c r="P491" s="1071">
        <v>147897.4</v>
      </c>
      <c r="Q491" s="1071">
        <v>0</v>
      </c>
      <c r="R491" s="1071">
        <v>0</v>
      </c>
      <c r="S491" s="1071">
        <v>0</v>
      </c>
      <c r="T491" s="1071">
        <v>238503.23</v>
      </c>
      <c r="U491" s="1071">
        <v>0</v>
      </c>
      <c r="V491" s="1071">
        <v>0</v>
      </c>
      <c r="W491" s="1071">
        <v>0</v>
      </c>
      <c r="X491" s="1071">
        <v>388704.75818457373</v>
      </c>
      <c r="Y491" s="1071">
        <v>0</v>
      </c>
      <c r="Z491" s="1084">
        <v>1059807.7981845727</v>
      </c>
      <c r="AA491" s="1070"/>
    </row>
    <row r="492" spans="1:27" ht="10.5" thickBot="1">
      <c r="A492" s="1277" t="s">
        <v>1939</v>
      </c>
      <c r="B492" s="1093">
        <v>1293243.3799999999</v>
      </c>
      <c r="C492" s="1093">
        <v>130000</v>
      </c>
      <c r="D492" s="1093">
        <v>421813</v>
      </c>
      <c r="E492" s="1093">
        <v>236200</v>
      </c>
      <c r="F492" s="1093">
        <v>201989</v>
      </c>
      <c r="G492" s="1093">
        <v>114625</v>
      </c>
      <c r="H492" s="1093">
        <v>455357</v>
      </c>
      <c r="I492" s="1093">
        <v>559678</v>
      </c>
      <c r="J492" s="1093">
        <v>0</v>
      </c>
      <c r="K492" s="1093">
        <v>986476</v>
      </c>
      <c r="L492" s="1093">
        <v>22855</v>
      </c>
      <c r="M492" s="1093">
        <v>672102</v>
      </c>
      <c r="N492" s="1093">
        <v>165000</v>
      </c>
      <c r="O492" s="1093">
        <v>34822</v>
      </c>
      <c r="P492" s="1093">
        <v>310704</v>
      </c>
      <c r="Q492" s="1093">
        <v>49233</v>
      </c>
      <c r="R492" s="1093">
        <v>402885</v>
      </c>
      <c r="S492" s="1093">
        <v>158262</v>
      </c>
      <c r="T492" s="1093">
        <v>0</v>
      </c>
      <c r="U492" s="1093">
        <v>252915.04</v>
      </c>
      <c r="V492" s="1093">
        <v>1000121</v>
      </c>
      <c r="W492" s="1093">
        <v>61193</v>
      </c>
      <c r="X492" s="1093">
        <v>259569</v>
      </c>
      <c r="Y492" s="1093">
        <v>91599</v>
      </c>
      <c r="Z492" s="1094">
        <v>7880641.4199999999</v>
      </c>
      <c r="AA492" s="1070"/>
    </row>
    <row r="493" spans="1:27">
      <c r="A493" s="1070"/>
      <c r="B493" s="1070"/>
      <c r="C493" s="1070"/>
      <c r="D493" s="1070"/>
      <c r="E493" s="1070"/>
      <c r="F493" s="1070"/>
      <c r="G493" s="1070"/>
      <c r="H493" s="1070"/>
      <c r="I493" s="1070"/>
      <c r="J493" s="1070"/>
      <c r="K493" s="1070"/>
      <c r="L493" s="1070"/>
      <c r="M493" s="1070"/>
      <c r="N493" s="1070"/>
      <c r="O493" s="1070"/>
      <c r="P493" s="1070"/>
      <c r="Q493" s="1070"/>
      <c r="R493" s="1070"/>
      <c r="S493" s="1070"/>
      <c r="T493" s="1070"/>
      <c r="U493" s="1070"/>
      <c r="V493" s="1070"/>
      <c r="W493" s="1070"/>
      <c r="X493" s="1070"/>
      <c r="Y493" s="1070"/>
      <c r="Z493" s="1070"/>
      <c r="AA493" s="1070"/>
    </row>
    <row r="494" spans="1:27">
      <c r="A494" s="1070" t="s">
        <v>1940</v>
      </c>
      <c r="B494" s="1070"/>
      <c r="C494" s="1070"/>
      <c r="D494" s="1070"/>
      <c r="E494" s="1070"/>
      <c r="F494" s="1070"/>
      <c r="G494" s="1070"/>
      <c r="H494" s="1070"/>
      <c r="I494" s="1070"/>
      <c r="J494" s="1070"/>
      <c r="K494" s="1070"/>
      <c r="L494" s="1070"/>
      <c r="M494" s="1070"/>
      <c r="N494" s="1070"/>
      <c r="O494" s="1070"/>
      <c r="P494" s="1070"/>
      <c r="Q494" s="1070"/>
      <c r="R494" s="1070"/>
      <c r="S494" s="1070"/>
      <c r="T494" s="1070"/>
      <c r="U494" s="1070"/>
      <c r="V494" s="1070"/>
      <c r="W494" s="1070"/>
      <c r="X494" s="1070"/>
      <c r="Y494" s="1070"/>
      <c r="Z494" s="1070"/>
      <c r="AA494" s="1070"/>
    </row>
    <row r="495" spans="1:27" s="1099" customFormat="1" ht="10.5" thickBot="1"/>
    <row r="496" spans="1:27" s="2299" customFormat="1" ht="21">
      <c r="A496" s="2298">
        <v>1992</v>
      </c>
    </row>
    <row r="497" spans="1:27" s="1102" customFormat="1">
      <c r="A497" s="6249" t="s">
        <v>1966</v>
      </c>
      <c r="B497" s="6249"/>
      <c r="C497" s="6249"/>
      <c r="D497" s="6249"/>
      <c r="E497" s="6249"/>
      <c r="F497" s="6249"/>
      <c r="G497" s="6249"/>
      <c r="H497" s="6249"/>
      <c r="I497" s="6249"/>
      <c r="J497" s="6249"/>
      <c r="K497" s="6249"/>
      <c r="L497" s="6249"/>
      <c r="M497" s="6249"/>
      <c r="N497" s="6249"/>
      <c r="O497" s="6249"/>
      <c r="P497" s="6249"/>
      <c r="Q497" s="6249"/>
      <c r="R497" s="6249"/>
      <c r="S497" s="6249"/>
      <c r="T497" s="6249"/>
      <c r="U497" s="6249"/>
      <c r="V497" s="6249"/>
      <c r="W497" s="6249"/>
      <c r="X497" s="6249"/>
      <c r="Y497" s="6249"/>
      <c r="Z497" s="6249"/>
      <c r="AA497" s="6249"/>
    </row>
    <row r="498" spans="1:27" s="1102" customFormat="1">
      <c r="A498" s="6249"/>
      <c r="B498" s="6249"/>
      <c r="C498" s="6249"/>
      <c r="D498" s="6249"/>
      <c r="E498" s="6249"/>
      <c r="F498" s="6249"/>
      <c r="G498" s="6249"/>
      <c r="H498" s="6249"/>
      <c r="I498" s="6249"/>
      <c r="J498" s="6249"/>
      <c r="K498" s="6249"/>
      <c r="L498" s="6249"/>
      <c r="M498" s="6249"/>
      <c r="N498" s="6249"/>
      <c r="O498" s="6249"/>
      <c r="P498" s="6249"/>
      <c r="Q498" s="6249"/>
      <c r="R498" s="6249"/>
      <c r="S498" s="6249"/>
      <c r="T498" s="6249"/>
      <c r="U498" s="6249"/>
      <c r="V498" s="6249"/>
      <c r="W498" s="6249"/>
      <c r="X498" s="6249"/>
      <c r="Y498" s="6249"/>
      <c r="Z498" s="6249"/>
      <c r="AA498" s="6249"/>
    </row>
    <row r="499" spans="1:27" s="1102" customFormat="1">
      <c r="A499" s="6248" t="s">
        <v>1967</v>
      </c>
      <c r="B499" s="6248"/>
      <c r="C499" s="6248"/>
      <c r="D499" s="6248"/>
      <c r="E499" s="6248"/>
      <c r="F499" s="6248"/>
      <c r="G499" s="6248"/>
      <c r="H499" s="6248"/>
      <c r="I499" s="6248"/>
      <c r="J499" s="6248"/>
      <c r="K499" s="6248"/>
      <c r="L499" s="6248"/>
      <c r="M499" s="6248"/>
      <c r="N499" s="6248"/>
      <c r="O499" s="6248"/>
      <c r="P499" s="6248"/>
      <c r="Q499" s="6248"/>
      <c r="R499" s="6248"/>
      <c r="S499" s="6248"/>
      <c r="T499" s="6248"/>
      <c r="U499" s="6248"/>
      <c r="V499" s="6248"/>
      <c r="W499" s="6248"/>
      <c r="X499" s="6248"/>
      <c r="Y499" s="6248"/>
      <c r="Z499" s="6248"/>
      <c r="AA499" s="6248"/>
    </row>
    <row r="500" spans="1:27" ht="10.5" thickBot="1">
      <c r="A500" s="1066"/>
      <c r="B500" s="1065"/>
      <c r="C500" s="1065"/>
      <c r="D500" s="1065"/>
      <c r="E500" s="1065"/>
      <c r="F500" s="1065"/>
      <c r="G500" s="1065"/>
      <c r="H500" s="1065"/>
      <c r="I500" s="1065"/>
      <c r="J500" s="1065"/>
      <c r="K500" s="1065"/>
      <c r="L500" s="1065"/>
      <c r="M500" s="1065"/>
      <c r="N500" s="1065"/>
      <c r="O500" s="1065"/>
      <c r="P500" s="1065"/>
      <c r="Q500" s="1065"/>
      <c r="R500" s="1065"/>
      <c r="S500" s="1065"/>
      <c r="T500" s="1065"/>
      <c r="U500" s="1065"/>
      <c r="V500" s="1065"/>
      <c r="W500" s="1065"/>
      <c r="X500" s="1065"/>
      <c r="Y500" s="1065"/>
      <c r="Z500" s="1065"/>
      <c r="AA500" s="1066"/>
    </row>
    <row r="501" spans="1:27" ht="30" thickBot="1">
      <c r="A501" s="1274" t="s">
        <v>1869</v>
      </c>
      <c r="B501" s="1068" t="s">
        <v>1870</v>
      </c>
      <c r="C501" s="1069" t="s">
        <v>1871</v>
      </c>
      <c r="D501" s="1069" t="s">
        <v>1872</v>
      </c>
      <c r="E501" s="1069" t="s">
        <v>1873</v>
      </c>
      <c r="F501" s="1069" t="s">
        <v>1874</v>
      </c>
      <c r="G501" s="1069" t="s">
        <v>1875</v>
      </c>
      <c r="H501" s="1069" t="s">
        <v>1876</v>
      </c>
      <c r="I501" s="1069" t="s">
        <v>1877</v>
      </c>
      <c r="J501" s="1069" t="s">
        <v>1878</v>
      </c>
      <c r="K501" s="1069" t="s">
        <v>1879</v>
      </c>
      <c r="L501" s="1069" t="s">
        <v>1880</v>
      </c>
      <c r="M501" s="1069" t="s">
        <v>1881</v>
      </c>
      <c r="N501" s="1069" t="s">
        <v>1882</v>
      </c>
      <c r="O501" s="1069" t="s">
        <v>1883</v>
      </c>
      <c r="P501" s="1069" t="s">
        <v>1884</v>
      </c>
      <c r="Q501" s="1069" t="s">
        <v>1885</v>
      </c>
      <c r="R501" s="1069" t="s">
        <v>1886</v>
      </c>
      <c r="S501" s="1069" t="s">
        <v>1887</v>
      </c>
      <c r="T501" s="1069" t="s">
        <v>1888</v>
      </c>
      <c r="U501" s="1069" t="s">
        <v>1889</v>
      </c>
      <c r="V501" s="1069" t="s">
        <v>1890</v>
      </c>
      <c r="W501" s="1069" t="s">
        <v>1891</v>
      </c>
      <c r="X501" s="1069" t="s">
        <v>1892</v>
      </c>
      <c r="Y501" s="1069" t="s">
        <v>1893</v>
      </c>
      <c r="Z501" s="1083" t="s">
        <v>1894</v>
      </c>
      <c r="AA501" s="1070"/>
    </row>
    <row r="502" spans="1:27" ht="10.5" thickBot="1">
      <c r="A502" s="1270" t="s">
        <v>1895</v>
      </c>
      <c r="B502" s="1071">
        <v>2115096.34</v>
      </c>
      <c r="C502" s="1071">
        <v>5910703.8020000001</v>
      </c>
      <c r="D502" s="1071">
        <v>349027.11661999999</v>
      </c>
      <c r="E502" s="1071">
        <v>1704703.5279999999</v>
      </c>
      <c r="F502" s="1071">
        <v>521823.24099999992</v>
      </c>
      <c r="G502" s="1071">
        <v>631407.75600000005</v>
      </c>
      <c r="H502" s="1071">
        <v>368017.88551000005</v>
      </c>
      <c r="I502" s="1071">
        <v>767509.42114600015</v>
      </c>
      <c r="J502" s="1071">
        <v>452952.46419999999</v>
      </c>
      <c r="K502" s="1071">
        <v>472287.75020000007</v>
      </c>
      <c r="L502" s="1071">
        <v>363703.95004799997</v>
      </c>
      <c r="M502" s="1071">
        <v>390020.67300000001</v>
      </c>
      <c r="N502" s="1071">
        <v>897241.76600000006</v>
      </c>
      <c r="O502" s="1071">
        <v>497384.19799999997</v>
      </c>
      <c r="P502" s="1071">
        <v>611040.96100000001</v>
      </c>
      <c r="Q502" s="1071">
        <v>491909.62700000004</v>
      </c>
      <c r="R502" s="1071">
        <v>626182.43440800009</v>
      </c>
      <c r="S502" s="1071">
        <v>462074.31300000002</v>
      </c>
      <c r="T502" s="1071">
        <v>324823.62199999997</v>
      </c>
      <c r="U502" s="1071">
        <v>379373.63399999996</v>
      </c>
      <c r="V502" s="1071">
        <v>1803640.2985440001</v>
      </c>
      <c r="W502" s="1071">
        <v>523475.62080999999</v>
      </c>
      <c r="X502" s="1071">
        <v>700245.32999999914</v>
      </c>
      <c r="Y502" s="1071">
        <v>226832.61005999998</v>
      </c>
      <c r="Z502" s="1084">
        <v>21591478.342546001</v>
      </c>
      <c r="AA502" s="1070"/>
    </row>
    <row r="503" spans="1:27">
      <c r="A503" s="1273" t="s">
        <v>1945</v>
      </c>
      <c r="B503" s="1071">
        <v>1986069.8310000019</v>
      </c>
      <c r="C503" s="1071">
        <v>5549905.4019999998</v>
      </c>
      <c r="D503" s="1071">
        <v>329682.42852999998</v>
      </c>
      <c r="E503" s="1071">
        <v>1636503.0279999999</v>
      </c>
      <c r="F503" s="1071">
        <v>480849.16099999996</v>
      </c>
      <c r="G503" s="1071">
        <v>601040.38400000008</v>
      </c>
      <c r="H503" s="1071">
        <v>278601.33800000005</v>
      </c>
      <c r="I503" s="1071">
        <v>701007.62400000007</v>
      </c>
      <c r="J503" s="1071">
        <v>419733.09399999998</v>
      </c>
      <c r="K503" s="1071">
        <v>387460.06300000002</v>
      </c>
      <c r="L503" s="1071">
        <v>292709.25899999996</v>
      </c>
      <c r="M503" s="1071">
        <v>256332.67300000001</v>
      </c>
      <c r="N503" s="1071">
        <v>771037.875</v>
      </c>
      <c r="O503" s="1071">
        <v>462075.21799999999</v>
      </c>
      <c r="P503" s="1071">
        <v>306759.821</v>
      </c>
      <c r="Q503" s="1071">
        <v>409595.22700000001</v>
      </c>
      <c r="R503" s="1071">
        <v>519671.23800000001</v>
      </c>
      <c r="S503" s="1071">
        <v>429513.88699999999</v>
      </c>
      <c r="T503" s="1071">
        <v>319763.62199999997</v>
      </c>
      <c r="U503" s="1071">
        <v>242786.114</v>
      </c>
      <c r="V503" s="1071">
        <v>1635060.77</v>
      </c>
      <c r="W503" s="1071">
        <v>504565.859</v>
      </c>
      <c r="X503" s="1071">
        <v>669560.08999999915</v>
      </c>
      <c r="Y503" s="1071">
        <v>156407.47899999999</v>
      </c>
      <c r="Z503" s="1084">
        <v>19346691.485529996</v>
      </c>
      <c r="AA503" s="1070"/>
    </row>
    <row r="504" spans="1:27">
      <c r="A504" s="1272" t="s">
        <v>1897</v>
      </c>
      <c r="B504" s="1072">
        <v>1828093</v>
      </c>
      <c r="C504" s="1072">
        <v>2743450</v>
      </c>
      <c r="D504" s="1072">
        <v>17111.36853</v>
      </c>
      <c r="E504" s="1072">
        <v>659357</v>
      </c>
      <c r="F504" s="1072">
        <v>55326.5</v>
      </c>
      <c r="G504" s="1072">
        <v>60195.8</v>
      </c>
      <c r="H504" s="1072">
        <v>45843</v>
      </c>
      <c r="I504" s="1072">
        <v>158237</v>
      </c>
      <c r="J504" s="1072">
        <v>22554.5</v>
      </c>
      <c r="K504" s="1072">
        <v>44163</v>
      </c>
      <c r="L504" s="1072">
        <v>70031</v>
      </c>
      <c r="M504" s="1072">
        <v>18434.099999999999</v>
      </c>
      <c r="N504" s="1072">
        <v>287061.2</v>
      </c>
      <c r="O504" s="1072">
        <v>73293.8</v>
      </c>
      <c r="P504" s="1072">
        <v>82049.100000000006</v>
      </c>
      <c r="Q504" s="1072">
        <v>108401</v>
      </c>
      <c r="R504" s="1072">
        <v>71130</v>
      </c>
      <c r="S504" s="1072">
        <v>61126</v>
      </c>
      <c r="T504" s="1072">
        <v>53550</v>
      </c>
      <c r="U504" s="1072">
        <v>35837</v>
      </c>
      <c r="V504" s="1072">
        <v>647507</v>
      </c>
      <c r="W504" s="1072">
        <v>43612.7</v>
      </c>
      <c r="X504" s="1072">
        <v>125240.14999999921</v>
      </c>
      <c r="Y504" s="1072">
        <v>54398</v>
      </c>
      <c r="Z504" s="1085">
        <v>7366002.2185300002</v>
      </c>
      <c r="AA504" s="1070"/>
    </row>
    <row r="505" spans="1:27">
      <c r="A505" s="1272" t="s">
        <v>1898</v>
      </c>
      <c r="B505" s="1073">
        <v>157976.83099999998</v>
      </c>
      <c r="C505" s="1073">
        <v>2806455.4019999998</v>
      </c>
      <c r="D505" s="1073">
        <v>312571.06</v>
      </c>
      <c r="E505" s="1073">
        <v>977146.02800000005</v>
      </c>
      <c r="F505" s="1073">
        <v>425522.66099999996</v>
      </c>
      <c r="G505" s="1073">
        <v>540844.58400000003</v>
      </c>
      <c r="H505" s="1073">
        <v>232758.33800000002</v>
      </c>
      <c r="I505" s="1073">
        <v>542770.62400000007</v>
      </c>
      <c r="J505" s="1073">
        <v>397178.59399999998</v>
      </c>
      <c r="K505" s="1073">
        <v>343297.06300000002</v>
      </c>
      <c r="L505" s="1073">
        <v>222678.25899999999</v>
      </c>
      <c r="M505" s="1073">
        <v>237898.573</v>
      </c>
      <c r="N505" s="1073">
        <v>483976.67499999999</v>
      </c>
      <c r="O505" s="1073">
        <v>388781.41800000001</v>
      </c>
      <c r="P505" s="1073">
        <v>224710.72099999999</v>
      </c>
      <c r="Q505" s="1073">
        <v>301194.22700000001</v>
      </c>
      <c r="R505" s="1073">
        <v>448541.23800000001</v>
      </c>
      <c r="S505" s="1073">
        <v>368387.88699999999</v>
      </c>
      <c r="T505" s="1073">
        <v>266213.62199999997</v>
      </c>
      <c r="U505" s="1073">
        <v>206949.114</v>
      </c>
      <c r="V505" s="1073">
        <v>987553.77</v>
      </c>
      <c r="W505" s="1073">
        <v>460953.15899999999</v>
      </c>
      <c r="X505" s="1073">
        <v>544319.93999999994</v>
      </c>
      <c r="Y505" s="1073">
        <v>102009.47899999999</v>
      </c>
      <c r="Z505" s="1086">
        <v>11980689.266999997</v>
      </c>
      <c r="AA505" s="1070"/>
    </row>
    <row r="506" spans="1:27">
      <c r="A506" s="1271" t="s">
        <v>1899</v>
      </c>
      <c r="B506" s="1074">
        <v>0</v>
      </c>
      <c r="C506" s="1074">
        <v>1839855</v>
      </c>
      <c r="D506" s="1074">
        <v>230763</v>
      </c>
      <c r="E506" s="1074">
        <v>743929</v>
      </c>
      <c r="F506" s="1074">
        <v>311450</v>
      </c>
      <c r="G506" s="1074">
        <v>417956</v>
      </c>
      <c r="H506" s="1074">
        <v>132501</v>
      </c>
      <c r="I506" s="1074">
        <v>409080</v>
      </c>
      <c r="J506" s="1074">
        <v>304995</v>
      </c>
      <c r="K506" s="1074">
        <v>238026</v>
      </c>
      <c r="L506" s="1074">
        <v>157338.5</v>
      </c>
      <c r="M506" s="1074">
        <v>173476</v>
      </c>
      <c r="N506" s="1074">
        <v>349372</v>
      </c>
      <c r="O506" s="1074">
        <v>276755</v>
      </c>
      <c r="P506" s="1074">
        <v>145411</v>
      </c>
      <c r="Q506" s="1074">
        <v>211399</v>
      </c>
      <c r="R506" s="1074">
        <v>321132</v>
      </c>
      <c r="S506" s="1074">
        <v>283210</v>
      </c>
      <c r="T506" s="1074">
        <v>191227</v>
      </c>
      <c r="U506" s="1074">
        <v>132501</v>
      </c>
      <c r="V506" s="1074">
        <v>748771</v>
      </c>
      <c r="W506" s="1074">
        <v>346144</v>
      </c>
      <c r="X506" s="1074">
        <v>398592</v>
      </c>
      <c r="Y506" s="1074">
        <v>57079</v>
      </c>
      <c r="Z506" s="1087">
        <v>8420962.5</v>
      </c>
      <c r="AA506" s="1070"/>
    </row>
    <row r="507" spans="1:27">
      <c r="A507" s="1271" t="s">
        <v>1900</v>
      </c>
      <c r="B507" s="1074">
        <v>157976.83099999998</v>
      </c>
      <c r="C507" s="1074">
        <v>966600.402</v>
      </c>
      <c r="D507" s="1074">
        <v>81808.06</v>
      </c>
      <c r="E507" s="1074">
        <v>233217.02800000002</v>
      </c>
      <c r="F507" s="1074">
        <v>114072.66099999999</v>
      </c>
      <c r="G507" s="1074">
        <v>122888.584</v>
      </c>
      <c r="H507" s="1074">
        <v>100257.33800000002</v>
      </c>
      <c r="I507" s="1074">
        <v>133690.62400000001</v>
      </c>
      <c r="J507" s="1074">
        <v>92183.593999999997</v>
      </c>
      <c r="K507" s="1074">
        <v>105271.06300000001</v>
      </c>
      <c r="L507" s="1074">
        <v>65339.758999999998</v>
      </c>
      <c r="M507" s="1074">
        <v>64422.573000000004</v>
      </c>
      <c r="N507" s="1074">
        <v>134604.67499999999</v>
      </c>
      <c r="O507" s="1074">
        <v>112026.41799999999</v>
      </c>
      <c r="P507" s="1074">
        <v>79299.72099999999</v>
      </c>
      <c r="Q507" s="1074">
        <v>89795.227000000014</v>
      </c>
      <c r="R507" s="1074">
        <v>127409.238</v>
      </c>
      <c r="S507" s="1074">
        <v>85177.887000000002</v>
      </c>
      <c r="T507" s="1074">
        <v>74986.622000000003</v>
      </c>
      <c r="U507" s="1074">
        <v>74448.114000000001</v>
      </c>
      <c r="V507" s="1074">
        <v>238782.77</v>
      </c>
      <c r="W507" s="1074">
        <v>114809.159</v>
      </c>
      <c r="X507" s="1074">
        <v>145727.94</v>
      </c>
      <c r="Y507" s="1074">
        <v>44930.478999999999</v>
      </c>
      <c r="Z507" s="1087">
        <v>3559726.767</v>
      </c>
      <c r="AA507" s="1070"/>
    </row>
    <row r="508" spans="1:27">
      <c r="A508" s="1265" t="s">
        <v>1946</v>
      </c>
      <c r="B508" s="1075">
        <v>129026.50900000001</v>
      </c>
      <c r="C508" s="1075">
        <v>322639</v>
      </c>
      <c r="D508" s="1075">
        <v>5762.3910099999994</v>
      </c>
      <c r="E508" s="1075">
        <v>42441.1</v>
      </c>
      <c r="F508" s="1075">
        <v>12669.36</v>
      </c>
      <c r="G508" s="1075">
        <v>4758.0200000000004</v>
      </c>
      <c r="H508" s="1075">
        <v>75821.062309999994</v>
      </c>
      <c r="I508" s="1075">
        <v>49526.574690000001</v>
      </c>
      <c r="J508" s="1075">
        <v>11743.666999999999</v>
      </c>
      <c r="K508" s="1075">
        <v>65890.48</v>
      </c>
      <c r="L508" s="1075">
        <v>46551</v>
      </c>
      <c r="M508" s="1075">
        <v>10665</v>
      </c>
      <c r="N508" s="1075">
        <v>118025.891</v>
      </c>
      <c r="O508" s="1075">
        <v>17722.419999999998</v>
      </c>
      <c r="P508" s="1075">
        <v>295535.53999999998</v>
      </c>
      <c r="Q508" s="1075">
        <v>72583</v>
      </c>
      <c r="R508" s="1075">
        <v>98383.4</v>
      </c>
      <c r="S508" s="1075">
        <v>16019.786</v>
      </c>
      <c r="T508" s="1075">
        <v>1380</v>
      </c>
      <c r="U508" s="1075">
        <v>114443.54</v>
      </c>
      <c r="V508" s="1075">
        <v>149103.40291999999</v>
      </c>
      <c r="W508" s="1075">
        <v>8659.4418100000003</v>
      </c>
      <c r="X508" s="1075">
        <v>20999.4</v>
      </c>
      <c r="Y508" s="1075">
        <v>45305.451059999999</v>
      </c>
      <c r="Z508" s="1088">
        <v>1735655.4368</v>
      </c>
      <c r="AA508" s="1070"/>
    </row>
    <row r="509" spans="1:27">
      <c r="A509" s="1271" t="s">
        <v>1902</v>
      </c>
      <c r="B509" s="1074">
        <v>0</v>
      </c>
      <c r="C509" s="1074">
        <v>0</v>
      </c>
      <c r="D509" s="1074">
        <v>0</v>
      </c>
      <c r="E509" s="1074">
        <v>0</v>
      </c>
      <c r="F509" s="1074">
        <v>5272</v>
      </c>
      <c r="G509" s="1074">
        <v>0</v>
      </c>
      <c r="H509" s="1074">
        <v>60314.291299999997</v>
      </c>
      <c r="I509" s="1074">
        <v>5300</v>
      </c>
      <c r="J509" s="1074">
        <v>5119.2</v>
      </c>
      <c r="K509" s="1074">
        <v>543</v>
      </c>
      <c r="L509" s="1074">
        <v>7366</v>
      </c>
      <c r="M509" s="1074">
        <v>0</v>
      </c>
      <c r="N509" s="1074">
        <v>54407.495999999999</v>
      </c>
      <c r="O509" s="1074">
        <v>3469.42</v>
      </c>
      <c r="P509" s="1074">
        <v>209999.08</v>
      </c>
      <c r="Q509" s="1074">
        <v>47598</v>
      </c>
      <c r="R509" s="1074">
        <v>15466</v>
      </c>
      <c r="S509" s="1074">
        <v>717.58600000000001</v>
      </c>
      <c r="T509" s="1074">
        <v>0</v>
      </c>
      <c r="U509" s="1074">
        <v>83964.77</v>
      </c>
      <c r="V509" s="1074">
        <v>0</v>
      </c>
      <c r="W509" s="1074">
        <v>500</v>
      </c>
      <c r="X509" s="1074">
        <v>0</v>
      </c>
      <c r="Y509" s="1074">
        <v>40253.611689999998</v>
      </c>
      <c r="Z509" s="1087">
        <v>540290.45499</v>
      </c>
      <c r="AA509" s="1070"/>
    </row>
    <row r="510" spans="1:27">
      <c r="A510" s="1271" t="s">
        <v>1903</v>
      </c>
      <c r="B510" s="1074">
        <v>129026.50900000001</v>
      </c>
      <c r="C510" s="1074">
        <v>322639</v>
      </c>
      <c r="D510" s="1074">
        <v>5762.3910099999994</v>
      </c>
      <c r="E510" s="1074">
        <v>42441.1</v>
      </c>
      <c r="F510" s="1074">
        <v>7397.36</v>
      </c>
      <c r="G510" s="1074">
        <v>4758.0200000000004</v>
      </c>
      <c r="H510" s="1074">
        <v>15506.77101</v>
      </c>
      <c r="I510" s="1074">
        <v>44226.574690000001</v>
      </c>
      <c r="J510" s="1074">
        <v>6624.4669999999996</v>
      </c>
      <c r="K510" s="1074">
        <v>65347.48</v>
      </c>
      <c r="L510" s="1074">
        <v>39185</v>
      </c>
      <c r="M510" s="1074">
        <v>10665</v>
      </c>
      <c r="N510" s="1074">
        <v>63618.395000000004</v>
      </c>
      <c r="O510" s="1074">
        <v>14253</v>
      </c>
      <c r="P510" s="1074">
        <v>85536.46</v>
      </c>
      <c r="Q510" s="1074">
        <v>24985</v>
      </c>
      <c r="R510" s="1074">
        <v>82917.399999999994</v>
      </c>
      <c r="S510" s="1074">
        <v>15302.2</v>
      </c>
      <c r="T510" s="1074">
        <v>1380</v>
      </c>
      <c r="U510" s="1074">
        <v>30478.77</v>
      </c>
      <c r="V510" s="1074">
        <v>149103.40291999999</v>
      </c>
      <c r="W510" s="1074">
        <v>8159.4418100000003</v>
      </c>
      <c r="X510" s="1074">
        <v>20999.4</v>
      </c>
      <c r="Y510" s="1074">
        <v>5051.8393700000015</v>
      </c>
      <c r="Z510" s="1087">
        <v>1195364.9818099998</v>
      </c>
      <c r="AA510" s="1070"/>
    </row>
    <row r="511" spans="1:27">
      <c r="A511" s="1265" t="s">
        <v>1947</v>
      </c>
      <c r="B511" s="1075">
        <v>0</v>
      </c>
      <c r="C511" s="1075">
        <v>0</v>
      </c>
      <c r="D511" s="1075">
        <v>0</v>
      </c>
      <c r="E511" s="1075">
        <v>0</v>
      </c>
      <c r="F511" s="1075">
        <v>0</v>
      </c>
      <c r="G511" s="1075">
        <v>0</v>
      </c>
      <c r="H511" s="1075">
        <v>0</v>
      </c>
      <c r="I511" s="1075">
        <v>0</v>
      </c>
      <c r="J511" s="1075">
        <v>0</v>
      </c>
      <c r="K511" s="1075">
        <v>0</v>
      </c>
      <c r="L511" s="1075">
        <v>0</v>
      </c>
      <c r="M511" s="1075">
        <v>0</v>
      </c>
      <c r="N511" s="1075">
        <v>0</v>
      </c>
      <c r="O511" s="1075">
        <v>0</v>
      </c>
      <c r="P511" s="1075">
        <v>0</v>
      </c>
      <c r="Q511" s="1075">
        <v>0</v>
      </c>
      <c r="R511" s="1075">
        <v>0</v>
      </c>
      <c r="S511" s="1075">
        <v>0</v>
      </c>
      <c r="T511" s="1075">
        <v>0</v>
      </c>
      <c r="U511" s="1075">
        <v>0</v>
      </c>
      <c r="V511" s="1075">
        <v>0</v>
      </c>
      <c r="W511" s="1075">
        <v>0</v>
      </c>
      <c r="X511" s="1075">
        <v>0</v>
      </c>
      <c r="Y511" s="1075">
        <v>0</v>
      </c>
      <c r="Z511" s="1088">
        <v>0</v>
      </c>
      <c r="AA511" s="1070"/>
    </row>
    <row r="512" spans="1:27">
      <c r="A512" s="1265" t="s">
        <v>1948</v>
      </c>
      <c r="B512" s="1076">
        <v>0</v>
      </c>
      <c r="C512" s="1076">
        <v>0</v>
      </c>
      <c r="D512" s="1076">
        <v>0</v>
      </c>
      <c r="E512" s="1076">
        <v>0</v>
      </c>
      <c r="F512" s="1076">
        <v>0</v>
      </c>
      <c r="G512" s="1076">
        <v>0</v>
      </c>
      <c r="H512" s="1076">
        <v>0</v>
      </c>
      <c r="I512" s="1076">
        <v>0</v>
      </c>
      <c r="J512" s="1076">
        <v>0</v>
      </c>
      <c r="K512" s="1076">
        <v>0</v>
      </c>
      <c r="L512" s="1076">
        <v>0</v>
      </c>
      <c r="M512" s="1076">
        <v>0</v>
      </c>
      <c r="N512" s="1076">
        <v>0</v>
      </c>
      <c r="O512" s="1076">
        <v>0</v>
      </c>
      <c r="P512" s="1076">
        <v>0</v>
      </c>
      <c r="Q512" s="1076">
        <v>0</v>
      </c>
      <c r="R512" s="1076">
        <v>0</v>
      </c>
      <c r="S512" s="1076">
        <v>0</v>
      </c>
      <c r="T512" s="1076">
        <v>0</v>
      </c>
      <c r="U512" s="1076">
        <v>0</v>
      </c>
      <c r="V512" s="1076">
        <v>0</v>
      </c>
      <c r="W512" s="1076">
        <v>0</v>
      </c>
      <c r="X512" s="1076">
        <v>0</v>
      </c>
      <c r="Y512" s="1076">
        <v>0</v>
      </c>
      <c r="Z512" s="1089">
        <v>0</v>
      </c>
      <c r="AA512" s="1070"/>
    </row>
    <row r="513" spans="1:27" ht="10.5" thickBot="1">
      <c r="A513" s="1272" t="s">
        <v>1949</v>
      </c>
      <c r="B513" s="1077">
        <v>0</v>
      </c>
      <c r="C513" s="1077">
        <v>38159.4</v>
      </c>
      <c r="D513" s="1077">
        <v>13582.29708</v>
      </c>
      <c r="E513" s="1077">
        <v>25759.4</v>
      </c>
      <c r="F513" s="1077">
        <v>28304.720000000001</v>
      </c>
      <c r="G513" s="1077">
        <v>25609.352000000003</v>
      </c>
      <c r="H513" s="1077">
        <v>13595.485200000001</v>
      </c>
      <c r="I513" s="1077">
        <v>16975.222456000003</v>
      </c>
      <c r="J513" s="1077">
        <v>21475.7032</v>
      </c>
      <c r="K513" s="1077">
        <v>18937.207200000001</v>
      </c>
      <c r="L513" s="1077">
        <v>24443.691048000001</v>
      </c>
      <c r="M513" s="1077">
        <v>123023</v>
      </c>
      <c r="N513" s="1077">
        <v>8178</v>
      </c>
      <c r="O513" s="1077">
        <v>17586.560000000001</v>
      </c>
      <c r="P513" s="1077">
        <v>8745.6</v>
      </c>
      <c r="Q513" s="1077">
        <v>9731.4</v>
      </c>
      <c r="R513" s="1077">
        <v>8127.7964080000002</v>
      </c>
      <c r="S513" s="1077">
        <v>16540.64</v>
      </c>
      <c r="T513" s="1077">
        <v>3680</v>
      </c>
      <c r="U513" s="1077">
        <v>22143.98</v>
      </c>
      <c r="V513" s="1077">
        <v>19476.125624</v>
      </c>
      <c r="W513" s="1077">
        <v>10250.32</v>
      </c>
      <c r="X513" s="1077">
        <v>9685.84</v>
      </c>
      <c r="Y513" s="1077">
        <v>25119.68</v>
      </c>
      <c r="Z513" s="1090">
        <v>509131.420216</v>
      </c>
      <c r="AA513" s="1070"/>
    </row>
    <row r="514" spans="1:27" ht="10.5" thickBot="1">
      <c r="A514" s="1270" t="s">
        <v>1907</v>
      </c>
      <c r="B514" s="1071">
        <v>2353000.6140324399</v>
      </c>
      <c r="C514" s="1071">
        <v>5191717.1500000004</v>
      </c>
      <c r="D514" s="1071">
        <v>318158.32454499998</v>
      </c>
      <c r="E514" s="1071">
        <v>1627962.0401365003</v>
      </c>
      <c r="F514" s="1071">
        <v>489734.66395000007</v>
      </c>
      <c r="G514" s="1071">
        <v>586395.15549999999</v>
      </c>
      <c r="H514" s="1071">
        <v>356853.08909000002</v>
      </c>
      <c r="I514" s="1071">
        <v>752932.75343549997</v>
      </c>
      <c r="J514" s="1071">
        <v>418409.1202</v>
      </c>
      <c r="K514" s="1071">
        <v>365511.01550000004</v>
      </c>
      <c r="L514" s="1071">
        <v>279584.15000000002</v>
      </c>
      <c r="M514" s="1071">
        <v>374899.2542575</v>
      </c>
      <c r="N514" s="1071">
        <v>836718.15440799994</v>
      </c>
      <c r="O514" s="1071">
        <v>438901.95399999997</v>
      </c>
      <c r="P514" s="1071">
        <v>548426.99349999998</v>
      </c>
      <c r="Q514" s="1071">
        <v>455529</v>
      </c>
      <c r="R514" s="1071">
        <v>629943.95835249999</v>
      </c>
      <c r="S514" s="1071">
        <v>397142.57998849999</v>
      </c>
      <c r="T514" s="1071">
        <v>232783.95</v>
      </c>
      <c r="U514" s="1071">
        <v>275026.01945000002</v>
      </c>
      <c r="V514" s="1071">
        <v>1576609.1879480002</v>
      </c>
      <c r="W514" s="1071">
        <v>481709.95818999998</v>
      </c>
      <c r="X514" s="1071">
        <v>624249.85</v>
      </c>
      <c r="Y514" s="1071">
        <v>203370.51551000003</v>
      </c>
      <c r="Z514" s="1084">
        <v>19815569.451993946</v>
      </c>
      <c r="AA514" s="1070"/>
    </row>
    <row r="515" spans="1:27">
      <c r="A515" s="1265" t="s">
        <v>1950</v>
      </c>
      <c r="B515" s="1071">
        <v>1873048.236</v>
      </c>
      <c r="C515" s="1071">
        <v>3542108</v>
      </c>
      <c r="D515" s="1071">
        <v>194509.81623</v>
      </c>
      <c r="E515" s="1071">
        <v>1132613.8267600001</v>
      </c>
      <c r="F515" s="1071">
        <v>420172.14900000003</v>
      </c>
      <c r="G515" s="1071">
        <v>467879.14</v>
      </c>
      <c r="H515" s="1071">
        <v>278305.33409000002</v>
      </c>
      <c r="I515" s="1071">
        <v>509500</v>
      </c>
      <c r="J515" s="1071">
        <v>320852.799</v>
      </c>
      <c r="K515" s="1071">
        <v>283118.44</v>
      </c>
      <c r="L515" s="1071">
        <v>213728</v>
      </c>
      <c r="M515" s="1071">
        <v>240713.2</v>
      </c>
      <c r="N515" s="1071">
        <v>621130.51100000006</v>
      </c>
      <c r="O515" s="1071">
        <v>350626.43</v>
      </c>
      <c r="P515" s="1071">
        <v>412410</v>
      </c>
      <c r="Q515" s="1071">
        <v>359571</v>
      </c>
      <c r="R515" s="1071">
        <v>510821.29833000002</v>
      </c>
      <c r="S515" s="1071">
        <v>293115.3</v>
      </c>
      <c r="T515" s="1071">
        <v>192960</v>
      </c>
      <c r="U515" s="1071">
        <v>191884.42</v>
      </c>
      <c r="V515" s="1071">
        <v>1082042.94781</v>
      </c>
      <c r="W515" s="1071">
        <v>328263.8</v>
      </c>
      <c r="X515" s="1071">
        <v>393053.7</v>
      </c>
      <c r="Y515" s="1071">
        <v>134207.85995000001</v>
      </c>
      <c r="Z515" s="1084">
        <v>14346636.20817</v>
      </c>
      <c r="AA515" s="1070"/>
    </row>
    <row r="516" spans="1:27">
      <c r="A516" s="1271" t="s">
        <v>1909</v>
      </c>
      <c r="B516" s="1078">
        <v>1315656.8003</v>
      </c>
      <c r="C516" s="1078">
        <v>2897711</v>
      </c>
      <c r="D516" s="1078">
        <v>180516.05877999999</v>
      </c>
      <c r="E516" s="1078">
        <v>960824.25939999998</v>
      </c>
      <c r="F516" s="1078">
        <v>384861.45</v>
      </c>
      <c r="G516" s="1078">
        <v>414437.21</v>
      </c>
      <c r="H516" s="1078">
        <v>246330</v>
      </c>
      <c r="I516" s="1078">
        <v>460100</v>
      </c>
      <c r="J516" s="1078">
        <v>283836.39199999999</v>
      </c>
      <c r="K516" s="1078">
        <v>240305.94</v>
      </c>
      <c r="L516" s="1078">
        <v>156043</v>
      </c>
      <c r="M516" s="1078">
        <v>223600</v>
      </c>
      <c r="N516" s="1078">
        <v>479347.71600000001</v>
      </c>
      <c r="O516" s="1078">
        <v>297661</v>
      </c>
      <c r="P516" s="1078">
        <v>354376</v>
      </c>
      <c r="Q516" s="1078">
        <v>308060</v>
      </c>
      <c r="R516" s="1078">
        <v>440236.29833000002</v>
      </c>
      <c r="S516" s="1078">
        <v>248706.4</v>
      </c>
      <c r="T516" s="1078">
        <v>178430</v>
      </c>
      <c r="U516" s="1078">
        <v>172808.42</v>
      </c>
      <c r="V516" s="1078">
        <v>955642.82305999997</v>
      </c>
      <c r="W516" s="1078">
        <v>297360.8</v>
      </c>
      <c r="X516" s="1078">
        <v>350608.7</v>
      </c>
      <c r="Y516" s="1078">
        <v>124000</v>
      </c>
      <c r="Z516" s="1091">
        <v>11971460.267870001</v>
      </c>
      <c r="AA516" s="1070"/>
    </row>
    <row r="517" spans="1:27">
      <c r="A517" s="1271" t="s">
        <v>1910</v>
      </c>
      <c r="B517" s="1074">
        <v>557391.43570000003</v>
      </c>
      <c r="C517" s="1074">
        <v>644397</v>
      </c>
      <c r="D517" s="1074">
        <v>13993.757450000001</v>
      </c>
      <c r="E517" s="1074">
        <v>171789.56735999999</v>
      </c>
      <c r="F517" s="1074">
        <v>35310.699000000001</v>
      </c>
      <c r="G517" s="1074">
        <v>53441.93</v>
      </c>
      <c r="H517" s="1074">
        <v>31975.33409</v>
      </c>
      <c r="I517" s="1074">
        <v>49400</v>
      </c>
      <c r="J517" s="1074">
        <v>37016.406999999999</v>
      </c>
      <c r="K517" s="1074">
        <v>42812.5</v>
      </c>
      <c r="L517" s="1074">
        <v>57685</v>
      </c>
      <c r="M517" s="1074">
        <v>17113.2</v>
      </c>
      <c r="N517" s="1074">
        <v>141782.79500000001</v>
      </c>
      <c r="O517" s="1074">
        <v>52965.43</v>
      </c>
      <c r="P517" s="1074">
        <v>58034</v>
      </c>
      <c r="Q517" s="1074">
        <v>51511</v>
      </c>
      <c r="R517" s="1074">
        <v>70585</v>
      </c>
      <c r="S517" s="1074">
        <v>44408.9</v>
      </c>
      <c r="T517" s="1074">
        <v>14530</v>
      </c>
      <c r="U517" s="1074">
        <v>19076</v>
      </c>
      <c r="V517" s="1074">
        <v>126400.12475</v>
      </c>
      <c r="W517" s="1074">
        <v>30903</v>
      </c>
      <c r="X517" s="1074">
        <v>42445</v>
      </c>
      <c r="Y517" s="1074">
        <v>10207.85995</v>
      </c>
      <c r="Z517" s="1087">
        <v>2375175.9402999994</v>
      </c>
      <c r="AA517" s="1070"/>
    </row>
    <row r="518" spans="1:27">
      <c r="A518" s="1271" t="s">
        <v>1911</v>
      </c>
      <c r="B518" s="1074"/>
      <c r="C518" s="1074"/>
      <c r="D518" s="1074"/>
      <c r="E518" s="1074"/>
      <c r="F518" s="1074"/>
      <c r="G518" s="1074"/>
      <c r="H518" s="1074"/>
      <c r="I518" s="1074"/>
      <c r="J518" s="1074"/>
      <c r="K518" s="1074"/>
      <c r="L518" s="1074"/>
      <c r="M518" s="1074"/>
      <c r="N518" s="1074"/>
      <c r="O518" s="1074"/>
      <c r="P518" s="1074"/>
      <c r="Q518" s="1074"/>
      <c r="R518" s="1074"/>
      <c r="S518" s="1074"/>
      <c r="T518" s="1074"/>
      <c r="U518" s="1074"/>
      <c r="V518" s="1074"/>
      <c r="W518" s="1074"/>
      <c r="X518" s="1074"/>
      <c r="Y518" s="1074"/>
      <c r="Z518" s="1087">
        <v>0</v>
      </c>
      <c r="AA518" s="1070"/>
    </row>
    <row r="519" spans="1:27">
      <c r="A519" s="1265" t="s">
        <v>1951</v>
      </c>
      <c r="B519" s="1075">
        <v>51280.453500000003</v>
      </c>
      <c r="C519" s="1075">
        <v>161483</v>
      </c>
      <c r="D519" s="1075">
        <v>8465.5682500000003</v>
      </c>
      <c r="E519" s="1075">
        <v>42628.754260000002</v>
      </c>
      <c r="F519" s="1075">
        <v>3796.34</v>
      </c>
      <c r="G519" s="1075">
        <v>685.34</v>
      </c>
      <c r="H519" s="1075">
        <v>10549.705</v>
      </c>
      <c r="I519" s="1075">
        <v>2414.39489</v>
      </c>
      <c r="J519" s="1075">
        <v>17266.893</v>
      </c>
      <c r="K519" s="1075">
        <v>115.28</v>
      </c>
      <c r="L519" s="1075">
        <v>158</v>
      </c>
      <c r="M519" s="1075">
        <v>1995</v>
      </c>
      <c r="N519" s="1075">
        <v>15653.864</v>
      </c>
      <c r="O519" s="1075">
        <v>33.799999999999997</v>
      </c>
      <c r="P519" s="1075">
        <v>5952</v>
      </c>
      <c r="Q519" s="1075">
        <v>16424</v>
      </c>
      <c r="R519" s="1075">
        <v>6956.23477</v>
      </c>
      <c r="S519" s="1075">
        <v>1525</v>
      </c>
      <c r="T519" s="1075">
        <v>0</v>
      </c>
      <c r="U519" s="1075">
        <v>732.45</v>
      </c>
      <c r="V519" s="1075">
        <v>1358.14418</v>
      </c>
      <c r="W519" s="1075">
        <v>235</v>
      </c>
      <c r="X519" s="1075">
        <v>3547.4</v>
      </c>
      <c r="Y519" s="1075">
        <v>187.14555999999999</v>
      </c>
      <c r="Z519" s="1088">
        <v>353443.76741000009</v>
      </c>
      <c r="AA519" s="1070"/>
    </row>
    <row r="520" spans="1:27">
      <c r="A520" s="1265" t="s">
        <v>1952</v>
      </c>
      <c r="B520" s="1076">
        <v>428671.92453243997</v>
      </c>
      <c r="C520" s="1076">
        <v>1488126.15</v>
      </c>
      <c r="D520" s="1076">
        <v>115182.940065</v>
      </c>
      <c r="E520" s="1076">
        <v>452719.45911649999</v>
      </c>
      <c r="F520" s="1076">
        <v>65766.174950000001</v>
      </c>
      <c r="G520" s="1076">
        <v>117830.6755</v>
      </c>
      <c r="H520" s="1076">
        <v>67998.05</v>
      </c>
      <c r="I520" s="1076">
        <v>241018.35854549997</v>
      </c>
      <c r="J520" s="1076">
        <v>80289.428199999995</v>
      </c>
      <c r="K520" s="1076">
        <v>82277.295500000007</v>
      </c>
      <c r="L520" s="1076">
        <v>65698.149999999994</v>
      </c>
      <c r="M520" s="1076">
        <v>132191.05425749999</v>
      </c>
      <c r="N520" s="1076">
        <v>199933.779408</v>
      </c>
      <c r="O520" s="1076">
        <v>88241.724000000002</v>
      </c>
      <c r="P520" s="1076">
        <v>130064.9935</v>
      </c>
      <c r="Q520" s="1076">
        <v>79534</v>
      </c>
      <c r="R520" s="1076">
        <v>112166.4252525</v>
      </c>
      <c r="S520" s="1076">
        <v>102502.27998850001</v>
      </c>
      <c r="T520" s="1076">
        <v>39823.949999999997</v>
      </c>
      <c r="U520" s="1076">
        <v>82409.149449999997</v>
      </c>
      <c r="V520" s="1076">
        <v>493208.09595799999</v>
      </c>
      <c r="W520" s="1076">
        <v>153211.15818999999</v>
      </c>
      <c r="X520" s="1076">
        <v>227648.75</v>
      </c>
      <c r="Y520" s="1076">
        <v>68975.509999999995</v>
      </c>
      <c r="Z520" s="1089">
        <v>5115489.4764139382</v>
      </c>
      <c r="AA520" s="1070"/>
    </row>
    <row r="521" spans="1:27">
      <c r="A521" s="1271" t="s">
        <v>1914</v>
      </c>
      <c r="B521" s="1074">
        <v>255328.90568604</v>
      </c>
      <c r="C521" s="1074">
        <v>468984.25</v>
      </c>
      <c r="D521" s="1074">
        <v>10182.437874999998</v>
      </c>
      <c r="E521" s="1074">
        <v>98634.712866499991</v>
      </c>
      <c r="F521" s="1074">
        <v>19244.447949999998</v>
      </c>
      <c r="G521" s="1074">
        <v>35770.032500000001</v>
      </c>
      <c r="H521" s="1074">
        <v>36146.949999999997</v>
      </c>
      <c r="I521" s="1074">
        <v>72949.062275499993</v>
      </c>
      <c r="J521" s="1074">
        <v>36045.580199999997</v>
      </c>
      <c r="K521" s="1074">
        <v>24250.215499999998</v>
      </c>
      <c r="L521" s="1074">
        <v>19439.150000000001</v>
      </c>
      <c r="M521" s="1074">
        <v>2241.8844074999997</v>
      </c>
      <c r="N521" s="1074">
        <v>36266.930207999998</v>
      </c>
      <c r="O521" s="1074">
        <v>44407.054000000004</v>
      </c>
      <c r="P521" s="1074">
        <v>39660.063500000004</v>
      </c>
      <c r="Q521" s="1074">
        <v>19213.3</v>
      </c>
      <c r="R521" s="1074">
        <v>25003.324702500002</v>
      </c>
      <c r="S521" s="1074">
        <v>17620.879988500001</v>
      </c>
      <c r="T521" s="1074">
        <v>15437.05</v>
      </c>
      <c r="U521" s="1074">
        <v>13569.85845</v>
      </c>
      <c r="V521" s="1074">
        <v>167130.63081800001</v>
      </c>
      <c r="W521" s="1074">
        <v>28238.158190000002</v>
      </c>
      <c r="X521" s="1074">
        <v>36110.35</v>
      </c>
      <c r="Y521" s="1074">
        <v>3669.71</v>
      </c>
      <c r="Z521" s="1087">
        <v>1525544.9391175397</v>
      </c>
      <c r="AA521" s="1070"/>
    </row>
    <row r="522" spans="1:27">
      <c r="A522" s="1271" t="s">
        <v>1915</v>
      </c>
      <c r="B522" s="1074">
        <v>173343.01884639997</v>
      </c>
      <c r="C522" s="1074">
        <v>1019141.9</v>
      </c>
      <c r="D522" s="1074">
        <v>105000.50219</v>
      </c>
      <c r="E522" s="1074">
        <v>354084.74624999997</v>
      </c>
      <c r="F522" s="1074">
        <v>46521.726999999999</v>
      </c>
      <c r="G522" s="1074">
        <v>82060.642999999996</v>
      </c>
      <c r="H522" s="1074">
        <v>31851.1</v>
      </c>
      <c r="I522" s="1074">
        <v>168069.29626999999</v>
      </c>
      <c r="J522" s="1074">
        <v>44243.847999999998</v>
      </c>
      <c r="K522" s="1074">
        <v>58027.08</v>
      </c>
      <c r="L522" s="1074">
        <v>46259</v>
      </c>
      <c r="M522" s="1074">
        <v>129949.16984999999</v>
      </c>
      <c r="N522" s="1074">
        <v>163666.8492</v>
      </c>
      <c r="O522" s="1074">
        <v>43834.67</v>
      </c>
      <c r="P522" s="1074">
        <v>90404.93</v>
      </c>
      <c r="Q522" s="1074">
        <v>60320.7</v>
      </c>
      <c r="R522" s="1074">
        <v>87163.100550000003</v>
      </c>
      <c r="S522" s="1074">
        <v>84881.4</v>
      </c>
      <c r="T522" s="1074">
        <v>24386.9</v>
      </c>
      <c r="U522" s="1074">
        <v>68839.290999999997</v>
      </c>
      <c r="V522" s="1074">
        <v>326077.46513999999</v>
      </c>
      <c r="W522" s="1074">
        <v>124973</v>
      </c>
      <c r="X522" s="1074">
        <v>191538.4</v>
      </c>
      <c r="Y522" s="1074">
        <v>65305.8</v>
      </c>
      <c r="Z522" s="1087">
        <v>3589944.5372963999</v>
      </c>
      <c r="AA522" s="1070"/>
    </row>
    <row r="523" spans="1:27" ht="10.5" thickBot="1">
      <c r="A523" s="1266" t="s">
        <v>1916</v>
      </c>
      <c r="B523" s="1079"/>
      <c r="C523" s="1079"/>
      <c r="D523" s="1079"/>
      <c r="E523" s="1079"/>
      <c r="F523" s="1079"/>
      <c r="G523" s="1079"/>
      <c r="H523" s="1079"/>
      <c r="I523" s="1079"/>
      <c r="J523" s="1079"/>
      <c r="K523" s="1079"/>
      <c r="L523" s="1079"/>
      <c r="M523" s="1079"/>
      <c r="N523" s="1079"/>
      <c r="O523" s="1079"/>
      <c r="P523" s="1079"/>
      <c r="Q523" s="1079"/>
      <c r="R523" s="1079"/>
      <c r="S523" s="1079"/>
      <c r="T523" s="1079"/>
      <c r="U523" s="1079"/>
      <c r="V523" s="1079"/>
      <c r="W523" s="1079"/>
      <c r="X523" s="1079"/>
      <c r="Y523" s="1079"/>
      <c r="Z523" s="1092">
        <v>0</v>
      </c>
      <c r="AA523" s="1070"/>
    </row>
    <row r="524" spans="1:27" ht="10.5" thickBot="1">
      <c r="A524" s="1267" t="s">
        <v>1917</v>
      </c>
      <c r="B524" s="1081">
        <v>-237904.27403243817</v>
      </c>
      <c r="C524" s="1081">
        <v>718986.65199999977</v>
      </c>
      <c r="D524" s="1081">
        <v>30868.792075000005</v>
      </c>
      <c r="E524" s="1081">
        <v>76741.487863499671</v>
      </c>
      <c r="F524" s="1081">
        <v>32088.577049999847</v>
      </c>
      <c r="G524" s="1081">
        <v>45012.600500000059</v>
      </c>
      <c r="H524" s="1081">
        <v>11164.796420000028</v>
      </c>
      <c r="I524" s="1081">
        <v>14576.667710500187</v>
      </c>
      <c r="J524" s="1081">
        <v>34543.343999999983</v>
      </c>
      <c r="K524" s="1081">
        <v>106776.73470000003</v>
      </c>
      <c r="L524" s="1081">
        <v>84119.800047999946</v>
      </c>
      <c r="M524" s="1081">
        <v>15121.418742500013</v>
      </c>
      <c r="N524" s="1081">
        <v>60523.611592000118</v>
      </c>
      <c r="O524" s="1081">
        <v>58482.244000000006</v>
      </c>
      <c r="P524" s="1081">
        <v>62613.967500000028</v>
      </c>
      <c r="Q524" s="1081">
        <v>36380.627000000037</v>
      </c>
      <c r="R524" s="1081">
        <v>-3761.5239444999024</v>
      </c>
      <c r="S524" s="1081">
        <v>64931.733011500037</v>
      </c>
      <c r="T524" s="1081">
        <v>92039.671999999962</v>
      </c>
      <c r="U524" s="1081">
        <v>104347.61454999994</v>
      </c>
      <c r="V524" s="1081">
        <v>227031.11059599998</v>
      </c>
      <c r="W524" s="1081">
        <v>41765.662620000017</v>
      </c>
      <c r="X524" s="1081">
        <v>75995.47999999905</v>
      </c>
      <c r="Y524" s="1081">
        <v>23462.094549999951</v>
      </c>
      <c r="Z524" s="1081">
        <v>1775908.8905520609</v>
      </c>
      <c r="AA524" s="1070"/>
    </row>
    <row r="525" spans="1:27" ht="10.5" thickBot="1">
      <c r="A525" s="1270" t="s">
        <v>1918</v>
      </c>
      <c r="B525" s="1071">
        <v>-248692.80503243813</v>
      </c>
      <c r="C525" s="1071">
        <v>579353.14999999944</v>
      </c>
      <c r="D525" s="1071">
        <v>-7561.1679250000161</v>
      </c>
      <c r="E525" s="1071">
        <v>2859.6458634997252</v>
      </c>
      <c r="F525" s="1071">
        <v>-22397.183950000152</v>
      </c>
      <c r="G525" s="1071">
        <v>-14092.183499999926</v>
      </c>
      <c r="H525" s="1071">
        <v>-28621.341580000008</v>
      </c>
      <c r="I525" s="1071">
        <v>-25549.556289499858</v>
      </c>
      <c r="J525" s="1071">
        <v>-10970.85</v>
      </c>
      <c r="K525" s="1071">
        <v>57048.07170000003</v>
      </c>
      <c r="L525" s="1071">
        <v>56192.641047999961</v>
      </c>
      <c r="M525" s="1071">
        <v>-9178.754257499997</v>
      </c>
      <c r="N525" s="1071">
        <v>18852.405592000112</v>
      </c>
      <c r="O525" s="1071">
        <v>5715.0260000000126</v>
      </c>
      <c r="P525" s="1071">
        <v>21008.846499999985</v>
      </c>
      <c r="Q525" s="1071">
        <v>-10337</v>
      </c>
      <c r="R525" s="1071">
        <v>-56497.461944499868</v>
      </c>
      <c r="S525" s="1071">
        <v>36795.646011500037</v>
      </c>
      <c r="T525" s="1071">
        <v>58982.85</v>
      </c>
      <c r="U525" s="1071">
        <v>59424.70054999995</v>
      </c>
      <c r="V525" s="1071">
        <v>155442.54059599992</v>
      </c>
      <c r="W525" s="1071">
        <v>-7108.2963800000143</v>
      </c>
      <c r="X525" s="1071">
        <v>20388.539999999106</v>
      </c>
      <c r="Y525" s="1071">
        <v>3217.8155499999411</v>
      </c>
      <c r="Z525" s="1084">
        <v>634275.27855206025</v>
      </c>
      <c r="AA525" s="1070"/>
    </row>
    <row r="526" spans="1:27" ht="10.5" thickBot="1">
      <c r="A526" s="1270" t="s">
        <v>1919</v>
      </c>
      <c r="B526" s="1071">
        <v>3945.105</v>
      </c>
      <c r="C526" s="1071">
        <v>27805.599999999999</v>
      </c>
      <c r="D526" s="1071">
        <v>16825.03298</v>
      </c>
      <c r="E526" s="1071">
        <v>6950.1</v>
      </c>
      <c r="F526" s="1071">
        <v>12815.42</v>
      </c>
      <c r="G526" s="1071">
        <v>5309.0580000000009</v>
      </c>
      <c r="H526" s="1071">
        <v>7486.68966</v>
      </c>
      <c r="I526" s="1071">
        <v>4480.2447040000006</v>
      </c>
      <c r="J526" s="1071">
        <v>3746.9628000000002</v>
      </c>
      <c r="K526" s="1071">
        <v>20951.9918</v>
      </c>
      <c r="L526" s="1071">
        <v>6550.9227620000001</v>
      </c>
      <c r="M526" s="1071">
        <v>5176.8999999999996</v>
      </c>
      <c r="N526" s="1071">
        <v>7524.12</v>
      </c>
      <c r="O526" s="1071">
        <v>12248.87</v>
      </c>
      <c r="P526" s="1071">
        <v>8861.4</v>
      </c>
      <c r="Q526" s="1071">
        <v>1493.6</v>
      </c>
      <c r="R526" s="1071">
        <v>6632.5638220000001</v>
      </c>
      <c r="S526" s="1071">
        <v>4154.96</v>
      </c>
      <c r="T526" s="1071">
        <v>0</v>
      </c>
      <c r="U526" s="1071">
        <v>24760.01</v>
      </c>
      <c r="V526" s="1071">
        <v>14827.962276</v>
      </c>
      <c r="W526" s="1071">
        <v>5080.58</v>
      </c>
      <c r="X526" s="1071">
        <v>2504.86</v>
      </c>
      <c r="Y526" s="1071">
        <v>2136.2146300000004</v>
      </c>
      <c r="Z526" s="1084">
        <v>212269.16843399999</v>
      </c>
      <c r="AA526" s="1070"/>
    </row>
    <row r="527" spans="1:27">
      <c r="A527" s="1265" t="s">
        <v>1953</v>
      </c>
      <c r="B527" s="1071">
        <v>394.51050000000004</v>
      </c>
      <c r="C527" s="1071">
        <v>2416.1</v>
      </c>
      <c r="D527" s="1071">
        <v>218.980771</v>
      </c>
      <c r="E527" s="1071">
        <v>165.95</v>
      </c>
      <c r="F527" s="1071">
        <v>1024.7740000000001</v>
      </c>
      <c r="G527" s="1071">
        <v>38.572000000000003</v>
      </c>
      <c r="H527" s="1071">
        <v>539.781836</v>
      </c>
      <c r="I527" s="1071">
        <v>204.19390900000002</v>
      </c>
      <c r="J527" s="1071">
        <v>209.05369999999999</v>
      </c>
      <c r="K527" s="1071">
        <v>488.72700000000009</v>
      </c>
      <c r="L527" s="1071">
        <v>220.7</v>
      </c>
      <c r="M527" s="1071">
        <v>258.57</v>
      </c>
      <c r="N527" s="1071">
        <v>752.41200000000003</v>
      </c>
      <c r="O527" s="1071">
        <v>797.72299999999996</v>
      </c>
      <c r="P527" s="1071">
        <v>772</v>
      </c>
      <c r="Q527" s="1071">
        <v>85.7</v>
      </c>
      <c r="R527" s="1071">
        <v>562.81147199999998</v>
      </c>
      <c r="S527" s="1071">
        <v>76.48</v>
      </c>
      <c r="T527" s="1071">
        <v>0</v>
      </c>
      <c r="U527" s="1071">
        <v>2252.6010000000001</v>
      </c>
      <c r="V527" s="1071">
        <v>1077.1430870000002</v>
      </c>
      <c r="W527" s="1071">
        <v>317.8</v>
      </c>
      <c r="X527" s="1071">
        <v>96.59</v>
      </c>
      <c r="Y527" s="1071">
        <v>5.1294630000000003</v>
      </c>
      <c r="Z527" s="1084">
        <v>12976.303737999999</v>
      </c>
      <c r="AA527" s="1070"/>
    </row>
    <row r="528" spans="1:27">
      <c r="A528" s="1265" t="s">
        <v>1954</v>
      </c>
      <c r="B528" s="1076">
        <v>0</v>
      </c>
      <c r="C528" s="1076">
        <v>3644.6</v>
      </c>
      <c r="D528" s="1076">
        <v>14635.225269999999</v>
      </c>
      <c r="E528" s="1076">
        <v>5290.6</v>
      </c>
      <c r="F528" s="1076">
        <v>2567.6799999999998</v>
      </c>
      <c r="G528" s="1076">
        <v>4923.3380000000006</v>
      </c>
      <c r="H528" s="1076">
        <v>2088.8713000000002</v>
      </c>
      <c r="I528" s="1076">
        <v>2438.3056140000003</v>
      </c>
      <c r="J528" s="1076">
        <v>1656.4258000000002</v>
      </c>
      <c r="K528" s="1076">
        <v>16064.721799999999</v>
      </c>
      <c r="L528" s="1076">
        <v>4343.9227620000001</v>
      </c>
      <c r="M528" s="1076">
        <v>2591.1999999999998</v>
      </c>
      <c r="N528" s="1076">
        <v>0</v>
      </c>
      <c r="O528" s="1076">
        <v>4271.6400000000003</v>
      </c>
      <c r="P528" s="1076">
        <v>1141.4000000000001</v>
      </c>
      <c r="Q528" s="1076">
        <v>636.6</v>
      </c>
      <c r="R528" s="1076">
        <v>1004.449102</v>
      </c>
      <c r="S528" s="1076">
        <v>3390.16</v>
      </c>
      <c r="T528" s="1076">
        <v>0</v>
      </c>
      <c r="U528" s="1076">
        <v>2234</v>
      </c>
      <c r="V528" s="1076">
        <v>4056.5314060000001</v>
      </c>
      <c r="W528" s="1076">
        <v>1902.58</v>
      </c>
      <c r="X528" s="1076">
        <v>1538.96</v>
      </c>
      <c r="Y528" s="1076">
        <v>2084.92</v>
      </c>
      <c r="Z528" s="1089">
        <v>82506.131053999998</v>
      </c>
      <c r="AA528" s="1070"/>
    </row>
    <row r="529" spans="1:27" ht="10.5" thickBot="1">
      <c r="A529" s="1272" t="s">
        <v>1955</v>
      </c>
      <c r="B529" s="1075">
        <v>3550.5945000000002</v>
      </c>
      <c r="C529" s="1075">
        <v>21744.9</v>
      </c>
      <c r="D529" s="1075">
        <v>1970.826939</v>
      </c>
      <c r="E529" s="1075">
        <v>1493.55</v>
      </c>
      <c r="F529" s="1075">
        <v>9222.9660000000003</v>
      </c>
      <c r="G529" s="1075">
        <v>347.14800000000002</v>
      </c>
      <c r="H529" s="1075">
        <v>4858.0365240000001</v>
      </c>
      <c r="I529" s="1075">
        <v>1837.745181</v>
      </c>
      <c r="J529" s="1075">
        <v>1881.4832999999999</v>
      </c>
      <c r="K529" s="1075">
        <v>4398.5430000000006</v>
      </c>
      <c r="L529" s="1075">
        <v>1986.3</v>
      </c>
      <c r="M529" s="1075">
        <v>2327.13</v>
      </c>
      <c r="N529" s="1075">
        <v>6771.7079999999996</v>
      </c>
      <c r="O529" s="1075">
        <v>7179.5069999999996</v>
      </c>
      <c r="P529" s="1075">
        <v>6948</v>
      </c>
      <c r="Q529" s="1075">
        <v>771.3</v>
      </c>
      <c r="R529" s="1075">
        <v>5065.3032480000002</v>
      </c>
      <c r="S529" s="1075">
        <v>688.32</v>
      </c>
      <c r="T529" s="1075">
        <v>0</v>
      </c>
      <c r="U529" s="1075">
        <v>20273.409</v>
      </c>
      <c r="V529" s="1075">
        <v>9694.2877829999998</v>
      </c>
      <c r="W529" s="1075">
        <v>2860.2</v>
      </c>
      <c r="X529" s="1075">
        <v>869.31</v>
      </c>
      <c r="Y529" s="1075">
        <v>46.165166999999997</v>
      </c>
      <c r="Z529" s="1088">
        <v>116786.73364199999</v>
      </c>
      <c r="AA529" s="1070"/>
    </row>
    <row r="530" spans="1:27" ht="10.5" thickBot="1">
      <c r="A530" s="1270" t="s">
        <v>1923</v>
      </c>
      <c r="B530" s="1071">
        <v>227911.30326755997</v>
      </c>
      <c r="C530" s="1071">
        <v>482451.75</v>
      </c>
      <c r="D530" s="1071">
        <v>63107.517495000007</v>
      </c>
      <c r="E530" s="1071">
        <v>225847.76065350001</v>
      </c>
      <c r="F530" s="1071">
        <v>59130.515049999995</v>
      </c>
      <c r="G530" s="1071">
        <v>89504.817500000005</v>
      </c>
      <c r="H530" s="1071">
        <v>56946.904820000003</v>
      </c>
      <c r="I530" s="1071">
        <v>77088.924834499994</v>
      </c>
      <c r="J530" s="1071">
        <v>87063.976800000004</v>
      </c>
      <c r="K530" s="1071">
        <v>76693.914499999999</v>
      </c>
      <c r="L530" s="1071">
        <v>69016.850000000006</v>
      </c>
      <c r="M530" s="1071">
        <v>74245.975592500006</v>
      </c>
      <c r="N530" s="1071">
        <v>82670.935591999994</v>
      </c>
      <c r="O530" s="1071">
        <v>111953.89600000001</v>
      </c>
      <c r="P530" s="1071">
        <v>122164.6765</v>
      </c>
      <c r="Q530" s="1071">
        <v>91482.7</v>
      </c>
      <c r="R530" s="1071">
        <v>62822.8540975</v>
      </c>
      <c r="S530" s="1071">
        <v>50136.773011500001</v>
      </c>
      <c r="T530" s="1071">
        <v>54418.771999999997</v>
      </c>
      <c r="U530" s="1071">
        <v>77034.980550000007</v>
      </c>
      <c r="V530" s="1071">
        <v>109584.09143199999</v>
      </c>
      <c r="W530" s="1071">
        <v>80441.682010000004</v>
      </c>
      <c r="X530" s="1071">
        <v>118787.65</v>
      </c>
      <c r="Y530" s="1071">
        <v>33836.114129999994</v>
      </c>
      <c r="Z530" s="1084">
        <v>2584345.3358360603</v>
      </c>
      <c r="AA530" s="1070"/>
    </row>
    <row r="531" spans="1:27">
      <c r="A531" s="1273" t="s">
        <v>1956</v>
      </c>
      <c r="B531" s="1071">
        <v>222288.75889999999</v>
      </c>
      <c r="C531" s="1071">
        <v>294635</v>
      </c>
      <c r="D531" s="1071">
        <v>57485.586760000006</v>
      </c>
      <c r="E531" s="1071">
        <v>175516.242</v>
      </c>
      <c r="F531" s="1071">
        <v>55831.968999999997</v>
      </c>
      <c r="G531" s="1071">
        <v>80565.5</v>
      </c>
      <c r="H531" s="1071">
        <v>53632.154820000003</v>
      </c>
      <c r="I531" s="1071">
        <v>66415.460340000005</v>
      </c>
      <c r="J531" s="1071">
        <v>74493.838000000003</v>
      </c>
      <c r="K531" s="1071">
        <v>70717.78</v>
      </c>
      <c r="L531" s="1071">
        <v>58740</v>
      </c>
      <c r="M531" s="1071">
        <v>67060.160000000003</v>
      </c>
      <c r="N531" s="1071">
        <v>66887.296000000002</v>
      </c>
      <c r="O531" s="1071">
        <v>102375.43</v>
      </c>
      <c r="P531" s="1071">
        <v>110848.74</v>
      </c>
      <c r="Q531" s="1071">
        <v>84671</v>
      </c>
      <c r="R531" s="1071">
        <v>58391.724069999997</v>
      </c>
      <c r="S531" s="1071">
        <v>46027.653000000006</v>
      </c>
      <c r="T531" s="1071">
        <v>52586.822</v>
      </c>
      <c r="U531" s="1071">
        <v>67703.600000000006</v>
      </c>
      <c r="V531" s="1071">
        <v>76905.677409999989</v>
      </c>
      <c r="W531" s="1071">
        <v>74603</v>
      </c>
      <c r="X531" s="1071">
        <v>99590</v>
      </c>
      <c r="Y531" s="1071">
        <v>30205.824129999997</v>
      </c>
      <c r="Z531" s="1084">
        <v>2148179.21643</v>
      </c>
      <c r="AA531" s="1070"/>
    </row>
    <row r="532" spans="1:27">
      <c r="A532" s="1271" t="s">
        <v>1925</v>
      </c>
      <c r="B532" s="1074">
        <v>17029.8694</v>
      </c>
      <c r="C532" s="1074">
        <v>43876</v>
      </c>
      <c r="D532" s="1074">
        <v>4664.9844899999998</v>
      </c>
      <c r="E532" s="1074">
        <v>11339.8</v>
      </c>
      <c r="F532" s="1074">
        <v>829.87599999999998</v>
      </c>
      <c r="G532" s="1074">
        <v>1700.95</v>
      </c>
      <c r="H532" s="1074">
        <v>1270.00019</v>
      </c>
      <c r="I532" s="1074">
        <v>5409.7659199999998</v>
      </c>
      <c r="J532" s="1074">
        <v>986.78099999999995</v>
      </c>
      <c r="K532" s="1074">
        <v>333.49</v>
      </c>
      <c r="L532" s="1074">
        <v>3053</v>
      </c>
      <c r="M532" s="1074">
        <v>898.4</v>
      </c>
      <c r="N532" s="1074">
        <v>4252.4449999999997</v>
      </c>
      <c r="O532" s="1074">
        <v>5031.99</v>
      </c>
      <c r="P532" s="1074">
        <v>2651</v>
      </c>
      <c r="Q532" s="1074">
        <v>2812</v>
      </c>
      <c r="R532" s="1074">
        <v>667.62784999999997</v>
      </c>
      <c r="S532" s="1074">
        <v>1431.9</v>
      </c>
      <c r="T532" s="1074">
        <v>6170</v>
      </c>
      <c r="U532" s="1074">
        <v>2727.76</v>
      </c>
      <c r="V532" s="1074">
        <v>3795.6866300000002</v>
      </c>
      <c r="W532" s="1074">
        <v>785</v>
      </c>
      <c r="X532" s="1074">
        <v>4316</v>
      </c>
      <c r="Y532" s="1074">
        <v>532.03916000000004</v>
      </c>
      <c r="Z532" s="1087">
        <v>126566.36564000002</v>
      </c>
      <c r="AA532" s="1070"/>
    </row>
    <row r="533" spans="1:27">
      <c r="A533" s="1271" t="s">
        <v>1926</v>
      </c>
      <c r="B533" s="1074">
        <v>205258.88949999999</v>
      </c>
      <c r="C533" s="1074">
        <v>245975</v>
      </c>
      <c r="D533" s="1074">
        <v>52820.566760000002</v>
      </c>
      <c r="E533" s="1074">
        <v>156479.242</v>
      </c>
      <c r="F533" s="1074">
        <v>55002.093000000001</v>
      </c>
      <c r="G533" s="1074">
        <v>78643.31</v>
      </c>
      <c r="H533" s="1074">
        <v>52362.154630000005</v>
      </c>
      <c r="I533" s="1074">
        <v>60899.940220000004</v>
      </c>
      <c r="J533" s="1074">
        <v>73062.850999999995</v>
      </c>
      <c r="K533" s="1074">
        <v>70332.53</v>
      </c>
      <c r="L533" s="1074">
        <v>55417</v>
      </c>
      <c r="M533" s="1074">
        <v>43256.76</v>
      </c>
      <c r="N533" s="1074">
        <v>61240.334999999999</v>
      </c>
      <c r="O533" s="1074">
        <v>95456.5</v>
      </c>
      <c r="P533" s="1074">
        <v>108170</v>
      </c>
      <c r="Q533" s="1074">
        <v>81096</v>
      </c>
      <c r="R533" s="1074">
        <v>57701.855539999997</v>
      </c>
      <c r="S533" s="1074">
        <v>44591.953000000001</v>
      </c>
      <c r="T533" s="1074">
        <v>46416.822</v>
      </c>
      <c r="U533" s="1074">
        <v>64956.85</v>
      </c>
      <c r="V533" s="1074">
        <v>73054.306379999995</v>
      </c>
      <c r="W533" s="1074">
        <v>73810</v>
      </c>
      <c r="X533" s="1074">
        <v>90427</v>
      </c>
      <c r="Y533" s="1074">
        <v>29426.278999999999</v>
      </c>
      <c r="Z533" s="1087">
        <v>1975858.2380299999</v>
      </c>
      <c r="AA533" s="1070"/>
    </row>
    <row r="534" spans="1:27">
      <c r="A534" s="1271" t="s">
        <v>1927</v>
      </c>
      <c r="B534" s="1074">
        <v>0</v>
      </c>
      <c r="C534" s="1074">
        <v>4784</v>
      </c>
      <c r="D534" s="1074">
        <v>3.551E-2</v>
      </c>
      <c r="E534" s="1074">
        <v>7697.2</v>
      </c>
      <c r="F534" s="1074">
        <v>0</v>
      </c>
      <c r="G534" s="1074">
        <v>221.24</v>
      </c>
      <c r="H534" s="1074">
        <v>0</v>
      </c>
      <c r="I534" s="1074">
        <v>105.7542</v>
      </c>
      <c r="J534" s="1074">
        <v>444.20600000000002</v>
      </c>
      <c r="K534" s="1074">
        <v>51.76</v>
      </c>
      <c r="L534" s="1074">
        <v>270</v>
      </c>
      <c r="M534" s="1074">
        <v>22905</v>
      </c>
      <c r="N534" s="1074">
        <v>1394.5160000000001</v>
      </c>
      <c r="O534" s="1074">
        <v>1886.94</v>
      </c>
      <c r="P534" s="1074">
        <v>27.74</v>
      </c>
      <c r="Q534" s="1074">
        <v>763</v>
      </c>
      <c r="R534" s="1074">
        <v>22.240680000000001</v>
      </c>
      <c r="S534" s="1074">
        <v>3.8</v>
      </c>
      <c r="T534" s="1074">
        <v>0</v>
      </c>
      <c r="U534" s="1074">
        <v>18.989999999999998</v>
      </c>
      <c r="V534" s="1074">
        <v>55.684399999999997</v>
      </c>
      <c r="W534" s="1074">
        <v>8</v>
      </c>
      <c r="X534" s="1074">
        <v>4847</v>
      </c>
      <c r="Y534" s="1074">
        <v>247.50596999999999</v>
      </c>
      <c r="Z534" s="1087">
        <v>45754.612760000004</v>
      </c>
      <c r="AA534" s="1070"/>
    </row>
    <row r="535" spans="1:27">
      <c r="A535" s="1271" t="s">
        <v>1928</v>
      </c>
      <c r="B535" s="1074"/>
      <c r="C535" s="1074"/>
      <c r="D535" s="1074"/>
      <c r="E535" s="1074"/>
      <c r="F535" s="1074"/>
      <c r="G535" s="1074"/>
      <c r="H535" s="1074"/>
      <c r="I535" s="1074"/>
      <c r="J535" s="1074"/>
      <c r="K535" s="1074"/>
      <c r="L535" s="1074"/>
      <c r="M535" s="1074"/>
      <c r="N535" s="1074"/>
      <c r="O535" s="1074"/>
      <c r="P535" s="1074"/>
      <c r="Q535" s="1074"/>
      <c r="R535" s="1074"/>
      <c r="S535" s="1074"/>
      <c r="T535" s="1074"/>
      <c r="U535" s="1074"/>
      <c r="V535" s="1074"/>
      <c r="W535" s="1074"/>
      <c r="X535" s="1074"/>
      <c r="Y535" s="1074"/>
      <c r="Z535" s="1087">
        <v>0</v>
      </c>
      <c r="AA535" s="1070"/>
    </row>
    <row r="536" spans="1:27">
      <c r="A536" s="1265" t="s">
        <v>1957</v>
      </c>
      <c r="B536" s="1075">
        <v>5061.0714675600002</v>
      </c>
      <c r="C536" s="1075">
        <v>56514.75</v>
      </c>
      <c r="D536" s="1075">
        <v>4247.512635000001</v>
      </c>
      <c r="E536" s="1075">
        <v>15701.282053500001</v>
      </c>
      <c r="F536" s="1075">
        <v>3298.5460499999999</v>
      </c>
      <c r="G536" s="1075">
        <v>5547.3175000000001</v>
      </c>
      <c r="H536" s="1075">
        <v>3266.75</v>
      </c>
      <c r="I536" s="1075">
        <v>9302.0494945000009</v>
      </c>
      <c r="J536" s="1075">
        <v>4176.6278000000002</v>
      </c>
      <c r="K536" s="1075">
        <v>3861.3845000000001</v>
      </c>
      <c r="L536" s="1075">
        <v>2921.85</v>
      </c>
      <c r="M536" s="1075">
        <v>4973.6155925000003</v>
      </c>
      <c r="N536" s="1075">
        <v>6575.9785920000004</v>
      </c>
      <c r="O536" s="1075">
        <v>4277.4660000000003</v>
      </c>
      <c r="P536" s="1075">
        <v>6377.9365000000007</v>
      </c>
      <c r="Q536" s="1075">
        <v>3956.7</v>
      </c>
      <c r="R536" s="1075">
        <v>4431.1300275000003</v>
      </c>
      <c r="S536" s="1075">
        <v>2798.0200115000002</v>
      </c>
      <c r="T536" s="1075">
        <v>1831.95</v>
      </c>
      <c r="U536" s="1075">
        <v>3541.2915499999999</v>
      </c>
      <c r="V536" s="1075">
        <v>16368.196632000001</v>
      </c>
      <c r="W536" s="1075">
        <v>4838.6820100000004</v>
      </c>
      <c r="X536" s="1075">
        <v>7097.65</v>
      </c>
      <c r="Y536" s="1075">
        <v>3630.29</v>
      </c>
      <c r="Z536" s="1088">
        <v>184598.04841606005</v>
      </c>
      <c r="AA536" s="1070"/>
    </row>
    <row r="537" spans="1:27" ht="10.5" thickBot="1">
      <c r="A537" s="1272" t="s">
        <v>1958</v>
      </c>
      <c r="B537" s="1075">
        <v>561.47289999999998</v>
      </c>
      <c r="C537" s="1075">
        <v>131302</v>
      </c>
      <c r="D537" s="1075">
        <v>1374.4181000000001</v>
      </c>
      <c r="E537" s="1075">
        <v>34630.236600000004</v>
      </c>
      <c r="F537" s="1075">
        <v>0</v>
      </c>
      <c r="G537" s="1075">
        <v>3392</v>
      </c>
      <c r="H537" s="1075">
        <v>48</v>
      </c>
      <c r="I537" s="1075">
        <v>1371.415</v>
      </c>
      <c r="J537" s="1075">
        <v>8393.5110000000004</v>
      </c>
      <c r="K537" s="1075">
        <v>2114.75</v>
      </c>
      <c r="L537" s="1075">
        <v>7355</v>
      </c>
      <c r="M537" s="1075">
        <v>2212.1999999999998</v>
      </c>
      <c r="N537" s="1075">
        <v>9207.6610000000001</v>
      </c>
      <c r="O537" s="1075">
        <v>5301</v>
      </c>
      <c r="P537" s="1075">
        <v>4938</v>
      </c>
      <c r="Q537" s="1075">
        <v>2855</v>
      </c>
      <c r="R537" s="1075">
        <v>0</v>
      </c>
      <c r="S537" s="1075">
        <v>1311.1</v>
      </c>
      <c r="T537" s="1075">
        <v>0</v>
      </c>
      <c r="U537" s="1075">
        <v>5790.0889999999999</v>
      </c>
      <c r="V537" s="1075">
        <v>16310.217389999998</v>
      </c>
      <c r="W537" s="1075">
        <v>1000</v>
      </c>
      <c r="X537" s="1075">
        <v>12100</v>
      </c>
      <c r="Y537" s="1075">
        <v>0</v>
      </c>
      <c r="Z537" s="1088">
        <v>251568.07099000004</v>
      </c>
      <c r="AA537" s="1070"/>
    </row>
    <row r="538" spans="1:27" ht="10.5" thickBot="1">
      <c r="A538" s="1270" t="s">
        <v>1931</v>
      </c>
      <c r="B538" s="1071">
        <v>2119041.4450000017</v>
      </c>
      <c r="C538" s="1071">
        <v>5938509.4019999998</v>
      </c>
      <c r="D538" s="1071">
        <v>365852.1496</v>
      </c>
      <c r="E538" s="1071">
        <v>1711653.628</v>
      </c>
      <c r="F538" s="1071">
        <v>534638.66099999996</v>
      </c>
      <c r="G538" s="1071">
        <v>636716.81400000001</v>
      </c>
      <c r="H538" s="1071">
        <v>375504.57517000003</v>
      </c>
      <c r="I538" s="1071">
        <v>771989.66585000011</v>
      </c>
      <c r="J538" s="1071">
        <v>456699.42699999997</v>
      </c>
      <c r="K538" s="1071">
        <v>493239.74200000009</v>
      </c>
      <c r="L538" s="1071">
        <v>370254.87280999997</v>
      </c>
      <c r="M538" s="1071">
        <v>395197.57300000003</v>
      </c>
      <c r="N538" s="1071">
        <v>904765.88600000006</v>
      </c>
      <c r="O538" s="1071">
        <v>509633.06799999997</v>
      </c>
      <c r="P538" s="1071">
        <v>619902.36100000003</v>
      </c>
      <c r="Q538" s="1071">
        <v>493403.22700000001</v>
      </c>
      <c r="R538" s="1071">
        <v>632814.99823000014</v>
      </c>
      <c r="S538" s="1071">
        <v>466229.27300000004</v>
      </c>
      <c r="T538" s="1071">
        <v>324823.62199999997</v>
      </c>
      <c r="U538" s="1071">
        <v>404133.64399999997</v>
      </c>
      <c r="V538" s="1071">
        <v>1818468.2608200002</v>
      </c>
      <c r="W538" s="1071">
        <v>528556.20080999995</v>
      </c>
      <c r="X538" s="1071">
        <v>702750.18999999913</v>
      </c>
      <c r="Y538" s="1071">
        <v>228968.82468999998</v>
      </c>
      <c r="Z538" s="1084">
        <v>21803747.510980003</v>
      </c>
      <c r="AA538" s="1070"/>
    </row>
    <row r="539" spans="1:27" ht="10.5" thickBot="1">
      <c r="A539" s="1270" t="s">
        <v>1932</v>
      </c>
      <c r="B539" s="1071">
        <v>2580911.9172999999</v>
      </c>
      <c r="C539" s="1071">
        <v>5674168.9000000004</v>
      </c>
      <c r="D539" s="1071">
        <v>381265.84204000002</v>
      </c>
      <c r="E539" s="1071">
        <v>1853809.8007900002</v>
      </c>
      <c r="F539" s="1071">
        <v>548865.17900000012</v>
      </c>
      <c r="G539" s="1071">
        <v>675899.973</v>
      </c>
      <c r="H539" s="1071">
        <v>413799.99391000002</v>
      </c>
      <c r="I539" s="1071">
        <v>830021.67826999992</v>
      </c>
      <c r="J539" s="1071">
        <v>505473.09700000001</v>
      </c>
      <c r="K539" s="1071">
        <v>442204.93</v>
      </c>
      <c r="L539" s="1071">
        <v>348601</v>
      </c>
      <c r="M539" s="1071">
        <v>449145.22985</v>
      </c>
      <c r="N539" s="1071">
        <v>919389.09</v>
      </c>
      <c r="O539" s="1071">
        <v>550855.85</v>
      </c>
      <c r="P539" s="1071">
        <v>670591.67000000004</v>
      </c>
      <c r="Q539" s="1071">
        <v>547011.69999999995</v>
      </c>
      <c r="R539" s="1071">
        <v>692766.81244999997</v>
      </c>
      <c r="S539" s="1071">
        <v>447279.353</v>
      </c>
      <c r="T539" s="1071">
        <v>287202.72200000001</v>
      </c>
      <c r="U539" s="1071">
        <v>352061</v>
      </c>
      <c r="V539" s="1071">
        <v>1686193.2793800002</v>
      </c>
      <c r="W539" s="1071">
        <v>562151.64020000002</v>
      </c>
      <c r="X539" s="1071">
        <v>743037.5</v>
      </c>
      <c r="Y539" s="1071">
        <v>237206.62964000003</v>
      </c>
      <c r="Z539" s="1084">
        <v>22399914.787829995</v>
      </c>
      <c r="AA539" s="1070"/>
    </row>
    <row r="540" spans="1:27" ht="10.5" thickBot="1">
      <c r="A540" s="1268" t="s">
        <v>1933</v>
      </c>
      <c r="B540" s="1082">
        <v>-461870.47229999816</v>
      </c>
      <c r="C540" s="1082">
        <v>264340.5019999994</v>
      </c>
      <c r="D540" s="1082">
        <v>-15413.692440000013</v>
      </c>
      <c r="E540" s="1082">
        <v>-142156.17279000022</v>
      </c>
      <c r="F540" s="1082">
        <v>-14226.518000000156</v>
      </c>
      <c r="G540" s="1082">
        <v>-39183.158999999985</v>
      </c>
      <c r="H540" s="1082">
        <v>-38295.418739999994</v>
      </c>
      <c r="I540" s="1082">
        <v>-58032.01241999981</v>
      </c>
      <c r="J540" s="1082">
        <v>-48773.67</v>
      </c>
      <c r="K540" s="1082">
        <v>51034.812000000034</v>
      </c>
      <c r="L540" s="1082">
        <v>21653.872809999972</v>
      </c>
      <c r="M540" s="1082">
        <v>-53947.65684999997</v>
      </c>
      <c r="N540" s="1082">
        <v>-14623.203999999911</v>
      </c>
      <c r="O540" s="1082">
        <v>-41222.782000000007</v>
      </c>
      <c r="P540" s="1082">
        <v>-50689.308999999892</v>
      </c>
      <c r="Q540" s="1082">
        <v>-53608.47299999994</v>
      </c>
      <c r="R540" s="1082">
        <v>-59951.814219999826</v>
      </c>
      <c r="S540" s="1082">
        <v>18949.919999999998</v>
      </c>
      <c r="T540" s="1082">
        <v>37620.9</v>
      </c>
      <c r="U540" s="1082">
        <v>52072.643999999971</v>
      </c>
      <c r="V540" s="1082">
        <v>132274.98144</v>
      </c>
      <c r="W540" s="1082">
        <v>-33595.439390000072</v>
      </c>
      <c r="X540" s="1082">
        <v>-40287.310000000987</v>
      </c>
      <c r="Y540" s="1082">
        <v>-8237.8049500000488</v>
      </c>
      <c r="Z540" s="1082">
        <v>-596167.27684999956</v>
      </c>
      <c r="AA540" s="1070"/>
    </row>
    <row r="541" spans="1:27" ht="10.5" thickBot="1">
      <c r="A541" s="1269" t="s">
        <v>1934</v>
      </c>
      <c r="B541" s="1071">
        <v>-461870.47229999816</v>
      </c>
      <c r="C541" s="1071">
        <v>264340.5019999994</v>
      </c>
      <c r="D541" s="1071">
        <v>-15413.692440000013</v>
      </c>
      <c r="E541" s="1071">
        <v>-142156.17279000022</v>
      </c>
      <c r="F541" s="1071">
        <v>-14226.518000000156</v>
      </c>
      <c r="G541" s="1071">
        <v>-39183.158999999985</v>
      </c>
      <c r="H541" s="1071">
        <v>-38295.418739999994</v>
      </c>
      <c r="I541" s="1071">
        <v>-58032.01241999981</v>
      </c>
      <c r="J541" s="1071">
        <v>-48773.67</v>
      </c>
      <c r="K541" s="1071">
        <v>51034.812000000034</v>
      </c>
      <c r="L541" s="1071">
        <v>21653.872809999972</v>
      </c>
      <c r="M541" s="1071">
        <v>-53947.65684999997</v>
      </c>
      <c r="N541" s="1071">
        <v>-14623.203999999911</v>
      </c>
      <c r="O541" s="1071">
        <v>-41222.782000000007</v>
      </c>
      <c r="P541" s="1071">
        <v>-50689.308999999892</v>
      </c>
      <c r="Q541" s="1071">
        <v>-53608.47299999994</v>
      </c>
      <c r="R541" s="1071">
        <v>-59951.814219999826</v>
      </c>
      <c r="S541" s="1071">
        <v>18949.919999999998</v>
      </c>
      <c r="T541" s="1071">
        <v>37620.9</v>
      </c>
      <c r="U541" s="1071">
        <v>52072.643999999971</v>
      </c>
      <c r="V541" s="1071">
        <v>132274.98144</v>
      </c>
      <c r="W541" s="1071">
        <v>-33595.439390000072</v>
      </c>
      <c r="X541" s="1071">
        <v>-40287.310000000987</v>
      </c>
      <c r="Y541" s="1071">
        <v>-8237.8049500000488</v>
      </c>
      <c r="Z541" s="1084">
        <v>-596167.27684999956</v>
      </c>
      <c r="AA541" s="1070"/>
    </row>
    <row r="542" spans="1:27" ht="10.5" thickBot="1">
      <c r="A542" s="1270" t="s">
        <v>1935</v>
      </c>
      <c r="B542" s="1071">
        <v>526727.27759999817</v>
      </c>
      <c r="C542" s="1071">
        <v>63173</v>
      </c>
      <c r="D542" s="1071">
        <v>23730.892000000014</v>
      </c>
      <c r="E542" s="1071">
        <v>199524.77279000025</v>
      </c>
      <c r="F542" s="1071">
        <v>72549.899999999994</v>
      </c>
      <c r="G542" s="1071">
        <v>47706.908999999985</v>
      </c>
      <c r="H542" s="1071">
        <v>53887.096739999994</v>
      </c>
      <c r="I542" s="1071">
        <v>73791.331219999804</v>
      </c>
      <c r="J542" s="1071">
        <v>53944.10700000004</v>
      </c>
      <c r="K542" s="1071">
        <v>90405.72</v>
      </c>
      <c r="L542" s="1071">
        <v>1609</v>
      </c>
      <c r="M542" s="1071">
        <v>58571.65684999997</v>
      </c>
      <c r="N542" s="1071">
        <v>50078.764999999905</v>
      </c>
      <c r="O542" s="1071">
        <v>48067.782000000007</v>
      </c>
      <c r="P542" s="1071">
        <v>92439.608999999909</v>
      </c>
      <c r="Q542" s="1071">
        <v>62187.47299999994</v>
      </c>
      <c r="R542" s="1071">
        <v>118610.81421999983</v>
      </c>
      <c r="S542" s="1071">
        <v>18304</v>
      </c>
      <c r="T542" s="1071">
        <v>0</v>
      </c>
      <c r="U542" s="1071">
        <v>57794.46</v>
      </c>
      <c r="V542" s="1071">
        <v>12557.233459999999</v>
      </c>
      <c r="W542" s="1071">
        <v>35970.439390000072</v>
      </c>
      <c r="X542" s="1071">
        <v>83199.3</v>
      </c>
      <c r="Y542" s="1071">
        <v>8771.2781300000497</v>
      </c>
      <c r="Z542" s="1084">
        <v>1853602.8173999975</v>
      </c>
      <c r="AA542" s="1070"/>
    </row>
    <row r="543" spans="1:27">
      <c r="A543" s="1273" t="s">
        <v>1955</v>
      </c>
      <c r="B543" s="1071">
        <v>0</v>
      </c>
      <c r="C543" s="1071">
        <v>42000</v>
      </c>
      <c r="D543" s="1071">
        <v>0</v>
      </c>
      <c r="E543" s="1071">
        <v>17309.7</v>
      </c>
      <c r="F543" s="1071">
        <v>10.9</v>
      </c>
      <c r="G543" s="1071">
        <v>5010.3999999999996</v>
      </c>
      <c r="H543" s="1071">
        <v>0</v>
      </c>
      <c r="I543" s="1071">
        <v>0</v>
      </c>
      <c r="J543" s="1071">
        <v>94.686999999999998</v>
      </c>
      <c r="K543" s="1071">
        <v>0</v>
      </c>
      <c r="L543" s="1071">
        <v>0</v>
      </c>
      <c r="M543" s="1071">
        <v>0</v>
      </c>
      <c r="N543" s="1071">
        <v>0</v>
      </c>
      <c r="O543" s="1071">
        <v>2575.9699999999998</v>
      </c>
      <c r="P543" s="1071">
        <v>12352.1</v>
      </c>
      <c r="Q543" s="1071">
        <v>6852</v>
      </c>
      <c r="R543" s="1071">
        <v>91.396659999999997</v>
      </c>
      <c r="S543" s="1071">
        <v>4400.6000000000004</v>
      </c>
      <c r="T543" s="1071">
        <v>0</v>
      </c>
      <c r="U543" s="1071">
        <v>6174</v>
      </c>
      <c r="V543" s="1071">
        <v>7635.4242199999999</v>
      </c>
      <c r="W543" s="1071">
        <v>0</v>
      </c>
      <c r="X543" s="1071">
        <v>88</v>
      </c>
      <c r="Y543" s="1071">
        <v>0</v>
      </c>
      <c r="Z543" s="1084">
        <v>104595.17788</v>
      </c>
      <c r="AA543" s="1070"/>
    </row>
    <row r="544" spans="1:27" ht="10.5" thickBot="1">
      <c r="A544" s="1276" t="s">
        <v>1968</v>
      </c>
      <c r="B544" s="1075">
        <v>526727.27759999817</v>
      </c>
      <c r="C544" s="1075">
        <v>21173</v>
      </c>
      <c r="D544" s="1075">
        <v>23730.892000000014</v>
      </c>
      <c r="E544" s="1075">
        <v>182215.07279000024</v>
      </c>
      <c r="F544" s="1075">
        <v>72539</v>
      </c>
      <c r="G544" s="1075">
        <v>42696.508999999984</v>
      </c>
      <c r="H544" s="1075">
        <v>53887.096739999994</v>
      </c>
      <c r="I544" s="1075">
        <v>73791.331219999804</v>
      </c>
      <c r="J544" s="1075">
        <v>53849.42</v>
      </c>
      <c r="K544" s="1075">
        <v>90405.72</v>
      </c>
      <c r="L544" s="1075">
        <v>1609</v>
      </c>
      <c r="M544" s="1075">
        <v>58571.65684999997</v>
      </c>
      <c r="N544" s="1075">
        <v>50078.764999999905</v>
      </c>
      <c r="O544" s="1075">
        <v>45491.812000000005</v>
      </c>
      <c r="P544" s="1075">
        <v>80087.508999999904</v>
      </c>
      <c r="Q544" s="1075">
        <v>55335.47299999994</v>
      </c>
      <c r="R544" s="1075">
        <v>118519.41755999983</v>
      </c>
      <c r="S544" s="1075">
        <v>13903.4</v>
      </c>
      <c r="T544" s="1075">
        <v>0</v>
      </c>
      <c r="U544" s="1075">
        <v>51620.46</v>
      </c>
      <c r="V544" s="1075">
        <v>4921.8092399999996</v>
      </c>
      <c r="W544" s="1075">
        <v>35970.439390000072</v>
      </c>
      <c r="X544" s="1075">
        <v>83111.3</v>
      </c>
      <c r="Y544" s="1075">
        <v>8771.2781300000497</v>
      </c>
      <c r="Z544" s="1088">
        <v>1749007.6395199976</v>
      </c>
      <c r="AA544" s="1070"/>
    </row>
    <row r="545" spans="1:27" ht="10.5" thickBot="1">
      <c r="A545" s="1270" t="s">
        <v>1937</v>
      </c>
      <c r="B545" s="1071">
        <v>64856.805300000007</v>
      </c>
      <c r="C545" s="1071">
        <v>327513.5019999994</v>
      </c>
      <c r="D545" s="1071">
        <v>8317.1995599999991</v>
      </c>
      <c r="E545" s="1071">
        <v>57368.6</v>
      </c>
      <c r="F545" s="1071">
        <v>58323.381999999845</v>
      </c>
      <c r="G545" s="1071">
        <v>8523.75</v>
      </c>
      <c r="H545" s="1071">
        <v>15591.678</v>
      </c>
      <c r="I545" s="1071">
        <v>15759.318799999999</v>
      </c>
      <c r="J545" s="1071">
        <v>5170.4369999999999</v>
      </c>
      <c r="K545" s="1071">
        <v>141440.53200000004</v>
      </c>
      <c r="L545" s="1071">
        <v>23262.872809999972</v>
      </c>
      <c r="M545" s="1071">
        <v>4624</v>
      </c>
      <c r="N545" s="1071">
        <v>35455.560999999994</v>
      </c>
      <c r="O545" s="1071">
        <v>6845</v>
      </c>
      <c r="P545" s="1071">
        <v>41750.300000000003</v>
      </c>
      <c r="Q545" s="1071">
        <v>8579</v>
      </c>
      <c r="R545" s="1071">
        <v>58659</v>
      </c>
      <c r="S545" s="1071">
        <v>37253.919999999998</v>
      </c>
      <c r="T545" s="1071">
        <v>37620.9</v>
      </c>
      <c r="U545" s="1071">
        <v>109867.10399999996</v>
      </c>
      <c r="V545" s="1071">
        <v>144832.21489999999</v>
      </c>
      <c r="W545" s="1071">
        <v>2375</v>
      </c>
      <c r="X545" s="1071">
        <v>42911.989999999016</v>
      </c>
      <c r="Y545" s="1071">
        <v>533.47317999999996</v>
      </c>
      <c r="Z545" s="1084">
        <v>1257435.5405499984</v>
      </c>
      <c r="AA545" s="1070"/>
    </row>
    <row r="546" spans="1:27">
      <c r="A546" s="1273" t="s">
        <v>1969</v>
      </c>
      <c r="B546" s="1071">
        <v>0</v>
      </c>
      <c r="C546" s="1071">
        <v>283652.5019999994</v>
      </c>
      <c r="D546" s="1071">
        <v>0</v>
      </c>
      <c r="E546" s="1071">
        <v>0</v>
      </c>
      <c r="F546" s="1071">
        <v>25789.231999999844</v>
      </c>
      <c r="G546" s="1071">
        <v>0</v>
      </c>
      <c r="H546" s="1071">
        <v>0</v>
      </c>
      <c r="I546" s="1071">
        <v>0</v>
      </c>
      <c r="J546" s="1071">
        <v>0</v>
      </c>
      <c r="K546" s="1071">
        <v>125776.67200000004</v>
      </c>
      <c r="L546" s="1071">
        <v>21425.872809999972</v>
      </c>
      <c r="M546" s="1071">
        <v>0</v>
      </c>
      <c r="N546" s="1071">
        <v>0</v>
      </c>
      <c r="O546" s="1071">
        <v>0</v>
      </c>
      <c r="P546" s="1071">
        <v>0</v>
      </c>
      <c r="Q546" s="1071">
        <v>0</v>
      </c>
      <c r="R546" s="1071">
        <v>0</v>
      </c>
      <c r="S546" s="1071">
        <v>31223.32</v>
      </c>
      <c r="T546" s="1071">
        <v>37620.9</v>
      </c>
      <c r="U546" s="1071">
        <v>78153.613999999958</v>
      </c>
      <c r="V546" s="1071">
        <v>92628.397459999993</v>
      </c>
      <c r="W546" s="1071">
        <v>0</v>
      </c>
      <c r="X546" s="1071">
        <v>21865.289999999015</v>
      </c>
      <c r="Y546" s="1071">
        <v>0</v>
      </c>
      <c r="Z546" s="1084">
        <v>718135.80026999826</v>
      </c>
      <c r="AA546" s="1070"/>
    </row>
    <row r="547" spans="1:27" ht="10.5" thickBot="1">
      <c r="A547" s="1277" t="s">
        <v>1970</v>
      </c>
      <c r="B547" s="1093">
        <v>64856.805300000007</v>
      </c>
      <c r="C547" s="1093">
        <v>43861</v>
      </c>
      <c r="D547" s="1093">
        <v>8317.1995599999991</v>
      </c>
      <c r="E547" s="1093">
        <v>57368.6</v>
      </c>
      <c r="F547" s="1093">
        <v>32534.15</v>
      </c>
      <c r="G547" s="1093">
        <v>8523.75</v>
      </c>
      <c r="H547" s="1093">
        <v>15591.678</v>
      </c>
      <c r="I547" s="1093">
        <v>15759.318799999999</v>
      </c>
      <c r="J547" s="1093">
        <v>5170.4369999999999</v>
      </c>
      <c r="K547" s="1093">
        <v>15663.86</v>
      </c>
      <c r="L547" s="1093">
        <v>1837</v>
      </c>
      <c r="M547" s="1093">
        <v>4624</v>
      </c>
      <c r="N547" s="1093">
        <v>35455.560999999994</v>
      </c>
      <c r="O547" s="1093">
        <v>6845</v>
      </c>
      <c r="P547" s="1093">
        <v>41750.300000000003</v>
      </c>
      <c r="Q547" s="1093">
        <v>8579</v>
      </c>
      <c r="R547" s="1093">
        <v>58659</v>
      </c>
      <c r="S547" s="1093">
        <v>6030.6</v>
      </c>
      <c r="T547" s="1093">
        <v>0</v>
      </c>
      <c r="U547" s="1093">
        <v>31713.49</v>
      </c>
      <c r="V547" s="1093">
        <v>52203.817439999999</v>
      </c>
      <c r="W547" s="1093">
        <v>2375</v>
      </c>
      <c r="X547" s="1093">
        <v>21046.7</v>
      </c>
      <c r="Y547" s="1093">
        <v>533.47317999999996</v>
      </c>
      <c r="Z547" s="1094">
        <v>539299.74027999991</v>
      </c>
      <c r="AA547" s="1070"/>
    </row>
    <row r="548" spans="1:27">
      <c r="A548" s="1070"/>
      <c r="B548" s="1070"/>
      <c r="C548" s="1070"/>
      <c r="D548" s="1070"/>
      <c r="E548" s="1070"/>
      <c r="F548" s="1070"/>
      <c r="G548" s="1070"/>
      <c r="H548" s="1070"/>
      <c r="I548" s="1070"/>
      <c r="J548" s="1070"/>
      <c r="K548" s="1070"/>
      <c r="L548" s="1070"/>
      <c r="M548" s="1070"/>
      <c r="N548" s="1070"/>
      <c r="O548" s="1070"/>
      <c r="P548" s="1070"/>
      <c r="Q548" s="1070"/>
      <c r="R548" s="1070"/>
      <c r="S548" s="1070"/>
      <c r="T548" s="1070"/>
      <c r="U548" s="1070"/>
      <c r="V548" s="1070"/>
      <c r="W548" s="1070"/>
      <c r="X548" s="1070"/>
      <c r="Y548" s="1070"/>
      <c r="Z548" s="1070"/>
      <c r="AA548" s="1070"/>
    </row>
    <row r="549" spans="1:27">
      <c r="A549" s="1070"/>
      <c r="B549" s="1070"/>
      <c r="C549" s="1070"/>
      <c r="D549" s="1070"/>
      <c r="E549" s="1070"/>
      <c r="F549" s="1070"/>
      <c r="G549" s="1070"/>
      <c r="H549" s="1070"/>
      <c r="I549" s="1070"/>
      <c r="J549" s="1070"/>
      <c r="K549" s="1070"/>
      <c r="L549" s="1070"/>
      <c r="M549" s="1070"/>
      <c r="N549" s="1070"/>
      <c r="O549" s="1070"/>
      <c r="P549" s="1070"/>
      <c r="Q549" s="1070"/>
      <c r="R549" s="1070"/>
      <c r="S549" s="1070"/>
      <c r="T549" s="1070"/>
      <c r="U549" s="1070"/>
      <c r="V549" s="1070"/>
      <c r="W549" s="1070"/>
      <c r="X549" s="1070"/>
      <c r="Y549" s="1070"/>
      <c r="Z549" s="1070"/>
      <c r="AA549" s="1070"/>
    </row>
    <row r="550" spans="1:27" s="1099" customFormat="1" ht="10.5" thickBot="1">
      <c r="A550" s="1099" t="s">
        <v>1940</v>
      </c>
    </row>
    <row r="551" spans="1:27" s="2299" customFormat="1" ht="21">
      <c r="A551" s="2298">
        <v>1993</v>
      </c>
    </row>
    <row r="552" spans="1:27" s="1102" customFormat="1">
      <c r="A552" s="6249" t="s">
        <v>1971</v>
      </c>
      <c r="B552" s="6249"/>
      <c r="C552" s="6249"/>
      <c r="D552" s="6249"/>
      <c r="E552" s="6249"/>
      <c r="F552" s="6249"/>
      <c r="G552" s="6249"/>
      <c r="H552" s="6249"/>
      <c r="I552" s="6249"/>
      <c r="J552" s="6249"/>
      <c r="K552" s="6249"/>
      <c r="L552" s="6249"/>
      <c r="M552" s="6249"/>
      <c r="N552" s="6249"/>
      <c r="O552" s="6249"/>
      <c r="P552" s="6249"/>
      <c r="Q552" s="6249"/>
      <c r="R552" s="6249"/>
      <c r="S552" s="6249"/>
      <c r="T552" s="6249"/>
      <c r="U552" s="6249"/>
      <c r="V552" s="6249"/>
      <c r="W552" s="6249"/>
      <c r="X552" s="6249"/>
      <c r="Y552" s="6249"/>
      <c r="Z552" s="6249"/>
      <c r="AA552" s="6249"/>
    </row>
    <row r="553" spans="1:27" s="1102" customFormat="1">
      <c r="A553" s="6249"/>
      <c r="B553" s="6249"/>
      <c r="C553" s="6249"/>
      <c r="D553" s="6249"/>
      <c r="E553" s="6249"/>
      <c r="F553" s="6249"/>
      <c r="G553" s="6249"/>
      <c r="H553" s="6249"/>
      <c r="I553" s="6249"/>
      <c r="J553" s="6249"/>
      <c r="K553" s="6249"/>
      <c r="L553" s="6249"/>
      <c r="M553" s="6249"/>
      <c r="N553" s="6249"/>
      <c r="O553" s="6249"/>
      <c r="P553" s="6249"/>
      <c r="Q553" s="6249"/>
      <c r="R553" s="6249"/>
      <c r="S553" s="6249"/>
      <c r="T553" s="6249"/>
      <c r="U553" s="6249"/>
      <c r="V553" s="6249"/>
      <c r="W553" s="6249"/>
      <c r="X553" s="6249"/>
      <c r="Y553" s="6249"/>
      <c r="Z553" s="6249"/>
      <c r="AA553" s="6249"/>
    </row>
    <row r="554" spans="1:27" s="1102" customFormat="1">
      <c r="A554" s="6248" t="s">
        <v>1967</v>
      </c>
      <c r="B554" s="6248"/>
      <c r="C554" s="6248"/>
      <c r="D554" s="6248"/>
      <c r="E554" s="6248"/>
      <c r="F554" s="6248"/>
      <c r="G554" s="6248"/>
      <c r="H554" s="6248"/>
      <c r="I554" s="6248"/>
      <c r="J554" s="6248"/>
      <c r="K554" s="6248"/>
      <c r="L554" s="6248"/>
      <c r="M554" s="6248"/>
      <c r="N554" s="6248"/>
      <c r="O554" s="6248"/>
      <c r="P554" s="6248"/>
      <c r="Q554" s="6248"/>
      <c r="R554" s="6248"/>
      <c r="S554" s="6248"/>
      <c r="T554" s="6248"/>
      <c r="U554" s="6248"/>
      <c r="V554" s="6248"/>
      <c r="W554" s="6248"/>
      <c r="X554" s="6248"/>
      <c r="Y554" s="6248"/>
      <c r="Z554" s="6248"/>
      <c r="AA554" s="6248"/>
    </row>
    <row r="555" spans="1:27" ht="10.5" thickBot="1">
      <c r="A555" s="1066"/>
      <c r="B555" s="1065"/>
      <c r="C555" s="1065"/>
      <c r="D555" s="1065"/>
      <c r="E555" s="1065"/>
      <c r="F555" s="1065"/>
      <c r="G555" s="1065"/>
      <c r="H555" s="1065"/>
      <c r="I555" s="1065"/>
      <c r="J555" s="1065"/>
      <c r="K555" s="1065"/>
      <c r="L555" s="1065"/>
      <c r="M555" s="1065"/>
      <c r="N555" s="1065"/>
      <c r="O555" s="1065"/>
      <c r="P555" s="1065"/>
      <c r="Q555" s="1065"/>
      <c r="R555" s="1065"/>
      <c r="S555" s="1065"/>
      <c r="T555" s="1065"/>
      <c r="U555" s="1065"/>
      <c r="V555" s="1065"/>
      <c r="W555" s="1065"/>
      <c r="X555" s="1065"/>
      <c r="Y555" s="1065"/>
      <c r="Z555" s="1065"/>
      <c r="AA555" s="1066"/>
    </row>
    <row r="556" spans="1:27" ht="30" thickBot="1">
      <c r="A556" s="1274" t="s">
        <v>1869</v>
      </c>
      <c r="B556" s="1068" t="s">
        <v>1870</v>
      </c>
      <c r="C556" s="1069" t="s">
        <v>1871</v>
      </c>
      <c r="D556" s="1069" t="s">
        <v>1872</v>
      </c>
      <c r="E556" s="1069" t="s">
        <v>1873</v>
      </c>
      <c r="F556" s="1069" t="s">
        <v>1874</v>
      </c>
      <c r="G556" s="1069" t="s">
        <v>1875</v>
      </c>
      <c r="H556" s="1069" t="s">
        <v>1876</v>
      </c>
      <c r="I556" s="1069" t="s">
        <v>1877</v>
      </c>
      <c r="J556" s="1069" t="s">
        <v>1878</v>
      </c>
      <c r="K556" s="1069" t="s">
        <v>1879</v>
      </c>
      <c r="L556" s="1069" t="s">
        <v>1880</v>
      </c>
      <c r="M556" s="1069" t="s">
        <v>1881</v>
      </c>
      <c r="N556" s="1069" t="s">
        <v>1882</v>
      </c>
      <c r="O556" s="1069" t="s">
        <v>1883</v>
      </c>
      <c r="P556" s="1069" t="s">
        <v>1884</v>
      </c>
      <c r="Q556" s="1069" t="s">
        <v>1885</v>
      </c>
      <c r="R556" s="1069" t="s">
        <v>1886</v>
      </c>
      <c r="S556" s="1069" t="s">
        <v>1887</v>
      </c>
      <c r="T556" s="1069" t="s">
        <v>1888</v>
      </c>
      <c r="U556" s="1069" t="s">
        <v>1889</v>
      </c>
      <c r="V556" s="1069" t="s">
        <v>1890</v>
      </c>
      <c r="W556" s="1069" t="s">
        <v>1891</v>
      </c>
      <c r="X556" s="1069" t="s">
        <v>1892</v>
      </c>
      <c r="Y556" s="1069" t="s">
        <v>1893</v>
      </c>
      <c r="Z556" s="1083" t="s">
        <v>1894</v>
      </c>
      <c r="AA556" s="1070"/>
    </row>
    <row r="557" spans="1:27" ht="10.5" thickBot="1">
      <c r="A557" s="1270" t="s">
        <v>1895</v>
      </c>
      <c r="B557" s="1071">
        <v>2688142.0710000005</v>
      </c>
      <c r="C557" s="1071">
        <v>6881745.4710000046</v>
      </c>
      <c r="D557" s="1071">
        <v>366465.72599999991</v>
      </c>
      <c r="E557" s="1071">
        <v>1929333.2720000001</v>
      </c>
      <c r="F557" s="1071">
        <v>586913.87020800007</v>
      </c>
      <c r="G557" s="1071">
        <v>664367.69999999995</v>
      </c>
      <c r="H557" s="1071">
        <v>402398.20206999994</v>
      </c>
      <c r="I557" s="1071">
        <v>874011.79836000013</v>
      </c>
      <c r="J557" s="1071">
        <v>472861.22880000004</v>
      </c>
      <c r="K557" s="1071">
        <v>497615.87884000008</v>
      </c>
      <c r="L557" s="1071">
        <v>412641.35960000003</v>
      </c>
      <c r="M557" s="1071">
        <v>463888.14800000004</v>
      </c>
      <c r="N557" s="1071">
        <v>1071494.1239999998</v>
      </c>
      <c r="O557" s="1071">
        <v>549847.37800000003</v>
      </c>
      <c r="P557" s="1071">
        <v>663980.69480000006</v>
      </c>
      <c r="Q557" s="1071">
        <v>539369.3189999999</v>
      </c>
      <c r="R557" s="1071">
        <v>698599.71539999999</v>
      </c>
      <c r="S557" s="1071">
        <v>539122.51500000001</v>
      </c>
      <c r="T557" s="1071">
        <v>374950.35800000001</v>
      </c>
      <c r="U557" s="1071">
        <v>421430.00016999996</v>
      </c>
      <c r="V557" s="1071">
        <v>2029981.8380000002</v>
      </c>
      <c r="W557" s="1071">
        <v>580377.46585000004</v>
      </c>
      <c r="X557" s="1071">
        <v>795397.54700000002</v>
      </c>
      <c r="Y557" s="1071">
        <v>263417.91577999998</v>
      </c>
      <c r="Z557" s="1084">
        <v>24768353.596878</v>
      </c>
      <c r="AA557" s="1070"/>
    </row>
    <row r="558" spans="1:27">
      <c r="A558" s="1273" t="s">
        <v>1945</v>
      </c>
      <c r="B558" s="1071">
        <v>2517645.7430000002</v>
      </c>
      <c r="C558" s="1071">
        <v>6393563.2710000044</v>
      </c>
      <c r="D558" s="1071">
        <v>359670.72599999991</v>
      </c>
      <c r="E558" s="1071">
        <v>1792049.172</v>
      </c>
      <c r="F558" s="1071">
        <v>526980.93200000003</v>
      </c>
      <c r="G558" s="1071">
        <v>631884.76</v>
      </c>
      <c r="H558" s="1071">
        <v>303329.21581999998</v>
      </c>
      <c r="I558" s="1071">
        <v>804616.41500000004</v>
      </c>
      <c r="J558" s="1071">
        <v>457008.22400000005</v>
      </c>
      <c r="K558" s="1071">
        <v>414518.49300000002</v>
      </c>
      <c r="L558" s="1071">
        <v>337215.55</v>
      </c>
      <c r="M558" s="1071">
        <v>292296.46600000001</v>
      </c>
      <c r="N558" s="1071">
        <v>893329.22400000005</v>
      </c>
      <c r="O558" s="1071">
        <v>502348.67800000001</v>
      </c>
      <c r="P558" s="1071">
        <v>353870.41800000001</v>
      </c>
      <c r="Q558" s="1071">
        <v>455761.11900000001</v>
      </c>
      <c r="R558" s="1071">
        <v>572538.38800000004</v>
      </c>
      <c r="S558" s="1071">
        <v>486752.53500000003</v>
      </c>
      <c r="T558" s="1071">
        <v>369441.35800000001</v>
      </c>
      <c r="U558" s="1071">
        <v>275501.02799999999</v>
      </c>
      <c r="V558" s="1071">
        <v>1815748.0380000002</v>
      </c>
      <c r="W558" s="1071">
        <v>550735.375</v>
      </c>
      <c r="X558" s="1071">
        <v>732106.54700000002</v>
      </c>
      <c r="Y558" s="1071">
        <v>202891.93</v>
      </c>
      <c r="Z558" s="1084">
        <v>22041803.605820008</v>
      </c>
      <c r="AA558" s="1070"/>
    </row>
    <row r="559" spans="1:27">
      <c r="A559" s="1272" t="s">
        <v>1897</v>
      </c>
      <c r="B559" s="1072">
        <v>2334369.2250000001</v>
      </c>
      <c r="C559" s="1072">
        <v>3190000</v>
      </c>
      <c r="D559" s="1072">
        <v>23027</v>
      </c>
      <c r="E559" s="1072">
        <v>750702.7</v>
      </c>
      <c r="F559" s="1072">
        <v>70055</v>
      </c>
      <c r="G559" s="1072">
        <v>70636.398000000001</v>
      </c>
      <c r="H559" s="1072">
        <v>49282.768819999998</v>
      </c>
      <c r="I559" s="1072">
        <v>204663</v>
      </c>
      <c r="J559" s="1072">
        <v>26970.000000000051</v>
      </c>
      <c r="K559" s="1072">
        <v>50374.9</v>
      </c>
      <c r="L559" s="1072">
        <v>85476.98599999999</v>
      </c>
      <c r="M559" s="1072">
        <v>24052.244999999999</v>
      </c>
      <c r="N559" s="1072">
        <v>353408.978</v>
      </c>
      <c r="O559" s="1072">
        <v>78092.800000000003</v>
      </c>
      <c r="P559" s="1072">
        <v>94362.308000000005</v>
      </c>
      <c r="Q559" s="1072">
        <v>121708</v>
      </c>
      <c r="R559" s="1072">
        <v>88624</v>
      </c>
      <c r="S559" s="1072">
        <v>71962.899999999994</v>
      </c>
      <c r="T559" s="1072">
        <v>65699.5</v>
      </c>
      <c r="U559" s="1072">
        <v>43748</v>
      </c>
      <c r="V559" s="1072">
        <v>749823.13399999996</v>
      </c>
      <c r="W559" s="1072">
        <v>47894.85</v>
      </c>
      <c r="X559" s="1072">
        <v>140551.81</v>
      </c>
      <c r="Y559" s="1072">
        <v>61858.694000000003</v>
      </c>
      <c r="Z559" s="1085">
        <v>8797345.1968200058</v>
      </c>
      <c r="AA559" s="1070"/>
    </row>
    <row r="560" spans="1:27">
      <c r="A560" s="1272" t="s">
        <v>1898</v>
      </c>
      <c r="B560" s="1073">
        <v>183276.51800000001</v>
      </c>
      <c r="C560" s="1073">
        <v>3203563.2709999997</v>
      </c>
      <c r="D560" s="1073">
        <v>336643.72599999997</v>
      </c>
      <c r="E560" s="1073">
        <v>1041346.4720000001</v>
      </c>
      <c r="F560" s="1073">
        <v>456925.93200000003</v>
      </c>
      <c r="G560" s="1073">
        <v>561248.36199999996</v>
      </c>
      <c r="H560" s="1073">
        <v>254046.44699999999</v>
      </c>
      <c r="I560" s="1073">
        <v>599953.41500000004</v>
      </c>
      <c r="J560" s="1073">
        <v>430038.22399999999</v>
      </c>
      <c r="K560" s="1073">
        <v>364143.59299999999</v>
      </c>
      <c r="L560" s="1073">
        <v>251738.56399999998</v>
      </c>
      <c r="M560" s="1073">
        <v>268244.22100000002</v>
      </c>
      <c r="N560" s="1073">
        <v>539920.24600000004</v>
      </c>
      <c r="O560" s="1073">
        <v>424255.87800000003</v>
      </c>
      <c r="P560" s="1073">
        <v>259508.11</v>
      </c>
      <c r="Q560" s="1073">
        <v>334053.11900000001</v>
      </c>
      <c r="R560" s="1073">
        <v>483914.38800000004</v>
      </c>
      <c r="S560" s="1073">
        <v>414789.63500000001</v>
      </c>
      <c r="T560" s="1073">
        <v>303741.85800000001</v>
      </c>
      <c r="U560" s="1073">
        <v>231753.02799999999</v>
      </c>
      <c r="V560" s="1073">
        <v>1065924.9040000001</v>
      </c>
      <c r="W560" s="1073">
        <v>502840.52500000002</v>
      </c>
      <c r="X560" s="1073">
        <v>591554.73699999996</v>
      </c>
      <c r="Y560" s="1073">
        <v>141033.23599999998</v>
      </c>
      <c r="Z560" s="1086">
        <v>13244458.409000002</v>
      </c>
      <c r="AA560" s="1070"/>
    </row>
    <row r="561" spans="1:27">
      <c r="A561" s="1271" t="s">
        <v>1899</v>
      </c>
      <c r="B561" s="1074">
        <v>145000</v>
      </c>
      <c r="C561" s="1074">
        <v>1781036.7</v>
      </c>
      <c r="D561" s="1074">
        <v>223387.4</v>
      </c>
      <c r="E561" s="1074">
        <v>720148.4</v>
      </c>
      <c r="F561" s="1074">
        <v>301493</v>
      </c>
      <c r="G561" s="1074">
        <v>404595.20000000001</v>
      </c>
      <c r="H561" s="1074">
        <v>128264.8</v>
      </c>
      <c r="I561" s="1074">
        <v>396003.1</v>
      </c>
      <c r="J561" s="1074">
        <v>295245.59999999998</v>
      </c>
      <c r="K561" s="1074">
        <v>230416.2</v>
      </c>
      <c r="L561" s="1074">
        <v>152309</v>
      </c>
      <c r="M561" s="1074">
        <v>167929.9</v>
      </c>
      <c r="N561" s="1074">
        <v>338203</v>
      </c>
      <c r="O561" s="1074">
        <v>267907.5</v>
      </c>
      <c r="P561" s="1074">
        <v>140762</v>
      </c>
      <c r="Q561" s="1074">
        <v>204640.8</v>
      </c>
      <c r="R561" s="1074">
        <v>310865.7</v>
      </c>
      <c r="S561" s="1074">
        <v>274155.8</v>
      </c>
      <c r="T561" s="1074">
        <v>185113.8</v>
      </c>
      <c r="U561" s="1074">
        <v>128264.8</v>
      </c>
      <c r="V561" s="1074">
        <v>724833.5</v>
      </c>
      <c r="W561" s="1074">
        <v>335079.59999999998</v>
      </c>
      <c r="X561" s="1074">
        <v>385850.7</v>
      </c>
      <c r="Y561" s="1074">
        <v>52224.2</v>
      </c>
      <c r="Z561" s="1087">
        <v>8293730.7000000002</v>
      </c>
      <c r="AA561" s="1070"/>
    </row>
    <row r="562" spans="1:27">
      <c r="A562" s="1271" t="s">
        <v>1900</v>
      </c>
      <c r="B562" s="1074">
        <v>38276.518000000004</v>
      </c>
      <c r="C562" s="1074">
        <v>1422526.571</v>
      </c>
      <c r="D562" s="1074">
        <v>113256.32599999999</v>
      </c>
      <c r="E562" s="1074">
        <v>321198.07200000004</v>
      </c>
      <c r="F562" s="1074">
        <v>155432.932</v>
      </c>
      <c r="G562" s="1074">
        <v>156653.16200000001</v>
      </c>
      <c r="H562" s="1074">
        <v>125781.647</v>
      </c>
      <c r="I562" s="1074">
        <v>203950.315</v>
      </c>
      <c r="J562" s="1074">
        <v>134792.62400000001</v>
      </c>
      <c r="K562" s="1074">
        <v>133727.39299999998</v>
      </c>
      <c r="L562" s="1074">
        <v>99429.563999999984</v>
      </c>
      <c r="M562" s="1074">
        <v>100314.32100000001</v>
      </c>
      <c r="N562" s="1074">
        <v>201717.24599999998</v>
      </c>
      <c r="O562" s="1074">
        <v>156348.37800000003</v>
      </c>
      <c r="P562" s="1074">
        <v>118746.11</v>
      </c>
      <c r="Q562" s="1074">
        <v>129412.31900000002</v>
      </c>
      <c r="R562" s="1074">
        <v>173048.68799999999</v>
      </c>
      <c r="S562" s="1074">
        <v>140633.83500000002</v>
      </c>
      <c r="T562" s="1074">
        <v>118628.05799999999</v>
      </c>
      <c r="U562" s="1074">
        <v>103488.228</v>
      </c>
      <c r="V562" s="1074">
        <v>341091.40399999998</v>
      </c>
      <c r="W562" s="1074">
        <v>167760.92500000002</v>
      </c>
      <c r="X562" s="1074">
        <v>205704.03700000001</v>
      </c>
      <c r="Y562" s="1074">
        <v>88809.035999999993</v>
      </c>
      <c r="Z562" s="1087">
        <v>4950727.7090000007</v>
      </c>
      <c r="AA562" s="1070"/>
    </row>
    <row r="563" spans="1:27">
      <c r="A563" s="1265" t="s">
        <v>1946</v>
      </c>
      <c r="B563" s="1075">
        <v>170496.32799999998</v>
      </c>
      <c r="C563" s="1075">
        <v>402000</v>
      </c>
      <c r="D563" s="1075">
        <v>2315</v>
      </c>
      <c r="E563" s="1075">
        <v>120502</v>
      </c>
      <c r="F563" s="1075">
        <v>13819.036959999999</v>
      </c>
      <c r="G563" s="1075">
        <v>9009.7999999999993</v>
      </c>
      <c r="H563" s="1075">
        <v>86739.173049999998</v>
      </c>
      <c r="I563" s="1075">
        <v>56031.083360000004</v>
      </c>
      <c r="J563" s="1075">
        <v>9299.7160000000003</v>
      </c>
      <c r="K563" s="1075">
        <v>72164.077840000013</v>
      </c>
      <c r="L563" s="1075">
        <v>52595.76</v>
      </c>
      <c r="M563" s="1075">
        <v>23451.281999999999</v>
      </c>
      <c r="N563" s="1075">
        <v>169465</v>
      </c>
      <c r="O563" s="1075">
        <v>21699.1</v>
      </c>
      <c r="P563" s="1075">
        <v>293396.3</v>
      </c>
      <c r="Q563" s="1075">
        <v>76271</v>
      </c>
      <c r="R563" s="1075">
        <v>105330.59699999999</v>
      </c>
      <c r="S563" s="1075">
        <v>33133.800000000003</v>
      </c>
      <c r="T563" s="1075">
        <v>1850</v>
      </c>
      <c r="U563" s="1075">
        <v>118025.79217</v>
      </c>
      <c r="V563" s="1075">
        <v>173067</v>
      </c>
      <c r="W563" s="1075">
        <v>12276.690849999999</v>
      </c>
      <c r="X563" s="1075">
        <v>28429</v>
      </c>
      <c r="Y563" s="1075">
        <v>54597.977780000001</v>
      </c>
      <c r="Z563" s="1088">
        <v>2105965.5150100002</v>
      </c>
      <c r="AA563" s="1070"/>
    </row>
    <row r="564" spans="1:27">
      <c r="A564" s="1271" t="s">
        <v>1902</v>
      </c>
      <c r="B564" s="1074">
        <v>0</v>
      </c>
      <c r="C564" s="1074">
        <v>0</v>
      </c>
      <c r="D564" s="1074">
        <v>0</v>
      </c>
      <c r="E564" s="1074">
        <v>0</v>
      </c>
      <c r="F564" s="1074">
        <v>4300</v>
      </c>
      <c r="G564" s="1074">
        <v>0</v>
      </c>
      <c r="H564" s="1074">
        <v>66862.618000000002</v>
      </c>
      <c r="I564" s="1074">
        <v>5618.6137399999998</v>
      </c>
      <c r="J564" s="1074">
        <v>3658</v>
      </c>
      <c r="K564" s="1074">
        <v>445.23824000000002</v>
      </c>
      <c r="L564" s="1074">
        <v>7445.7669999999998</v>
      </c>
      <c r="M564" s="1074">
        <v>0</v>
      </c>
      <c r="N564" s="1074">
        <v>54181</v>
      </c>
      <c r="O564" s="1074">
        <v>6816.1</v>
      </c>
      <c r="P564" s="1074">
        <v>210239.7</v>
      </c>
      <c r="Q564" s="1074">
        <v>44401</v>
      </c>
      <c r="R564" s="1074">
        <v>15817.2</v>
      </c>
      <c r="S564" s="1074">
        <v>1600</v>
      </c>
      <c r="T564" s="1074">
        <v>0</v>
      </c>
      <c r="U564" s="1074">
        <v>89526.518880000003</v>
      </c>
      <c r="V564" s="1074">
        <v>0</v>
      </c>
      <c r="W564" s="1074">
        <v>900</v>
      </c>
      <c r="X564" s="1074">
        <v>900</v>
      </c>
      <c r="Y564" s="1074">
        <v>34256.027779999997</v>
      </c>
      <c r="Z564" s="1087">
        <v>546967.78364000004</v>
      </c>
      <c r="AA564" s="1070"/>
    </row>
    <row r="565" spans="1:27">
      <c r="A565" s="1271" t="s">
        <v>1903</v>
      </c>
      <c r="B565" s="1074">
        <v>170496.32799999998</v>
      </c>
      <c r="C565" s="1074">
        <v>402000</v>
      </c>
      <c r="D565" s="1074">
        <v>2315</v>
      </c>
      <c r="E565" s="1074">
        <v>120502</v>
      </c>
      <c r="F565" s="1074">
        <v>9519.0369599999995</v>
      </c>
      <c r="G565" s="1074">
        <v>9009.7999999999993</v>
      </c>
      <c r="H565" s="1074">
        <v>19876.555049999999</v>
      </c>
      <c r="I565" s="1074">
        <v>50412.469620000003</v>
      </c>
      <c r="J565" s="1074">
        <v>5641.7160000000003</v>
      </c>
      <c r="K565" s="1074">
        <v>71718.839600000007</v>
      </c>
      <c r="L565" s="1074">
        <v>45149.993000000002</v>
      </c>
      <c r="M565" s="1074">
        <v>23451.281999999999</v>
      </c>
      <c r="N565" s="1074">
        <v>115284</v>
      </c>
      <c r="O565" s="1074">
        <v>14883</v>
      </c>
      <c r="P565" s="1074">
        <v>83156.600000000006</v>
      </c>
      <c r="Q565" s="1074">
        <v>31870</v>
      </c>
      <c r="R565" s="1074">
        <v>89513.396999999997</v>
      </c>
      <c r="S565" s="1074">
        <v>31533.8</v>
      </c>
      <c r="T565" s="1074">
        <v>1850</v>
      </c>
      <c r="U565" s="1074">
        <v>28499.273290000001</v>
      </c>
      <c r="V565" s="1074">
        <v>173067</v>
      </c>
      <c r="W565" s="1074">
        <v>11376.690849999999</v>
      </c>
      <c r="X565" s="1074">
        <v>27529</v>
      </c>
      <c r="Y565" s="1074">
        <v>20341.95</v>
      </c>
      <c r="Z565" s="1087">
        <v>1558997.7313699997</v>
      </c>
      <c r="AA565" s="1070"/>
    </row>
    <row r="566" spans="1:27">
      <c r="A566" s="1265" t="s">
        <v>1947</v>
      </c>
      <c r="B566" s="1075">
        <v>0</v>
      </c>
      <c r="C566" s="1075">
        <v>0</v>
      </c>
      <c r="D566" s="1075">
        <v>0</v>
      </c>
      <c r="E566" s="1075">
        <v>0</v>
      </c>
      <c r="F566" s="1075">
        <v>0</v>
      </c>
      <c r="G566" s="1075">
        <v>0</v>
      </c>
      <c r="H566" s="1075">
        <v>0</v>
      </c>
      <c r="I566" s="1075">
        <v>0</v>
      </c>
      <c r="J566" s="1075">
        <v>0</v>
      </c>
      <c r="K566" s="1075">
        <v>0</v>
      </c>
      <c r="L566" s="1075">
        <v>0</v>
      </c>
      <c r="M566" s="1075">
        <v>0</v>
      </c>
      <c r="N566" s="1075">
        <v>0</v>
      </c>
      <c r="O566" s="1075">
        <v>0</v>
      </c>
      <c r="P566" s="1075">
        <v>0</v>
      </c>
      <c r="Q566" s="1075">
        <v>0</v>
      </c>
      <c r="R566" s="1075">
        <v>0</v>
      </c>
      <c r="S566" s="1075">
        <v>0</v>
      </c>
      <c r="T566" s="1075">
        <v>0</v>
      </c>
      <c r="U566" s="1075">
        <v>0</v>
      </c>
      <c r="V566" s="1075">
        <v>0</v>
      </c>
      <c r="W566" s="1075">
        <v>0</v>
      </c>
      <c r="X566" s="1075">
        <v>0</v>
      </c>
      <c r="Y566" s="1075">
        <v>0</v>
      </c>
      <c r="Z566" s="1088">
        <v>0</v>
      </c>
      <c r="AA566" s="1070"/>
    </row>
    <row r="567" spans="1:27">
      <c r="A567" s="1265" t="s">
        <v>1948</v>
      </c>
      <c r="B567" s="1076">
        <v>0</v>
      </c>
      <c r="C567" s="1076">
        <v>0</v>
      </c>
      <c r="D567" s="1076">
        <v>0</v>
      </c>
      <c r="E567" s="1076">
        <v>0</v>
      </c>
      <c r="F567" s="1076">
        <v>0</v>
      </c>
      <c r="G567" s="1076">
        <v>0</v>
      </c>
      <c r="H567" s="1076">
        <v>0</v>
      </c>
      <c r="I567" s="1076">
        <v>0</v>
      </c>
      <c r="J567" s="1076">
        <v>0</v>
      </c>
      <c r="K567" s="1076">
        <v>0</v>
      </c>
      <c r="L567" s="1076">
        <v>0</v>
      </c>
      <c r="M567" s="1076">
        <v>0</v>
      </c>
      <c r="N567" s="1076">
        <v>0</v>
      </c>
      <c r="O567" s="1076">
        <v>0</v>
      </c>
      <c r="P567" s="1076">
        <v>0</v>
      </c>
      <c r="Q567" s="1076">
        <v>0</v>
      </c>
      <c r="R567" s="1076">
        <v>0</v>
      </c>
      <c r="S567" s="1076">
        <v>0</v>
      </c>
      <c r="T567" s="1076">
        <v>0</v>
      </c>
      <c r="U567" s="1076">
        <v>0</v>
      </c>
      <c r="V567" s="1076">
        <v>0</v>
      </c>
      <c r="W567" s="1076">
        <v>0</v>
      </c>
      <c r="X567" s="1076">
        <v>0</v>
      </c>
      <c r="Y567" s="1076">
        <v>0</v>
      </c>
      <c r="Z567" s="1089">
        <v>0</v>
      </c>
      <c r="AA567" s="1070"/>
    </row>
    <row r="568" spans="1:27" ht="10.5" thickBot="1">
      <c r="A568" s="1272" t="s">
        <v>1949</v>
      </c>
      <c r="B568" s="1077">
        <v>0</v>
      </c>
      <c r="C568" s="1077">
        <v>86182.2</v>
      </c>
      <c r="D568" s="1077">
        <v>4480</v>
      </c>
      <c r="E568" s="1077">
        <v>16782.099999999999</v>
      </c>
      <c r="F568" s="1077">
        <v>46113.901248000002</v>
      </c>
      <c r="G568" s="1077">
        <v>23473.14</v>
      </c>
      <c r="H568" s="1077">
        <v>12329.813200000001</v>
      </c>
      <c r="I568" s="1077">
        <v>13364.3</v>
      </c>
      <c r="J568" s="1077">
        <v>6553.2888000000039</v>
      </c>
      <c r="K568" s="1077">
        <v>10933.308000000001</v>
      </c>
      <c r="L568" s="1077">
        <v>22830.049600000002</v>
      </c>
      <c r="M568" s="1077">
        <v>148140.4</v>
      </c>
      <c r="N568" s="1077">
        <v>8699.9</v>
      </c>
      <c r="O568" s="1077">
        <v>25799.599999999999</v>
      </c>
      <c r="P568" s="1077">
        <v>16713.9768</v>
      </c>
      <c r="Q568" s="1077">
        <v>7337.2</v>
      </c>
      <c r="R568" s="1077">
        <v>20730.7304</v>
      </c>
      <c r="S568" s="1077">
        <v>19236.18</v>
      </c>
      <c r="T568" s="1077">
        <v>3659</v>
      </c>
      <c r="U568" s="1077">
        <v>27903.18</v>
      </c>
      <c r="V568" s="1077">
        <v>41166.800000000003</v>
      </c>
      <c r="W568" s="1077">
        <v>17365.400000000001</v>
      </c>
      <c r="X568" s="1077">
        <v>34862</v>
      </c>
      <c r="Y568" s="1077">
        <v>5928.0079999999998</v>
      </c>
      <c r="Z568" s="1090">
        <v>620584.47604800016</v>
      </c>
      <c r="AA568" s="1070"/>
    </row>
    <row r="569" spans="1:27" ht="10.5" thickBot="1">
      <c r="A569" s="1270" t="s">
        <v>1907</v>
      </c>
      <c r="B569" s="1071">
        <v>2564010.7000000002</v>
      </c>
      <c r="C569" s="1071">
        <v>6036046.0999999996</v>
      </c>
      <c r="D569" s="1071">
        <v>403093.2</v>
      </c>
      <c r="E569" s="1071">
        <v>2079514</v>
      </c>
      <c r="F569" s="1071">
        <v>537411.25079000008</v>
      </c>
      <c r="G569" s="1071">
        <v>647242.4</v>
      </c>
      <c r="H569" s="1071">
        <v>425533.1179999999</v>
      </c>
      <c r="I569" s="1071">
        <v>822521.49217999994</v>
      </c>
      <c r="J569" s="1071">
        <v>490717.30899999995</v>
      </c>
      <c r="K569" s="1071">
        <v>499410.82029999996</v>
      </c>
      <c r="L569" s="1071">
        <v>342758.99096999998</v>
      </c>
      <c r="M569" s="1071">
        <v>436218.76399999997</v>
      </c>
      <c r="N569" s="1071">
        <v>1076219.777179</v>
      </c>
      <c r="O569" s="1071">
        <v>542065.19999999995</v>
      </c>
      <c r="P569" s="1071">
        <v>689771.44899999991</v>
      </c>
      <c r="Q569" s="1071">
        <v>667616</v>
      </c>
      <c r="R569" s="1071">
        <v>681827.04599999997</v>
      </c>
      <c r="S569" s="1071">
        <v>560038.80000000005</v>
      </c>
      <c r="T569" s="1071">
        <v>268174.89857000002</v>
      </c>
      <c r="U569" s="1071">
        <v>319633.04011</v>
      </c>
      <c r="V569" s="1071">
        <v>1853775.1</v>
      </c>
      <c r="W569" s="1071">
        <v>598206.5</v>
      </c>
      <c r="X569" s="1071">
        <v>697118.7</v>
      </c>
      <c r="Y569" s="1071">
        <v>237911.77205999999</v>
      </c>
      <c r="Z569" s="1084">
        <v>23476836.428159002</v>
      </c>
      <c r="AA569" s="1070"/>
    </row>
    <row r="570" spans="1:27">
      <c r="A570" s="1265" t="s">
        <v>1950</v>
      </c>
      <c r="B570" s="1071">
        <v>2128250</v>
      </c>
      <c r="C570" s="1071">
        <v>4115600</v>
      </c>
      <c r="D570" s="1071">
        <v>260798</v>
      </c>
      <c r="E570" s="1071">
        <v>1460464</v>
      </c>
      <c r="F570" s="1071">
        <v>443089.13471000001</v>
      </c>
      <c r="G570" s="1071">
        <v>517419.4</v>
      </c>
      <c r="H570" s="1071">
        <v>316342.57133999997</v>
      </c>
      <c r="I570" s="1071">
        <v>606075.06475999998</v>
      </c>
      <c r="J570" s="1071">
        <v>353331.66599999997</v>
      </c>
      <c r="K570" s="1071">
        <v>332717.47230999998</v>
      </c>
      <c r="L570" s="1071">
        <v>255723.68799000001</v>
      </c>
      <c r="M570" s="1071">
        <v>308477.59100000001</v>
      </c>
      <c r="N570" s="1071">
        <v>745520</v>
      </c>
      <c r="O570" s="1071">
        <v>438608</v>
      </c>
      <c r="P570" s="1071">
        <v>533469.86399999994</v>
      </c>
      <c r="Q570" s="1071">
        <v>456419</v>
      </c>
      <c r="R570" s="1071">
        <v>545026.15899999999</v>
      </c>
      <c r="S570" s="1071">
        <v>404118.1</v>
      </c>
      <c r="T570" s="1071">
        <v>213121.85</v>
      </c>
      <c r="U570" s="1071">
        <v>231162.57142999998</v>
      </c>
      <c r="V570" s="1071">
        <v>1244585</v>
      </c>
      <c r="W570" s="1071">
        <v>413676.5</v>
      </c>
      <c r="X570" s="1071">
        <v>484873.6</v>
      </c>
      <c r="Y570" s="1071">
        <v>165642.31563999999</v>
      </c>
      <c r="Z570" s="1084">
        <v>16974511.548179999</v>
      </c>
      <c r="AA570" s="1070"/>
    </row>
    <row r="571" spans="1:27">
      <c r="A571" s="1271" t="s">
        <v>1909</v>
      </c>
      <c r="B571" s="1078">
        <v>1591700</v>
      </c>
      <c r="C571" s="1078">
        <v>3301600</v>
      </c>
      <c r="D571" s="1078">
        <v>244628</v>
      </c>
      <c r="E571" s="1078">
        <v>1192691</v>
      </c>
      <c r="F571" s="1078">
        <v>399139.77760999999</v>
      </c>
      <c r="G571" s="1078">
        <v>460482.9</v>
      </c>
      <c r="H571" s="1078">
        <v>284514.57133999997</v>
      </c>
      <c r="I571" s="1078">
        <v>536972.30865999998</v>
      </c>
      <c r="J571" s="1078">
        <v>308517.19699999999</v>
      </c>
      <c r="K571" s="1078">
        <v>278680.31208</v>
      </c>
      <c r="L571" s="1078">
        <v>189826</v>
      </c>
      <c r="M571" s="1078">
        <v>263267.06599999999</v>
      </c>
      <c r="N571" s="1078">
        <v>610008</v>
      </c>
      <c r="O571" s="1078">
        <v>355751</v>
      </c>
      <c r="P571" s="1078">
        <v>460048.85399999999</v>
      </c>
      <c r="Q571" s="1078">
        <v>392185</v>
      </c>
      <c r="R571" s="1078">
        <v>464374</v>
      </c>
      <c r="S571" s="1078">
        <v>349197</v>
      </c>
      <c r="T571" s="1078">
        <v>194886.2</v>
      </c>
      <c r="U571" s="1078">
        <v>210078.29979999998</v>
      </c>
      <c r="V571" s="1078">
        <v>1091315</v>
      </c>
      <c r="W571" s="1078">
        <v>388730.5</v>
      </c>
      <c r="X571" s="1078">
        <v>439887.6</v>
      </c>
      <c r="Y571" s="1078">
        <v>150257.90878</v>
      </c>
      <c r="Z571" s="1091">
        <v>14158738.495269997</v>
      </c>
      <c r="AA571" s="1070"/>
    </row>
    <row r="572" spans="1:27">
      <c r="A572" s="1271" t="s">
        <v>1910</v>
      </c>
      <c r="B572" s="1074">
        <v>536550</v>
      </c>
      <c r="C572" s="1074">
        <v>814000</v>
      </c>
      <c r="D572" s="1074">
        <v>16170</v>
      </c>
      <c r="E572" s="1074">
        <v>267773</v>
      </c>
      <c r="F572" s="1074">
        <v>43949.357100000001</v>
      </c>
      <c r="G572" s="1074">
        <v>56936.5</v>
      </c>
      <c r="H572" s="1074">
        <v>31828</v>
      </c>
      <c r="I572" s="1074">
        <v>69102.756099999999</v>
      </c>
      <c r="J572" s="1074">
        <v>44814.468999999997</v>
      </c>
      <c r="K572" s="1074">
        <v>54037.160230000001</v>
      </c>
      <c r="L572" s="1074">
        <v>65897.687990000006</v>
      </c>
      <c r="M572" s="1074">
        <v>45210.525000000001</v>
      </c>
      <c r="N572" s="1074">
        <v>135512</v>
      </c>
      <c r="O572" s="1074">
        <v>82857</v>
      </c>
      <c r="P572" s="1074">
        <v>73421.009999999995</v>
      </c>
      <c r="Q572" s="1074">
        <v>64234</v>
      </c>
      <c r="R572" s="1074">
        <v>80652.159</v>
      </c>
      <c r="S572" s="1074">
        <v>54921.1</v>
      </c>
      <c r="T572" s="1074">
        <v>18235.650000000001</v>
      </c>
      <c r="U572" s="1074">
        <v>21084.271629999999</v>
      </c>
      <c r="V572" s="1074">
        <v>153270</v>
      </c>
      <c r="W572" s="1074">
        <v>24946</v>
      </c>
      <c r="X572" s="1074">
        <v>44986</v>
      </c>
      <c r="Y572" s="1074">
        <v>15384.406859999999</v>
      </c>
      <c r="Z572" s="1087">
        <v>2815773.0529099996</v>
      </c>
      <c r="AA572" s="1070"/>
    </row>
    <row r="573" spans="1:27">
      <c r="A573" s="1271" t="s">
        <v>1911</v>
      </c>
      <c r="B573" s="1074"/>
      <c r="C573" s="1074"/>
      <c r="D573" s="1074"/>
      <c r="E573" s="1074"/>
      <c r="F573" s="1074"/>
      <c r="G573" s="1074"/>
      <c r="H573" s="1074"/>
      <c r="I573" s="1074"/>
      <c r="J573" s="1074"/>
      <c r="K573" s="1074"/>
      <c r="L573" s="1074"/>
      <c r="M573" s="1074"/>
      <c r="N573" s="1074"/>
      <c r="O573" s="1074"/>
      <c r="P573" s="1074"/>
      <c r="Q573" s="1074"/>
      <c r="R573" s="1074"/>
      <c r="S573" s="1074"/>
      <c r="T573" s="1074"/>
      <c r="U573" s="1074"/>
      <c r="V573" s="1074"/>
      <c r="W573" s="1074"/>
      <c r="X573" s="1074"/>
      <c r="Y573" s="1074"/>
      <c r="Z573" s="1087">
        <v>0</v>
      </c>
      <c r="AA573" s="1070"/>
    </row>
    <row r="574" spans="1:27">
      <c r="A574" s="1265" t="s">
        <v>1951</v>
      </c>
      <c r="B574" s="1075">
        <v>19570</v>
      </c>
      <c r="C574" s="1075">
        <v>145000</v>
      </c>
      <c r="D574" s="1075">
        <v>1739</v>
      </c>
      <c r="E574" s="1075">
        <v>86091</v>
      </c>
      <c r="F574" s="1075">
        <v>15744.38608</v>
      </c>
      <c r="G574" s="1075">
        <v>750.6</v>
      </c>
      <c r="H574" s="1075">
        <v>20355.128659999998</v>
      </c>
      <c r="I574" s="1075">
        <v>4290.5623699999996</v>
      </c>
      <c r="J574" s="1075">
        <v>30236.163</v>
      </c>
      <c r="K574" s="1075">
        <v>23522.6</v>
      </c>
      <c r="L574" s="1075">
        <v>2383</v>
      </c>
      <c r="M574" s="1075">
        <v>851.1</v>
      </c>
      <c r="N574" s="1075">
        <v>8470</v>
      </c>
      <c r="O574" s="1075">
        <v>4121</v>
      </c>
      <c r="P574" s="1075">
        <v>8769.39</v>
      </c>
      <c r="Q574" s="1075">
        <v>61919</v>
      </c>
      <c r="R574" s="1075">
        <v>6886.41</v>
      </c>
      <c r="S574" s="1075">
        <v>6004.7</v>
      </c>
      <c r="T574" s="1075">
        <v>49.948570000000004</v>
      </c>
      <c r="U574" s="1075">
        <v>124.88969</v>
      </c>
      <c r="V574" s="1075">
        <v>1119</v>
      </c>
      <c r="W574" s="1075">
        <v>18412.5</v>
      </c>
      <c r="X574" s="1075">
        <v>4645</v>
      </c>
      <c r="Y574" s="1075">
        <v>0.59513000000000005</v>
      </c>
      <c r="Z574" s="1088">
        <v>471055.97349999991</v>
      </c>
      <c r="AA574" s="1070"/>
    </row>
    <row r="575" spans="1:27">
      <c r="A575" s="1265" t="s">
        <v>1952</v>
      </c>
      <c r="B575" s="1076">
        <v>416190.7</v>
      </c>
      <c r="C575" s="1076">
        <v>1775446.1</v>
      </c>
      <c r="D575" s="1076">
        <v>140556.20000000001</v>
      </c>
      <c r="E575" s="1076">
        <v>532959</v>
      </c>
      <c r="F575" s="1076">
        <v>78577.73</v>
      </c>
      <c r="G575" s="1076">
        <v>129072.4</v>
      </c>
      <c r="H575" s="1076">
        <v>88835.417999999976</v>
      </c>
      <c r="I575" s="1076">
        <v>212155.86505000002</v>
      </c>
      <c r="J575" s="1076">
        <v>107149.48</v>
      </c>
      <c r="K575" s="1076">
        <v>143170.74799</v>
      </c>
      <c r="L575" s="1076">
        <v>84652.302979999993</v>
      </c>
      <c r="M575" s="1076">
        <v>126890.07299999999</v>
      </c>
      <c r="N575" s="1076">
        <v>322229.77717899997</v>
      </c>
      <c r="O575" s="1076">
        <v>99336.2</v>
      </c>
      <c r="P575" s="1076">
        <v>147532.19499999998</v>
      </c>
      <c r="Q575" s="1076">
        <v>149278</v>
      </c>
      <c r="R575" s="1076">
        <v>129914.47699999998</v>
      </c>
      <c r="S575" s="1076">
        <v>149916</v>
      </c>
      <c r="T575" s="1076">
        <v>55003.1</v>
      </c>
      <c r="U575" s="1076">
        <v>88345.578989999995</v>
      </c>
      <c r="V575" s="1076">
        <v>608071.1</v>
      </c>
      <c r="W575" s="1076">
        <v>166117.5</v>
      </c>
      <c r="X575" s="1076">
        <v>207600.1</v>
      </c>
      <c r="Y575" s="1076">
        <v>72268.861290000001</v>
      </c>
      <c r="Z575" s="1089">
        <v>6031268.9064790001</v>
      </c>
      <c r="AA575" s="1070"/>
    </row>
    <row r="576" spans="1:27">
      <c r="A576" s="1271" t="s">
        <v>1914</v>
      </c>
      <c r="B576" s="1074">
        <v>239496</v>
      </c>
      <c r="C576" s="1074">
        <v>562300</v>
      </c>
      <c r="D576" s="1074">
        <v>7790</v>
      </c>
      <c r="E576" s="1074">
        <v>153032</v>
      </c>
      <c r="F576" s="1074">
        <v>19375.11</v>
      </c>
      <c r="G576" s="1074">
        <v>27642.7</v>
      </c>
      <c r="H576" s="1074">
        <v>18029.164999999986</v>
      </c>
      <c r="I576" s="1074">
        <v>58901.696850000008</v>
      </c>
      <c r="J576" s="1074">
        <v>34744.555999999997</v>
      </c>
      <c r="K576" s="1074">
        <v>40655.147989999998</v>
      </c>
      <c r="L576" s="1074">
        <v>25534.10298</v>
      </c>
      <c r="M576" s="1074">
        <v>8541.1880000000001</v>
      </c>
      <c r="N576" s="1074">
        <v>50584.777178999997</v>
      </c>
      <c r="O576" s="1074">
        <v>51739</v>
      </c>
      <c r="P576" s="1074">
        <v>50734.99</v>
      </c>
      <c r="Q576" s="1074">
        <v>48533</v>
      </c>
      <c r="R576" s="1074">
        <v>29247.63</v>
      </c>
      <c r="S576" s="1074">
        <v>30949.5</v>
      </c>
      <c r="T576" s="1074">
        <v>20890</v>
      </c>
      <c r="U576" s="1074">
        <v>15693.966200000001</v>
      </c>
      <c r="V576" s="1074">
        <v>265162.19799999997</v>
      </c>
      <c r="W576" s="1074">
        <v>27931.4</v>
      </c>
      <c r="X576" s="1074">
        <v>40294</v>
      </c>
      <c r="Y576" s="1074">
        <v>15404.912220000002</v>
      </c>
      <c r="Z576" s="1087">
        <v>1843207.040419</v>
      </c>
      <c r="AA576" s="1070"/>
    </row>
    <row r="577" spans="1:27">
      <c r="A577" s="1271" t="s">
        <v>1915</v>
      </c>
      <c r="B577" s="1074">
        <v>176694.7</v>
      </c>
      <c r="C577" s="1074">
        <v>1213146.1000000001</v>
      </c>
      <c r="D577" s="1074">
        <v>132766.20000000001</v>
      </c>
      <c r="E577" s="1074">
        <v>379927</v>
      </c>
      <c r="F577" s="1074">
        <v>59202.62</v>
      </c>
      <c r="G577" s="1074">
        <v>101429.7</v>
      </c>
      <c r="H577" s="1074">
        <v>70806.252999999997</v>
      </c>
      <c r="I577" s="1074">
        <v>153254.16820000001</v>
      </c>
      <c r="J577" s="1074">
        <v>72404.923999999999</v>
      </c>
      <c r="K577" s="1074">
        <v>102515.6</v>
      </c>
      <c r="L577" s="1074">
        <v>59118.2</v>
      </c>
      <c r="M577" s="1074">
        <v>118348.88499999999</v>
      </c>
      <c r="N577" s="1074">
        <v>271645</v>
      </c>
      <c r="O577" s="1074">
        <v>47597.2</v>
      </c>
      <c r="P577" s="1074">
        <v>96797.204999999987</v>
      </c>
      <c r="Q577" s="1074">
        <v>100745</v>
      </c>
      <c r="R577" s="1074">
        <v>100666.84699999999</v>
      </c>
      <c r="S577" s="1074">
        <v>118966.5</v>
      </c>
      <c r="T577" s="1074">
        <v>34113.1</v>
      </c>
      <c r="U577" s="1074">
        <v>72651.612789999999</v>
      </c>
      <c r="V577" s="1074">
        <v>342908.902</v>
      </c>
      <c r="W577" s="1074">
        <v>138186.1</v>
      </c>
      <c r="X577" s="1074">
        <v>167306.1</v>
      </c>
      <c r="Y577" s="1074">
        <v>56863.949070000002</v>
      </c>
      <c r="Z577" s="1087">
        <v>4188061.8660600008</v>
      </c>
      <c r="AA577" s="1070"/>
    </row>
    <row r="578" spans="1:27" ht="10.5" thickBot="1">
      <c r="A578" s="1266" t="s">
        <v>1916</v>
      </c>
      <c r="B578" s="1079"/>
      <c r="C578" s="1079"/>
      <c r="D578" s="1079"/>
      <c r="E578" s="1079"/>
      <c r="F578" s="1079"/>
      <c r="G578" s="1079"/>
      <c r="H578" s="1079"/>
      <c r="I578" s="1079"/>
      <c r="J578" s="1079"/>
      <c r="K578" s="1079"/>
      <c r="L578" s="1079"/>
      <c r="M578" s="1079"/>
      <c r="N578" s="1079"/>
      <c r="O578" s="1079"/>
      <c r="P578" s="1079"/>
      <c r="Q578" s="1079"/>
      <c r="R578" s="1079"/>
      <c r="S578" s="1079"/>
      <c r="T578" s="1079"/>
      <c r="U578" s="1079"/>
      <c r="V578" s="1079"/>
      <c r="W578" s="1079"/>
      <c r="X578" s="1079"/>
      <c r="Y578" s="1079"/>
      <c r="Z578" s="1092">
        <v>0</v>
      </c>
      <c r="AA578" s="1070"/>
    </row>
    <row r="579" spans="1:27" ht="10.5" thickBot="1">
      <c r="A579" s="1267" t="s">
        <v>1917</v>
      </c>
      <c r="B579" s="1081">
        <v>124131.37100000028</v>
      </c>
      <c r="C579" s="1081">
        <v>845699.37100000493</v>
      </c>
      <c r="D579" s="1081">
        <v>-36627.474000000104</v>
      </c>
      <c r="E579" s="1081">
        <v>-150180.72799999989</v>
      </c>
      <c r="F579" s="1081">
        <v>49502.619417999987</v>
      </c>
      <c r="G579" s="1081">
        <v>17125.3</v>
      </c>
      <c r="H579" s="1081">
        <v>-23134.915929999959</v>
      </c>
      <c r="I579" s="1081">
        <v>51490.306180000189</v>
      </c>
      <c r="J579" s="1081">
        <v>-17856.080199999909</v>
      </c>
      <c r="K579" s="1081">
        <v>-1794.9414599998854</v>
      </c>
      <c r="L579" s="1081">
        <v>69882.368630000041</v>
      </c>
      <c r="M579" s="1081">
        <v>27669.384000000078</v>
      </c>
      <c r="N579" s="1081">
        <v>-4725.6531790001318</v>
      </c>
      <c r="O579" s="1081">
        <v>7782.1780000000726</v>
      </c>
      <c r="P579" s="1081">
        <v>-25790.75419999985</v>
      </c>
      <c r="Q579" s="1081">
        <v>-128246.6810000001</v>
      </c>
      <c r="R579" s="1081">
        <v>16772.669400000013</v>
      </c>
      <c r="S579" s="1081">
        <v>-20916.285000000033</v>
      </c>
      <c r="T579" s="1081">
        <v>106775.45942999999</v>
      </c>
      <c r="U579" s="1081">
        <v>101796.96005999995</v>
      </c>
      <c r="V579" s="1081">
        <v>176206.73800000013</v>
      </c>
      <c r="W579" s="1081">
        <v>-17829.034149999963</v>
      </c>
      <c r="X579" s="1081">
        <v>98278.847000000067</v>
      </c>
      <c r="Y579" s="1081">
        <v>25506.143719999993</v>
      </c>
      <c r="Z579" s="1081">
        <v>1291517.168719006</v>
      </c>
      <c r="AA579" s="1070"/>
    </row>
    <row r="580" spans="1:27" ht="10.5" thickBot="1">
      <c r="A580" s="1270" t="s">
        <v>1918</v>
      </c>
      <c r="B580" s="1071">
        <v>113970.84200000018</v>
      </c>
      <c r="C580" s="1071">
        <v>636310.90000000503</v>
      </c>
      <c r="D580" s="1071">
        <v>-69684.000000000116</v>
      </c>
      <c r="E580" s="1071">
        <v>-231896.1</v>
      </c>
      <c r="F580" s="1071">
        <v>-9365.5125819999957</v>
      </c>
      <c r="G580" s="1071">
        <v>-41516.761999999988</v>
      </c>
      <c r="H580" s="1071">
        <v>-68074.262929999968</v>
      </c>
      <c r="I580" s="1071">
        <v>-4273.1088199998485</v>
      </c>
      <c r="J580" s="1071">
        <v>-67078.604199999885</v>
      </c>
      <c r="K580" s="1071">
        <v>-41448.834459999867</v>
      </c>
      <c r="L580" s="1071">
        <v>39903.504630000039</v>
      </c>
      <c r="M580" s="1071">
        <v>-2400.3369999999413</v>
      </c>
      <c r="N580" s="1071">
        <v>-57608.599179000128</v>
      </c>
      <c r="O580" s="1071">
        <v>-49701.499999999942</v>
      </c>
      <c r="P580" s="1071">
        <v>-75011.06419999979</v>
      </c>
      <c r="Q580" s="1071">
        <v>-180288.7</v>
      </c>
      <c r="R580" s="1071">
        <v>-33974.418599999975</v>
      </c>
      <c r="S580" s="1071">
        <v>-64078.22</v>
      </c>
      <c r="T580" s="1071">
        <v>59462.101429999981</v>
      </c>
      <c r="U580" s="1071">
        <v>60432.932059999963</v>
      </c>
      <c r="V580" s="1071">
        <v>87113.234000000171</v>
      </c>
      <c r="W580" s="1071">
        <v>-73226.75914999994</v>
      </c>
      <c r="X580" s="1071">
        <v>40553.310000000056</v>
      </c>
      <c r="Y580" s="1071">
        <v>-5513.89228</v>
      </c>
      <c r="Z580" s="1084">
        <v>-37393.851280993928</v>
      </c>
      <c r="AA580" s="1070"/>
    </row>
    <row r="581" spans="1:27" ht="10.5" thickBot="1">
      <c r="A581" s="1270" t="s">
        <v>1919</v>
      </c>
      <c r="B581" s="1071">
        <v>3331.6</v>
      </c>
      <c r="C581" s="1071">
        <v>140464.29999999999</v>
      </c>
      <c r="D581" s="1071">
        <v>2888.8</v>
      </c>
      <c r="E581" s="1071">
        <v>17430.400000000001</v>
      </c>
      <c r="F581" s="1071">
        <v>6713.3171220000004</v>
      </c>
      <c r="G581" s="1071">
        <v>8131.2000000000053</v>
      </c>
      <c r="H581" s="1071">
        <v>1456.7788</v>
      </c>
      <c r="I581" s="1071">
        <v>3576.7336499999979</v>
      </c>
      <c r="J581" s="1071">
        <v>9522.8872000000028</v>
      </c>
      <c r="K581" s="1071">
        <v>34890.31338</v>
      </c>
      <c r="L581" s="1071">
        <v>15182.868999999999</v>
      </c>
      <c r="M581" s="1071">
        <v>7100.2340000000004</v>
      </c>
      <c r="N581" s="1071">
        <v>285999.68400000001</v>
      </c>
      <c r="O581" s="1071">
        <v>19224.099999999999</v>
      </c>
      <c r="P581" s="1071">
        <v>10647.889199999903</v>
      </c>
      <c r="Q581" s="1071">
        <v>12964.3</v>
      </c>
      <c r="R581" s="1071">
        <v>34032.60060000002</v>
      </c>
      <c r="S581" s="1071">
        <v>10271.219999999999</v>
      </c>
      <c r="T581" s="1071">
        <v>21825</v>
      </c>
      <c r="U581" s="1071">
        <v>35028.126299999996</v>
      </c>
      <c r="V581" s="1071">
        <v>25096.2</v>
      </c>
      <c r="W581" s="1071">
        <v>6125.9</v>
      </c>
      <c r="X581" s="1071">
        <v>7523</v>
      </c>
      <c r="Y581" s="1071">
        <v>19245.853999999999</v>
      </c>
      <c r="Z581" s="1084">
        <v>738673.30725199997</v>
      </c>
      <c r="AA581" s="1070"/>
    </row>
    <row r="582" spans="1:27">
      <c r="A582" s="1265" t="s">
        <v>1953</v>
      </c>
      <c r="B582" s="1071">
        <v>333.16</v>
      </c>
      <c r="C582" s="1071">
        <v>11600</v>
      </c>
      <c r="D582" s="1071">
        <v>8.8000000000000007</v>
      </c>
      <c r="E582" s="1071">
        <v>1535.7</v>
      </c>
      <c r="F582" s="1071">
        <v>528.66418099999999</v>
      </c>
      <c r="G582" s="1071">
        <v>0.97400000000052389</v>
      </c>
      <c r="H582" s="1071">
        <v>0</v>
      </c>
      <c r="I582" s="1071">
        <v>261.25336499999975</v>
      </c>
      <c r="J582" s="1071">
        <v>28.294000000000235</v>
      </c>
      <c r="K582" s="1071">
        <v>693.02363800000023</v>
      </c>
      <c r="L582" s="1071">
        <v>360.81065999999993</v>
      </c>
      <c r="M582" s="1071">
        <v>252.43340000000001</v>
      </c>
      <c r="N582" s="1071">
        <v>1172.2</v>
      </c>
      <c r="O582" s="1071">
        <v>916.5</v>
      </c>
      <c r="P582" s="1071">
        <v>775.07699999999022</v>
      </c>
      <c r="Q582" s="1071">
        <v>845.8</v>
      </c>
      <c r="R582" s="1071">
        <v>923.72430000000168</v>
      </c>
      <c r="S582" s="1071">
        <v>640.53</v>
      </c>
      <c r="T582" s="1071">
        <v>2182.5</v>
      </c>
      <c r="U582" s="1071">
        <v>686.75063000000011</v>
      </c>
      <c r="V582" s="1071">
        <v>1853</v>
      </c>
      <c r="W582" s="1071">
        <v>419.13</v>
      </c>
      <c r="X582" s="1071">
        <v>428.3</v>
      </c>
      <c r="Y582" s="1071">
        <v>467.73519999999991</v>
      </c>
      <c r="Z582" s="1084">
        <v>26914.360373999989</v>
      </c>
      <c r="AA582" s="1070"/>
    </row>
    <row r="583" spans="1:27">
      <c r="A583" s="1265" t="s">
        <v>1954</v>
      </c>
      <c r="B583" s="1076">
        <v>0</v>
      </c>
      <c r="C583" s="1076">
        <v>24464.3</v>
      </c>
      <c r="D583" s="1076">
        <v>2800.8</v>
      </c>
      <c r="E583" s="1076">
        <v>2073.4</v>
      </c>
      <c r="F583" s="1076">
        <v>1426.6753120000001</v>
      </c>
      <c r="G583" s="1076">
        <v>8121.46</v>
      </c>
      <c r="H583" s="1076">
        <v>1456.7788</v>
      </c>
      <c r="I583" s="1076">
        <v>964.2</v>
      </c>
      <c r="J583" s="1076">
        <v>9239.9472000000005</v>
      </c>
      <c r="K583" s="1076">
        <v>27960.077000000001</v>
      </c>
      <c r="L583" s="1076">
        <v>11574.7624</v>
      </c>
      <c r="M583" s="1076">
        <v>4575.8999999999996</v>
      </c>
      <c r="N583" s="1076">
        <v>1096.5999999999999</v>
      </c>
      <c r="O583" s="1076">
        <v>10059.1</v>
      </c>
      <c r="P583" s="1076">
        <v>2897.1192000000001</v>
      </c>
      <c r="Q583" s="1076">
        <v>4506.3</v>
      </c>
      <c r="R583" s="1076">
        <v>24795.357599999999</v>
      </c>
      <c r="S583" s="1076">
        <v>3865.92</v>
      </c>
      <c r="T583" s="1076">
        <v>0</v>
      </c>
      <c r="U583" s="1076">
        <v>1360.62</v>
      </c>
      <c r="V583" s="1076">
        <v>6566.2</v>
      </c>
      <c r="W583" s="1076">
        <v>1934.6</v>
      </c>
      <c r="X583" s="1076">
        <v>3240</v>
      </c>
      <c r="Y583" s="1076">
        <v>268.50200000000001</v>
      </c>
      <c r="Z583" s="1089">
        <v>155248.61951200003</v>
      </c>
      <c r="AA583" s="1070"/>
    </row>
    <row r="584" spans="1:27" ht="10.5" thickBot="1">
      <c r="A584" s="1272" t="s">
        <v>1955</v>
      </c>
      <c r="B584" s="1075">
        <v>2998.44</v>
      </c>
      <c r="C584" s="1075">
        <v>104400</v>
      </c>
      <c r="D584" s="1075">
        <v>79.2</v>
      </c>
      <c r="E584" s="1075">
        <v>13821.3</v>
      </c>
      <c r="F584" s="1075">
        <v>4757.977629</v>
      </c>
      <c r="G584" s="1075">
        <v>8.7660000000047145</v>
      </c>
      <c r="H584" s="1075">
        <v>0</v>
      </c>
      <c r="I584" s="1075">
        <v>2351.280284999998</v>
      </c>
      <c r="J584" s="1075">
        <v>254.64600000000209</v>
      </c>
      <c r="K584" s="1075">
        <v>6237.2127420000024</v>
      </c>
      <c r="L584" s="1075">
        <v>3247.2959399999995</v>
      </c>
      <c r="M584" s="1075">
        <v>2271.9005999999999</v>
      </c>
      <c r="N584" s="1075">
        <v>283730.88400000002</v>
      </c>
      <c r="O584" s="1075">
        <v>8248.5</v>
      </c>
      <c r="P584" s="1075">
        <v>6975.692999999912</v>
      </c>
      <c r="Q584" s="1075">
        <v>7612.2</v>
      </c>
      <c r="R584" s="1075">
        <v>8313.5187000000151</v>
      </c>
      <c r="S584" s="1075">
        <v>5764.77</v>
      </c>
      <c r="T584" s="1075">
        <v>19642.5</v>
      </c>
      <c r="U584" s="1075">
        <v>32980.755669999999</v>
      </c>
      <c r="V584" s="1075">
        <v>16677</v>
      </c>
      <c r="W584" s="1075">
        <v>3772.17</v>
      </c>
      <c r="X584" s="1075">
        <v>3854.7</v>
      </c>
      <c r="Y584" s="1075">
        <v>18509.6168</v>
      </c>
      <c r="Z584" s="1088">
        <v>556510.32736599992</v>
      </c>
      <c r="AA584" s="1070"/>
    </row>
    <row r="585" spans="1:27" ht="10.5" thickBot="1">
      <c r="A585" s="1270" t="s">
        <v>1923</v>
      </c>
      <c r="B585" s="1071">
        <v>255513.878</v>
      </c>
      <c r="C585" s="1071">
        <v>954368.61780000001</v>
      </c>
      <c r="D585" s="1071">
        <v>42208.939400000003</v>
      </c>
      <c r="E585" s="1071">
        <v>287709</v>
      </c>
      <c r="F585" s="1071">
        <v>64279.744330000001</v>
      </c>
      <c r="G585" s="1071">
        <v>84166.2</v>
      </c>
      <c r="H585" s="1071">
        <v>111915.35400000001</v>
      </c>
      <c r="I585" s="1071">
        <v>92648.018410000004</v>
      </c>
      <c r="J585" s="1071">
        <v>150601.848</v>
      </c>
      <c r="K585" s="1071">
        <v>121943.06327000001</v>
      </c>
      <c r="L585" s="1071">
        <v>112686.08</v>
      </c>
      <c r="M585" s="1071">
        <v>45545.114000000001</v>
      </c>
      <c r="N585" s="1071">
        <v>215465.75200000001</v>
      </c>
      <c r="O585" s="1071">
        <v>125076.5</v>
      </c>
      <c r="P585" s="1071">
        <v>173185.93</v>
      </c>
      <c r="Q585" s="1071">
        <v>212062</v>
      </c>
      <c r="R585" s="1071">
        <v>75676.199000000008</v>
      </c>
      <c r="S585" s="1071">
        <v>78640.5</v>
      </c>
      <c r="T585" s="1071">
        <v>95004.538</v>
      </c>
      <c r="U585" s="1071">
        <v>112831.32203</v>
      </c>
      <c r="V585" s="1071">
        <v>162752</v>
      </c>
      <c r="W585" s="1071">
        <v>82419</v>
      </c>
      <c r="X585" s="1071">
        <v>84565</v>
      </c>
      <c r="Y585" s="1071">
        <v>46565.926979999997</v>
      </c>
      <c r="Z585" s="1084">
        <v>3787830.5252200002</v>
      </c>
      <c r="AA585" s="1070"/>
    </row>
    <row r="586" spans="1:27">
      <c r="A586" s="1273" t="s">
        <v>1956</v>
      </c>
      <c r="B586" s="1071">
        <v>244603.878</v>
      </c>
      <c r="C586" s="1071">
        <v>482968.61780000001</v>
      </c>
      <c r="D586" s="1071">
        <v>39583.939400000003</v>
      </c>
      <c r="E586" s="1071">
        <v>210630</v>
      </c>
      <c r="F586" s="1071">
        <v>63711.53213</v>
      </c>
      <c r="G586" s="1071">
        <v>81169.8</v>
      </c>
      <c r="H586" s="1071">
        <v>99315.354000000007</v>
      </c>
      <c r="I586" s="1071">
        <v>68953.525430000009</v>
      </c>
      <c r="J586" s="1071">
        <v>87638.593999999997</v>
      </c>
      <c r="K586" s="1071">
        <v>101213.05448000001</v>
      </c>
      <c r="L586" s="1071">
        <v>77943</v>
      </c>
      <c r="M586" s="1071">
        <v>44285.357000000004</v>
      </c>
      <c r="N586" s="1071">
        <v>101257.75200000001</v>
      </c>
      <c r="O586" s="1071">
        <v>115330.5</v>
      </c>
      <c r="P586" s="1071">
        <v>143603.95000000001</v>
      </c>
      <c r="Q586" s="1071">
        <v>117876</v>
      </c>
      <c r="R586" s="1071">
        <v>74976.199000000008</v>
      </c>
      <c r="S586" s="1071">
        <v>60358.7</v>
      </c>
      <c r="T586" s="1071">
        <v>95004.538</v>
      </c>
      <c r="U586" s="1071">
        <v>82896.80975</v>
      </c>
      <c r="V586" s="1071">
        <v>111634</v>
      </c>
      <c r="W586" s="1071">
        <v>77672</v>
      </c>
      <c r="X586" s="1071">
        <v>84403</v>
      </c>
      <c r="Y586" s="1071">
        <v>46398.62558</v>
      </c>
      <c r="Z586" s="1084">
        <v>2713428.7265700004</v>
      </c>
      <c r="AA586" s="1070"/>
    </row>
    <row r="587" spans="1:27">
      <c r="A587" s="1271" t="s">
        <v>1925</v>
      </c>
      <c r="B587" s="1074">
        <v>27370</v>
      </c>
      <c r="C587" s="1074">
        <v>79000</v>
      </c>
      <c r="D587" s="1074">
        <v>6006</v>
      </c>
      <c r="E587" s="1074">
        <v>15692</v>
      </c>
      <c r="F587" s="1074">
        <v>1015.8821300000001</v>
      </c>
      <c r="G587" s="1074">
        <v>32.900000000000091</v>
      </c>
      <c r="H587" s="1074">
        <v>1803.684</v>
      </c>
      <c r="I587" s="1074">
        <v>2380.0004800000002</v>
      </c>
      <c r="J587" s="1074">
        <v>2670.92</v>
      </c>
      <c r="K587" s="1074">
        <v>1050.97343</v>
      </c>
      <c r="L587" s="1074">
        <v>5494</v>
      </c>
      <c r="M587" s="1074">
        <v>1421.1579999999999</v>
      </c>
      <c r="N587" s="1074">
        <v>4927</v>
      </c>
      <c r="O587" s="1074">
        <v>4865.8</v>
      </c>
      <c r="P587" s="1074">
        <v>13465.03</v>
      </c>
      <c r="Q587" s="1074">
        <v>4784</v>
      </c>
      <c r="R587" s="1074">
        <v>1584.77</v>
      </c>
      <c r="S587" s="1074">
        <v>3294.9</v>
      </c>
      <c r="T587" s="1074">
        <v>5780</v>
      </c>
      <c r="U587" s="1074">
        <v>6658.0187900000001</v>
      </c>
      <c r="V587" s="1074">
        <v>7720</v>
      </c>
      <c r="W587" s="1074">
        <v>693</v>
      </c>
      <c r="X587" s="1074">
        <v>2577</v>
      </c>
      <c r="Y587" s="1074">
        <v>4247.6255799999999</v>
      </c>
      <c r="Z587" s="1087">
        <v>204534.66240999996</v>
      </c>
      <c r="AA587" s="1070"/>
    </row>
    <row r="588" spans="1:27">
      <c r="A588" s="1271" t="s">
        <v>1926</v>
      </c>
      <c r="B588" s="1074">
        <v>217233.878</v>
      </c>
      <c r="C588" s="1074">
        <v>391968.61780000001</v>
      </c>
      <c r="D588" s="1074">
        <v>33572.939400000003</v>
      </c>
      <c r="E588" s="1074">
        <v>190161</v>
      </c>
      <c r="F588" s="1074">
        <v>62695.65</v>
      </c>
      <c r="G588" s="1074">
        <v>80932</v>
      </c>
      <c r="H588" s="1074">
        <v>97511.67</v>
      </c>
      <c r="I588" s="1074">
        <v>66466.230660000001</v>
      </c>
      <c r="J588" s="1074">
        <v>84395.673999999999</v>
      </c>
      <c r="K588" s="1074">
        <v>100151.94105000001</v>
      </c>
      <c r="L588" s="1074">
        <v>72225</v>
      </c>
      <c r="M588" s="1074">
        <v>42083.554000000004</v>
      </c>
      <c r="N588" s="1074">
        <v>96330.752000000008</v>
      </c>
      <c r="O588" s="1074">
        <v>107133</v>
      </c>
      <c r="P588" s="1074">
        <v>130138.92</v>
      </c>
      <c r="Q588" s="1074">
        <v>113091</v>
      </c>
      <c r="R588" s="1074">
        <v>73352.409</v>
      </c>
      <c r="S588" s="1074">
        <v>55688.1</v>
      </c>
      <c r="T588" s="1074">
        <v>89224.538</v>
      </c>
      <c r="U588" s="1074">
        <v>76238.790959999998</v>
      </c>
      <c r="V588" s="1074">
        <v>102822</v>
      </c>
      <c r="W588" s="1074">
        <v>76979</v>
      </c>
      <c r="X588" s="1074">
        <v>81063</v>
      </c>
      <c r="Y588" s="1074">
        <v>42151</v>
      </c>
      <c r="Z588" s="1087">
        <v>2483610.66487</v>
      </c>
      <c r="AA588" s="1070"/>
    </row>
    <row r="589" spans="1:27">
      <c r="A589" s="1271" t="s">
        <v>1927</v>
      </c>
      <c r="B589" s="1074">
        <v>0</v>
      </c>
      <c r="C589" s="1074">
        <v>12000</v>
      </c>
      <c r="D589" s="1074">
        <v>5</v>
      </c>
      <c r="E589" s="1074">
        <v>4777</v>
      </c>
      <c r="F589" s="1074">
        <v>0</v>
      </c>
      <c r="G589" s="1074">
        <v>204.9</v>
      </c>
      <c r="H589" s="1074">
        <v>0</v>
      </c>
      <c r="I589" s="1074">
        <v>107.29429</v>
      </c>
      <c r="J589" s="1074">
        <v>572</v>
      </c>
      <c r="K589" s="1074">
        <v>10.14</v>
      </c>
      <c r="L589" s="1074">
        <v>224</v>
      </c>
      <c r="M589" s="1074">
        <v>780.64499999999998</v>
      </c>
      <c r="N589" s="1074">
        <v>0</v>
      </c>
      <c r="O589" s="1074">
        <v>3331.7</v>
      </c>
      <c r="P589" s="1074">
        <v>0</v>
      </c>
      <c r="Q589" s="1074">
        <v>1</v>
      </c>
      <c r="R589" s="1074">
        <v>39.020000000000003</v>
      </c>
      <c r="S589" s="1074">
        <v>1375.7</v>
      </c>
      <c r="T589" s="1074">
        <v>0</v>
      </c>
      <c r="U589" s="1074">
        <v>0</v>
      </c>
      <c r="V589" s="1074">
        <v>1092</v>
      </c>
      <c r="W589" s="1074">
        <v>0</v>
      </c>
      <c r="X589" s="1074">
        <v>763</v>
      </c>
      <c r="Y589" s="1074">
        <v>0</v>
      </c>
      <c r="Z589" s="1087">
        <v>25283.399290000005</v>
      </c>
      <c r="AA589" s="1070"/>
    </row>
    <row r="590" spans="1:27">
      <c r="A590" s="1271" t="s">
        <v>1928</v>
      </c>
      <c r="B590" s="1074"/>
      <c r="C590" s="1074"/>
      <c r="D590" s="1074"/>
      <c r="E590" s="1074"/>
      <c r="F590" s="1074"/>
      <c r="G590" s="1074"/>
      <c r="H590" s="1074"/>
      <c r="I590" s="1074"/>
      <c r="J590" s="1074"/>
      <c r="K590" s="1074"/>
      <c r="L590" s="1074"/>
      <c r="M590" s="1074"/>
      <c r="N590" s="1074"/>
      <c r="O590" s="1074"/>
      <c r="P590" s="1074"/>
      <c r="Q590" s="1074"/>
      <c r="R590" s="1074"/>
      <c r="S590" s="1074"/>
      <c r="T590" s="1074"/>
      <c r="U590" s="1074"/>
      <c r="V590" s="1074"/>
      <c r="W590" s="1074"/>
      <c r="X590" s="1074"/>
      <c r="Y590" s="1074"/>
      <c r="Z590" s="1087">
        <v>0</v>
      </c>
      <c r="AA590" s="1070"/>
    </row>
    <row r="591" spans="1:27">
      <c r="A591" s="1265" t="s">
        <v>1957</v>
      </c>
      <c r="B591" s="1075">
        <v>10900</v>
      </c>
      <c r="C591" s="1075">
        <v>319400</v>
      </c>
      <c r="D591" s="1075">
        <v>2600</v>
      </c>
      <c r="E591" s="1075">
        <v>29000</v>
      </c>
      <c r="F591" s="1075">
        <v>500</v>
      </c>
      <c r="G591" s="1075">
        <v>1500</v>
      </c>
      <c r="H591" s="1075">
        <v>12600</v>
      </c>
      <c r="I591" s="1075">
        <v>20000</v>
      </c>
      <c r="J591" s="1075">
        <v>2000</v>
      </c>
      <c r="K591" s="1075">
        <v>300</v>
      </c>
      <c r="L591" s="1075">
        <v>1100</v>
      </c>
      <c r="M591" s="1075"/>
      <c r="N591" s="1075">
        <v>1200</v>
      </c>
      <c r="O591" s="1075">
        <v>2000</v>
      </c>
      <c r="P591" s="1075">
        <v>2900</v>
      </c>
      <c r="Q591" s="1075">
        <v>800</v>
      </c>
      <c r="R591" s="1075">
        <v>700</v>
      </c>
      <c r="S591" s="1075"/>
      <c r="T591" s="1075"/>
      <c r="U591" s="1075">
        <v>5100</v>
      </c>
      <c r="V591" s="1075">
        <v>28700</v>
      </c>
      <c r="W591" s="1075">
        <v>700</v>
      </c>
      <c r="X591" s="1075">
        <v>100</v>
      </c>
      <c r="Y591" s="1075"/>
      <c r="Z591" s="1088">
        <v>442100</v>
      </c>
      <c r="AA591" s="1070"/>
    </row>
    <row r="592" spans="1:27" ht="10.5" thickBot="1">
      <c r="A592" s="1272" t="s">
        <v>1958</v>
      </c>
      <c r="B592" s="1075">
        <v>10</v>
      </c>
      <c r="C592" s="1075">
        <v>152000</v>
      </c>
      <c r="D592" s="1075">
        <v>25</v>
      </c>
      <c r="E592" s="1075">
        <v>48079</v>
      </c>
      <c r="F592" s="1075">
        <v>68.212199999999996</v>
      </c>
      <c r="G592" s="1075">
        <v>1496.4</v>
      </c>
      <c r="H592" s="1075">
        <v>0</v>
      </c>
      <c r="I592" s="1075">
        <v>3694.49298</v>
      </c>
      <c r="J592" s="1075">
        <v>60963.254000000001</v>
      </c>
      <c r="K592" s="1075">
        <v>20430.00879</v>
      </c>
      <c r="L592" s="1075">
        <v>33643.08</v>
      </c>
      <c r="M592" s="1075">
        <v>1259.7570000000001</v>
      </c>
      <c r="N592" s="1075">
        <v>113008</v>
      </c>
      <c r="O592" s="1075">
        <v>7746</v>
      </c>
      <c r="P592" s="1075">
        <v>26681.98</v>
      </c>
      <c r="Q592" s="1075">
        <v>93386</v>
      </c>
      <c r="R592" s="1075">
        <v>0</v>
      </c>
      <c r="S592" s="1075">
        <v>18281.8</v>
      </c>
      <c r="T592" s="1075">
        <v>0</v>
      </c>
      <c r="U592" s="1075">
        <v>24834.512279999999</v>
      </c>
      <c r="V592" s="1075">
        <v>22418</v>
      </c>
      <c r="W592" s="1075">
        <v>4047</v>
      </c>
      <c r="X592" s="1075">
        <v>62</v>
      </c>
      <c r="Y592" s="1075">
        <v>167.3014</v>
      </c>
      <c r="Z592" s="1088">
        <v>632301.79865000013</v>
      </c>
      <c r="AA592" s="1070"/>
    </row>
    <row r="593" spans="1:27" ht="10.5" thickBot="1">
      <c r="A593" s="1270" t="s">
        <v>1931</v>
      </c>
      <c r="B593" s="1071">
        <v>2691473.6710000006</v>
      </c>
      <c r="C593" s="1071">
        <v>7022209.7710000044</v>
      </c>
      <c r="D593" s="1071">
        <v>369354.5259999999</v>
      </c>
      <c r="E593" s="1071">
        <v>1946763.672</v>
      </c>
      <c r="F593" s="1071">
        <v>593627.1873300001</v>
      </c>
      <c r="G593" s="1071">
        <v>672498.9</v>
      </c>
      <c r="H593" s="1071">
        <v>403854.98086999997</v>
      </c>
      <c r="I593" s="1071">
        <v>877588.53201000008</v>
      </c>
      <c r="J593" s="1071">
        <v>482384.11600000004</v>
      </c>
      <c r="K593" s="1071">
        <v>532506.19222000008</v>
      </c>
      <c r="L593" s="1071">
        <v>427824.22860000003</v>
      </c>
      <c r="M593" s="1071">
        <v>470988.38200000004</v>
      </c>
      <c r="N593" s="1071">
        <v>1357493.8079999997</v>
      </c>
      <c r="O593" s="1071">
        <v>569071.478</v>
      </c>
      <c r="P593" s="1071">
        <v>674628.58399999992</v>
      </c>
      <c r="Q593" s="1071">
        <v>552333.61899999995</v>
      </c>
      <c r="R593" s="1071">
        <v>732632.31599999999</v>
      </c>
      <c r="S593" s="1071">
        <v>549393.73499999999</v>
      </c>
      <c r="T593" s="1071">
        <v>396775.35800000001</v>
      </c>
      <c r="U593" s="1071">
        <v>456458.12646999996</v>
      </c>
      <c r="V593" s="1071">
        <v>2055078.0380000002</v>
      </c>
      <c r="W593" s="1071">
        <v>586503.36585000006</v>
      </c>
      <c r="X593" s="1071">
        <v>802920.54700000002</v>
      </c>
      <c r="Y593" s="1071">
        <v>282663.76977999997</v>
      </c>
      <c r="Z593" s="1084">
        <v>25507026.904129997</v>
      </c>
      <c r="AA593" s="1070"/>
    </row>
    <row r="594" spans="1:27" ht="10.5" thickBot="1">
      <c r="A594" s="1270" t="s">
        <v>1932</v>
      </c>
      <c r="B594" s="1071">
        <v>2819524.5780000002</v>
      </c>
      <c r="C594" s="1071">
        <v>6990414.7177999998</v>
      </c>
      <c r="D594" s="1071">
        <v>445302.13939999999</v>
      </c>
      <c r="E594" s="1071">
        <v>2367223</v>
      </c>
      <c r="F594" s="1071">
        <v>601690.99512000009</v>
      </c>
      <c r="G594" s="1071">
        <v>731408.6</v>
      </c>
      <c r="H594" s="1071">
        <v>537448.47199999995</v>
      </c>
      <c r="I594" s="1071">
        <v>915169.51058999996</v>
      </c>
      <c r="J594" s="1071">
        <v>641319.15699999989</v>
      </c>
      <c r="K594" s="1071">
        <v>621353.88356999995</v>
      </c>
      <c r="L594" s="1071">
        <v>455445.07097</v>
      </c>
      <c r="M594" s="1071">
        <v>481763.87799999997</v>
      </c>
      <c r="N594" s="1071">
        <v>1291685.5291790001</v>
      </c>
      <c r="O594" s="1071">
        <v>667141.69999999995</v>
      </c>
      <c r="P594" s="1071">
        <v>862957.37899999996</v>
      </c>
      <c r="Q594" s="1071">
        <v>879678</v>
      </c>
      <c r="R594" s="1071">
        <v>757503.245</v>
      </c>
      <c r="S594" s="1071">
        <v>638679.30000000005</v>
      </c>
      <c r="T594" s="1071">
        <v>363179.43657000002</v>
      </c>
      <c r="U594" s="1071">
        <v>432464.36213999998</v>
      </c>
      <c r="V594" s="1071">
        <v>2016527.1</v>
      </c>
      <c r="W594" s="1071">
        <v>680625.5</v>
      </c>
      <c r="X594" s="1071">
        <v>781683.7</v>
      </c>
      <c r="Y594" s="1071">
        <v>284477.69903999998</v>
      </c>
      <c r="Z594" s="1084">
        <v>27264666.953378998</v>
      </c>
      <c r="AA594" s="1070"/>
    </row>
    <row r="595" spans="1:27" ht="10.5" thickBot="1">
      <c r="A595" s="1268" t="s">
        <v>1933</v>
      </c>
      <c r="B595" s="1082">
        <v>-128050.90699999966</v>
      </c>
      <c r="C595" s="1082">
        <v>31795.053200004622</v>
      </c>
      <c r="D595" s="1082">
        <v>-75947.613400000089</v>
      </c>
      <c r="E595" s="1082">
        <v>-420459.32799999998</v>
      </c>
      <c r="F595" s="1082">
        <v>-8063.8077899999917</v>
      </c>
      <c r="G595" s="1082">
        <v>-58909.7</v>
      </c>
      <c r="H595" s="1082">
        <v>-133593.49112999998</v>
      </c>
      <c r="I595" s="1082">
        <v>-37580.978579999879</v>
      </c>
      <c r="J595" s="1082">
        <v>-158935.04099999985</v>
      </c>
      <c r="K595" s="1082">
        <v>-88847.691349999863</v>
      </c>
      <c r="L595" s="1082">
        <v>-27620.842369999969</v>
      </c>
      <c r="M595" s="1082">
        <v>-10775.495999999926</v>
      </c>
      <c r="N595" s="1082">
        <v>65808.278820999665</v>
      </c>
      <c r="O595" s="1082">
        <v>-98070.221999999951</v>
      </c>
      <c r="P595" s="1082">
        <v>-188328.79500000004</v>
      </c>
      <c r="Q595" s="1082">
        <v>-327344.38100000005</v>
      </c>
      <c r="R595" s="1082">
        <v>-24870.929000000004</v>
      </c>
      <c r="S595" s="1082">
        <v>-89285.565000000061</v>
      </c>
      <c r="T595" s="1082">
        <v>33595.921429999988</v>
      </c>
      <c r="U595" s="1082">
        <v>23993.764329999976</v>
      </c>
      <c r="V595" s="1082">
        <v>38550.938000000082</v>
      </c>
      <c r="W595" s="1082">
        <v>-94122.13414999994</v>
      </c>
      <c r="X595" s="1082">
        <v>21236.847000000067</v>
      </c>
      <c r="Y595" s="1082">
        <v>-1813.9292600000044</v>
      </c>
      <c r="Z595" s="1082">
        <v>-1757640.0492489948</v>
      </c>
      <c r="AA595" s="1070"/>
    </row>
    <row r="596" spans="1:27" ht="10.5" thickBot="1">
      <c r="A596" s="1269" t="s">
        <v>1934</v>
      </c>
      <c r="B596" s="1071">
        <v>-128050.90699999966</v>
      </c>
      <c r="C596" s="1071">
        <v>31795.053200004622</v>
      </c>
      <c r="D596" s="1071">
        <v>-75947.613400000089</v>
      </c>
      <c r="E596" s="1071">
        <v>-420459.32799999998</v>
      </c>
      <c r="F596" s="1071">
        <v>-8063.8077899999917</v>
      </c>
      <c r="G596" s="1071">
        <v>-58909.7</v>
      </c>
      <c r="H596" s="1071">
        <v>-133593.49112999998</v>
      </c>
      <c r="I596" s="1071">
        <v>-37580.978579999879</v>
      </c>
      <c r="J596" s="1071">
        <v>-158935.04099999985</v>
      </c>
      <c r="K596" s="1071">
        <v>-88847.691349999863</v>
      </c>
      <c r="L596" s="1071">
        <v>-27620.842369999969</v>
      </c>
      <c r="M596" s="1071">
        <v>-10775.495999999926</v>
      </c>
      <c r="N596" s="1071">
        <v>-207372.80517900037</v>
      </c>
      <c r="O596" s="1071">
        <v>-98070.221999999951</v>
      </c>
      <c r="P596" s="1071">
        <v>-188328.79500000004</v>
      </c>
      <c r="Q596" s="1071">
        <v>-327344.38100000005</v>
      </c>
      <c r="R596" s="1071">
        <v>-24870.929000000004</v>
      </c>
      <c r="S596" s="1071">
        <v>-89285.565000000061</v>
      </c>
      <c r="T596" s="1071">
        <v>33595.921429999988</v>
      </c>
      <c r="U596" s="1071">
        <v>-2806.2356700000237</v>
      </c>
      <c r="V596" s="1071">
        <v>38550.938000000082</v>
      </c>
      <c r="W596" s="1071">
        <v>-94122.13414999994</v>
      </c>
      <c r="X596" s="1071">
        <v>21236.847000000067</v>
      </c>
      <c r="Y596" s="1071">
        <v>-16113.929260000004</v>
      </c>
      <c r="Z596" s="1084">
        <v>-2071921.1332489951</v>
      </c>
      <c r="AA596" s="1070"/>
    </row>
    <row r="597" spans="1:27" ht="10.5" thickBot="1">
      <c r="A597" s="1270" t="s">
        <v>1935</v>
      </c>
      <c r="B597" s="1071">
        <v>169150.90699999966</v>
      </c>
      <c r="C597" s="1071">
        <v>249000</v>
      </c>
      <c r="D597" s="1071">
        <v>75981.613400000089</v>
      </c>
      <c r="E597" s="1071">
        <v>579682</v>
      </c>
      <c r="F597" s="1071">
        <v>56715.238649999999</v>
      </c>
      <c r="G597" s="1071">
        <v>153727.6</v>
      </c>
      <c r="H597" s="1071">
        <v>170296.38780999999</v>
      </c>
      <c r="I597" s="1071">
        <v>116707.43659999987</v>
      </c>
      <c r="J597" s="1071">
        <v>246663.04099999985</v>
      </c>
      <c r="K597" s="1071">
        <v>156700.95235999988</v>
      </c>
      <c r="L597" s="1071">
        <v>106913.93799999999</v>
      </c>
      <c r="M597" s="1071">
        <v>30012.288999999924</v>
      </c>
      <c r="N597" s="1071">
        <v>59027</v>
      </c>
      <c r="O597" s="1071">
        <v>118829.22199999995</v>
      </c>
      <c r="P597" s="1071">
        <v>579588.06499999994</v>
      </c>
      <c r="Q597" s="1071">
        <v>586700</v>
      </c>
      <c r="R597" s="1071">
        <v>149843.755</v>
      </c>
      <c r="S597" s="1071">
        <v>92420.765000000058</v>
      </c>
      <c r="T597" s="1071">
        <v>0</v>
      </c>
      <c r="U597" s="1071">
        <v>94804.456000000006</v>
      </c>
      <c r="V597" s="1071">
        <v>59837</v>
      </c>
      <c r="W597" s="1071">
        <v>120964.13414999994</v>
      </c>
      <c r="X597" s="1071">
        <v>7860.1529999999329</v>
      </c>
      <c r="Y597" s="1071">
        <v>8440.3504600000051</v>
      </c>
      <c r="Z597" s="1084">
        <v>3989866.3044299996</v>
      </c>
      <c r="AA597" s="1070"/>
    </row>
    <row r="598" spans="1:27">
      <c r="A598" s="1273" t="s">
        <v>1955</v>
      </c>
      <c r="B598" s="1071">
        <v>0</v>
      </c>
      <c r="C598" s="1071">
        <v>210000</v>
      </c>
      <c r="D598" s="1071">
        <v>0</v>
      </c>
      <c r="E598" s="1071">
        <v>260259</v>
      </c>
      <c r="F598" s="1071">
        <v>1059.8032700000001</v>
      </c>
      <c r="G598" s="1071">
        <v>101100</v>
      </c>
      <c r="H598" s="1071">
        <v>58600</v>
      </c>
      <c r="I598" s="1071">
        <v>55650</v>
      </c>
      <c r="J598" s="1071">
        <v>137200</v>
      </c>
      <c r="K598" s="1071">
        <v>44259.34981</v>
      </c>
      <c r="L598" s="1071">
        <v>106200</v>
      </c>
      <c r="M598" s="1071">
        <v>0</v>
      </c>
      <c r="N598" s="1071">
        <v>0</v>
      </c>
      <c r="O598" s="1071">
        <v>83250.3</v>
      </c>
      <c r="P598" s="1071">
        <v>504004.98</v>
      </c>
      <c r="Q598" s="1071">
        <v>547852</v>
      </c>
      <c r="R598" s="1071">
        <v>125061.65</v>
      </c>
      <c r="S598" s="1071">
        <v>19672.3</v>
      </c>
      <c r="T598" s="1071">
        <v>0</v>
      </c>
      <c r="U598" s="1071">
        <v>94804.456000000006</v>
      </c>
      <c r="V598" s="1071">
        <v>51645</v>
      </c>
      <c r="W598" s="1071">
        <v>0</v>
      </c>
      <c r="X598" s="1071">
        <v>133</v>
      </c>
      <c r="Y598" s="1071">
        <v>0</v>
      </c>
      <c r="Z598" s="1084">
        <v>2400751.8390799994</v>
      </c>
      <c r="AA598" s="1070"/>
    </row>
    <row r="599" spans="1:27" ht="10.5" thickBot="1">
      <c r="A599" s="1276" t="s">
        <v>1968</v>
      </c>
      <c r="B599" s="1075">
        <v>169150.90699999966</v>
      </c>
      <c r="C599" s="1075">
        <v>39000</v>
      </c>
      <c r="D599" s="1075">
        <v>75981.613400000089</v>
      </c>
      <c r="E599" s="1075">
        <v>319423</v>
      </c>
      <c r="F599" s="1075">
        <v>55655.435380000003</v>
      </c>
      <c r="G599" s="1075">
        <v>52627.6</v>
      </c>
      <c r="H599" s="1075">
        <v>111696.38780999999</v>
      </c>
      <c r="I599" s="1075">
        <v>61057.43659999987</v>
      </c>
      <c r="J599" s="1075">
        <v>109463.04099999985</v>
      </c>
      <c r="K599" s="1075">
        <v>112441.60254999987</v>
      </c>
      <c r="L599" s="1075">
        <v>713.93799999999999</v>
      </c>
      <c r="M599" s="1075">
        <v>30012.288999999924</v>
      </c>
      <c r="N599" s="1075">
        <v>59027</v>
      </c>
      <c r="O599" s="1075">
        <v>35578.921999999948</v>
      </c>
      <c r="P599" s="1075">
        <v>75583.085000000006</v>
      </c>
      <c r="Q599" s="1075">
        <v>38848</v>
      </c>
      <c r="R599" s="1075">
        <v>24782.105</v>
      </c>
      <c r="S599" s="1075">
        <v>72748.465000000055</v>
      </c>
      <c r="T599" s="1075">
        <v>0</v>
      </c>
      <c r="U599" s="1075">
        <v>0</v>
      </c>
      <c r="V599" s="1075">
        <v>8192</v>
      </c>
      <c r="W599" s="1075">
        <v>120964.13414999994</v>
      </c>
      <c r="X599" s="1075">
        <v>7727.1529999999329</v>
      </c>
      <c r="Y599" s="1075">
        <v>8440.3504600000051</v>
      </c>
      <c r="Z599" s="1088">
        <v>1589114.4653499995</v>
      </c>
      <c r="AA599" s="1070"/>
    </row>
    <row r="600" spans="1:27" ht="10.5" thickBot="1">
      <c r="A600" s="1270" t="s">
        <v>1937</v>
      </c>
      <c r="B600" s="1071">
        <v>41100</v>
      </c>
      <c r="C600" s="1071">
        <v>280795.05320000462</v>
      </c>
      <c r="D600" s="1071">
        <v>34</v>
      </c>
      <c r="E600" s="1071">
        <v>159222.67200000002</v>
      </c>
      <c r="F600" s="1071">
        <v>48651.430860000008</v>
      </c>
      <c r="G600" s="1071">
        <v>94817.9</v>
      </c>
      <c r="H600" s="1071">
        <v>36702.896680000005</v>
      </c>
      <c r="I600" s="1071">
        <v>79126.458019999991</v>
      </c>
      <c r="J600" s="1071">
        <v>87728</v>
      </c>
      <c r="K600" s="1071">
        <v>67853.261010000002</v>
      </c>
      <c r="L600" s="1071">
        <v>79293.095630000025</v>
      </c>
      <c r="M600" s="1071">
        <v>19236.793000000001</v>
      </c>
      <c r="N600" s="1071">
        <v>124835.27882099967</v>
      </c>
      <c r="O600" s="1071">
        <v>20759</v>
      </c>
      <c r="P600" s="1071">
        <v>391259.27</v>
      </c>
      <c r="Q600" s="1071">
        <v>259355.61899999995</v>
      </c>
      <c r="R600" s="1071">
        <v>124972.82599999999</v>
      </c>
      <c r="S600" s="1071">
        <v>3135.2</v>
      </c>
      <c r="T600" s="1071">
        <v>33595.921429999988</v>
      </c>
      <c r="U600" s="1071">
        <v>118798.22032999998</v>
      </c>
      <c r="V600" s="1071">
        <v>98387.938000000082</v>
      </c>
      <c r="W600" s="1071">
        <v>26842</v>
      </c>
      <c r="X600" s="1071">
        <v>29097</v>
      </c>
      <c r="Y600" s="1071">
        <v>6626.4211999999998</v>
      </c>
      <c r="Z600" s="1084">
        <v>2232226.2551810043</v>
      </c>
      <c r="AA600" s="1070"/>
    </row>
    <row r="601" spans="1:27">
      <c r="A601" s="1273" t="s">
        <v>1969</v>
      </c>
      <c r="B601" s="1071">
        <v>0</v>
      </c>
      <c r="C601" s="1071">
        <v>245795.05320000462</v>
      </c>
      <c r="D601" s="1071">
        <v>0</v>
      </c>
      <c r="E601" s="1071">
        <v>75380.67200000002</v>
      </c>
      <c r="F601" s="1071">
        <v>9488.1424500000066</v>
      </c>
      <c r="G601" s="1071">
        <v>70799.899999999994</v>
      </c>
      <c r="H601" s="1071">
        <v>0</v>
      </c>
      <c r="I601" s="1071">
        <v>0</v>
      </c>
      <c r="J601" s="1071">
        <v>0</v>
      </c>
      <c r="K601" s="1071">
        <v>0</v>
      </c>
      <c r="L601" s="1071">
        <v>78770.095630000025</v>
      </c>
      <c r="M601" s="1071">
        <v>0</v>
      </c>
      <c r="N601" s="1071">
        <v>105590.27882099967</v>
      </c>
      <c r="O601" s="1071">
        <v>0</v>
      </c>
      <c r="P601" s="1071">
        <v>345859.13</v>
      </c>
      <c r="Q601" s="1071">
        <v>68528.618999999948</v>
      </c>
      <c r="R601" s="1071">
        <v>24119.067999999985</v>
      </c>
      <c r="S601" s="1071">
        <v>0</v>
      </c>
      <c r="T601" s="1071">
        <v>33595.921429999988</v>
      </c>
      <c r="U601" s="1071">
        <v>61295.074589999982</v>
      </c>
      <c r="V601" s="1071">
        <v>94464.538000000088</v>
      </c>
      <c r="W601" s="1071">
        <v>0</v>
      </c>
      <c r="X601" s="1071">
        <v>0</v>
      </c>
      <c r="Y601" s="1071">
        <v>0</v>
      </c>
      <c r="Z601" s="1084">
        <v>1213686.4931210044</v>
      </c>
      <c r="AA601" s="1070"/>
    </row>
    <row r="602" spans="1:27" ht="10.5" thickBot="1">
      <c r="A602" s="1277" t="s">
        <v>1970</v>
      </c>
      <c r="B602" s="1093">
        <v>41100</v>
      </c>
      <c r="C602" s="1093">
        <v>35000</v>
      </c>
      <c r="D602" s="1093">
        <v>34</v>
      </c>
      <c r="E602" s="1093">
        <v>83842</v>
      </c>
      <c r="F602" s="1093">
        <v>39163.288410000001</v>
      </c>
      <c r="G602" s="1093">
        <v>24018</v>
      </c>
      <c r="H602" s="1093">
        <v>36702.896680000005</v>
      </c>
      <c r="I602" s="1093">
        <v>79126.458019999991</v>
      </c>
      <c r="J602" s="1093">
        <v>87728</v>
      </c>
      <c r="K602" s="1093">
        <v>67853.261010000002</v>
      </c>
      <c r="L602" s="1093">
        <v>523</v>
      </c>
      <c r="M602" s="1093">
        <v>19236.793000000001</v>
      </c>
      <c r="N602" s="1093">
        <v>19245</v>
      </c>
      <c r="O602" s="1093">
        <v>20759</v>
      </c>
      <c r="P602" s="1093">
        <v>45400.14</v>
      </c>
      <c r="Q602" s="1093">
        <v>190827</v>
      </c>
      <c r="R602" s="1093">
        <v>100853.758</v>
      </c>
      <c r="S602" s="1093">
        <v>3135.2</v>
      </c>
      <c r="T602" s="1093">
        <v>0</v>
      </c>
      <c r="U602" s="1093">
        <v>57503.14574</v>
      </c>
      <c r="V602" s="1093">
        <v>3923.4</v>
      </c>
      <c r="W602" s="1093">
        <v>26842</v>
      </c>
      <c r="X602" s="1093">
        <v>29097</v>
      </c>
      <c r="Y602" s="1093">
        <v>6626.4211999999998</v>
      </c>
      <c r="Z602" s="1094">
        <v>1018539.76206</v>
      </c>
      <c r="AA602" s="1070"/>
    </row>
    <row r="603" spans="1:27">
      <c r="A603" s="1070"/>
      <c r="B603" s="1070"/>
      <c r="C603" s="1070"/>
      <c r="D603" s="1070"/>
      <c r="E603" s="1070"/>
      <c r="F603" s="1070"/>
      <c r="G603" s="1070"/>
      <c r="H603" s="1070"/>
      <c r="I603" s="1070"/>
      <c r="J603" s="1070"/>
      <c r="K603" s="1070"/>
      <c r="L603" s="1070"/>
      <c r="M603" s="1070"/>
      <c r="N603" s="1070"/>
      <c r="O603" s="1070"/>
      <c r="P603" s="1070"/>
      <c r="Q603" s="1070"/>
      <c r="R603" s="1070"/>
      <c r="S603" s="1070"/>
      <c r="T603" s="1070"/>
      <c r="U603" s="1070"/>
      <c r="V603" s="1070"/>
      <c r="W603" s="1070"/>
      <c r="X603" s="1070"/>
      <c r="Y603" s="1070"/>
      <c r="Z603" s="1070"/>
      <c r="AA603" s="1070"/>
    </row>
    <row r="604" spans="1:27">
      <c r="A604" s="1070"/>
      <c r="B604" s="1070"/>
      <c r="C604" s="1070"/>
      <c r="D604" s="1070"/>
      <c r="E604" s="1070"/>
      <c r="F604" s="1070"/>
      <c r="G604" s="1070"/>
      <c r="H604" s="1070"/>
      <c r="I604" s="1070"/>
      <c r="J604" s="1070"/>
      <c r="K604" s="1070"/>
      <c r="L604" s="1070"/>
      <c r="M604" s="1070"/>
      <c r="N604" s="1070"/>
      <c r="O604" s="1070"/>
      <c r="P604" s="1070"/>
      <c r="Q604" s="1070"/>
      <c r="R604" s="1070"/>
      <c r="S604" s="1070"/>
      <c r="T604" s="1070"/>
      <c r="U604" s="1070"/>
      <c r="V604" s="1070"/>
      <c r="W604" s="1070"/>
      <c r="X604" s="1070"/>
      <c r="Y604" s="1070"/>
      <c r="Z604" s="1070"/>
      <c r="AA604" s="1070"/>
    </row>
    <row r="605" spans="1:27" s="1099" customFormat="1" ht="10.5" thickBot="1">
      <c r="A605" s="1099" t="s">
        <v>1940</v>
      </c>
    </row>
    <row r="606" spans="1:27" s="2299" customFormat="1" ht="21">
      <c r="A606" s="2298">
        <v>1994</v>
      </c>
    </row>
    <row r="607" spans="1:27" s="1102" customFormat="1">
      <c r="A607" s="6249" t="s">
        <v>1972</v>
      </c>
      <c r="B607" s="6249"/>
      <c r="C607" s="6249"/>
      <c r="D607" s="6249"/>
      <c r="E607" s="6249"/>
      <c r="F607" s="6249"/>
      <c r="G607" s="6249"/>
      <c r="H607" s="6249"/>
      <c r="I607" s="6249"/>
      <c r="J607" s="6249"/>
      <c r="K607" s="6249"/>
      <c r="L607" s="6249"/>
      <c r="M607" s="6249"/>
      <c r="N607" s="6249"/>
      <c r="O607" s="6249"/>
      <c r="P607" s="6249"/>
      <c r="Q607" s="6249"/>
      <c r="R607" s="6249"/>
      <c r="S607" s="6249"/>
      <c r="T607" s="6249"/>
      <c r="U607" s="6249"/>
      <c r="V607" s="6249"/>
      <c r="W607" s="6249"/>
      <c r="X607" s="6249"/>
      <c r="Y607" s="6249"/>
      <c r="Z607" s="6249"/>
      <c r="AA607" s="6249"/>
    </row>
    <row r="608" spans="1:27" s="1102" customFormat="1">
      <c r="A608" s="6249"/>
      <c r="B608" s="6249"/>
      <c r="C608" s="6249"/>
      <c r="D608" s="6249"/>
      <c r="E608" s="6249"/>
      <c r="F608" s="6249"/>
      <c r="G608" s="6249"/>
      <c r="H608" s="6249"/>
      <c r="I608" s="6249"/>
      <c r="J608" s="6249"/>
      <c r="K608" s="6249"/>
      <c r="L608" s="6249"/>
      <c r="M608" s="6249"/>
      <c r="N608" s="6249"/>
      <c r="O608" s="6249"/>
      <c r="P608" s="6249"/>
      <c r="Q608" s="6249"/>
      <c r="R608" s="6249"/>
      <c r="S608" s="6249"/>
      <c r="T608" s="6249"/>
      <c r="U608" s="6249"/>
      <c r="V608" s="6249"/>
      <c r="W608" s="6249"/>
      <c r="X608" s="6249"/>
      <c r="Y608" s="6249"/>
      <c r="Z608" s="6249"/>
      <c r="AA608" s="6249"/>
    </row>
    <row r="609" spans="1:27" s="1102" customFormat="1">
      <c r="A609" s="6248" t="s">
        <v>1967</v>
      </c>
      <c r="B609" s="6248"/>
      <c r="C609" s="6248"/>
      <c r="D609" s="6248"/>
      <c r="E609" s="6248"/>
      <c r="F609" s="6248"/>
      <c r="G609" s="6248"/>
      <c r="H609" s="6248"/>
      <c r="I609" s="6248"/>
      <c r="J609" s="6248"/>
      <c r="K609" s="6248"/>
      <c r="L609" s="6248"/>
      <c r="M609" s="6248"/>
      <c r="N609" s="6248"/>
      <c r="O609" s="6248"/>
      <c r="P609" s="6248"/>
      <c r="Q609" s="6248"/>
      <c r="R609" s="6248"/>
      <c r="S609" s="6248"/>
      <c r="T609" s="6248"/>
      <c r="U609" s="6248"/>
      <c r="V609" s="6248"/>
      <c r="W609" s="6248"/>
      <c r="X609" s="6248"/>
      <c r="Y609" s="6248"/>
      <c r="Z609" s="6248"/>
      <c r="AA609" s="6248"/>
    </row>
    <row r="610" spans="1:27" ht="10.5" thickBot="1">
      <c r="A610" s="1066"/>
      <c r="B610" s="1065"/>
      <c r="C610" s="1065"/>
      <c r="D610" s="1065"/>
      <c r="E610" s="1065"/>
      <c r="F610" s="1065"/>
      <c r="G610" s="1065"/>
      <c r="H610" s="1065"/>
      <c r="I610" s="1065"/>
      <c r="J610" s="1065"/>
      <c r="K610" s="1065"/>
      <c r="L610" s="1065"/>
      <c r="M610" s="1065"/>
      <c r="N610" s="1065"/>
      <c r="O610" s="1065"/>
      <c r="P610" s="1065"/>
      <c r="Q610" s="1065"/>
      <c r="R610" s="1065"/>
      <c r="S610" s="1065"/>
      <c r="T610" s="1065"/>
      <c r="U610" s="1065"/>
      <c r="V610" s="1065"/>
      <c r="W610" s="1065"/>
      <c r="X610" s="1065"/>
      <c r="Y610" s="1065"/>
      <c r="Z610" s="1065"/>
      <c r="AA610" s="1066"/>
    </row>
    <row r="611" spans="1:27" ht="30" thickBot="1">
      <c r="A611" s="1274" t="s">
        <v>1869</v>
      </c>
      <c r="B611" s="1068" t="s">
        <v>1870</v>
      </c>
      <c r="C611" s="1069" t="s">
        <v>1871</v>
      </c>
      <c r="D611" s="1069" t="s">
        <v>1872</v>
      </c>
      <c r="E611" s="1069" t="s">
        <v>1873</v>
      </c>
      <c r="F611" s="1069" t="s">
        <v>1874</v>
      </c>
      <c r="G611" s="1069" t="s">
        <v>1875</v>
      </c>
      <c r="H611" s="1069" t="s">
        <v>1876</v>
      </c>
      <c r="I611" s="1069" t="s">
        <v>1877</v>
      </c>
      <c r="J611" s="1069" t="s">
        <v>1878</v>
      </c>
      <c r="K611" s="1069" t="s">
        <v>1879</v>
      </c>
      <c r="L611" s="1069" t="s">
        <v>1880</v>
      </c>
      <c r="M611" s="1069" t="s">
        <v>1881</v>
      </c>
      <c r="N611" s="1069" t="s">
        <v>1882</v>
      </c>
      <c r="O611" s="1069" t="s">
        <v>1883</v>
      </c>
      <c r="P611" s="1069" t="s">
        <v>1884</v>
      </c>
      <c r="Q611" s="1069" t="s">
        <v>1885</v>
      </c>
      <c r="R611" s="1069" t="s">
        <v>1886</v>
      </c>
      <c r="S611" s="1069" t="s">
        <v>1887</v>
      </c>
      <c r="T611" s="1069" t="s">
        <v>1888</v>
      </c>
      <c r="U611" s="1069" t="s">
        <v>1889</v>
      </c>
      <c r="V611" s="1069" t="s">
        <v>1890</v>
      </c>
      <c r="W611" s="1069" t="s">
        <v>1891</v>
      </c>
      <c r="X611" s="1069" t="s">
        <v>1892</v>
      </c>
      <c r="Y611" s="1069" t="s">
        <v>1893</v>
      </c>
      <c r="Z611" s="1083" t="s">
        <v>1894</v>
      </c>
      <c r="AA611" s="1070"/>
    </row>
    <row r="612" spans="1:27" ht="10.5" thickBot="1">
      <c r="A612" s="1270" t="s">
        <v>1895</v>
      </c>
      <c r="B612" s="1071">
        <v>2758508.1219800003</v>
      </c>
      <c r="C612" s="1071">
        <v>7627273.2685399996</v>
      </c>
      <c r="D612" s="1071">
        <v>387394.23446000001</v>
      </c>
      <c r="E612" s="1071">
        <v>2124692.477</v>
      </c>
      <c r="F612" s="1071">
        <v>586168.21613000007</v>
      </c>
      <c r="G612" s="1071">
        <v>697111.0340000001</v>
      </c>
      <c r="H612" s="1071">
        <v>420420.75211</v>
      </c>
      <c r="I612" s="1071">
        <v>955248.01599999995</v>
      </c>
      <c r="J612" s="1071">
        <v>503004.53200000001</v>
      </c>
      <c r="K612" s="1071">
        <v>517423.83201000001</v>
      </c>
      <c r="L612" s="1071">
        <v>419892.02400000003</v>
      </c>
      <c r="M612" s="1071">
        <v>488993.6</v>
      </c>
      <c r="N612" s="1071">
        <v>1304350.3238000001</v>
      </c>
      <c r="O612" s="1071">
        <v>558328.31200000003</v>
      </c>
      <c r="P612" s="1071">
        <v>768099.53799999994</v>
      </c>
      <c r="Q612" s="1071">
        <v>586057.28799999994</v>
      </c>
      <c r="R612" s="1071">
        <v>727673.61859999993</v>
      </c>
      <c r="S612" s="1071">
        <v>539113.36037000001</v>
      </c>
      <c r="T612" s="1071">
        <v>404393.82299999997</v>
      </c>
      <c r="U612" s="1071">
        <v>465075.19429000001</v>
      </c>
      <c r="V612" s="1071">
        <v>2175881.9304</v>
      </c>
      <c r="W612" s="1071">
        <v>635457.84080000001</v>
      </c>
      <c r="X612" s="1071">
        <v>811940.08499999996</v>
      </c>
      <c r="Y612" s="1071">
        <v>320394.44819999998</v>
      </c>
      <c r="Z612" s="1084">
        <v>26782895.870689996</v>
      </c>
      <c r="AA612" s="1070"/>
    </row>
    <row r="613" spans="1:27">
      <c r="A613" s="1273" t="s">
        <v>1945</v>
      </c>
      <c r="B613" s="1071">
        <v>2541007.3080000002</v>
      </c>
      <c r="C613" s="1071">
        <v>7079577.6829399997</v>
      </c>
      <c r="D613" s="1071">
        <v>371184.098</v>
      </c>
      <c r="E613" s="1071">
        <v>1948951.997</v>
      </c>
      <c r="F613" s="1071">
        <v>551692.45600000001</v>
      </c>
      <c r="G613" s="1071">
        <v>665460.49400000006</v>
      </c>
      <c r="H613" s="1071">
        <v>308689.33958999999</v>
      </c>
      <c r="I613" s="1071">
        <v>878110.91599999997</v>
      </c>
      <c r="J613" s="1071">
        <v>472758.17199999996</v>
      </c>
      <c r="K613" s="1071">
        <v>425551.02100000001</v>
      </c>
      <c r="L613" s="1071">
        <v>341895.82400000002</v>
      </c>
      <c r="M613" s="1071">
        <v>299155.42300000001</v>
      </c>
      <c r="N613" s="1071">
        <v>984903.01899999997</v>
      </c>
      <c r="O613" s="1071">
        <v>526731.89199999999</v>
      </c>
      <c r="P613" s="1071">
        <v>385030.43</v>
      </c>
      <c r="Q613" s="1071">
        <v>471348.788</v>
      </c>
      <c r="R613" s="1071">
        <v>602551.45799999998</v>
      </c>
      <c r="S613" s="1071">
        <v>490608.61699999997</v>
      </c>
      <c r="T613" s="1071">
        <v>380907.223</v>
      </c>
      <c r="U613" s="1071">
        <v>291206.69500000001</v>
      </c>
      <c r="V613" s="1071">
        <v>1955258.26</v>
      </c>
      <c r="W613" s="1071">
        <v>579263.3679999999</v>
      </c>
      <c r="X613" s="1071">
        <v>764182.28499999992</v>
      </c>
      <c r="Y613" s="1071">
        <v>194527.94099999999</v>
      </c>
      <c r="Z613" s="1084">
        <v>23510554.707529999</v>
      </c>
      <c r="AA613" s="1070"/>
    </row>
    <row r="614" spans="1:27">
      <c r="A614" s="1272" t="s">
        <v>1897</v>
      </c>
      <c r="B614" s="1072">
        <v>2352892.4670000002</v>
      </c>
      <c r="C614" s="1072">
        <v>3642000.2249399996</v>
      </c>
      <c r="D614" s="1072">
        <v>26311.955999999998</v>
      </c>
      <c r="E614" s="1072">
        <v>860235</v>
      </c>
      <c r="F614" s="1072">
        <v>70780.324000000008</v>
      </c>
      <c r="G614" s="1072">
        <v>81104.399999999994</v>
      </c>
      <c r="H614" s="1072">
        <v>52206.909590000003</v>
      </c>
      <c r="I614" s="1072">
        <v>248440</v>
      </c>
      <c r="J614" s="1072">
        <v>27356</v>
      </c>
      <c r="K614" s="1072">
        <v>49807.673999999999</v>
      </c>
      <c r="L614" s="1072">
        <v>82841.209000000003</v>
      </c>
      <c r="M614" s="1072">
        <v>23276.405999999999</v>
      </c>
      <c r="N614" s="1072">
        <v>427499.25299999991</v>
      </c>
      <c r="O614" s="1072">
        <v>82096.399999999994</v>
      </c>
      <c r="P614" s="1072">
        <v>116015.02100000001</v>
      </c>
      <c r="Q614" s="1072">
        <v>125875</v>
      </c>
      <c r="R614" s="1072">
        <v>103540</v>
      </c>
      <c r="S614" s="1072">
        <v>62671.923999999992</v>
      </c>
      <c r="T614" s="1072">
        <v>76050</v>
      </c>
      <c r="U614" s="1072">
        <v>54138.930999999997</v>
      </c>
      <c r="V614" s="1072">
        <v>853450.96</v>
      </c>
      <c r="W614" s="1072">
        <v>62853.167999999976</v>
      </c>
      <c r="X614" s="1072">
        <v>155863</v>
      </c>
      <c r="Y614" s="1072">
        <v>48578.9</v>
      </c>
      <c r="Z614" s="1085">
        <v>9685885.1275300011</v>
      </c>
      <c r="AA614" s="1070"/>
    </row>
    <row r="615" spans="1:27">
      <c r="A615" s="1272" t="s">
        <v>1898</v>
      </c>
      <c r="B615" s="1073">
        <v>188114.84100000001</v>
      </c>
      <c r="C615" s="1073">
        <v>3437577.4580000001</v>
      </c>
      <c r="D615" s="1073">
        <v>344872.14199999999</v>
      </c>
      <c r="E615" s="1073">
        <v>1088716.997</v>
      </c>
      <c r="F615" s="1073">
        <v>480912.13199999998</v>
      </c>
      <c r="G615" s="1073">
        <v>584356.09400000004</v>
      </c>
      <c r="H615" s="1073">
        <v>256482.43</v>
      </c>
      <c r="I615" s="1073">
        <v>629670.91599999997</v>
      </c>
      <c r="J615" s="1073">
        <v>445402.17199999996</v>
      </c>
      <c r="K615" s="1073">
        <v>375743.34700000001</v>
      </c>
      <c r="L615" s="1073">
        <v>259054.61499999999</v>
      </c>
      <c r="M615" s="1073">
        <v>275879.01699999999</v>
      </c>
      <c r="N615" s="1073">
        <v>557403.76600000006</v>
      </c>
      <c r="O615" s="1073">
        <v>444635.49199999997</v>
      </c>
      <c r="P615" s="1073">
        <v>269015.40899999999</v>
      </c>
      <c r="Q615" s="1073">
        <v>345473.788</v>
      </c>
      <c r="R615" s="1073">
        <v>499011.45799999998</v>
      </c>
      <c r="S615" s="1073">
        <v>427936.69299999997</v>
      </c>
      <c r="T615" s="1073">
        <v>304857.223</v>
      </c>
      <c r="U615" s="1073">
        <v>237067.764</v>
      </c>
      <c r="V615" s="1073">
        <v>1101807.3</v>
      </c>
      <c r="W615" s="1073">
        <v>516410.2</v>
      </c>
      <c r="X615" s="1073">
        <v>608319.28499999992</v>
      </c>
      <c r="Y615" s="1073">
        <v>145949.041</v>
      </c>
      <c r="Z615" s="1086">
        <v>13824669.58</v>
      </c>
      <c r="AA615" s="1070"/>
    </row>
    <row r="616" spans="1:27">
      <c r="A616" s="1271" t="s">
        <v>1899</v>
      </c>
      <c r="B616" s="1074">
        <v>152004</v>
      </c>
      <c r="C616" s="1074">
        <v>1930707.3</v>
      </c>
      <c r="D616" s="1074">
        <v>242158.7</v>
      </c>
      <c r="E616" s="1074">
        <v>809515.8</v>
      </c>
      <c r="F616" s="1074">
        <v>326829.59999999998</v>
      </c>
      <c r="G616" s="1074">
        <v>438595.5</v>
      </c>
      <c r="H616" s="1074">
        <v>139043.79999999999</v>
      </c>
      <c r="I616" s="1074">
        <v>429281.7</v>
      </c>
      <c r="J616" s="1074">
        <v>320056.3</v>
      </c>
      <c r="K616" s="1074">
        <v>249779</v>
      </c>
      <c r="L616" s="1074">
        <v>165108.4</v>
      </c>
      <c r="M616" s="1074">
        <v>182042.7</v>
      </c>
      <c r="N616" s="1074">
        <v>366625</v>
      </c>
      <c r="O616" s="1074">
        <v>290421.3</v>
      </c>
      <c r="P616" s="1074">
        <v>152591.1</v>
      </c>
      <c r="Q616" s="1074">
        <v>221837.8</v>
      </c>
      <c r="R616" s="1074">
        <v>336990.3</v>
      </c>
      <c r="S616" s="1074">
        <v>297195.3</v>
      </c>
      <c r="T616" s="1074">
        <v>200670.1</v>
      </c>
      <c r="U616" s="1074">
        <v>139043.79999999999</v>
      </c>
      <c r="V616" s="1074">
        <v>785746.2</v>
      </c>
      <c r="W616" s="1074">
        <v>363238.3</v>
      </c>
      <c r="X616" s="1074">
        <v>418274.3</v>
      </c>
      <c r="Y616" s="1074">
        <v>57046.1</v>
      </c>
      <c r="Z616" s="1087">
        <v>9014802.3999999985</v>
      </c>
      <c r="AA616" s="1070"/>
    </row>
    <row r="617" spans="1:27">
      <c r="A617" s="1271" t="s">
        <v>1900</v>
      </c>
      <c r="B617" s="1074">
        <v>36110.841</v>
      </c>
      <c r="C617" s="1074">
        <v>1506870.1580000001</v>
      </c>
      <c r="D617" s="1074">
        <v>102713.44200000001</v>
      </c>
      <c r="E617" s="1074">
        <v>279201.19699999999</v>
      </c>
      <c r="F617" s="1074">
        <v>154082.53200000001</v>
      </c>
      <c r="G617" s="1074">
        <v>145760.59399999998</v>
      </c>
      <c r="H617" s="1074">
        <v>117438.63</v>
      </c>
      <c r="I617" s="1074">
        <v>200389.21600000001</v>
      </c>
      <c r="J617" s="1074">
        <v>125345.87199999999</v>
      </c>
      <c r="K617" s="1074">
        <v>125964.34699999999</v>
      </c>
      <c r="L617" s="1074">
        <v>93946.214999999997</v>
      </c>
      <c r="M617" s="1074">
        <v>93836.31700000001</v>
      </c>
      <c r="N617" s="1074">
        <v>190778.766</v>
      </c>
      <c r="O617" s="1074">
        <v>154214.19200000001</v>
      </c>
      <c r="P617" s="1074">
        <v>116424.30900000001</v>
      </c>
      <c r="Q617" s="1074">
        <v>123635.98800000001</v>
      </c>
      <c r="R617" s="1074">
        <v>162021.158</v>
      </c>
      <c r="S617" s="1074">
        <v>130741.393</v>
      </c>
      <c r="T617" s="1074">
        <v>104187.12300000001</v>
      </c>
      <c r="U617" s="1074">
        <v>98023.964000000007</v>
      </c>
      <c r="V617" s="1074">
        <v>316061.09999999998</v>
      </c>
      <c r="W617" s="1074">
        <v>153171.9</v>
      </c>
      <c r="X617" s="1074">
        <v>190044.98499999999</v>
      </c>
      <c r="Y617" s="1074">
        <v>88902.940999999992</v>
      </c>
      <c r="Z617" s="1087">
        <v>4809867.18</v>
      </c>
      <c r="AA617" s="1070"/>
    </row>
    <row r="618" spans="1:27">
      <c r="A618" s="1265" t="s">
        <v>1946</v>
      </c>
      <c r="B618" s="1075">
        <v>217500.81398000001</v>
      </c>
      <c r="C618" s="1075">
        <v>450000</v>
      </c>
      <c r="D618" s="1075">
        <v>3230.2836600000001</v>
      </c>
      <c r="E618" s="1075">
        <v>165775</v>
      </c>
      <c r="F618" s="1075">
        <v>18936.19773</v>
      </c>
      <c r="G618" s="1075">
        <v>10413.9</v>
      </c>
      <c r="H618" s="1075">
        <v>86816.012520000004</v>
      </c>
      <c r="I618" s="1075">
        <v>58914.5</v>
      </c>
      <c r="J618" s="1075">
        <v>12080.4</v>
      </c>
      <c r="K618" s="1075">
        <v>78552.068610000002</v>
      </c>
      <c r="L618" s="1075">
        <v>46870</v>
      </c>
      <c r="M618" s="1075">
        <v>31559.857</v>
      </c>
      <c r="N618" s="1075">
        <v>294854.93599999999</v>
      </c>
      <c r="O618" s="1075">
        <v>20738.5</v>
      </c>
      <c r="P618" s="1075">
        <v>357548.64799999999</v>
      </c>
      <c r="Q618" s="1075">
        <v>83560</v>
      </c>
      <c r="R618" s="1075">
        <v>103557.25899999999</v>
      </c>
      <c r="S618" s="1075">
        <v>20169.943370000001</v>
      </c>
      <c r="T618" s="1075">
        <v>9680</v>
      </c>
      <c r="U618" s="1075">
        <v>116929.78729000001</v>
      </c>
      <c r="V618" s="1075">
        <v>181538.484</v>
      </c>
      <c r="W618" s="1075">
        <v>21972.407999999999</v>
      </c>
      <c r="X618" s="1075">
        <v>31395</v>
      </c>
      <c r="Y618" s="1075">
        <v>56675.983999999997</v>
      </c>
      <c r="Z618" s="1088">
        <v>2479269.9831600003</v>
      </c>
      <c r="AA618" s="1070"/>
    </row>
    <row r="619" spans="1:27">
      <c r="A619" s="1271" t="s">
        <v>1902</v>
      </c>
      <c r="B619" s="1074">
        <v>0</v>
      </c>
      <c r="C619" s="1074">
        <v>0</v>
      </c>
      <c r="D619" s="1074">
        <v>0</v>
      </c>
      <c r="E619" s="1074">
        <v>0</v>
      </c>
      <c r="F619" s="1074">
        <v>8322</v>
      </c>
      <c r="G619" s="1074">
        <v>0</v>
      </c>
      <c r="H619" s="1074">
        <v>60194</v>
      </c>
      <c r="I619" s="1074">
        <v>5549</v>
      </c>
      <c r="J619" s="1074">
        <v>3306.4</v>
      </c>
      <c r="K619" s="1074">
        <v>359.86660999999998</v>
      </c>
      <c r="L619" s="1074">
        <v>5943</v>
      </c>
      <c r="M619" s="1074">
        <v>0</v>
      </c>
      <c r="N619" s="1074">
        <v>76888.597999999998</v>
      </c>
      <c r="O619" s="1074">
        <v>9000</v>
      </c>
      <c r="P619" s="1074">
        <v>237318.64799999999</v>
      </c>
      <c r="Q619" s="1074">
        <v>38873</v>
      </c>
      <c r="R619" s="1074">
        <v>17852.013999999999</v>
      </c>
      <c r="S619" s="1074">
        <v>0</v>
      </c>
      <c r="T619" s="1074">
        <v>0</v>
      </c>
      <c r="U619" s="1074">
        <v>82944.649069999999</v>
      </c>
      <c r="V619" s="1074">
        <v>0</v>
      </c>
      <c r="W619" s="1074">
        <v>0</v>
      </c>
      <c r="X619" s="1074">
        <v>0</v>
      </c>
      <c r="Y619" s="1074">
        <v>31779.870999999999</v>
      </c>
      <c r="Z619" s="1087">
        <v>578331.04668000003</v>
      </c>
      <c r="AA619" s="1070"/>
    </row>
    <row r="620" spans="1:27">
      <c r="A620" s="1271" t="s">
        <v>1903</v>
      </c>
      <c r="B620" s="1074">
        <v>217500.81398000001</v>
      </c>
      <c r="C620" s="1074">
        <v>450000</v>
      </c>
      <c r="D620" s="1074">
        <v>3230.2836600000001</v>
      </c>
      <c r="E620" s="1074">
        <v>165775</v>
      </c>
      <c r="F620" s="1074">
        <v>10614.19773</v>
      </c>
      <c r="G620" s="1074">
        <v>10413.9</v>
      </c>
      <c r="H620" s="1074">
        <v>26622.01252</v>
      </c>
      <c r="I620" s="1074">
        <v>53365.5</v>
      </c>
      <c r="J620" s="1074">
        <v>8774</v>
      </c>
      <c r="K620" s="1074">
        <v>78192.202000000005</v>
      </c>
      <c r="L620" s="1074">
        <v>40927</v>
      </c>
      <c r="M620" s="1074">
        <v>31559.857</v>
      </c>
      <c r="N620" s="1074">
        <v>217966.33799999999</v>
      </c>
      <c r="O620" s="1074">
        <v>11738.5</v>
      </c>
      <c r="P620" s="1074">
        <v>120230</v>
      </c>
      <c r="Q620" s="1074">
        <v>44687</v>
      </c>
      <c r="R620" s="1074">
        <v>85705.244999999995</v>
      </c>
      <c r="S620" s="1074">
        <v>20169.943370000001</v>
      </c>
      <c r="T620" s="1074">
        <v>9680</v>
      </c>
      <c r="U620" s="1074">
        <v>33985.138220000001</v>
      </c>
      <c r="V620" s="1074">
        <v>181538.484</v>
      </c>
      <c r="W620" s="1074">
        <v>21972.407999999999</v>
      </c>
      <c r="X620" s="1074">
        <v>31395</v>
      </c>
      <c r="Y620" s="1074">
        <v>24896.113000000001</v>
      </c>
      <c r="Z620" s="1087">
        <v>1900938.9364800001</v>
      </c>
      <c r="AA620" s="1070"/>
    </row>
    <row r="621" spans="1:27">
      <c r="A621" s="1265" t="s">
        <v>1947</v>
      </c>
      <c r="B621" s="1075">
        <v>0</v>
      </c>
      <c r="C621" s="1075">
        <v>0</v>
      </c>
      <c r="D621" s="1075">
        <v>0</v>
      </c>
      <c r="E621" s="1075">
        <v>0</v>
      </c>
      <c r="F621" s="1075">
        <v>0</v>
      </c>
      <c r="G621" s="1075">
        <v>0</v>
      </c>
      <c r="H621" s="1075">
        <v>0</v>
      </c>
      <c r="I621" s="1075">
        <v>0</v>
      </c>
      <c r="J621" s="1075">
        <v>0</v>
      </c>
      <c r="K621" s="1075">
        <v>0</v>
      </c>
      <c r="L621" s="1075">
        <v>0</v>
      </c>
      <c r="M621" s="1075">
        <v>0</v>
      </c>
      <c r="N621" s="1075">
        <v>0</v>
      </c>
      <c r="O621" s="1075">
        <v>0</v>
      </c>
      <c r="P621" s="1075">
        <v>0</v>
      </c>
      <c r="Q621" s="1075">
        <v>0</v>
      </c>
      <c r="R621" s="1075">
        <v>0</v>
      </c>
      <c r="S621" s="1075">
        <v>0</v>
      </c>
      <c r="T621" s="1075">
        <v>0</v>
      </c>
      <c r="U621" s="1075">
        <v>0</v>
      </c>
      <c r="V621" s="1075">
        <v>0</v>
      </c>
      <c r="W621" s="1075">
        <v>0</v>
      </c>
      <c r="X621" s="1075">
        <v>0</v>
      </c>
      <c r="Y621" s="1075">
        <v>0</v>
      </c>
      <c r="Z621" s="1088">
        <v>0</v>
      </c>
      <c r="AA621" s="1070"/>
    </row>
    <row r="622" spans="1:27">
      <c r="A622" s="1265" t="s">
        <v>1948</v>
      </c>
      <c r="B622" s="1076">
        <v>0</v>
      </c>
      <c r="C622" s="1076">
        <v>0</v>
      </c>
      <c r="D622" s="1076">
        <v>0</v>
      </c>
      <c r="E622" s="1076">
        <v>0</v>
      </c>
      <c r="F622" s="1076">
        <v>0</v>
      </c>
      <c r="G622" s="1076">
        <v>0</v>
      </c>
      <c r="H622" s="1076">
        <v>0</v>
      </c>
      <c r="I622" s="1076">
        <v>0</v>
      </c>
      <c r="J622" s="1076">
        <v>0</v>
      </c>
      <c r="K622" s="1076">
        <v>0</v>
      </c>
      <c r="L622" s="1076">
        <v>0</v>
      </c>
      <c r="M622" s="1076">
        <v>0</v>
      </c>
      <c r="N622" s="1076">
        <v>0</v>
      </c>
      <c r="O622" s="1076">
        <v>0</v>
      </c>
      <c r="P622" s="1076">
        <v>0</v>
      </c>
      <c r="Q622" s="1076">
        <v>0</v>
      </c>
      <c r="R622" s="1076">
        <v>0</v>
      </c>
      <c r="S622" s="1076">
        <v>0</v>
      </c>
      <c r="T622" s="1076">
        <v>0</v>
      </c>
      <c r="U622" s="1076">
        <v>0</v>
      </c>
      <c r="V622" s="1076">
        <v>0</v>
      </c>
      <c r="W622" s="1076">
        <v>0</v>
      </c>
      <c r="X622" s="1076">
        <v>0</v>
      </c>
      <c r="Y622" s="1076">
        <v>0</v>
      </c>
      <c r="Z622" s="1089">
        <v>0</v>
      </c>
      <c r="AA622" s="1070"/>
    </row>
    <row r="623" spans="1:27" ht="10.5" thickBot="1">
      <c r="A623" s="1272" t="s">
        <v>1949</v>
      </c>
      <c r="B623" s="1077">
        <v>0</v>
      </c>
      <c r="C623" s="1077">
        <v>97695.585600000006</v>
      </c>
      <c r="D623" s="1077">
        <v>12979.852799999999</v>
      </c>
      <c r="E623" s="1077">
        <v>9965.48</v>
      </c>
      <c r="F623" s="1077">
        <v>15539.562400000001</v>
      </c>
      <c r="G623" s="1077">
        <v>21236.639999999999</v>
      </c>
      <c r="H623" s="1077">
        <v>24915.4</v>
      </c>
      <c r="I623" s="1077">
        <v>18222.599999999999</v>
      </c>
      <c r="J623" s="1077">
        <v>18165.96</v>
      </c>
      <c r="K623" s="1077">
        <v>13320.742400000001</v>
      </c>
      <c r="L623" s="1077">
        <v>31126.2</v>
      </c>
      <c r="M623" s="1077">
        <v>158278.32</v>
      </c>
      <c r="N623" s="1077">
        <v>24592.3688</v>
      </c>
      <c r="O623" s="1077">
        <v>10857.92</v>
      </c>
      <c r="P623" s="1077">
        <v>25520.46</v>
      </c>
      <c r="Q623" s="1077">
        <v>31148.5</v>
      </c>
      <c r="R623" s="1077">
        <v>21564.901600000001</v>
      </c>
      <c r="S623" s="1077">
        <v>28334.799999999999</v>
      </c>
      <c r="T623" s="1077">
        <v>13806.6</v>
      </c>
      <c r="U623" s="1077">
        <v>56938.712</v>
      </c>
      <c r="V623" s="1077">
        <v>39085.186400000006</v>
      </c>
      <c r="W623" s="1077">
        <v>34222.0648</v>
      </c>
      <c r="X623" s="1077">
        <v>16362.8</v>
      </c>
      <c r="Y623" s="1077">
        <v>69190.523199999996</v>
      </c>
      <c r="Z623" s="1090">
        <v>793071.18</v>
      </c>
      <c r="AA623" s="1070"/>
    </row>
    <row r="624" spans="1:27" ht="10.5" thickBot="1">
      <c r="A624" s="1270" t="s">
        <v>1907</v>
      </c>
      <c r="B624" s="1071">
        <v>2445512</v>
      </c>
      <c r="C624" s="1071">
        <v>6745339.5</v>
      </c>
      <c r="D624" s="1071">
        <v>458910.67290999996</v>
      </c>
      <c r="E624" s="1071">
        <v>2214496.2000000002</v>
      </c>
      <c r="F624" s="1071">
        <v>581379.23100000003</v>
      </c>
      <c r="G624" s="1071">
        <v>660717.9</v>
      </c>
      <c r="H624" s="1071">
        <v>418721.71915999998</v>
      </c>
      <c r="I624" s="1071">
        <v>924530.1</v>
      </c>
      <c r="J624" s="1071">
        <v>506796.9</v>
      </c>
      <c r="K624" s="1071">
        <v>554653.855828</v>
      </c>
      <c r="L624" s="1071">
        <v>355841.8</v>
      </c>
      <c r="M624" s="1071">
        <v>466061.90039999993</v>
      </c>
      <c r="N624" s="1071">
        <v>1090342.9249999998</v>
      </c>
      <c r="O624" s="1071">
        <v>543796.5</v>
      </c>
      <c r="P624" s="1071">
        <v>707155.9</v>
      </c>
      <c r="Q624" s="1071">
        <v>616621.647</v>
      </c>
      <c r="R624" s="1071">
        <v>698630.28100000008</v>
      </c>
      <c r="S624" s="1071">
        <v>698380.08814999997</v>
      </c>
      <c r="T624" s="1071">
        <v>310114.01373000001</v>
      </c>
      <c r="U624" s="1071">
        <v>373095.62993</v>
      </c>
      <c r="V624" s="1071">
        <v>1943832.1610000003</v>
      </c>
      <c r="W624" s="1071">
        <v>635159.81200000003</v>
      </c>
      <c r="X624" s="1071">
        <v>790067.3</v>
      </c>
      <c r="Y624" s="1071">
        <v>292428.51737900003</v>
      </c>
      <c r="Z624" s="1084">
        <v>25032586.554487001</v>
      </c>
      <c r="AA624" s="1070"/>
    </row>
    <row r="625" spans="1:27">
      <c r="A625" s="1265" t="s">
        <v>1950</v>
      </c>
      <c r="B625" s="1071">
        <v>2107911</v>
      </c>
      <c r="C625" s="1071">
        <v>4610600</v>
      </c>
      <c r="D625" s="1071">
        <v>317208.74505999999</v>
      </c>
      <c r="E625" s="1071">
        <v>1531772</v>
      </c>
      <c r="F625" s="1071">
        <v>452806.74099999998</v>
      </c>
      <c r="G625" s="1071">
        <v>519308</v>
      </c>
      <c r="H625" s="1071">
        <v>332043</v>
      </c>
      <c r="I625" s="1071">
        <v>638136</v>
      </c>
      <c r="J625" s="1071">
        <v>366951.2</v>
      </c>
      <c r="K625" s="1071">
        <v>396757.31082800002</v>
      </c>
      <c r="L625" s="1071">
        <v>272872</v>
      </c>
      <c r="M625" s="1071">
        <v>322938.30899999995</v>
      </c>
      <c r="N625" s="1071">
        <v>765367.38099999994</v>
      </c>
      <c r="O625" s="1071">
        <v>411092.5</v>
      </c>
      <c r="P625" s="1071">
        <v>536587</v>
      </c>
      <c r="Q625" s="1071">
        <v>505523.84700000001</v>
      </c>
      <c r="R625" s="1071">
        <v>574088.04300000006</v>
      </c>
      <c r="S625" s="1071">
        <v>498695.58814999997</v>
      </c>
      <c r="T625" s="1071">
        <v>250870</v>
      </c>
      <c r="U625" s="1071">
        <v>255066.71399999998</v>
      </c>
      <c r="V625" s="1071">
        <v>1292342.7170000002</v>
      </c>
      <c r="W625" s="1071">
        <v>472487.23300000001</v>
      </c>
      <c r="X625" s="1071">
        <v>547272</v>
      </c>
      <c r="Y625" s="1071">
        <v>202253.26237900002</v>
      </c>
      <c r="Z625" s="1084">
        <v>18180950.591417</v>
      </c>
      <c r="AA625" s="1070"/>
    </row>
    <row r="626" spans="1:27">
      <c r="A626" s="1271" t="s">
        <v>1909</v>
      </c>
      <c r="B626" s="1078">
        <v>1567923</v>
      </c>
      <c r="C626" s="1078">
        <v>3593600</v>
      </c>
      <c r="D626" s="1078">
        <v>300808.54806</v>
      </c>
      <c r="E626" s="1078">
        <v>1279645</v>
      </c>
      <c r="F626" s="1078">
        <v>398783.05</v>
      </c>
      <c r="G626" s="1078">
        <v>468266.4</v>
      </c>
      <c r="H626" s="1078">
        <v>279843</v>
      </c>
      <c r="I626" s="1078">
        <v>554344</v>
      </c>
      <c r="J626" s="1078">
        <v>327946.7</v>
      </c>
      <c r="K626" s="1078">
        <v>330169.29482800001</v>
      </c>
      <c r="L626" s="1078">
        <v>207058</v>
      </c>
      <c r="M626" s="1078">
        <v>280831.48599999998</v>
      </c>
      <c r="N626" s="1078">
        <v>639446.84199999995</v>
      </c>
      <c r="O626" s="1078">
        <v>355088.4</v>
      </c>
      <c r="P626" s="1078">
        <v>460836</v>
      </c>
      <c r="Q626" s="1078">
        <v>438168.02799999999</v>
      </c>
      <c r="R626" s="1078">
        <v>484947.04300000001</v>
      </c>
      <c r="S626" s="1078">
        <v>437554</v>
      </c>
      <c r="T626" s="1078">
        <v>232760</v>
      </c>
      <c r="U626" s="1078">
        <v>230320.96599999999</v>
      </c>
      <c r="V626" s="1078">
        <v>1119385.2420000001</v>
      </c>
      <c r="W626" s="1078">
        <v>439688.96799999999</v>
      </c>
      <c r="X626" s="1078">
        <v>486284</v>
      </c>
      <c r="Y626" s="1078">
        <v>175069.86707000001</v>
      </c>
      <c r="Z626" s="1091">
        <v>15088767.834958</v>
      </c>
      <c r="AA626" s="1070"/>
    </row>
    <row r="627" spans="1:27">
      <c r="A627" s="1271" t="s">
        <v>1910</v>
      </c>
      <c r="B627" s="1074">
        <v>539988</v>
      </c>
      <c r="C627" s="1074">
        <v>1017000</v>
      </c>
      <c r="D627" s="1074">
        <v>16400.197</v>
      </c>
      <c r="E627" s="1074">
        <v>252127</v>
      </c>
      <c r="F627" s="1074">
        <v>54023.690999999999</v>
      </c>
      <c r="G627" s="1074">
        <v>51041.599999999999</v>
      </c>
      <c r="H627" s="1074">
        <v>52200</v>
      </c>
      <c r="I627" s="1074">
        <v>83792</v>
      </c>
      <c r="J627" s="1074">
        <v>39004.5</v>
      </c>
      <c r="K627" s="1074">
        <v>66588.016000000003</v>
      </c>
      <c r="L627" s="1074">
        <v>65814</v>
      </c>
      <c r="M627" s="1074">
        <v>42106.822999999997</v>
      </c>
      <c r="N627" s="1074">
        <v>125920.53899999999</v>
      </c>
      <c r="O627" s="1074">
        <v>56004.1</v>
      </c>
      <c r="P627" s="1074">
        <v>75751</v>
      </c>
      <c r="Q627" s="1074">
        <v>67355.819000000003</v>
      </c>
      <c r="R627" s="1074">
        <v>89141</v>
      </c>
      <c r="S627" s="1074">
        <v>61141.588149999989</v>
      </c>
      <c r="T627" s="1074">
        <v>18110</v>
      </c>
      <c r="U627" s="1074">
        <v>24745.748</v>
      </c>
      <c r="V627" s="1074">
        <v>172957.47500000001</v>
      </c>
      <c r="W627" s="1074">
        <v>32798.264999999999</v>
      </c>
      <c r="X627" s="1074">
        <v>60988</v>
      </c>
      <c r="Y627" s="1074">
        <v>27183.395309</v>
      </c>
      <c r="Z627" s="1087">
        <v>3092182.7564590001</v>
      </c>
      <c r="AA627" s="1070"/>
    </row>
    <row r="628" spans="1:27">
      <c r="A628" s="1271" t="s">
        <v>1911</v>
      </c>
      <c r="B628" s="1074"/>
      <c r="C628" s="1074"/>
      <c r="D628" s="1074"/>
      <c r="E628" s="1074"/>
      <c r="F628" s="1074"/>
      <c r="G628" s="1074"/>
      <c r="H628" s="1074"/>
      <c r="I628" s="1074"/>
      <c r="J628" s="1074"/>
      <c r="K628" s="1074"/>
      <c r="L628" s="1074"/>
      <c r="M628" s="1074"/>
      <c r="N628" s="1074"/>
      <c r="O628" s="1074"/>
      <c r="P628" s="1074"/>
      <c r="Q628" s="1074"/>
      <c r="R628" s="1074"/>
      <c r="S628" s="1074"/>
      <c r="T628" s="1074"/>
      <c r="U628" s="1074"/>
      <c r="V628" s="1074"/>
      <c r="W628" s="1074"/>
      <c r="X628" s="1074"/>
      <c r="Y628" s="1074"/>
      <c r="Z628" s="1087">
        <v>0</v>
      </c>
      <c r="AA628" s="1070"/>
    </row>
    <row r="629" spans="1:27">
      <c r="A629" s="1265" t="s">
        <v>1951</v>
      </c>
      <c r="B629" s="1075">
        <v>99079</v>
      </c>
      <c r="C629" s="1075">
        <v>151000</v>
      </c>
      <c r="D629" s="1075">
        <v>13253.806999999997</v>
      </c>
      <c r="E629" s="1075">
        <v>112758</v>
      </c>
      <c r="F629" s="1075">
        <v>20266.689999999999</v>
      </c>
      <c r="G629" s="1075">
        <v>5589.4</v>
      </c>
      <c r="H629" s="1075">
        <v>6058</v>
      </c>
      <c r="I629" s="1075">
        <v>23764</v>
      </c>
      <c r="J629" s="1075">
        <v>52748.5</v>
      </c>
      <c r="K629" s="1075">
        <v>667.71500000000003</v>
      </c>
      <c r="L629" s="1075">
        <v>341</v>
      </c>
      <c r="M629" s="1075">
        <v>467.08600000000001</v>
      </c>
      <c r="N629" s="1075">
        <v>13902.987999999999</v>
      </c>
      <c r="O629" s="1075">
        <v>5737.9</v>
      </c>
      <c r="P629" s="1075">
        <v>25457.5</v>
      </c>
      <c r="Q629" s="1075">
        <v>7191</v>
      </c>
      <c r="R629" s="1075">
        <v>5588.49</v>
      </c>
      <c r="S629" s="1075">
        <v>5162</v>
      </c>
      <c r="T629" s="1075">
        <v>100.51373</v>
      </c>
      <c r="U629" s="1075">
        <v>502.18121000000002</v>
      </c>
      <c r="V629" s="1075">
        <v>3222.567</v>
      </c>
      <c r="W629" s="1075">
        <v>12742.042000000001</v>
      </c>
      <c r="X629" s="1075">
        <v>5442</v>
      </c>
      <c r="Y629" s="1075">
        <v>0.17299999999999999</v>
      </c>
      <c r="Z629" s="1088">
        <v>571042.55294000008</v>
      </c>
      <c r="AA629" s="1070"/>
    </row>
    <row r="630" spans="1:27">
      <c r="A630" s="1265" t="s">
        <v>1952</v>
      </c>
      <c r="B630" s="1076">
        <v>238522</v>
      </c>
      <c r="C630" s="1076">
        <v>1983739.5</v>
      </c>
      <c r="D630" s="1076">
        <v>128448.12085000001</v>
      </c>
      <c r="E630" s="1076">
        <v>569966.19999999995</v>
      </c>
      <c r="F630" s="1076">
        <v>108305.8</v>
      </c>
      <c r="G630" s="1076">
        <v>135820.5</v>
      </c>
      <c r="H630" s="1076">
        <v>80620.719160000008</v>
      </c>
      <c r="I630" s="1076">
        <v>262630.09999999998</v>
      </c>
      <c r="J630" s="1076">
        <v>87097.2</v>
      </c>
      <c r="K630" s="1076">
        <v>157228.82999999999</v>
      </c>
      <c r="L630" s="1076">
        <v>82628.800000000003</v>
      </c>
      <c r="M630" s="1076">
        <v>142656.50539999999</v>
      </c>
      <c r="N630" s="1076">
        <v>311072.55599999998</v>
      </c>
      <c r="O630" s="1076">
        <v>126966.1</v>
      </c>
      <c r="P630" s="1076">
        <v>145111.4</v>
      </c>
      <c r="Q630" s="1076">
        <v>103906.8</v>
      </c>
      <c r="R630" s="1076">
        <v>118953.74799999999</v>
      </c>
      <c r="S630" s="1076">
        <v>194522.5</v>
      </c>
      <c r="T630" s="1076">
        <v>59143.5</v>
      </c>
      <c r="U630" s="1076">
        <v>117526.73472000001</v>
      </c>
      <c r="V630" s="1076">
        <v>648266.87700000009</v>
      </c>
      <c r="W630" s="1076">
        <v>149930.53699999998</v>
      </c>
      <c r="X630" s="1076">
        <v>237353.3</v>
      </c>
      <c r="Y630" s="1076">
        <v>90175.081999999995</v>
      </c>
      <c r="Z630" s="1089">
        <v>6280593.4101299997</v>
      </c>
      <c r="AA630" s="1070"/>
    </row>
    <row r="631" spans="1:27">
      <c r="A631" s="1271" t="s">
        <v>1914</v>
      </c>
      <c r="B631" s="1074">
        <v>219154</v>
      </c>
      <c r="C631" s="1074">
        <v>742400</v>
      </c>
      <c r="D631" s="1074">
        <v>9803.2688500000004</v>
      </c>
      <c r="E631" s="1074">
        <v>181781.03700000001</v>
      </c>
      <c r="F631" s="1074">
        <v>22302</v>
      </c>
      <c r="G631" s="1074">
        <v>27278.6</v>
      </c>
      <c r="H631" s="1074">
        <v>16908.919160000005</v>
      </c>
      <c r="I631" s="1074">
        <v>90411</v>
      </c>
      <c r="J631" s="1074">
        <v>42060</v>
      </c>
      <c r="K631" s="1074">
        <v>26009.33</v>
      </c>
      <c r="L631" s="1074">
        <v>25533</v>
      </c>
      <c r="M631" s="1074">
        <v>13346.081399999999</v>
      </c>
      <c r="N631" s="1074">
        <v>68820.476999999999</v>
      </c>
      <c r="O631" s="1074">
        <v>77144.2</v>
      </c>
      <c r="P631" s="1074">
        <v>63866.6</v>
      </c>
      <c r="Q631" s="1074">
        <v>42855</v>
      </c>
      <c r="R631" s="1074">
        <v>31201.550999999999</v>
      </c>
      <c r="S631" s="1074">
        <v>33092</v>
      </c>
      <c r="T631" s="1074">
        <v>18070</v>
      </c>
      <c r="U631" s="1074">
        <v>33720.768190000003</v>
      </c>
      <c r="V631" s="1074">
        <v>263401.52600000001</v>
      </c>
      <c r="W631" s="1074">
        <v>19702.462999999996</v>
      </c>
      <c r="X631" s="1074">
        <v>60605</v>
      </c>
      <c r="Y631" s="1074">
        <v>34452.620999999999</v>
      </c>
      <c r="Z631" s="1087">
        <v>2163919.4426000002</v>
      </c>
      <c r="AA631" s="1070"/>
    </row>
    <row r="632" spans="1:27">
      <c r="A632" s="1271" t="s">
        <v>1915</v>
      </c>
      <c r="B632" s="1074">
        <v>19368</v>
      </c>
      <c r="C632" s="1074">
        <v>1241339.5</v>
      </c>
      <c r="D632" s="1074">
        <v>118644.85200000001</v>
      </c>
      <c r="E632" s="1074">
        <v>388185.163</v>
      </c>
      <c r="F632" s="1074">
        <v>86003.8</v>
      </c>
      <c r="G632" s="1074">
        <v>108541.9</v>
      </c>
      <c r="H632" s="1074">
        <v>63711.8</v>
      </c>
      <c r="I632" s="1074">
        <v>172219.1</v>
      </c>
      <c r="J632" s="1074">
        <v>45037.2</v>
      </c>
      <c r="K632" s="1074">
        <v>131219.5</v>
      </c>
      <c r="L632" s="1074">
        <v>57095.8</v>
      </c>
      <c r="M632" s="1074">
        <v>129310.424</v>
      </c>
      <c r="N632" s="1074">
        <v>242252.079</v>
      </c>
      <c r="O632" s="1074">
        <v>49821.9</v>
      </c>
      <c r="P632" s="1074">
        <v>81244.800000000003</v>
      </c>
      <c r="Q632" s="1074">
        <v>61051.8</v>
      </c>
      <c r="R632" s="1074">
        <v>87752.197</v>
      </c>
      <c r="S632" s="1074">
        <v>161430.5</v>
      </c>
      <c r="T632" s="1074">
        <v>41073.5</v>
      </c>
      <c r="U632" s="1074">
        <v>83805.966530000005</v>
      </c>
      <c r="V632" s="1074">
        <v>384865.35100000002</v>
      </c>
      <c r="W632" s="1074">
        <v>130228.07399999999</v>
      </c>
      <c r="X632" s="1074">
        <v>176748.3</v>
      </c>
      <c r="Y632" s="1074">
        <v>55722.461000000003</v>
      </c>
      <c r="Z632" s="1087">
        <v>4116673.9675299991</v>
      </c>
      <c r="AA632" s="1070"/>
    </row>
    <row r="633" spans="1:27" ht="10.5" thickBot="1">
      <c r="A633" s="1266" t="s">
        <v>1916</v>
      </c>
      <c r="B633" s="1079"/>
      <c r="C633" s="1079"/>
      <c r="D633" s="1079"/>
      <c r="E633" s="1079"/>
      <c r="F633" s="1079"/>
      <c r="G633" s="1079"/>
      <c r="H633" s="1079"/>
      <c r="I633" s="1079"/>
      <c r="J633" s="1079"/>
      <c r="K633" s="1079"/>
      <c r="L633" s="1079"/>
      <c r="M633" s="1079"/>
      <c r="N633" s="1079"/>
      <c r="O633" s="1079"/>
      <c r="P633" s="1079"/>
      <c r="Q633" s="1079"/>
      <c r="R633" s="1079"/>
      <c r="S633" s="1079"/>
      <c r="T633" s="1079"/>
      <c r="U633" s="1079"/>
      <c r="V633" s="1079"/>
      <c r="W633" s="1079"/>
      <c r="X633" s="1079"/>
      <c r="Y633" s="1079"/>
      <c r="Z633" s="1092">
        <v>0</v>
      </c>
      <c r="AA633" s="1070"/>
    </row>
    <row r="634" spans="1:27" ht="10.5" thickBot="1">
      <c r="A634" s="1267" t="s">
        <v>1917</v>
      </c>
      <c r="B634" s="1081">
        <v>312996.12198000029</v>
      </c>
      <c r="C634" s="1081">
        <v>881933.76853999961</v>
      </c>
      <c r="D634" s="1081">
        <v>-71516.438449999958</v>
      </c>
      <c r="E634" s="1081">
        <v>-89803.723000000231</v>
      </c>
      <c r="F634" s="1081">
        <v>4788.9851300000446</v>
      </c>
      <c r="G634" s="1081">
        <v>36393.134000000078</v>
      </c>
      <c r="H634" s="1081">
        <v>1699.0329500000225</v>
      </c>
      <c r="I634" s="1081">
        <v>30717.915999999968</v>
      </c>
      <c r="J634" s="1081">
        <v>-3792.3680000000168</v>
      </c>
      <c r="K634" s="1081">
        <v>-37230.023817999987</v>
      </c>
      <c r="L634" s="1081">
        <v>64050.224000000046</v>
      </c>
      <c r="M634" s="1081">
        <v>22931.699600000109</v>
      </c>
      <c r="N634" s="1081">
        <v>214007.39880000032</v>
      </c>
      <c r="O634" s="1081">
        <v>14531.812000000034</v>
      </c>
      <c r="P634" s="1081">
        <v>60943.637999999919</v>
      </c>
      <c r="Q634" s="1081">
        <v>-30564.359000000055</v>
      </c>
      <c r="R634" s="1081">
        <v>29043.337599999853</v>
      </c>
      <c r="S634" s="1081">
        <v>-159266.72777999996</v>
      </c>
      <c r="T634" s="1081">
        <v>94279.809269999969</v>
      </c>
      <c r="U634" s="1081">
        <v>91979.564360000018</v>
      </c>
      <c r="V634" s="1081">
        <v>232049.76939999964</v>
      </c>
      <c r="W634" s="1081">
        <v>298.02879999997094</v>
      </c>
      <c r="X634" s="1081">
        <v>21872.784999999916</v>
      </c>
      <c r="Y634" s="1081">
        <v>27965.930820999958</v>
      </c>
      <c r="Z634" s="1081">
        <v>1750309.3162029993</v>
      </c>
      <c r="AA634" s="1070"/>
    </row>
    <row r="635" spans="1:27" ht="10.5" thickBot="1">
      <c r="A635" s="1270" t="s">
        <v>1918</v>
      </c>
      <c r="B635" s="1071">
        <v>300886.68098000018</v>
      </c>
      <c r="C635" s="1071">
        <v>642397.11053999979</v>
      </c>
      <c r="D635" s="1071">
        <v>-106519.08044999995</v>
      </c>
      <c r="E635" s="1071">
        <v>-185829.42</v>
      </c>
      <c r="F635" s="1071">
        <v>-59653.246869999974</v>
      </c>
      <c r="G635" s="1071">
        <v>-27949.259999999893</v>
      </c>
      <c r="H635" s="1071">
        <v>-42423.297049999994</v>
      </c>
      <c r="I635" s="1071">
        <v>-39860.6</v>
      </c>
      <c r="J635" s="1071">
        <v>-58853.64</v>
      </c>
      <c r="K635" s="1071">
        <v>-79614.470817999972</v>
      </c>
      <c r="L635" s="1071">
        <v>30742.909000000043</v>
      </c>
      <c r="M635" s="1071">
        <v>-7699.5173999998951</v>
      </c>
      <c r="N635" s="1071">
        <v>152704.03280000039</v>
      </c>
      <c r="O635" s="1071">
        <v>-51008.08</v>
      </c>
      <c r="P635" s="1071">
        <v>5612.3289999999106</v>
      </c>
      <c r="Q635" s="1071">
        <v>-88676.447000000044</v>
      </c>
      <c r="R635" s="1071">
        <v>-26404.820400000201</v>
      </c>
      <c r="S635" s="1071">
        <v>-208486.62077999994</v>
      </c>
      <c r="T635" s="1071">
        <v>50132.986269999994</v>
      </c>
      <c r="U635" s="1071">
        <v>47962.000360000005</v>
      </c>
      <c r="V635" s="1071">
        <v>140703.36939999973</v>
      </c>
      <c r="W635" s="1071">
        <v>-58904.371200000052</v>
      </c>
      <c r="X635" s="1071">
        <v>-38561.40000000014</v>
      </c>
      <c r="Y635" s="1071">
        <v>-6333.8101790000219</v>
      </c>
      <c r="Z635" s="1084">
        <v>284363.33620299987</v>
      </c>
      <c r="AA635" s="1070"/>
    </row>
    <row r="636" spans="1:27" ht="10.5" thickBot="1">
      <c r="A636" s="1270" t="s">
        <v>1919</v>
      </c>
      <c r="B636" s="1071">
        <v>2154</v>
      </c>
      <c r="C636" s="1071">
        <v>116917.09640000001</v>
      </c>
      <c r="D636" s="1071">
        <v>1905.2666199999999</v>
      </c>
      <c r="E636" s="1071">
        <v>18263.419999999998</v>
      </c>
      <c r="F636" s="1071">
        <v>10871.1096</v>
      </c>
      <c r="G636" s="1071">
        <v>7729.66</v>
      </c>
      <c r="H636" s="1071">
        <v>8939.6284399999895</v>
      </c>
      <c r="I636" s="1071">
        <v>39367.4</v>
      </c>
      <c r="J636" s="1071">
        <v>32210.817000000003</v>
      </c>
      <c r="K636" s="1071">
        <v>15709.285600000001</v>
      </c>
      <c r="L636" s="1071">
        <v>13100.4</v>
      </c>
      <c r="M636" s="1071">
        <v>7569.5679999999993</v>
      </c>
      <c r="N636" s="1071">
        <v>142242.88320000001</v>
      </c>
      <c r="O636" s="1071">
        <v>39260.980000000003</v>
      </c>
      <c r="P636" s="1071">
        <v>11086.04</v>
      </c>
      <c r="Q636" s="1071">
        <v>11000.145</v>
      </c>
      <c r="R636" s="1071">
        <v>15661.093400000002</v>
      </c>
      <c r="S636" s="1071">
        <v>6493.869190000004</v>
      </c>
      <c r="T636" s="1071">
        <v>29488.400000000001</v>
      </c>
      <c r="U636" s="1071">
        <v>9093.5108800000016</v>
      </c>
      <c r="V636" s="1071">
        <v>21634.755600000004</v>
      </c>
      <c r="W636" s="1071">
        <v>10541.927199999998</v>
      </c>
      <c r="X636" s="1071">
        <v>6803.2</v>
      </c>
      <c r="Y636" s="1071">
        <v>9604.0238000000008</v>
      </c>
      <c r="Z636" s="1084">
        <v>587648.47992999991</v>
      </c>
      <c r="AA636" s="1070"/>
    </row>
    <row r="637" spans="1:27">
      <c r="A637" s="1265" t="s">
        <v>1953</v>
      </c>
      <c r="B637" s="1071">
        <v>215.4</v>
      </c>
      <c r="C637" s="1071">
        <v>9417.5</v>
      </c>
      <c r="D637" s="1071">
        <v>122.272842</v>
      </c>
      <c r="E637" s="1071">
        <v>1800</v>
      </c>
      <c r="F637" s="1071">
        <v>1006.6718999999999</v>
      </c>
      <c r="G637" s="1071">
        <v>261.67</v>
      </c>
      <c r="H637" s="1071">
        <v>490.50712399999895</v>
      </c>
      <c r="I637" s="1071">
        <v>594.29999999999995</v>
      </c>
      <c r="J637" s="1071">
        <v>2254.4527000000003</v>
      </c>
      <c r="K637" s="1071">
        <v>499</v>
      </c>
      <c r="L637" s="1071">
        <v>835.6</v>
      </c>
      <c r="M637" s="1071">
        <v>243.83879999999999</v>
      </c>
      <c r="N637" s="1071">
        <v>1342.5666000000019</v>
      </c>
      <c r="O637" s="1071">
        <v>1883.42</v>
      </c>
      <c r="P637" s="1071">
        <v>760.2</v>
      </c>
      <c r="Q637" s="1071">
        <v>723.83450000000016</v>
      </c>
      <c r="R637" s="1071">
        <v>606.30679999999995</v>
      </c>
      <c r="S637" s="1071">
        <v>5.5469190000003445</v>
      </c>
      <c r="T637" s="1071">
        <v>2904</v>
      </c>
      <c r="U637" s="1071">
        <v>531.53828800000008</v>
      </c>
      <c r="V637" s="1071">
        <v>1458.8459000000003</v>
      </c>
      <c r="W637" s="1071">
        <v>773.76109999999983</v>
      </c>
      <c r="X637" s="1071">
        <v>541</v>
      </c>
      <c r="Y637" s="1071">
        <v>716.44180000000006</v>
      </c>
      <c r="Z637" s="1084">
        <v>29988.675273000001</v>
      </c>
      <c r="AA637" s="1070"/>
    </row>
    <row r="638" spans="1:27">
      <c r="A638" s="1265" t="s">
        <v>1954</v>
      </c>
      <c r="B638" s="1076">
        <v>0</v>
      </c>
      <c r="C638" s="1076">
        <v>22742.096400000002</v>
      </c>
      <c r="D638" s="1076">
        <v>682.53819999999996</v>
      </c>
      <c r="E638" s="1076">
        <v>263.42</v>
      </c>
      <c r="F638" s="1076">
        <v>804.39059999999995</v>
      </c>
      <c r="G638" s="1076">
        <v>5112.96</v>
      </c>
      <c r="H638" s="1076">
        <v>4034.5572000000002</v>
      </c>
      <c r="I638" s="1076">
        <v>2824.4</v>
      </c>
      <c r="J638" s="1076">
        <v>9666.2900000000009</v>
      </c>
      <c r="K638" s="1076">
        <v>10719.285600000001</v>
      </c>
      <c r="L638" s="1076">
        <v>4744.3999999999996</v>
      </c>
      <c r="M638" s="1076">
        <v>5131.18</v>
      </c>
      <c r="N638" s="1076">
        <v>4540.2172</v>
      </c>
      <c r="O638" s="1076">
        <v>7226.78</v>
      </c>
      <c r="P638" s="1076">
        <v>3484.04</v>
      </c>
      <c r="Q638" s="1076">
        <v>3761.8</v>
      </c>
      <c r="R638" s="1076">
        <v>9598.0254000000004</v>
      </c>
      <c r="S638" s="1076">
        <v>6438.4</v>
      </c>
      <c r="T638" s="1076">
        <v>448.4</v>
      </c>
      <c r="U638" s="1076">
        <v>3778.1280000000002</v>
      </c>
      <c r="V638" s="1076">
        <v>7046.2966000000006</v>
      </c>
      <c r="W638" s="1076">
        <v>2804.3162000000002</v>
      </c>
      <c r="X638" s="1076">
        <v>1393.2</v>
      </c>
      <c r="Y638" s="1076">
        <v>2439.6058000000003</v>
      </c>
      <c r="Z638" s="1089">
        <v>119684.72719999999</v>
      </c>
      <c r="AA638" s="1070"/>
    </row>
    <row r="639" spans="1:27" ht="10.5" thickBot="1">
      <c r="A639" s="1272" t="s">
        <v>1955</v>
      </c>
      <c r="B639" s="1075">
        <v>1938.6</v>
      </c>
      <c r="C639" s="1075">
        <v>84757.5</v>
      </c>
      <c r="D639" s="1075">
        <v>1100.4555780000001</v>
      </c>
      <c r="E639" s="1075">
        <v>16200</v>
      </c>
      <c r="F639" s="1075">
        <v>9060.0470999999998</v>
      </c>
      <c r="G639" s="1075">
        <v>2355.0300000000002</v>
      </c>
      <c r="H639" s="1075">
        <v>4414.5641159999905</v>
      </c>
      <c r="I639" s="1075">
        <v>35948.699999999997</v>
      </c>
      <c r="J639" s="1075">
        <v>20290.074300000004</v>
      </c>
      <c r="K639" s="1075">
        <v>4491</v>
      </c>
      <c r="L639" s="1075">
        <v>7520.4</v>
      </c>
      <c r="M639" s="1075">
        <v>2194.5491999999999</v>
      </c>
      <c r="N639" s="1075">
        <v>136360.09940000001</v>
      </c>
      <c r="O639" s="1075">
        <v>30150.78</v>
      </c>
      <c r="P639" s="1075">
        <v>6841.8</v>
      </c>
      <c r="Q639" s="1075">
        <v>6514.5105000000012</v>
      </c>
      <c r="R639" s="1075">
        <v>5456.7611999999999</v>
      </c>
      <c r="S639" s="1075">
        <v>49.9222710000031</v>
      </c>
      <c r="T639" s="1075">
        <v>26136</v>
      </c>
      <c r="U639" s="1075">
        <v>4783.8445920000004</v>
      </c>
      <c r="V639" s="1075">
        <v>13129.6131</v>
      </c>
      <c r="W639" s="1075">
        <v>6963.8498999999983</v>
      </c>
      <c r="X639" s="1075">
        <v>4869</v>
      </c>
      <c r="Y639" s="1075">
        <v>6447.9762000000001</v>
      </c>
      <c r="Z639" s="1088">
        <v>437975.07745699998</v>
      </c>
      <c r="AA639" s="1070"/>
    </row>
    <row r="640" spans="1:27" ht="10.5" thickBot="1">
      <c r="A640" s="1270" t="s">
        <v>1923</v>
      </c>
      <c r="B640" s="1071">
        <v>238794</v>
      </c>
      <c r="C640" s="1071">
        <v>1303300</v>
      </c>
      <c r="D640" s="1071">
        <v>28277.202069999999</v>
      </c>
      <c r="E640" s="1071">
        <v>327798.68</v>
      </c>
      <c r="F640" s="1071">
        <v>99831.089000000007</v>
      </c>
      <c r="G640" s="1071">
        <v>99510.177000000011</v>
      </c>
      <c r="H640" s="1071">
        <v>194775</v>
      </c>
      <c r="I640" s="1071">
        <v>110941.716</v>
      </c>
      <c r="J640" s="1071">
        <v>174756.42200000002</v>
      </c>
      <c r="K640" s="1071">
        <v>107156.818</v>
      </c>
      <c r="L640" s="1071">
        <v>112899</v>
      </c>
      <c r="M640" s="1071">
        <v>51536.954000000005</v>
      </c>
      <c r="N640" s="1071">
        <v>221759.86300000004</v>
      </c>
      <c r="O640" s="1071">
        <v>116983</v>
      </c>
      <c r="P640" s="1071">
        <v>198667</v>
      </c>
      <c r="Q640" s="1071">
        <v>148815.83900000001</v>
      </c>
      <c r="R640" s="1071">
        <v>97342.160999999993</v>
      </c>
      <c r="S640" s="1071">
        <v>99305</v>
      </c>
      <c r="T640" s="1071">
        <v>135110</v>
      </c>
      <c r="U640" s="1071">
        <v>146788.42431</v>
      </c>
      <c r="V640" s="1071">
        <v>255011.98100000003</v>
      </c>
      <c r="W640" s="1071">
        <v>82497.320999999996</v>
      </c>
      <c r="X640" s="1071">
        <v>114326.3</v>
      </c>
      <c r="Y640" s="1071">
        <v>62643.095621</v>
      </c>
      <c r="Z640" s="1084">
        <v>4528827.0430009998</v>
      </c>
      <c r="AA640" s="1070"/>
    </row>
    <row r="641" spans="1:27">
      <c r="A641" s="1273" t="s">
        <v>1956</v>
      </c>
      <c r="B641" s="1071">
        <v>236263</v>
      </c>
      <c r="C641" s="1071">
        <v>574000</v>
      </c>
      <c r="D641" s="1071">
        <v>26151.579519999999</v>
      </c>
      <c r="E641" s="1071">
        <v>260560.68</v>
      </c>
      <c r="F641" s="1071">
        <v>95500.681000000011</v>
      </c>
      <c r="G641" s="1071">
        <v>97739.377000000008</v>
      </c>
      <c r="H641" s="1071">
        <v>89016</v>
      </c>
      <c r="I641" s="1071">
        <v>96107.716</v>
      </c>
      <c r="J641" s="1071">
        <v>124318.622</v>
      </c>
      <c r="K641" s="1071">
        <v>100385.477</v>
      </c>
      <c r="L641" s="1071">
        <v>104621</v>
      </c>
      <c r="M641" s="1071">
        <v>51305.954000000005</v>
      </c>
      <c r="N641" s="1071">
        <v>98680.946000000011</v>
      </c>
      <c r="O641" s="1071">
        <v>97925.6</v>
      </c>
      <c r="P641" s="1071">
        <v>178196</v>
      </c>
      <c r="Q641" s="1071">
        <v>95821.53</v>
      </c>
      <c r="R641" s="1071">
        <v>97342.160999999993</v>
      </c>
      <c r="S641" s="1071">
        <v>61256</v>
      </c>
      <c r="T641" s="1071">
        <v>135110</v>
      </c>
      <c r="U641" s="1071">
        <v>108705.71858</v>
      </c>
      <c r="V641" s="1071">
        <v>199204.56300000002</v>
      </c>
      <c r="W641" s="1071">
        <v>72408.835999999996</v>
      </c>
      <c r="X641" s="1071">
        <v>112526.3</v>
      </c>
      <c r="Y641" s="1071">
        <v>62565.383621000001</v>
      </c>
      <c r="Z641" s="1084">
        <v>3175713.1247210004</v>
      </c>
      <c r="AA641" s="1070"/>
    </row>
    <row r="642" spans="1:27">
      <c r="A642" s="1271" t="s">
        <v>1925</v>
      </c>
      <c r="B642" s="1074">
        <v>6278</v>
      </c>
      <c r="C642" s="1074">
        <v>61000</v>
      </c>
      <c r="D642" s="1074">
        <v>3258.9195199999999</v>
      </c>
      <c r="E642" s="1074">
        <v>56831</v>
      </c>
      <c r="F642" s="1074">
        <v>21983.951000000001</v>
      </c>
      <c r="G642" s="1074">
        <v>3399.5</v>
      </c>
      <c r="H642" s="1074">
        <v>3821</v>
      </c>
      <c r="I642" s="1074">
        <v>3912</v>
      </c>
      <c r="J642" s="1074">
        <v>1840.4</v>
      </c>
      <c r="K642" s="1074">
        <v>2501.04</v>
      </c>
      <c r="L642" s="1074">
        <v>5854</v>
      </c>
      <c r="M642" s="1074">
        <v>1900.819</v>
      </c>
      <c r="N642" s="1074">
        <v>9427.8940000000002</v>
      </c>
      <c r="O642" s="1074">
        <v>2468.1</v>
      </c>
      <c r="P642" s="1074">
        <v>3368</v>
      </c>
      <c r="Q642" s="1074">
        <v>8171.23</v>
      </c>
      <c r="R642" s="1074">
        <v>2289.7460000000001</v>
      </c>
      <c r="S642" s="1074">
        <v>2960</v>
      </c>
      <c r="T642" s="1074">
        <v>2960</v>
      </c>
      <c r="U642" s="1074">
        <v>8270.4699999999993</v>
      </c>
      <c r="V642" s="1074">
        <v>9061.6620000000003</v>
      </c>
      <c r="W642" s="1074">
        <v>2207.424</v>
      </c>
      <c r="X642" s="1074">
        <v>2645</v>
      </c>
      <c r="Y642" s="1074">
        <v>5288.4436210000003</v>
      </c>
      <c r="Z642" s="1087">
        <v>231698.59914100004</v>
      </c>
      <c r="AA642" s="1070"/>
    </row>
    <row r="643" spans="1:27">
      <c r="A643" s="1271" t="s">
        <v>1926</v>
      </c>
      <c r="B643" s="1074">
        <v>229985</v>
      </c>
      <c r="C643" s="1074">
        <v>488000</v>
      </c>
      <c r="D643" s="1074">
        <v>22892.14</v>
      </c>
      <c r="E643" s="1074">
        <v>201925.68</v>
      </c>
      <c r="F643" s="1074">
        <v>72418.23</v>
      </c>
      <c r="G643" s="1074">
        <v>93982.877000000008</v>
      </c>
      <c r="H643" s="1074">
        <v>85195</v>
      </c>
      <c r="I643" s="1074">
        <v>92193.716</v>
      </c>
      <c r="J643" s="1074">
        <v>122237.122</v>
      </c>
      <c r="K643" s="1074">
        <v>97750.451000000001</v>
      </c>
      <c r="L643" s="1074">
        <v>95854</v>
      </c>
      <c r="M643" s="1074">
        <v>49321.968000000001</v>
      </c>
      <c r="N643" s="1074">
        <v>88843.848000000013</v>
      </c>
      <c r="O643" s="1074">
        <v>91826.7</v>
      </c>
      <c r="P643" s="1074">
        <v>174726</v>
      </c>
      <c r="Q643" s="1074">
        <v>87650.3</v>
      </c>
      <c r="R643" s="1074">
        <v>93471.204999999987</v>
      </c>
      <c r="S643" s="1074">
        <v>56576</v>
      </c>
      <c r="T643" s="1074">
        <v>132150</v>
      </c>
      <c r="U643" s="1074">
        <v>100432.52194000001</v>
      </c>
      <c r="V643" s="1074">
        <v>187082.35</v>
      </c>
      <c r="W643" s="1074">
        <v>70176.680999999997</v>
      </c>
      <c r="X643" s="1074">
        <v>105737.3</v>
      </c>
      <c r="Y643" s="1074">
        <v>56459.349000000002</v>
      </c>
      <c r="Z643" s="1087">
        <v>2896888.4389399998</v>
      </c>
      <c r="AA643" s="1070"/>
    </row>
    <row r="644" spans="1:27">
      <c r="A644" s="1271" t="s">
        <v>1927</v>
      </c>
      <c r="B644" s="1074">
        <v>0</v>
      </c>
      <c r="C644" s="1074">
        <v>25000</v>
      </c>
      <c r="D644" s="1074">
        <v>0.52</v>
      </c>
      <c r="E644" s="1074">
        <v>1804</v>
      </c>
      <c r="F644" s="1074">
        <v>1098.5</v>
      </c>
      <c r="G644" s="1074">
        <v>357</v>
      </c>
      <c r="H644" s="1074">
        <v>0</v>
      </c>
      <c r="I644" s="1074">
        <v>2</v>
      </c>
      <c r="J644" s="1074">
        <v>241.1</v>
      </c>
      <c r="K644" s="1074">
        <v>133.98599999999999</v>
      </c>
      <c r="L644" s="1074">
        <v>2913</v>
      </c>
      <c r="M644" s="1074">
        <v>83.167000000000002</v>
      </c>
      <c r="N644" s="1074">
        <v>409.20400000000001</v>
      </c>
      <c r="O644" s="1074">
        <v>3630.8</v>
      </c>
      <c r="P644" s="1074">
        <v>102</v>
      </c>
      <c r="Q644" s="1074">
        <v>0</v>
      </c>
      <c r="R644" s="1074">
        <v>1581.21</v>
      </c>
      <c r="S644" s="1074">
        <v>1720</v>
      </c>
      <c r="T644" s="1074">
        <v>0</v>
      </c>
      <c r="U644" s="1074">
        <v>2.7266400000000002</v>
      </c>
      <c r="V644" s="1074">
        <v>3060.5509999999999</v>
      </c>
      <c r="W644" s="1074">
        <v>24.731000000000002</v>
      </c>
      <c r="X644" s="1074">
        <v>4144</v>
      </c>
      <c r="Y644" s="1074">
        <v>817.59100000000001</v>
      </c>
      <c r="Z644" s="1087">
        <v>47126.086640000001</v>
      </c>
      <c r="AA644" s="1070"/>
    </row>
    <row r="645" spans="1:27">
      <c r="A645" s="1271" t="s">
        <v>1928</v>
      </c>
      <c r="B645" s="1074"/>
      <c r="C645" s="1074"/>
      <c r="D645" s="1074"/>
      <c r="E645" s="1074"/>
      <c r="F645" s="1074"/>
      <c r="G645" s="1074"/>
      <c r="H645" s="1074"/>
      <c r="I645" s="1074"/>
      <c r="J645" s="1074"/>
      <c r="K645" s="1074"/>
      <c r="L645" s="1074"/>
      <c r="M645" s="1074"/>
      <c r="N645" s="1074"/>
      <c r="O645" s="1074"/>
      <c r="P645" s="1074"/>
      <c r="Q645" s="1074"/>
      <c r="R645" s="1074"/>
      <c r="S645" s="1074"/>
      <c r="T645" s="1074"/>
      <c r="U645" s="1074"/>
      <c r="V645" s="1074"/>
      <c r="W645" s="1074"/>
      <c r="X645" s="1074"/>
      <c r="Y645" s="1074"/>
      <c r="Z645" s="1087">
        <v>0</v>
      </c>
      <c r="AA645" s="1070"/>
    </row>
    <row r="646" spans="1:27">
      <c r="A646" s="1265" t="s">
        <v>1957</v>
      </c>
      <c r="B646" s="1075">
        <v>2200</v>
      </c>
      <c r="C646" s="1075">
        <v>442300</v>
      </c>
      <c r="D646" s="1075">
        <v>2000</v>
      </c>
      <c r="E646" s="1075">
        <v>22200</v>
      </c>
      <c r="F646" s="1075">
        <v>1900</v>
      </c>
      <c r="G646" s="1075">
        <v>1000</v>
      </c>
      <c r="H646" s="1075">
        <v>24700</v>
      </c>
      <c r="I646" s="1075">
        <v>12400</v>
      </c>
      <c r="J646" s="1075">
        <v>800</v>
      </c>
      <c r="K646" s="1075">
        <v>800</v>
      </c>
      <c r="L646" s="1075">
        <v>1300</v>
      </c>
      <c r="M646" s="1075"/>
      <c r="N646" s="1075">
        <v>4100</v>
      </c>
      <c r="O646" s="1075">
        <v>3000</v>
      </c>
      <c r="P646" s="1075">
        <v>1700</v>
      </c>
      <c r="Q646" s="1075">
        <v>500</v>
      </c>
      <c r="R646" s="1075"/>
      <c r="S646" s="1075"/>
      <c r="T646" s="1075"/>
      <c r="U646" s="1075">
        <v>6200</v>
      </c>
      <c r="V646" s="1075">
        <v>34800</v>
      </c>
      <c r="W646" s="1075">
        <v>2800</v>
      </c>
      <c r="X646" s="1075">
        <v>1500</v>
      </c>
      <c r="Y646" s="1075"/>
      <c r="Z646" s="1088">
        <v>566200</v>
      </c>
      <c r="AA646" s="1070"/>
    </row>
    <row r="647" spans="1:27" ht="10.5" thickBot="1">
      <c r="A647" s="1272" t="s">
        <v>1958</v>
      </c>
      <c r="B647" s="1075">
        <v>331</v>
      </c>
      <c r="C647" s="1075">
        <v>287000</v>
      </c>
      <c r="D647" s="1075">
        <v>125.62255</v>
      </c>
      <c r="E647" s="1075">
        <v>45038</v>
      </c>
      <c r="F647" s="1075">
        <v>2430.4079999999999</v>
      </c>
      <c r="G647" s="1075">
        <v>770.8</v>
      </c>
      <c r="H647" s="1075">
        <v>81059</v>
      </c>
      <c r="I647" s="1075">
        <v>2434</v>
      </c>
      <c r="J647" s="1075">
        <v>49637.8</v>
      </c>
      <c r="K647" s="1075">
        <v>5971.3410000000003</v>
      </c>
      <c r="L647" s="1075">
        <v>6978</v>
      </c>
      <c r="M647" s="1075">
        <v>231</v>
      </c>
      <c r="N647" s="1075">
        <v>118978.91700000003</v>
      </c>
      <c r="O647" s="1075">
        <v>16057.4</v>
      </c>
      <c r="P647" s="1075">
        <v>18771</v>
      </c>
      <c r="Q647" s="1075">
        <v>52494.309000000001</v>
      </c>
      <c r="R647" s="1075">
        <v>0</v>
      </c>
      <c r="S647" s="1075">
        <v>38049</v>
      </c>
      <c r="T647" s="1075">
        <v>0</v>
      </c>
      <c r="U647" s="1075">
        <v>31882.705730000001</v>
      </c>
      <c r="V647" s="1075">
        <v>21007.418000000001</v>
      </c>
      <c r="W647" s="1075">
        <v>7288.4849999999997</v>
      </c>
      <c r="X647" s="1075">
        <v>300</v>
      </c>
      <c r="Y647" s="1075">
        <v>77.712000000000003</v>
      </c>
      <c r="Z647" s="1088">
        <v>786913.9182800001</v>
      </c>
      <c r="AA647" s="1070"/>
    </row>
    <row r="648" spans="1:27" ht="10.5" thickBot="1">
      <c r="A648" s="1270" t="s">
        <v>1931</v>
      </c>
      <c r="B648" s="1071">
        <v>2760662.1219800003</v>
      </c>
      <c r="C648" s="1071">
        <v>7744190.3649399998</v>
      </c>
      <c r="D648" s="1071">
        <v>389299.50108000002</v>
      </c>
      <c r="E648" s="1071">
        <v>2142955.8969999999</v>
      </c>
      <c r="F648" s="1071">
        <v>597039.32573000004</v>
      </c>
      <c r="G648" s="1071">
        <v>704840.69400000013</v>
      </c>
      <c r="H648" s="1071">
        <v>429360.38055</v>
      </c>
      <c r="I648" s="1071">
        <v>994615.41599999997</v>
      </c>
      <c r="J648" s="1071">
        <v>535215.34900000005</v>
      </c>
      <c r="K648" s="1071">
        <v>533133.11760999996</v>
      </c>
      <c r="L648" s="1071">
        <v>432992.42400000006</v>
      </c>
      <c r="M648" s="1071">
        <v>496563.16800000006</v>
      </c>
      <c r="N648" s="1071">
        <v>1446593.2070000002</v>
      </c>
      <c r="O648" s="1071">
        <v>597589.29200000002</v>
      </c>
      <c r="P648" s="1071">
        <v>779185.57799999998</v>
      </c>
      <c r="Q648" s="1071">
        <v>597057.43299999996</v>
      </c>
      <c r="R648" s="1071">
        <v>743334.71199999994</v>
      </c>
      <c r="S648" s="1071">
        <v>545607.22956000001</v>
      </c>
      <c r="T648" s="1071">
        <v>433882.223</v>
      </c>
      <c r="U648" s="1071">
        <v>474168.70517000003</v>
      </c>
      <c r="V648" s="1071">
        <v>2197516.6859999998</v>
      </c>
      <c r="W648" s="1071">
        <v>645999.76800000004</v>
      </c>
      <c r="X648" s="1071">
        <v>818743.28499999992</v>
      </c>
      <c r="Y648" s="1071">
        <v>329998.47200000001</v>
      </c>
      <c r="Z648" s="1084">
        <v>27370544.350619998</v>
      </c>
      <c r="AA648" s="1070"/>
    </row>
    <row r="649" spans="1:27" ht="10.5" thickBot="1">
      <c r="A649" s="1270" t="s">
        <v>1932</v>
      </c>
      <c r="B649" s="1071">
        <v>2684306</v>
      </c>
      <c r="C649" s="1071">
        <v>8048639.5</v>
      </c>
      <c r="D649" s="1071">
        <v>487187.87497999996</v>
      </c>
      <c r="E649" s="1071">
        <v>2542294.88</v>
      </c>
      <c r="F649" s="1071">
        <v>681210.32</v>
      </c>
      <c r="G649" s="1071">
        <v>760228.07700000005</v>
      </c>
      <c r="H649" s="1071">
        <v>613496.71915999998</v>
      </c>
      <c r="I649" s="1071">
        <v>1035471.816</v>
      </c>
      <c r="J649" s="1071">
        <v>681553.32200000004</v>
      </c>
      <c r="K649" s="1071">
        <v>661810.67382799997</v>
      </c>
      <c r="L649" s="1071">
        <v>468740.8</v>
      </c>
      <c r="M649" s="1071">
        <v>517598.85439999995</v>
      </c>
      <c r="N649" s="1071">
        <v>1312102.7879999999</v>
      </c>
      <c r="O649" s="1071">
        <v>660779.5</v>
      </c>
      <c r="P649" s="1071">
        <v>905822.9</v>
      </c>
      <c r="Q649" s="1071">
        <v>765437.48600000003</v>
      </c>
      <c r="R649" s="1071">
        <v>795972.44200000004</v>
      </c>
      <c r="S649" s="1071">
        <v>797685.08814999997</v>
      </c>
      <c r="T649" s="1071">
        <v>445224.01373000001</v>
      </c>
      <c r="U649" s="1071">
        <v>519884.05423999997</v>
      </c>
      <c r="V649" s="1071">
        <v>2198844.1420000005</v>
      </c>
      <c r="W649" s="1071">
        <v>717657.13300000003</v>
      </c>
      <c r="X649" s="1071">
        <v>904393.6</v>
      </c>
      <c r="Y649" s="1071">
        <v>355071.61300000001</v>
      </c>
      <c r="Z649" s="1084">
        <v>29561413.597488008</v>
      </c>
      <c r="AA649" s="1070"/>
    </row>
    <row r="650" spans="1:27" ht="10.5" thickBot="1">
      <c r="A650" s="1268" t="s">
        <v>1933</v>
      </c>
      <c r="B650" s="1082">
        <v>76356.121980000287</v>
      </c>
      <c r="C650" s="1082">
        <v>-304449.13506000023</v>
      </c>
      <c r="D650" s="1082">
        <v>-97888.373899999948</v>
      </c>
      <c r="E650" s="1082">
        <v>-399338.98300000047</v>
      </c>
      <c r="F650" s="1082">
        <v>-84170.994270000025</v>
      </c>
      <c r="G650" s="1082">
        <v>-55387.382999999914</v>
      </c>
      <c r="H650" s="1082">
        <v>-184136.33860999998</v>
      </c>
      <c r="I650" s="1082">
        <v>-40856.400000000001</v>
      </c>
      <c r="J650" s="1082">
        <v>-146337.973</v>
      </c>
      <c r="K650" s="1082">
        <v>-128677.55621800001</v>
      </c>
      <c r="L650" s="1082">
        <v>-35748.375999999931</v>
      </c>
      <c r="M650" s="1082">
        <v>-21035.68639999989</v>
      </c>
      <c r="N650" s="1082">
        <v>134490.41900000023</v>
      </c>
      <c r="O650" s="1082">
        <v>-63190.207999999984</v>
      </c>
      <c r="P650" s="1082">
        <v>-126637.32200000004</v>
      </c>
      <c r="Q650" s="1082">
        <v>-168380.05300000007</v>
      </c>
      <c r="R650" s="1082">
        <v>-52637.730000000098</v>
      </c>
      <c r="S650" s="1082">
        <v>-252077.85858999996</v>
      </c>
      <c r="T650" s="1082">
        <v>-11341.790730000008</v>
      </c>
      <c r="U650" s="1082">
        <v>-45715.349069999938</v>
      </c>
      <c r="V650" s="1082">
        <v>-1327.4560000007041</v>
      </c>
      <c r="W650" s="1082">
        <v>-71657.364999999991</v>
      </c>
      <c r="X650" s="1082">
        <v>-85650.315000000177</v>
      </c>
      <c r="Y650" s="1082">
        <v>-25073.141000000003</v>
      </c>
      <c r="Z650" s="1082">
        <v>-2190869.2468680008</v>
      </c>
      <c r="AA650" s="1070"/>
    </row>
    <row r="651" spans="1:27" ht="10.5" thickBot="1">
      <c r="A651" s="1269" t="s">
        <v>1934</v>
      </c>
      <c r="B651" s="1071">
        <v>76356.121980000287</v>
      </c>
      <c r="C651" s="1071">
        <v>-304449.13506000023</v>
      </c>
      <c r="D651" s="1071">
        <v>-97888.373899999948</v>
      </c>
      <c r="E651" s="1071">
        <v>-399338.98300000047</v>
      </c>
      <c r="F651" s="1071">
        <v>-84170.994270000025</v>
      </c>
      <c r="G651" s="1071">
        <v>-55387.382999999914</v>
      </c>
      <c r="H651" s="1071">
        <v>-184136.33860999998</v>
      </c>
      <c r="I651" s="1071">
        <v>-71456.399999999994</v>
      </c>
      <c r="J651" s="1071">
        <v>-146337.973</v>
      </c>
      <c r="K651" s="1071">
        <v>-128677.55621800001</v>
      </c>
      <c r="L651" s="1071">
        <v>-35748.375999999931</v>
      </c>
      <c r="M651" s="1071">
        <v>-21035.68639999989</v>
      </c>
      <c r="N651" s="1071">
        <v>10213.419000000227</v>
      </c>
      <c r="O651" s="1071">
        <v>-76390.207999999984</v>
      </c>
      <c r="P651" s="1071">
        <v>-126637.32200000004</v>
      </c>
      <c r="Q651" s="1071">
        <v>-168380.05300000007</v>
      </c>
      <c r="R651" s="1071">
        <v>-52637.730000000098</v>
      </c>
      <c r="S651" s="1071">
        <v>-252077.85858999996</v>
      </c>
      <c r="T651" s="1071">
        <v>-11341.790730000008</v>
      </c>
      <c r="U651" s="1071">
        <v>-45715.349069999938</v>
      </c>
      <c r="V651" s="1071">
        <v>-1327.4560000007041</v>
      </c>
      <c r="W651" s="1071">
        <v>-71657.364999999991</v>
      </c>
      <c r="X651" s="1071">
        <v>-85650.315000000177</v>
      </c>
      <c r="Y651" s="1071">
        <v>-25073.141000000003</v>
      </c>
      <c r="Z651" s="1084">
        <v>-2358946.2468680013</v>
      </c>
      <c r="AA651" s="1070"/>
    </row>
    <row r="652" spans="1:27" ht="10.5" thickBot="1">
      <c r="A652" s="1270" t="s">
        <v>1935</v>
      </c>
      <c r="B652" s="1071">
        <v>354935.70900000003</v>
      </c>
      <c r="C652" s="1071">
        <v>417000</v>
      </c>
      <c r="D652" s="1071">
        <v>107657.99183999994</v>
      </c>
      <c r="E652" s="1071">
        <v>433867.98300000047</v>
      </c>
      <c r="F652" s="1071">
        <v>225311.77</v>
      </c>
      <c r="G652" s="1071">
        <v>101968.18299999992</v>
      </c>
      <c r="H652" s="1071">
        <v>223828.33860999998</v>
      </c>
      <c r="I652" s="1071">
        <v>93011.4</v>
      </c>
      <c r="J652" s="1071">
        <v>321210.57300000003</v>
      </c>
      <c r="K652" s="1071">
        <v>145452.25621800002</v>
      </c>
      <c r="L652" s="1071">
        <v>36130.375999999931</v>
      </c>
      <c r="M652" s="1071">
        <v>45674.209000000003</v>
      </c>
      <c r="N652" s="1071">
        <v>54680.401999999987</v>
      </c>
      <c r="O652" s="1071">
        <v>72830.907999999996</v>
      </c>
      <c r="P652" s="1071">
        <v>296782</v>
      </c>
      <c r="Q652" s="1071">
        <v>180378.18200000009</v>
      </c>
      <c r="R652" s="1071">
        <v>90571.700000000099</v>
      </c>
      <c r="S652" s="1071">
        <v>263424.85858999996</v>
      </c>
      <c r="T652" s="1071">
        <v>132600</v>
      </c>
      <c r="U652" s="1071">
        <v>62271.893750000003</v>
      </c>
      <c r="V652" s="1071">
        <v>132513.62900000002</v>
      </c>
      <c r="W652" s="1071">
        <v>146003.609</v>
      </c>
      <c r="X652" s="1071">
        <v>116117.31500000018</v>
      </c>
      <c r="Y652" s="1071">
        <v>31454.964000000007</v>
      </c>
      <c r="Z652" s="1084">
        <v>4085678.2510080007</v>
      </c>
      <c r="AA652" s="1070"/>
    </row>
    <row r="653" spans="1:27">
      <c r="A653" s="1273" t="s">
        <v>1955</v>
      </c>
      <c r="B653" s="1071">
        <v>152322.709</v>
      </c>
      <c r="C653" s="1071">
        <v>170000</v>
      </c>
      <c r="D653" s="1071">
        <v>0</v>
      </c>
      <c r="E653" s="1071">
        <v>54811</v>
      </c>
      <c r="F653" s="1071">
        <v>3137.509</v>
      </c>
      <c r="G653" s="1071">
        <v>4500</v>
      </c>
      <c r="H653" s="1071">
        <v>133918</v>
      </c>
      <c r="I653" s="1071">
        <v>19374.5</v>
      </c>
      <c r="J653" s="1071">
        <v>16798.3</v>
      </c>
      <c r="K653" s="1071">
        <v>29333.785000000003</v>
      </c>
      <c r="L653" s="1071">
        <v>27793</v>
      </c>
      <c r="M653" s="1071">
        <v>0</v>
      </c>
      <c r="N653" s="1071">
        <v>-7937.7240000000093</v>
      </c>
      <c r="O653" s="1071">
        <v>30835.8</v>
      </c>
      <c r="P653" s="1071">
        <v>294925</v>
      </c>
      <c r="Q653" s="1071">
        <v>1805</v>
      </c>
      <c r="R653" s="1071">
        <v>9475.7289999999994</v>
      </c>
      <c r="S653" s="1071">
        <v>114121</v>
      </c>
      <c r="T653" s="1071">
        <v>124000</v>
      </c>
      <c r="U653" s="1071">
        <v>62271.893750000003</v>
      </c>
      <c r="V653" s="1071">
        <v>92047.837</v>
      </c>
      <c r="W653" s="1071">
        <v>24600</v>
      </c>
      <c r="X653" s="1071">
        <v>-89404</v>
      </c>
      <c r="Y653" s="1071">
        <v>19812.560000000001</v>
      </c>
      <c r="Z653" s="1084">
        <v>1288541.8987500004</v>
      </c>
      <c r="AA653" s="1070"/>
    </row>
    <row r="654" spans="1:27" ht="10.5" thickBot="1">
      <c r="A654" s="1276" t="s">
        <v>1968</v>
      </c>
      <c r="B654" s="1075">
        <v>202613</v>
      </c>
      <c r="C654" s="1075">
        <v>247000</v>
      </c>
      <c r="D654" s="1075">
        <v>107657.99183999994</v>
      </c>
      <c r="E654" s="1075">
        <v>379056.98300000047</v>
      </c>
      <c r="F654" s="1075">
        <v>222174.261</v>
      </c>
      <c r="G654" s="1075">
        <v>97468.182999999917</v>
      </c>
      <c r="H654" s="1075">
        <v>89910.338609999977</v>
      </c>
      <c r="I654" s="1075">
        <v>73636.899999999994</v>
      </c>
      <c r="J654" s="1075">
        <v>304412.27300000004</v>
      </c>
      <c r="K654" s="1075">
        <v>116118.47121800001</v>
      </c>
      <c r="L654" s="1075">
        <v>8337.3759999999311</v>
      </c>
      <c r="M654" s="1075">
        <v>45674.209000000003</v>
      </c>
      <c r="N654" s="1075">
        <v>62618.125999999997</v>
      </c>
      <c r="O654" s="1075">
        <v>41995.107999999986</v>
      </c>
      <c r="P654" s="1075">
        <v>1857</v>
      </c>
      <c r="Q654" s="1075">
        <v>178573.18200000009</v>
      </c>
      <c r="R654" s="1075">
        <v>81095.971000000092</v>
      </c>
      <c r="S654" s="1075">
        <v>149303.85858999996</v>
      </c>
      <c r="T654" s="1075">
        <v>8600</v>
      </c>
      <c r="U654" s="1075">
        <v>0</v>
      </c>
      <c r="V654" s="1075">
        <v>40465.792000000001</v>
      </c>
      <c r="W654" s="1075">
        <v>121403.609</v>
      </c>
      <c r="X654" s="1075">
        <v>205521.31500000018</v>
      </c>
      <c r="Y654" s="1075">
        <v>11642.404000000008</v>
      </c>
      <c r="Z654" s="1088">
        <v>2797136.3522580005</v>
      </c>
      <c r="AA654" s="1070"/>
    </row>
    <row r="655" spans="1:27" ht="10.5" thickBot="1">
      <c r="A655" s="1270" t="s">
        <v>1937</v>
      </c>
      <c r="B655" s="1071">
        <v>431291.83098000032</v>
      </c>
      <c r="C655" s="1071">
        <v>112550.86493999977</v>
      </c>
      <c r="D655" s="1071">
        <v>9769.6179400000001</v>
      </c>
      <c r="E655" s="1071">
        <v>34529</v>
      </c>
      <c r="F655" s="1071">
        <v>141140.77572999999</v>
      </c>
      <c r="G655" s="1071">
        <v>46580.800000000003</v>
      </c>
      <c r="H655" s="1071">
        <v>39692</v>
      </c>
      <c r="I655" s="1071">
        <v>52155</v>
      </c>
      <c r="J655" s="1071">
        <v>174872.6</v>
      </c>
      <c r="K655" s="1071">
        <v>16774.7</v>
      </c>
      <c r="L655" s="1071">
        <v>382</v>
      </c>
      <c r="M655" s="1071">
        <v>24638.522600000113</v>
      </c>
      <c r="N655" s="1071">
        <v>189170.82100000023</v>
      </c>
      <c r="O655" s="1071">
        <v>9640.7000000000007</v>
      </c>
      <c r="P655" s="1071">
        <v>170144.67799999996</v>
      </c>
      <c r="Q655" s="1071">
        <v>11998.129000000001</v>
      </c>
      <c r="R655" s="1071">
        <v>37933.97</v>
      </c>
      <c r="S655" s="1071">
        <v>11347</v>
      </c>
      <c r="T655" s="1071">
        <v>121258.20926999999</v>
      </c>
      <c r="U655" s="1071">
        <v>16556.544680000065</v>
      </c>
      <c r="V655" s="1071">
        <v>131186.17299999931</v>
      </c>
      <c r="W655" s="1071">
        <v>74346.244000000006</v>
      </c>
      <c r="X655" s="1071">
        <v>30467</v>
      </c>
      <c r="Y655" s="1071">
        <v>6381.8230000000003</v>
      </c>
      <c r="Z655" s="1084">
        <v>1894809.0041399996</v>
      </c>
      <c r="AA655" s="1070"/>
    </row>
    <row r="656" spans="1:27">
      <c r="A656" s="1273" t="s">
        <v>1969</v>
      </c>
      <c r="B656" s="1071">
        <v>143466.83098000032</v>
      </c>
      <c r="C656" s="1071">
        <v>22190.049939999764</v>
      </c>
      <c r="D656" s="1071">
        <v>0</v>
      </c>
      <c r="E656" s="1071">
        <v>0</v>
      </c>
      <c r="F656" s="1071">
        <v>10585.100729999991</v>
      </c>
      <c r="G656" s="1071">
        <v>0</v>
      </c>
      <c r="H656" s="1071">
        <v>0</v>
      </c>
      <c r="I656" s="1071">
        <v>0</v>
      </c>
      <c r="J656" s="1071">
        <v>0</v>
      </c>
      <c r="K656" s="1071">
        <v>0</v>
      </c>
      <c r="L656" s="1071">
        <v>0</v>
      </c>
      <c r="M656" s="1071">
        <v>5303.8020000001125</v>
      </c>
      <c r="N656" s="1071">
        <v>142495.94200000021</v>
      </c>
      <c r="O656" s="1071">
        <v>0</v>
      </c>
      <c r="P656" s="1071">
        <v>127367.67799999996</v>
      </c>
      <c r="Q656" s="1071">
        <v>0</v>
      </c>
      <c r="R656" s="1071">
        <v>0</v>
      </c>
      <c r="S656" s="1071">
        <v>0</v>
      </c>
      <c r="T656" s="1071">
        <v>121258.20926999999</v>
      </c>
      <c r="U656" s="1071">
        <v>12423.172120000065</v>
      </c>
      <c r="V656" s="1071">
        <v>129006.0141499993</v>
      </c>
      <c r="W656" s="1071">
        <v>25885.001000000004</v>
      </c>
      <c r="X656" s="1071">
        <v>0</v>
      </c>
      <c r="Y656" s="1071">
        <v>0</v>
      </c>
      <c r="Z656" s="1084">
        <v>739981.80018999975</v>
      </c>
      <c r="AA656" s="1070"/>
    </row>
    <row r="657" spans="1:27" ht="10.5" thickBot="1">
      <c r="A657" s="1277" t="s">
        <v>1970</v>
      </c>
      <c r="B657" s="1093">
        <v>287825</v>
      </c>
      <c r="C657" s="1093">
        <v>90360.815000000002</v>
      </c>
      <c r="D657" s="1093">
        <v>9769.6179400000001</v>
      </c>
      <c r="E657" s="1093">
        <v>34529</v>
      </c>
      <c r="F657" s="1093">
        <v>130555.675</v>
      </c>
      <c r="G657" s="1093">
        <v>46580.800000000003</v>
      </c>
      <c r="H657" s="1093">
        <v>39692</v>
      </c>
      <c r="I657" s="1093">
        <v>52155</v>
      </c>
      <c r="J657" s="1093">
        <v>174872.6</v>
      </c>
      <c r="K657" s="1093">
        <v>16774.7</v>
      </c>
      <c r="L657" s="1093">
        <v>382</v>
      </c>
      <c r="M657" s="1093">
        <v>19334.720600000001</v>
      </c>
      <c r="N657" s="1093">
        <v>46674.879000000001</v>
      </c>
      <c r="O657" s="1093">
        <v>9640.7000000000007</v>
      </c>
      <c r="P657" s="1093">
        <v>42777</v>
      </c>
      <c r="Q657" s="1093">
        <v>11998.129000000001</v>
      </c>
      <c r="R657" s="1093">
        <v>37933.97</v>
      </c>
      <c r="S657" s="1093">
        <v>11347</v>
      </c>
      <c r="T657" s="1093">
        <v>0</v>
      </c>
      <c r="U657" s="1093">
        <v>4133.3725599999998</v>
      </c>
      <c r="V657" s="1093">
        <v>2180.1588500000003</v>
      </c>
      <c r="W657" s="1093">
        <v>48461.243000000002</v>
      </c>
      <c r="X657" s="1093">
        <v>30467</v>
      </c>
      <c r="Y657" s="1093">
        <v>6381.8230000000003</v>
      </c>
      <c r="Z657" s="1094">
        <v>1154827.20395</v>
      </c>
      <c r="AA657" s="1070"/>
    </row>
    <row r="658" spans="1:27">
      <c r="A658" s="1070"/>
      <c r="B658" s="1070"/>
      <c r="C658" s="1070"/>
      <c r="D658" s="1070"/>
      <c r="E658" s="1070"/>
      <c r="F658" s="1070"/>
      <c r="G658" s="1070"/>
      <c r="H658" s="1070"/>
      <c r="I658" s="1070"/>
      <c r="J658" s="1070"/>
      <c r="K658" s="1070"/>
      <c r="L658" s="1070"/>
      <c r="M658" s="1070"/>
      <c r="N658" s="1070"/>
      <c r="O658" s="1070"/>
      <c r="P658" s="1070"/>
      <c r="Q658" s="1070"/>
      <c r="R658" s="1070"/>
      <c r="S658" s="1070"/>
      <c r="T658" s="1070"/>
      <c r="U658" s="1070"/>
      <c r="V658" s="1070"/>
      <c r="W658" s="1070"/>
      <c r="X658" s="1070"/>
      <c r="Y658" s="1070"/>
      <c r="Z658" s="1070"/>
      <c r="AA658" s="1070"/>
    </row>
    <row r="659" spans="1:27">
      <c r="A659" s="1070"/>
      <c r="B659" s="1070"/>
      <c r="C659" s="1070"/>
      <c r="D659" s="1070"/>
      <c r="E659" s="1070"/>
      <c r="F659" s="1070"/>
      <c r="G659" s="1070"/>
      <c r="H659" s="1070"/>
      <c r="I659" s="1070"/>
      <c r="J659" s="1070"/>
      <c r="K659" s="1070"/>
      <c r="L659" s="1070"/>
      <c r="M659" s="1070"/>
      <c r="N659" s="1070"/>
      <c r="O659" s="1070"/>
      <c r="P659" s="1070"/>
      <c r="Q659" s="1070"/>
      <c r="R659" s="1070"/>
      <c r="S659" s="1070"/>
      <c r="T659" s="1070"/>
      <c r="U659" s="1070"/>
      <c r="V659" s="1070"/>
      <c r="W659" s="1070"/>
      <c r="X659" s="1070"/>
      <c r="Y659" s="1070"/>
      <c r="Z659" s="1070"/>
      <c r="AA659" s="1070"/>
    </row>
    <row r="660" spans="1:27" s="1099" customFormat="1" ht="10.5" thickBot="1">
      <c r="A660" s="1099" t="s">
        <v>1940</v>
      </c>
    </row>
    <row r="661" spans="1:27" s="2299" customFormat="1" ht="21">
      <c r="A661" s="2298">
        <v>1995</v>
      </c>
    </row>
    <row r="662" spans="1:27" s="1102" customFormat="1">
      <c r="A662" s="6249" t="s">
        <v>1973</v>
      </c>
      <c r="B662" s="6249"/>
      <c r="C662" s="6249"/>
      <c r="D662" s="6249"/>
      <c r="E662" s="6249"/>
      <c r="F662" s="6249"/>
      <c r="G662" s="6249"/>
      <c r="H662" s="6249"/>
      <c r="I662" s="6249"/>
      <c r="J662" s="6249"/>
      <c r="K662" s="6249"/>
      <c r="L662" s="6249"/>
      <c r="M662" s="6249"/>
      <c r="N662" s="6249"/>
      <c r="O662" s="6249"/>
      <c r="P662" s="6249"/>
      <c r="Q662" s="6249"/>
      <c r="R662" s="6249"/>
      <c r="S662" s="6249"/>
      <c r="T662" s="6249"/>
      <c r="U662" s="6249"/>
      <c r="V662" s="6249"/>
      <c r="W662" s="6249"/>
      <c r="X662" s="6249"/>
      <c r="Y662" s="6249"/>
      <c r="Z662" s="6249"/>
      <c r="AA662" s="6249"/>
    </row>
    <row r="663" spans="1:27" s="1102" customFormat="1">
      <c r="A663" s="6249"/>
      <c r="B663" s="6249"/>
      <c r="C663" s="6249"/>
      <c r="D663" s="6249"/>
      <c r="E663" s="6249"/>
      <c r="F663" s="6249"/>
      <c r="G663" s="6249"/>
      <c r="H663" s="6249"/>
      <c r="I663" s="6249"/>
      <c r="J663" s="6249"/>
      <c r="K663" s="6249"/>
      <c r="L663" s="6249"/>
      <c r="M663" s="6249"/>
      <c r="N663" s="6249"/>
      <c r="O663" s="6249"/>
      <c r="P663" s="6249"/>
      <c r="Q663" s="6249"/>
      <c r="R663" s="6249"/>
      <c r="S663" s="6249"/>
      <c r="T663" s="6249"/>
      <c r="U663" s="6249"/>
      <c r="V663" s="6249"/>
      <c r="W663" s="6249"/>
      <c r="X663" s="6249"/>
      <c r="Y663" s="6249"/>
      <c r="Z663" s="6249"/>
      <c r="AA663" s="6249"/>
    </row>
    <row r="664" spans="1:27" s="1102" customFormat="1">
      <c r="A664" s="6248" t="s">
        <v>1967</v>
      </c>
      <c r="B664" s="6248"/>
      <c r="C664" s="6248"/>
      <c r="D664" s="6248"/>
      <c r="E664" s="6248"/>
      <c r="F664" s="6248"/>
      <c r="G664" s="6248"/>
      <c r="H664" s="6248"/>
      <c r="I664" s="6248"/>
      <c r="J664" s="6248"/>
      <c r="K664" s="6248"/>
      <c r="L664" s="6248"/>
      <c r="M664" s="6248"/>
      <c r="N664" s="6248"/>
      <c r="O664" s="6248"/>
      <c r="P664" s="6248"/>
      <c r="Q664" s="6248"/>
      <c r="R664" s="6248"/>
      <c r="S664" s="6248"/>
      <c r="T664" s="6248"/>
      <c r="U664" s="6248"/>
      <c r="V664" s="6248"/>
      <c r="W664" s="6248"/>
      <c r="X664" s="6248"/>
      <c r="Y664" s="6248"/>
      <c r="Z664" s="6248"/>
      <c r="AA664" s="6248"/>
    </row>
    <row r="665" spans="1:27" ht="10.5" thickBot="1">
      <c r="A665" s="1066"/>
      <c r="B665" s="1065"/>
      <c r="C665" s="1065"/>
      <c r="D665" s="1065"/>
      <c r="E665" s="1065"/>
      <c r="F665" s="1065"/>
      <c r="G665" s="1065"/>
      <c r="H665" s="1065"/>
      <c r="I665" s="1065"/>
      <c r="J665" s="1065"/>
      <c r="K665" s="1065"/>
      <c r="L665" s="1065"/>
      <c r="M665" s="1065"/>
      <c r="N665" s="1065"/>
      <c r="O665" s="1065"/>
      <c r="P665" s="1065"/>
      <c r="Q665" s="1065"/>
      <c r="R665" s="1065"/>
      <c r="S665" s="1065"/>
      <c r="T665" s="1065"/>
      <c r="U665" s="1065"/>
      <c r="V665" s="1065"/>
      <c r="W665" s="1065"/>
      <c r="X665" s="1065"/>
      <c r="Y665" s="1065"/>
      <c r="Z665" s="1065"/>
      <c r="AA665" s="1066"/>
    </row>
    <row r="666" spans="1:27" ht="30" thickBot="1">
      <c r="A666" s="1274" t="s">
        <v>1869</v>
      </c>
      <c r="B666" s="1068" t="s">
        <v>1870</v>
      </c>
      <c r="C666" s="1069" t="s">
        <v>1871</v>
      </c>
      <c r="D666" s="1069" t="s">
        <v>1872</v>
      </c>
      <c r="E666" s="1069" t="s">
        <v>1873</v>
      </c>
      <c r="F666" s="1069" t="s">
        <v>1874</v>
      </c>
      <c r="G666" s="1069" t="s">
        <v>1875</v>
      </c>
      <c r="H666" s="1069" t="s">
        <v>1876</v>
      </c>
      <c r="I666" s="1069" t="s">
        <v>1877</v>
      </c>
      <c r="J666" s="1069" t="s">
        <v>1878</v>
      </c>
      <c r="K666" s="1069" t="s">
        <v>1879</v>
      </c>
      <c r="L666" s="1069" t="s">
        <v>1880</v>
      </c>
      <c r="M666" s="1069" t="s">
        <v>1881</v>
      </c>
      <c r="N666" s="1069" t="s">
        <v>1882</v>
      </c>
      <c r="O666" s="1069" t="s">
        <v>1883</v>
      </c>
      <c r="P666" s="1069" t="s">
        <v>1884</v>
      </c>
      <c r="Q666" s="1069" t="s">
        <v>1885</v>
      </c>
      <c r="R666" s="1069" t="s">
        <v>1886</v>
      </c>
      <c r="S666" s="1069" t="s">
        <v>1887</v>
      </c>
      <c r="T666" s="1069" t="s">
        <v>1888</v>
      </c>
      <c r="U666" s="1069" t="s">
        <v>1889</v>
      </c>
      <c r="V666" s="1069" t="s">
        <v>1890</v>
      </c>
      <c r="W666" s="1069" t="s">
        <v>1891</v>
      </c>
      <c r="X666" s="1069" t="s">
        <v>1892</v>
      </c>
      <c r="Y666" s="1069" t="s">
        <v>1893</v>
      </c>
      <c r="Z666" s="1083" t="s">
        <v>1894</v>
      </c>
      <c r="AA666" s="1070"/>
    </row>
    <row r="667" spans="1:27" ht="10.5" thickBot="1">
      <c r="A667" s="1270" t="s">
        <v>1895</v>
      </c>
      <c r="B667" s="1071">
        <v>2676849.7868699995</v>
      </c>
      <c r="C667" s="1071">
        <v>7582323.6294440031</v>
      </c>
      <c r="D667" s="1071">
        <v>366804.21511799999</v>
      </c>
      <c r="E667" s="1071">
        <v>1992561.8536260002</v>
      </c>
      <c r="F667" s="1071">
        <v>570713.00644999999</v>
      </c>
      <c r="G667" s="1071">
        <v>696965.96571999998</v>
      </c>
      <c r="H667" s="1071">
        <v>467089.42891999998</v>
      </c>
      <c r="I667" s="1071">
        <v>939820.75195333955</v>
      </c>
      <c r="J667" s="1071">
        <v>515812.89345000003</v>
      </c>
      <c r="K667" s="1071">
        <v>487472.36134400003</v>
      </c>
      <c r="L667" s="1071">
        <v>393596.40354000003</v>
      </c>
      <c r="M667" s="1071">
        <v>519346.51243</v>
      </c>
      <c r="N667" s="1071">
        <v>1008016.3776000002</v>
      </c>
      <c r="O667" s="1071">
        <v>548261.92196000007</v>
      </c>
      <c r="P667" s="1071">
        <v>829139.29106620001</v>
      </c>
      <c r="Q667" s="1071">
        <v>530065.67024999997</v>
      </c>
      <c r="R667" s="1071">
        <v>711590.262644</v>
      </c>
      <c r="S667" s="1071">
        <v>529009.95076000004</v>
      </c>
      <c r="T667" s="1071">
        <v>415167.95314000006</v>
      </c>
      <c r="U667" s="1071">
        <v>520316.49052999995</v>
      </c>
      <c r="V667" s="1071">
        <v>2032848.864150001</v>
      </c>
      <c r="W667" s="1071">
        <v>598094.78424199997</v>
      </c>
      <c r="X667" s="1071">
        <v>768817.02264099999</v>
      </c>
      <c r="Y667" s="1071">
        <v>304497.62432200002</v>
      </c>
      <c r="Z667" s="1084">
        <v>26005183.022170544</v>
      </c>
      <c r="AA667" s="1070"/>
    </row>
    <row r="668" spans="1:27">
      <c r="A668" s="1273" t="s">
        <v>1945</v>
      </c>
      <c r="B668" s="1071">
        <v>2500878.8119999995</v>
      </c>
      <c r="C668" s="1071">
        <v>6827724.8292500032</v>
      </c>
      <c r="D668" s="1071">
        <v>353463.76425000001</v>
      </c>
      <c r="E668" s="1071">
        <v>1844763.7856100001</v>
      </c>
      <c r="F668" s="1071">
        <v>536700.64254000003</v>
      </c>
      <c r="G668" s="1071">
        <v>665378.77572000003</v>
      </c>
      <c r="H668" s="1071">
        <v>299476.33611999999</v>
      </c>
      <c r="I668" s="1071">
        <v>873123.02216733946</v>
      </c>
      <c r="J668" s="1071">
        <v>452103.66505000001</v>
      </c>
      <c r="K668" s="1071">
        <v>407576.82019000006</v>
      </c>
      <c r="L668" s="1071">
        <v>328365.60354000004</v>
      </c>
      <c r="M668" s="1071">
        <v>287321.80743000004</v>
      </c>
      <c r="N668" s="1071">
        <v>868504.65780000016</v>
      </c>
      <c r="O668" s="1071">
        <v>514788.77695999999</v>
      </c>
      <c r="P668" s="1071">
        <v>383960.28333020001</v>
      </c>
      <c r="Q668" s="1071">
        <v>435676.81024999998</v>
      </c>
      <c r="R668" s="1071">
        <v>584005.13400000008</v>
      </c>
      <c r="S668" s="1071">
        <v>474067.95076000004</v>
      </c>
      <c r="T668" s="1071">
        <v>366062.04125000001</v>
      </c>
      <c r="U668" s="1071">
        <v>296272.35115</v>
      </c>
      <c r="V668" s="1071">
        <v>1829213.8451200011</v>
      </c>
      <c r="W668" s="1071">
        <v>555136.65292999998</v>
      </c>
      <c r="X668" s="1071">
        <v>724153.32264100004</v>
      </c>
      <c r="Y668" s="1071">
        <v>186478.87074000001</v>
      </c>
      <c r="Z668" s="1084">
        <v>22595198.560798541</v>
      </c>
      <c r="AA668" s="1070"/>
    </row>
    <row r="669" spans="1:27">
      <c r="A669" s="1272" t="s">
        <v>1897</v>
      </c>
      <c r="B669" s="1072">
        <v>2290626.6139999996</v>
      </c>
      <c r="C669" s="1072">
        <v>3468208</v>
      </c>
      <c r="D669" s="1072">
        <v>22193.4</v>
      </c>
      <c r="E669" s="1072">
        <v>848074.93</v>
      </c>
      <c r="F669" s="1072">
        <v>69292.180999999997</v>
      </c>
      <c r="G669" s="1072">
        <v>98377.600000000006</v>
      </c>
      <c r="H669" s="1072">
        <v>52694.980800000005</v>
      </c>
      <c r="I669" s="1072">
        <v>267845.21043733944</v>
      </c>
      <c r="J669" s="1072">
        <v>20007.414000000001</v>
      </c>
      <c r="K669" s="1072">
        <v>42367.857000000004</v>
      </c>
      <c r="L669" s="1072">
        <v>77984.707000000009</v>
      </c>
      <c r="M669" s="1072">
        <v>16017.444</v>
      </c>
      <c r="N669" s="1072">
        <v>327181.51700000005</v>
      </c>
      <c r="O669" s="1072">
        <v>83698.3</v>
      </c>
      <c r="P669" s="1072">
        <v>127249.79499020003</v>
      </c>
      <c r="Q669" s="1072">
        <v>103736</v>
      </c>
      <c r="R669" s="1072">
        <v>99472.024999999994</v>
      </c>
      <c r="S669" s="1072">
        <v>58061.203999999998</v>
      </c>
      <c r="T669" s="1072">
        <v>69124.399999999994</v>
      </c>
      <c r="U669" s="1072">
        <v>68456.816999999995</v>
      </c>
      <c r="V669" s="1072">
        <v>727225.10000000102</v>
      </c>
      <c r="W669" s="1072">
        <v>57566.045149999969</v>
      </c>
      <c r="X669" s="1072">
        <v>131843.70276100002</v>
      </c>
      <c r="Y669" s="1072">
        <v>44283.068999999996</v>
      </c>
      <c r="Z669" s="1085">
        <v>9171588.3131385427</v>
      </c>
      <c r="AA669" s="1070"/>
    </row>
    <row r="670" spans="1:27">
      <c r="A670" s="1272" t="s">
        <v>1898</v>
      </c>
      <c r="B670" s="1073">
        <v>210252.198</v>
      </c>
      <c r="C670" s="1073">
        <v>3359516.8292500004</v>
      </c>
      <c r="D670" s="1073">
        <v>331270.36424999998</v>
      </c>
      <c r="E670" s="1073">
        <v>996688.85560999997</v>
      </c>
      <c r="F670" s="1073">
        <v>467408.46153999999</v>
      </c>
      <c r="G670" s="1073">
        <v>567001.17572000006</v>
      </c>
      <c r="H670" s="1073">
        <v>246781.35532</v>
      </c>
      <c r="I670" s="1073">
        <v>605277.81172999996</v>
      </c>
      <c r="J670" s="1073">
        <v>432096.25105000002</v>
      </c>
      <c r="K670" s="1073">
        <v>365208.96319000004</v>
      </c>
      <c r="L670" s="1073">
        <v>250380.89654000002</v>
      </c>
      <c r="M670" s="1073">
        <v>271304.36343000003</v>
      </c>
      <c r="N670" s="1073">
        <v>541323.14080000005</v>
      </c>
      <c r="O670" s="1073">
        <v>431090.47696</v>
      </c>
      <c r="P670" s="1073">
        <v>256710.48833999998</v>
      </c>
      <c r="Q670" s="1073">
        <v>331940.81024999998</v>
      </c>
      <c r="R670" s="1073">
        <v>484533.10900000005</v>
      </c>
      <c r="S670" s="1073">
        <v>416006.74676000001</v>
      </c>
      <c r="T670" s="1073">
        <v>296937.64124999999</v>
      </c>
      <c r="U670" s="1073">
        <v>227815.53414999999</v>
      </c>
      <c r="V670" s="1073">
        <v>1101988.7451200001</v>
      </c>
      <c r="W670" s="1073">
        <v>497570.60777999996</v>
      </c>
      <c r="X670" s="1073">
        <v>592309.61988000001</v>
      </c>
      <c r="Y670" s="1073">
        <v>142195.80174000002</v>
      </c>
      <c r="Z670" s="1086">
        <v>13423610.247659996</v>
      </c>
      <c r="AA670" s="1070"/>
    </row>
    <row r="671" spans="1:27">
      <c r="A671" s="1271" t="s">
        <v>1899</v>
      </c>
      <c r="B671" s="1074">
        <v>157000</v>
      </c>
      <c r="C671" s="1074">
        <v>1762314.7450000001</v>
      </c>
      <c r="D671" s="1074">
        <v>221038.198</v>
      </c>
      <c r="E671" s="1074">
        <v>741427.16899999999</v>
      </c>
      <c r="F671" s="1074">
        <v>298324.29499999998</v>
      </c>
      <c r="G671" s="1074">
        <v>400341.913</v>
      </c>
      <c r="H671" s="1074">
        <v>126916.58499999999</v>
      </c>
      <c r="I671" s="1074">
        <v>391840.446</v>
      </c>
      <c r="J671" s="1074">
        <v>292141.402</v>
      </c>
      <c r="K671" s="1074">
        <v>227993.95500000002</v>
      </c>
      <c r="L671" s="1074">
        <v>150707.861</v>
      </c>
      <c r="M671" s="1074">
        <v>166165.076</v>
      </c>
      <c r="N671" s="1074">
        <v>334648.74200000003</v>
      </c>
      <c r="O671" s="1074">
        <v>265091.27100000001</v>
      </c>
      <c r="P671" s="1074">
        <v>139282.35999999999</v>
      </c>
      <c r="Q671" s="1074">
        <v>202489.549</v>
      </c>
      <c r="R671" s="1074">
        <v>307598.61600000004</v>
      </c>
      <c r="S671" s="1074">
        <v>271274.15100000001</v>
      </c>
      <c r="T671" s="1074">
        <v>183168.02100000001</v>
      </c>
      <c r="U671" s="1074">
        <v>126916.58499999999</v>
      </c>
      <c r="V671" s="1074">
        <v>717214.85899999994</v>
      </c>
      <c r="W671" s="1074">
        <v>331557.30099999998</v>
      </c>
      <c r="X671" s="1074">
        <v>381793.25900000002</v>
      </c>
      <c r="Y671" s="1074">
        <v>51804.197960000005</v>
      </c>
      <c r="Z671" s="1087">
        <v>8249050.5569599979</v>
      </c>
      <c r="AA671" s="1070"/>
    </row>
    <row r="672" spans="1:27">
      <c r="A672" s="1271" t="s">
        <v>1900</v>
      </c>
      <c r="B672" s="1074">
        <v>53252.198000000004</v>
      </c>
      <c r="C672" s="1074">
        <v>1597202.0842500001</v>
      </c>
      <c r="D672" s="1074">
        <v>110232.16624999999</v>
      </c>
      <c r="E672" s="1074">
        <v>255261.68660999998</v>
      </c>
      <c r="F672" s="1074">
        <v>169084.16654000001</v>
      </c>
      <c r="G672" s="1074">
        <v>166659.26272000003</v>
      </c>
      <c r="H672" s="1074">
        <v>119864.77032000001</v>
      </c>
      <c r="I672" s="1074">
        <v>213437.36573000002</v>
      </c>
      <c r="J672" s="1074">
        <v>139954.84905000002</v>
      </c>
      <c r="K672" s="1074">
        <v>137215.00819000002</v>
      </c>
      <c r="L672" s="1074">
        <v>99673.035540000012</v>
      </c>
      <c r="M672" s="1074">
        <v>105139.28743000001</v>
      </c>
      <c r="N672" s="1074">
        <v>206674.39880000002</v>
      </c>
      <c r="O672" s="1074">
        <v>165999.20595999999</v>
      </c>
      <c r="P672" s="1074">
        <v>117428.12834</v>
      </c>
      <c r="Q672" s="1074">
        <v>129451.26125</v>
      </c>
      <c r="R672" s="1074">
        <v>176934.49299999999</v>
      </c>
      <c r="S672" s="1074">
        <v>144732.59576</v>
      </c>
      <c r="T672" s="1074">
        <v>113769.62025000001</v>
      </c>
      <c r="U672" s="1074">
        <v>100898.94915</v>
      </c>
      <c r="V672" s="1074">
        <v>384773.88612000004</v>
      </c>
      <c r="W672" s="1074">
        <v>166013.30677999998</v>
      </c>
      <c r="X672" s="1074">
        <v>210516.36087999999</v>
      </c>
      <c r="Y672" s="1074">
        <v>90391.603780000005</v>
      </c>
      <c r="Z672" s="1087">
        <v>5174559.6907000002</v>
      </c>
      <c r="AA672" s="1070"/>
    </row>
    <row r="673" spans="1:27">
      <c r="A673" s="1265" t="s">
        <v>1946</v>
      </c>
      <c r="B673" s="1075">
        <v>175970.97487000001</v>
      </c>
      <c r="C673" s="1075">
        <v>669845.67180999997</v>
      </c>
      <c r="D673" s="1075">
        <v>4980.1835799999999</v>
      </c>
      <c r="E673" s="1075">
        <v>128243.44864</v>
      </c>
      <c r="F673" s="1075">
        <v>19853.82991</v>
      </c>
      <c r="G673" s="1075">
        <v>7996.5</v>
      </c>
      <c r="H673" s="1075">
        <v>104766</v>
      </c>
      <c r="I673" s="1075">
        <v>42375.55257</v>
      </c>
      <c r="J673" s="1075">
        <v>15396.107</v>
      </c>
      <c r="K673" s="1075">
        <v>68095.378890000007</v>
      </c>
      <c r="L673" s="1075">
        <v>46872</v>
      </c>
      <c r="M673" s="1075">
        <v>6729.1459999999997</v>
      </c>
      <c r="N673" s="1075">
        <v>136557.459</v>
      </c>
      <c r="O673" s="1075">
        <v>15964.6</v>
      </c>
      <c r="P673" s="1075">
        <v>366063</v>
      </c>
      <c r="Q673" s="1075">
        <v>64451</v>
      </c>
      <c r="R673" s="1075">
        <v>103596.53950000001</v>
      </c>
      <c r="S673" s="1075">
        <v>21487</v>
      </c>
      <c r="T673" s="1075">
        <v>27979.359889999996</v>
      </c>
      <c r="U673" s="1075">
        <v>161489.84797999999</v>
      </c>
      <c r="V673" s="1075">
        <v>162020.88274999999</v>
      </c>
      <c r="W673" s="1075">
        <v>15718.92892</v>
      </c>
      <c r="X673" s="1075">
        <v>25084</v>
      </c>
      <c r="Y673" s="1075">
        <v>52793.243990000003</v>
      </c>
      <c r="Z673" s="1088">
        <v>2444330.6552999998</v>
      </c>
      <c r="AA673" s="1070"/>
    </row>
    <row r="674" spans="1:27">
      <c r="A674" s="1271" t="s">
        <v>1902</v>
      </c>
      <c r="B674" s="1074">
        <v>0</v>
      </c>
      <c r="C674" s="1074">
        <v>0</v>
      </c>
      <c r="D674" s="1074">
        <v>0</v>
      </c>
      <c r="E674" s="1074">
        <v>0</v>
      </c>
      <c r="F674" s="1074">
        <v>6000</v>
      </c>
      <c r="G674" s="1074">
        <v>0</v>
      </c>
      <c r="H674" s="1074">
        <v>78533.899999999994</v>
      </c>
      <c r="I674" s="1074">
        <v>5871.4618300000002</v>
      </c>
      <c r="J674" s="1074">
        <v>2996</v>
      </c>
      <c r="K674" s="1074">
        <v>304.98212000000001</v>
      </c>
      <c r="L674" s="1074">
        <v>5913</v>
      </c>
      <c r="M674" s="1074">
        <v>0</v>
      </c>
      <c r="N674" s="1074">
        <v>54357.900999999998</v>
      </c>
      <c r="O674" s="1074">
        <v>5947</v>
      </c>
      <c r="P674" s="1074">
        <v>266428</v>
      </c>
      <c r="Q674" s="1074">
        <v>35542</v>
      </c>
      <c r="R674" s="1074">
        <v>21374.39587</v>
      </c>
      <c r="S674" s="1074">
        <v>1600</v>
      </c>
      <c r="T674" s="1074">
        <v>0</v>
      </c>
      <c r="U674" s="1074">
        <v>129838.83095999999</v>
      </c>
      <c r="V674" s="1074">
        <v>0</v>
      </c>
      <c r="W674" s="1074">
        <v>0</v>
      </c>
      <c r="X674" s="1074">
        <v>0</v>
      </c>
      <c r="Y674" s="1074">
        <v>30140</v>
      </c>
      <c r="Z674" s="1087">
        <v>644847.47178000002</v>
      </c>
      <c r="AA674" s="1070"/>
    </row>
    <row r="675" spans="1:27">
      <c r="A675" s="1271" t="s">
        <v>1903</v>
      </c>
      <c r="B675" s="1074">
        <v>175970.97487000001</v>
      </c>
      <c r="C675" s="1074">
        <v>669845.67180999997</v>
      </c>
      <c r="D675" s="1074">
        <v>4980.1835799999999</v>
      </c>
      <c r="E675" s="1074">
        <v>128243.44864</v>
      </c>
      <c r="F675" s="1074">
        <v>13853.82991</v>
      </c>
      <c r="G675" s="1074">
        <v>7996.5</v>
      </c>
      <c r="H675" s="1074">
        <v>26232.1</v>
      </c>
      <c r="I675" s="1074">
        <v>36504.09074</v>
      </c>
      <c r="J675" s="1074">
        <v>12400.107</v>
      </c>
      <c r="K675" s="1074">
        <v>67790.396770000007</v>
      </c>
      <c r="L675" s="1074">
        <v>40959</v>
      </c>
      <c r="M675" s="1074">
        <v>6729.1459999999997</v>
      </c>
      <c r="N675" s="1074">
        <v>82199.558000000005</v>
      </c>
      <c r="O675" s="1074">
        <v>10017.6</v>
      </c>
      <c r="P675" s="1074">
        <v>99635</v>
      </c>
      <c r="Q675" s="1074">
        <v>28909</v>
      </c>
      <c r="R675" s="1074">
        <v>82222.143630000006</v>
      </c>
      <c r="S675" s="1074">
        <v>19887</v>
      </c>
      <c r="T675" s="1074">
        <v>27979.359889999996</v>
      </c>
      <c r="U675" s="1074">
        <v>31651.017019999999</v>
      </c>
      <c r="V675" s="1074">
        <v>162020.88274999999</v>
      </c>
      <c r="W675" s="1074">
        <v>15718.92892</v>
      </c>
      <c r="X675" s="1074">
        <v>25084</v>
      </c>
      <c r="Y675" s="1074">
        <v>22653.243989999999</v>
      </c>
      <c r="Z675" s="1087">
        <v>1799483.18352</v>
      </c>
      <c r="AA675" s="1070"/>
    </row>
    <row r="676" spans="1:27">
      <c r="A676" s="1265" t="s">
        <v>1947</v>
      </c>
      <c r="B676" s="1075">
        <v>0</v>
      </c>
      <c r="C676" s="1075">
        <v>0</v>
      </c>
      <c r="D676" s="1075">
        <v>0</v>
      </c>
      <c r="E676" s="1075">
        <v>0</v>
      </c>
      <c r="F676" s="1075">
        <v>0</v>
      </c>
      <c r="G676" s="1075">
        <v>0</v>
      </c>
      <c r="H676" s="1075">
        <v>0</v>
      </c>
      <c r="I676" s="1075">
        <v>0</v>
      </c>
      <c r="J676" s="1075">
        <v>0</v>
      </c>
      <c r="K676" s="1075">
        <v>0</v>
      </c>
      <c r="L676" s="1075">
        <v>0</v>
      </c>
      <c r="M676" s="1075">
        <v>0</v>
      </c>
      <c r="N676" s="1075">
        <v>0</v>
      </c>
      <c r="O676" s="1075">
        <v>0</v>
      </c>
      <c r="P676" s="1075">
        <v>0</v>
      </c>
      <c r="Q676" s="1075">
        <v>0</v>
      </c>
      <c r="R676" s="1075">
        <v>0</v>
      </c>
      <c r="S676" s="1075">
        <v>0</v>
      </c>
      <c r="T676" s="1075">
        <v>0</v>
      </c>
      <c r="U676" s="1075">
        <v>0</v>
      </c>
      <c r="V676" s="1075">
        <v>0</v>
      </c>
      <c r="W676" s="1075">
        <v>0</v>
      </c>
      <c r="X676" s="1075">
        <v>0</v>
      </c>
      <c r="Y676" s="1075">
        <v>0</v>
      </c>
      <c r="Z676" s="1088">
        <v>0</v>
      </c>
      <c r="AA676" s="1070"/>
    </row>
    <row r="677" spans="1:27">
      <c r="A677" s="1265" t="s">
        <v>1948</v>
      </c>
      <c r="B677" s="1076">
        <v>0</v>
      </c>
      <c r="C677" s="1076">
        <v>0</v>
      </c>
      <c r="D677" s="1076">
        <v>0</v>
      </c>
      <c r="E677" s="1076">
        <v>0</v>
      </c>
      <c r="F677" s="1076">
        <v>0</v>
      </c>
      <c r="G677" s="1076">
        <v>0</v>
      </c>
      <c r="H677" s="1076">
        <v>0</v>
      </c>
      <c r="I677" s="1076">
        <v>0</v>
      </c>
      <c r="J677" s="1076">
        <v>0</v>
      </c>
      <c r="K677" s="1076">
        <v>0</v>
      </c>
      <c r="L677" s="1076">
        <v>0</v>
      </c>
      <c r="M677" s="1076">
        <v>0</v>
      </c>
      <c r="N677" s="1076">
        <v>0</v>
      </c>
      <c r="O677" s="1076">
        <v>0</v>
      </c>
      <c r="P677" s="1076">
        <v>0</v>
      </c>
      <c r="Q677" s="1076">
        <v>0</v>
      </c>
      <c r="R677" s="1076">
        <v>0</v>
      </c>
      <c r="S677" s="1076">
        <v>0</v>
      </c>
      <c r="T677" s="1076">
        <v>0</v>
      </c>
      <c r="U677" s="1076">
        <v>0</v>
      </c>
      <c r="V677" s="1076">
        <v>0</v>
      </c>
      <c r="W677" s="1076">
        <v>0</v>
      </c>
      <c r="X677" s="1076">
        <v>0</v>
      </c>
      <c r="Y677" s="1076">
        <v>0</v>
      </c>
      <c r="Z677" s="1089">
        <v>0</v>
      </c>
      <c r="AA677" s="1070"/>
    </row>
    <row r="678" spans="1:27" ht="10.5" thickBot="1">
      <c r="A678" s="1272" t="s">
        <v>1949</v>
      </c>
      <c r="B678" s="1077">
        <v>0</v>
      </c>
      <c r="C678" s="1077">
        <v>84753.128384000011</v>
      </c>
      <c r="D678" s="1077">
        <v>8360.2672879999991</v>
      </c>
      <c r="E678" s="1077">
        <v>19554.619375999999</v>
      </c>
      <c r="F678" s="1077">
        <v>14158.534</v>
      </c>
      <c r="G678" s="1077">
        <v>23590.69</v>
      </c>
      <c r="H678" s="1077">
        <v>62847.092800000006</v>
      </c>
      <c r="I678" s="1077">
        <v>24322.177216000004</v>
      </c>
      <c r="J678" s="1077">
        <v>48313.121400000004</v>
      </c>
      <c r="K678" s="1077">
        <v>11800.162264000001</v>
      </c>
      <c r="L678" s="1077">
        <v>18358.8</v>
      </c>
      <c r="M678" s="1077">
        <v>225295.55899999998</v>
      </c>
      <c r="N678" s="1077">
        <v>2954.2608</v>
      </c>
      <c r="O678" s="1077">
        <v>17508.544999999998</v>
      </c>
      <c r="P678" s="1077">
        <v>79116.007736</v>
      </c>
      <c r="Q678" s="1077">
        <v>29937.86</v>
      </c>
      <c r="R678" s="1077">
        <v>23988.589144000001</v>
      </c>
      <c r="S678" s="1077">
        <v>33455</v>
      </c>
      <c r="T678" s="1077">
        <v>21126.552</v>
      </c>
      <c r="U678" s="1077">
        <v>62554.291400000002</v>
      </c>
      <c r="V678" s="1077">
        <v>41614.136279999992</v>
      </c>
      <c r="W678" s="1077">
        <v>27239.202391999999</v>
      </c>
      <c r="X678" s="1077">
        <v>19579.7</v>
      </c>
      <c r="Y678" s="1077">
        <v>65225.509592000002</v>
      </c>
      <c r="Z678" s="1090">
        <v>965653.80607200006</v>
      </c>
      <c r="AA678" s="1070"/>
    </row>
    <row r="679" spans="1:27" ht="10.5" thickBot="1">
      <c r="A679" s="1270" t="s">
        <v>1907</v>
      </c>
      <c r="B679" s="1071">
        <v>2450961.7328999997</v>
      </c>
      <c r="C679" s="1071">
        <v>6716084.8430439997</v>
      </c>
      <c r="D679" s="1071">
        <v>401084.28513999999</v>
      </c>
      <c r="E679" s="1071">
        <v>2031221.1505900002</v>
      </c>
      <c r="F679" s="1071">
        <v>576515.33391000004</v>
      </c>
      <c r="G679" s="1071">
        <v>739706.25899999996</v>
      </c>
      <c r="H679" s="1071">
        <v>433618.95307333331</v>
      </c>
      <c r="I679" s="1071">
        <v>957884.96175000002</v>
      </c>
      <c r="J679" s="1071">
        <v>509761.99842000002</v>
      </c>
      <c r="K679" s="1071">
        <v>590696.81400000001</v>
      </c>
      <c r="L679" s="1071">
        <v>349705.304</v>
      </c>
      <c r="M679" s="1071">
        <v>501647.35499999998</v>
      </c>
      <c r="N679" s="1071">
        <v>1090794.61806</v>
      </c>
      <c r="O679" s="1071">
        <v>544963.35653999995</v>
      </c>
      <c r="P679" s="1071">
        <v>799481.54500000004</v>
      </c>
      <c r="Q679" s="1071">
        <v>666777.39800000004</v>
      </c>
      <c r="R679" s="1071">
        <v>718660.72548000002</v>
      </c>
      <c r="S679" s="1071">
        <v>652792.40613000002</v>
      </c>
      <c r="T679" s="1071">
        <v>281793.22336</v>
      </c>
      <c r="U679" s="1071">
        <v>461689.99520000006</v>
      </c>
      <c r="V679" s="1071">
        <v>2026815.8087199999</v>
      </c>
      <c r="W679" s="1071">
        <v>535220.32444999996</v>
      </c>
      <c r="X679" s="1071">
        <v>834334.49399999995</v>
      </c>
      <c r="Y679" s="1071">
        <v>324800.42212999996</v>
      </c>
      <c r="Z679" s="1084">
        <v>25197013.307897337</v>
      </c>
      <c r="AA679" s="1070"/>
    </row>
    <row r="680" spans="1:27">
      <c r="A680" s="1265" t="s">
        <v>1950</v>
      </c>
      <c r="B680" s="1071">
        <v>2135584.6972499997</v>
      </c>
      <c r="C680" s="1071">
        <v>4663924.2478299998</v>
      </c>
      <c r="D680" s="1071">
        <v>300510.54191999999</v>
      </c>
      <c r="E680" s="1071">
        <v>1380685.3527500001</v>
      </c>
      <c r="F680" s="1071">
        <v>444893.84991000005</v>
      </c>
      <c r="G680" s="1071">
        <v>568643</v>
      </c>
      <c r="H680" s="1071">
        <v>349472.53866666666</v>
      </c>
      <c r="I680" s="1071">
        <v>690437.51095000003</v>
      </c>
      <c r="J680" s="1071">
        <v>386668.28</v>
      </c>
      <c r="K680" s="1071">
        <v>410534.88</v>
      </c>
      <c r="L680" s="1071">
        <v>264172</v>
      </c>
      <c r="M680" s="1071">
        <v>332376.41399999999</v>
      </c>
      <c r="N680" s="1071">
        <v>789747.90899999999</v>
      </c>
      <c r="O680" s="1071">
        <v>402681.61484999995</v>
      </c>
      <c r="P680" s="1071">
        <v>565519</v>
      </c>
      <c r="Q680" s="1071">
        <v>498070</v>
      </c>
      <c r="R680" s="1071">
        <v>597129.64012999996</v>
      </c>
      <c r="S680" s="1071">
        <v>462631.60737000004</v>
      </c>
      <c r="T680" s="1071">
        <v>232617.01248</v>
      </c>
      <c r="U680" s="1071">
        <v>304514.37010000006</v>
      </c>
      <c r="V680" s="1071">
        <v>1342962.47462</v>
      </c>
      <c r="W680" s="1071">
        <v>410896.20344499999</v>
      </c>
      <c r="X680" s="1071">
        <v>576071</v>
      </c>
      <c r="Y680" s="1071">
        <v>230532.10827</v>
      </c>
      <c r="Z680" s="1084">
        <v>18341276.253541667</v>
      </c>
      <c r="AA680" s="1070"/>
    </row>
    <row r="681" spans="1:27">
      <c r="A681" s="1271" t="s">
        <v>1909</v>
      </c>
      <c r="B681" s="1078">
        <v>1580528.8369</v>
      </c>
      <c r="C681" s="1078">
        <v>3497984.4320299998</v>
      </c>
      <c r="D681" s="1078">
        <v>279660.90018</v>
      </c>
      <c r="E681" s="1078">
        <v>1202716.8809</v>
      </c>
      <c r="F681" s="1078">
        <v>395972.56791000004</v>
      </c>
      <c r="G681" s="1078">
        <v>508580</v>
      </c>
      <c r="H681" s="1078">
        <v>291073.57199999999</v>
      </c>
      <c r="I681" s="1078">
        <v>597528.40624000004</v>
      </c>
      <c r="J681" s="1078">
        <v>342935.99900000001</v>
      </c>
      <c r="K681" s="1078">
        <v>341535</v>
      </c>
      <c r="L681" s="1078">
        <v>206698</v>
      </c>
      <c r="M681" s="1078">
        <v>284019.78600000002</v>
      </c>
      <c r="N681" s="1078">
        <v>653910.28099999996</v>
      </c>
      <c r="O681" s="1078">
        <v>361635.08026999998</v>
      </c>
      <c r="P681" s="1078">
        <v>474237</v>
      </c>
      <c r="Q681" s="1078">
        <v>436869</v>
      </c>
      <c r="R681" s="1078">
        <v>504950.09346</v>
      </c>
      <c r="S681" s="1078">
        <v>425645.19222000003</v>
      </c>
      <c r="T681" s="1078">
        <v>215751.24713</v>
      </c>
      <c r="U681" s="1078">
        <v>280577.77965000004</v>
      </c>
      <c r="V681" s="1078">
        <v>1172742.3976799999</v>
      </c>
      <c r="W681" s="1078">
        <v>383264.11972000002</v>
      </c>
      <c r="X681" s="1078">
        <v>514145</v>
      </c>
      <c r="Y681" s="1078">
        <v>196237.94055999999</v>
      </c>
      <c r="Z681" s="1091">
        <v>15149199.51285</v>
      </c>
      <c r="AA681" s="1070"/>
    </row>
    <row r="682" spans="1:27">
      <c r="A682" s="1271" t="s">
        <v>1910</v>
      </c>
      <c r="B682" s="1074">
        <v>76978.967389999947</v>
      </c>
      <c r="C682" s="1074">
        <v>1165939.8158000002</v>
      </c>
      <c r="D682" s="1074">
        <v>20849.641739999999</v>
      </c>
      <c r="E682" s="1074">
        <v>60120.798159999977</v>
      </c>
      <c r="F682" s="1074">
        <v>48921.281999999999</v>
      </c>
      <c r="G682" s="1074">
        <v>60063</v>
      </c>
      <c r="H682" s="1074">
        <v>30370.388906666667</v>
      </c>
      <c r="I682" s="1074">
        <v>92909.10471</v>
      </c>
      <c r="J682" s="1074">
        <v>43732.281000000003</v>
      </c>
      <c r="K682" s="1074">
        <v>68999.88</v>
      </c>
      <c r="L682" s="1074">
        <v>57474</v>
      </c>
      <c r="M682" s="1074">
        <v>48356.627999999997</v>
      </c>
      <c r="N682" s="1074">
        <v>32718.938999999998</v>
      </c>
      <c r="O682" s="1074">
        <v>41046.53458</v>
      </c>
      <c r="P682" s="1074">
        <v>91282</v>
      </c>
      <c r="Q682" s="1074">
        <v>61201</v>
      </c>
      <c r="R682" s="1074">
        <v>22871.200159999993</v>
      </c>
      <c r="S682" s="1074">
        <v>36986.415150000001</v>
      </c>
      <c r="T682" s="1074">
        <v>16865.765350000001</v>
      </c>
      <c r="U682" s="1074">
        <v>23936.59045</v>
      </c>
      <c r="V682" s="1074">
        <v>170220.07693999997</v>
      </c>
      <c r="W682" s="1074">
        <v>11624.036685000001</v>
      </c>
      <c r="X682" s="1074">
        <v>61926</v>
      </c>
      <c r="Y682" s="1074">
        <v>34294.167710000002</v>
      </c>
      <c r="Z682" s="1087">
        <v>2379688.5137316673</v>
      </c>
      <c r="AA682" s="1070"/>
    </row>
    <row r="683" spans="1:27">
      <c r="A683" s="1271" t="s">
        <v>1911</v>
      </c>
      <c r="B683" s="1074">
        <v>478076.89296000003</v>
      </c>
      <c r="C683" s="1074"/>
      <c r="D683" s="1074"/>
      <c r="E683" s="1074">
        <v>117847.67369</v>
      </c>
      <c r="F683" s="1074"/>
      <c r="G683" s="1074"/>
      <c r="H683" s="1074">
        <v>28028.57776</v>
      </c>
      <c r="I683" s="1074"/>
      <c r="J683" s="1074"/>
      <c r="K683" s="1074"/>
      <c r="L683" s="1074"/>
      <c r="M683" s="1074"/>
      <c r="N683" s="1074">
        <v>103118.689</v>
      </c>
      <c r="O683" s="1074"/>
      <c r="P683" s="1074"/>
      <c r="Q683" s="1074"/>
      <c r="R683" s="1074">
        <v>69308.346510000003</v>
      </c>
      <c r="S683" s="1074"/>
      <c r="T683" s="1074"/>
      <c r="U683" s="1074"/>
      <c r="V683" s="1074"/>
      <c r="W683" s="1074">
        <v>16008.047039999999</v>
      </c>
      <c r="X683" s="1074"/>
      <c r="Y683" s="1074"/>
      <c r="Z683" s="1087">
        <v>812388.22696</v>
      </c>
      <c r="AA683" s="1070"/>
    </row>
    <row r="684" spans="1:27">
      <c r="A684" s="1265" t="s">
        <v>1951</v>
      </c>
      <c r="B684" s="1075">
        <v>77967.904909999997</v>
      </c>
      <c r="C684" s="1075">
        <v>150081.00664000001</v>
      </c>
      <c r="D684" s="1075">
        <v>6975</v>
      </c>
      <c r="E684" s="1075">
        <v>122665.10579</v>
      </c>
      <c r="F684" s="1075">
        <v>27217.616000000002</v>
      </c>
      <c r="G684" s="1075">
        <v>17600</v>
      </c>
      <c r="H684" s="1075">
        <v>15931.5</v>
      </c>
      <c r="I684" s="1075">
        <v>53170.331610000001</v>
      </c>
      <c r="J684" s="1075">
        <v>51053.547999999995</v>
      </c>
      <c r="K684" s="1075">
        <v>12475</v>
      </c>
      <c r="L684" s="1075">
        <v>826</v>
      </c>
      <c r="M684" s="1075">
        <v>366.94099999999997</v>
      </c>
      <c r="N684" s="1075">
        <v>56955.118000000002</v>
      </c>
      <c r="O684" s="1075">
        <v>3645.0230299999998</v>
      </c>
      <c r="P684" s="1075">
        <v>17367</v>
      </c>
      <c r="Q684" s="1075">
        <v>35300</v>
      </c>
      <c r="R684" s="1075">
        <v>11727.75546</v>
      </c>
      <c r="S684" s="1075">
        <v>13838.57892</v>
      </c>
      <c r="T684" s="1075">
        <v>0</v>
      </c>
      <c r="U684" s="1075">
        <v>459.99468999999999</v>
      </c>
      <c r="V684" s="1075">
        <v>6485.1957499999999</v>
      </c>
      <c r="W684" s="1075">
        <v>21025.214</v>
      </c>
      <c r="X684" s="1075">
        <v>17724</v>
      </c>
      <c r="Y684" s="1075">
        <v>0</v>
      </c>
      <c r="Z684" s="1088">
        <v>720857.83380000002</v>
      </c>
      <c r="AA684" s="1070"/>
    </row>
    <row r="685" spans="1:27">
      <c r="A685" s="1265" t="s">
        <v>1952</v>
      </c>
      <c r="B685" s="1076">
        <v>237409.13073999996</v>
      </c>
      <c r="C685" s="1076">
        <v>1902079.5885739999</v>
      </c>
      <c r="D685" s="1076">
        <v>93598.743220000004</v>
      </c>
      <c r="E685" s="1076">
        <v>527870.69205000007</v>
      </c>
      <c r="F685" s="1076">
        <v>104403.86799999999</v>
      </c>
      <c r="G685" s="1076">
        <v>153463.25899999999</v>
      </c>
      <c r="H685" s="1076">
        <v>68214.914406666663</v>
      </c>
      <c r="I685" s="1076">
        <v>214277.11919</v>
      </c>
      <c r="J685" s="1076">
        <v>72040.17041999998</v>
      </c>
      <c r="K685" s="1076">
        <v>167686.93400000001</v>
      </c>
      <c r="L685" s="1076">
        <v>84707.304000000004</v>
      </c>
      <c r="M685" s="1076">
        <v>168904</v>
      </c>
      <c r="N685" s="1076">
        <v>244091.59105999998</v>
      </c>
      <c r="O685" s="1076">
        <v>138636.71866000001</v>
      </c>
      <c r="P685" s="1076">
        <v>216595.54500000001</v>
      </c>
      <c r="Q685" s="1076">
        <v>133407.39799999999</v>
      </c>
      <c r="R685" s="1076">
        <v>109803.32988999999</v>
      </c>
      <c r="S685" s="1076">
        <v>176322.21983999998</v>
      </c>
      <c r="T685" s="1076">
        <v>49176.210880000006</v>
      </c>
      <c r="U685" s="1076">
        <v>156715.63040999998</v>
      </c>
      <c r="V685" s="1076">
        <v>677368.13834999991</v>
      </c>
      <c r="W685" s="1076">
        <v>103298.90700499999</v>
      </c>
      <c r="X685" s="1076">
        <v>240539.49400000001</v>
      </c>
      <c r="Y685" s="1076">
        <v>94268.313859999995</v>
      </c>
      <c r="Z685" s="1089">
        <v>6134879.2205556659</v>
      </c>
      <c r="AA685" s="1070"/>
    </row>
    <row r="686" spans="1:27">
      <c r="A686" s="1271" t="s">
        <v>1914</v>
      </c>
      <c r="B686" s="1074">
        <v>227768.76551039997</v>
      </c>
      <c r="C686" s="1074">
        <v>820969.49080000003</v>
      </c>
      <c r="D686" s="1074">
        <v>14755.39761</v>
      </c>
      <c r="E686" s="1074">
        <v>166965.91552000001</v>
      </c>
      <c r="F686" s="1074">
        <v>34270.943999999996</v>
      </c>
      <c r="G686" s="1074">
        <v>57314.1</v>
      </c>
      <c r="H686" s="1074">
        <v>16657.231406666666</v>
      </c>
      <c r="I686" s="1074">
        <v>53213.38841</v>
      </c>
      <c r="J686" s="1074">
        <v>16489.247539999982</v>
      </c>
      <c r="K686" s="1074">
        <v>30964.502</v>
      </c>
      <c r="L686" s="1074">
        <v>26984</v>
      </c>
      <c r="M686" s="1074">
        <v>29050</v>
      </c>
      <c r="N686" s="1074">
        <v>61796.277000000002</v>
      </c>
      <c r="O686" s="1074">
        <v>88200</v>
      </c>
      <c r="P686" s="1074">
        <v>59523</v>
      </c>
      <c r="Q686" s="1074">
        <v>37520.074999999997</v>
      </c>
      <c r="R686" s="1074">
        <v>30037.902839999999</v>
      </c>
      <c r="S686" s="1074">
        <v>32195.741009999998</v>
      </c>
      <c r="T686" s="1074">
        <v>21696.156880000002</v>
      </c>
      <c r="U686" s="1074">
        <v>36410.256290000005</v>
      </c>
      <c r="V686" s="1074">
        <v>279176.97362</v>
      </c>
      <c r="W686" s="1074">
        <v>35119.192804999999</v>
      </c>
      <c r="X686" s="1074">
        <v>63923</v>
      </c>
      <c r="Y686" s="1074">
        <v>26129.775949999999</v>
      </c>
      <c r="Z686" s="1087">
        <v>2267131.3341920669</v>
      </c>
      <c r="AA686" s="1070"/>
    </row>
    <row r="687" spans="1:27">
      <c r="A687" s="1271" t="s">
        <v>1915</v>
      </c>
      <c r="B687" s="1074">
        <v>9640.3652296</v>
      </c>
      <c r="C687" s="1074">
        <v>1081110.0977739999</v>
      </c>
      <c r="D687" s="1074">
        <v>78843.345610000004</v>
      </c>
      <c r="E687" s="1074">
        <v>360904.77653000003</v>
      </c>
      <c r="F687" s="1074">
        <v>70132.923999999999</v>
      </c>
      <c r="G687" s="1074">
        <v>96149.159</v>
      </c>
      <c r="H687" s="1074">
        <v>51557.682999999997</v>
      </c>
      <c r="I687" s="1074">
        <v>161063.73077999998</v>
      </c>
      <c r="J687" s="1074">
        <v>55550.922879999998</v>
      </c>
      <c r="K687" s="1074">
        <v>136722.432</v>
      </c>
      <c r="L687" s="1074">
        <v>57723.304000000004</v>
      </c>
      <c r="M687" s="1074">
        <v>139854</v>
      </c>
      <c r="N687" s="1074">
        <v>182295.31405999998</v>
      </c>
      <c r="O687" s="1074">
        <v>50436.718659999999</v>
      </c>
      <c r="P687" s="1074">
        <v>157072.54500000001</v>
      </c>
      <c r="Q687" s="1074">
        <v>95887.323000000004</v>
      </c>
      <c r="R687" s="1074">
        <v>79765.427049999998</v>
      </c>
      <c r="S687" s="1074">
        <v>144126.47882999998</v>
      </c>
      <c r="T687" s="1074">
        <v>27480.054000000004</v>
      </c>
      <c r="U687" s="1074">
        <v>120305.37411999999</v>
      </c>
      <c r="V687" s="1074">
        <v>398191.16472999996</v>
      </c>
      <c r="W687" s="1074">
        <v>68179.714199999988</v>
      </c>
      <c r="X687" s="1074">
        <v>176616.49400000001</v>
      </c>
      <c r="Y687" s="1074">
        <v>68138.537909999999</v>
      </c>
      <c r="Z687" s="1087">
        <v>3867747.886363599</v>
      </c>
      <c r="AA687" s="1070"/>
    </row>
    <row r="688" spans="1:27" ht="10.5" thickBot="1">
      <c r="A688" s="1266" t="s">
        <v>1916</v>
      </c>
      <c r="B688" s="1079"/>
      <c r="C688" s="1079"/>
      <c r="D688" s="1079"/>
      <c r="E688" s="1079"/>
      <c r="F688" s="1079"/>
      <c r="G688" s="1079"/>
      <c r="H688" s="1079"/>
      <c r="I688" s="1079"/>
      <c r="J688" s="1079"/>
      <c r="K688" s="1079"/>
      <c r="L688" s="1079"/>
      <c r="M688" s="1079"/>
      <c r="N688" s="1079"/>
      <c r="O688" s="1079"/>
      <c r="P688" s="1079"/>
      <c r="Q688" s="1079"/>
      <c r="R688" s="1079"/>
      <c r="S688" s="1079"/>
      <c r="T688" s="1079"/>
      <c r="U688" s="1079"/>
      <c r="V688" s="1079"/>
      <c r="W688" s="1079"/>
      <c r="X688" s="1079"/>
      <c r="Y688" s="1079"/>
      <c r="Z688" s="1092">
        <v>0</v>
      </c>
      <c r="AA688" s="1070"/>
    </row>
    <row r="689" spans="1:27" ht="10.5" thickBot="1">
      <c r="A689" s="1267" t="s">
        <v>1917</v>
      </c>
      <c r="B689" s="1081">
        <v>225888.05396999978</v>
      </c>
      <c r="C689" s="1081">
        <v>866238.78640000336</v>
      </c>
      <c r="D689" s="1081">
        <v>-34280.070022</v>
      </c>
      <c r="E689" s="1081">
        <v>-38659.296963999979</v>
      </c>
      <c r="F689" s="1081">
        <v>-5802.3274600000586</v>
      </c>
      <c r="G689" s="1081">
        <v>-42740.293279999983</v>
      </c>
      <c r="H689" s="1081">
        <v>33470.475846666668</v>
      </c>
      <c r="I689" s="1081">
        <v>-18064.209796660463</v>
      </c>
      <c r="J689" s="1081">
        <v>6050.8950300000142</v>
      </c>
      <c r="K689" s="1081">
        <v>-103224.45265599998</v>
      </c>
      <c r="L689" s="1081">
        <v>43891.099540000025</v>
      </c>
      <c r="M689" s="1081">
        <v>17699.157430000021</v>
      </c>
      <c r="N689" s="1081">
        <v>-82778.240459999768</v>
      </c>
      <c r="O689" s="1081">
        <v>3298.5654200001154</v>
      </c>
      <c r="P689" s="1081">
        <v>29657.746066199965</v>
      </c>
      <c r="Q689" s="1081">
        <v>-136711.72775000008</v>
      </c>
      <c r="R689" s="1081">
        <v>-7070.4628360000206</v>
      </c>
      <c r="S689" s="1081">
        <v>-123782.45536999998</v>
      </c>
      <c r="T689" s="1081">
        <v>133374.72978000005</v>
      </c>
      <c r="U689" s="1081">
        <v>58626.495329999889</v>
      </c>
      <c r="V689" s="1081">
        <v>6033.0554300011136</v>
      </c>
      <c r="W689" s="1081">
        <v>62874.459792000009</v>
      </c>
      <c r="X689" s="1081">
        <v>-65517.471358999959</v>
      </c>
      <c r="Y689" s="1081">
        <v>-20302.797807999945</v>
      </c>
      <c r="Z689" s="1081">
        <v>808169.71427321085</v>
      </c>
      <c r="AA689" s="1070"/>
    </row>
    <row r="690" spans="1:27" ht="10.5" thickBot="1">
      <c r="A690" s="1270" t="s">
        <v>1918</v>
      </c>
      <c r="B690" s="1071">
        <v>215930.35596999992</v>
      </c>
      <c r="C690" s="1071">
        <v>679926.79212000314</v>
      </c>
      <c r="D690" s="1071">
        <v>-64148.491611999983</v>
      </c>
      <c r="E690" s="1071">
        <v>-118379.28845399991</v>
      </c>
      <c r="F690" s="1071">
        <v>-58502.022310000029</v>
      </c>
      <c r="G690" s="1071">
        <v>-96060.28925999999</v>
      </c>
      <c r="H690" s="1071">
        <v>-3425.1767333333264</v>
      </c>
      <c r="I690" s="1071">
        <v>-70418.367556660436</v>
      </c>
      <c r="J690" s="1071">
        <v>-40028.854370000015</v>
      </c>
      <c r="K690" s="1071">
        <v>-138796.862096</v>
      </c>
      <c r="L690" s="1071">
        <v>16459.910789999994</v>
      </c>
      <c r="M690" s="1071">
        <v>-11286.354049999965</v>
      </c>
      <c r="N690" s="1071">
        <v>-133899.97151999979</v>
      </c>
      <c r="O690" s="1071">
        <v>-52302.156629999867</v>
      </c>
      <c r="P690" s="1071">
        <v>-16366.243723800057</v>
      </c>
      <c r="Q690" s="1071">
        <v>-185126.34505000006</v>
      </c>
      <c r="R690" s="1071">
        <v>-53138.200756000006</v>
      </c>
      <c r="S690" s="1071">
        <v>-165131.05183000001</v>
      </c>
      <c r="T690" s="1071">
        <v>94043.179070000071</v>
      </c>
      <c r="U690" s="1071">
        <v>21244.67467999988</v>
      </c>
      <c r="V690" s="1071">
        <v>-70423.08905999898</v>
      </c>
      <c r="W690" s="1071">
        <v>12781.799411999993</v>
      </c>
      <c r="X690" s="1071">
        <v>-115234.21112899994</v>
      </c>
      <c r="Y690" s="1071">
        <v>-48756.259827999922</v>
      </c>
      <c r="Z690" s="1084">
        <v>-401036.52392678917</v>
      </c>
      <c r="AA690" s="1070"/>
    </row>
    <row r="691" spans="1:27" ht="10.5" thickBot="1">
      <c r="A691" s="1270" t="s">
        <v>1919</v>
      </c>
      <c r="B691" s="1071">
        <v>1640.1516099999999</v>
      </c>
      <c r="C691" s="1071">
        <v>74431.383415999997</v>
      </c>
      <c r="D691" s="1071">
        <v>14414.194111999999</v>
      </c>
      <c r="E691" s="1071">
        <v>24251.894293999987</v>
      </c>
      <c r="F691" s="1071">
        <v>16567.583999999999</v>
      </c>
      <c r="G691" s="1071">
        <v>8341.65</v>
      </c>
      <c r="H691" s="1071">
        <v>13524.450200000021</v>
      </c>
      <c r="I691" s="1071">
        <v>20458.454344000002</v>
      </c>
      <c r="J691" s="1071">
        <v>34481.5236</v>
      </c>
      <c r="K691" s="1071">
        <v>22489.421565999997</v>
      </c>
      <c r="L691" s="1071">
        <v>22282.809000000001</v>
      </c>
      <c r="M691" s="1071">
        <v>20041.6384</v>
      </c>
      <c r="N691" s="1071">
        <v>113190.27519999999</v>
      </c>
      <c r="O691" s="1071">
        <v>25644.327000000001</v>
      </c>
      <c r="P691" s="1071">
        <v>66827.501934</v>
      </c>
      <c r="Q691" s="1071">
        <v>12352.521000000001</v>
      </c>
      <c r="R691" s="1071">
        <v>32226.580935999998</v>
      </c>
      <c r="S691" s="1071">
        <v>4767</v>
      </c>
      <c r="T691" s="1071">
        <v>16513.191760000005</v>
      </c>
      <c r="U691" s="1071">
        <v>22640.085950000001</v>
      </c>
      <c r="V691" s="1071">
        <v>23902.923069999997</v>
      </c>
      <c r="W691" s="1071">
        <v>24656.722808000002</v>
      </c>
      <c r="X691" s="1071">
        <v>70456.800000000003</v>
      </c>
      <c r="Y691" s="1071">
        <v>2871.7334180000012</v>
      </c>
      <c r="Z691" s="1084">
        <v>688974.81761800009</v>
      </c>
      <c r="AA691" s="1070"/>
    </row>
    <row r="692" spans="1:27">
      <c r="A692" s="1265" t="s">
        <v>1953</v>
      </c>
      <c r="B692" s="1071">
        <v>164.01516100000001</v>
      </c>
      <c r="C692" s="1071">
        <v>5213.8720320000002</v>
      </c>
      <c r="D692" s="1071">
        <v>44.737728999999973</v>
      </c>
      <c r="E692" s="1071">
        <v>88.95595779999995</v>
      </c>
      <c r="F692" s="1071">
        <v>1003.4059</v>
      </c>
      <c r="G692" s="1071">
        <v>83.75</v>
      </c>
      <c r="H692" s="1071">
        <v>543.19950000000222</v>
      </c>
      <c r="I692" s="1071">
        <v>616.33810400000004</v>
      </c>
      <c r="J692" s="1071">
        <v>1073.0781999999999</v>
      </c>
      <c r="K692" s="1071">
        <v>589.995</v>
      </c>
      <c r="L692" s="1071">
        <v>1586.1</v>
      </c>
      <c r="M692" s="1071">
        <v>336.48410000000001</v>
      </c>
      <c r="N692" s="1071">
        <v>2860.3209999999999</v>
      </c>
      <c r="O692" s="1071">
        <v>1113.32</v>
      </c>
      <c r="P692" s="1071">
        <v>5801.8</v>
      </c>
      <c r="Q692" s="1071">
        <v>643.70000000000005</v>
      </c>
      <c r="R692" s="1071">
        <v>569.85321499999986</v>
      </c>
      <c r="S692" s="1071">
        <v>2.1</v>
      </c>
      <c r="T692" s="1071">
        <v>1275.6553760000006</v>
      </c>
      <c r="U692" s="1071">
        <v>1681.3688600000003</v>
      </c>
      <c r="V692" s="1071">
        <v>1995.4608499999999</v>
      </c>
      <c r="W692" s="1071">
        <v>395.83722100000028</v>
      </c>
      <c r="X692" s="1071">
        <v>734.5</v>
      </c>
      <c r="Y692" s="1071">
        <v>33.527902000000061</v>
      </c>
      <c r="Z692" s="1084">
        <v>28451.376107800003</v>
      </c>
      <c r="AA692" s="1070"/>
    </row>
    <row r="693" spans="1:27">
      <c r="A693" s="1265" t="s">
        <v>1954</v>
      </c>
      <c r="B693" s="1076">
        <v>0</v>
      </c>
      <c r="C693" s="1076">
        <v>22292.663096000004</v>
      </c>
      <c r="D693" s="1076">
        <v>1866.816822</v>
      </c>
      <c r="E693" s="1076">
        <v>2012.9048439999999</v>
      </c>
      <c r="F693" s="1076">
        <v>6533.5250000000005</v>
      </c>
      <c r="G693" s="1076">
        <v>7504.15</v>
      </c>
      <c r="H693" s="1076">
        <v>8092.4552000000003</v>
      </c>
      <c r="I693" s="1076">
        <v>4295.0733040000005</v>
      </c>
      <c r="J693" s="1076">
        <v>15850.741600000001</v>
      </c>
      <c r="K693" s="1076">
        <v>16589.471566</v>
      </c>
      <c r="L693" s="1076">
        <v>6421.8090000000011</v>
      </c>
      <c r="M693" s="1076">
        <v>1676.7973999999999</v>
      </c>
      <c r="N693" s="1076">
        <v>96.065200000000004</v>
      </c>
      <c r="O693" s="1076">
        <v>14511.127</v>
      </c>
      <c r="P693" s="1076">
        <v>7312.5019339999999</v>
      </c>
      <c r="Q693" s="1076">
        <v>5915.5210000000006</v>
      </c>
      <c r="R693" s="1076">
        <v>6798.0487860000003</v>
      </c>
      <c r="S693" s="1076">
        <v>4746</v>
      </c>
      <c r="T693" s="1076">
        <v>3756.6379999999999</v>
      </c>
      <c r="U693" s="1076">
        <v>5826.3973500000002</v>
      </c>
      <c r="V693" s="1076">
        <v>3948.3145699999986</v>
      </c>
      <c r="W693" s="1076">
        <v>3491.0505980000003</v>
      </c>
      <c r="X693" s="1076">
        <v>3111.8</v>
      </c>
      <c r="Y693" s="1076">
        <v>2536.4543980000003</v>
      </c>
      <c r="Z693" s="1089">
        <v>155186.32666800002</v>
      </c>
      <c r="AA693" s="1070"/>
    </row>
    <row r="694" spans="1:27" ht="10.5" thickBot="1">
      <c r="A694" s="1272" t="s">
        <v>1955</v>
      </c>
      <c r="B694" s="1075">
        <v>1476.1364489999999</v>
      </c>
      <c r="C694" s="1075">
        <v>46924.848288000001</v>
      </c>
      <c r="D694" s="1075">
        <v>12502.639561</v>
      </c>
      <c r="E694" s="1075">
        <v>22150.033492199986</v>
      </c>
      <c r="F694" s="1075">
        <v>9030.6530999999995</v>
      </c>
      <c r="G694" s="1075">
        <v>753.75</v>
      </c>
      <c r="H694" s="1075">
        <v>4888.7955000000193</v>
      </c>
      <c r="I694" s="1075">
        <v>15547.042936000002</v>
      </c>
      <c r="J694" s="1075">
        <v>17557.703799999999</v>
      </c>
      <c r="K694" s="1075">
        <v>5309.9549999999999</v>
      </c>
      <c r="L694" s="1075">
        <v>14274.9</v>
      </c>
      <c r="M694" s="1075">
        <v>18028.356899999999</v>
      </c>
      <c r="N694" s="1075">
        <v>110233.889</v>
      </c>
      <c r="O694" s="1075">
        <v>10019.879999999999</v>
      </c>
      <c r="P694" s="1075">
        <v>53713.2</v>
      </c>
      <c r="Q694" s="1075">
        <v>5793.3</v>
      </c>
      <c r="R694" s="1075">
        <v>24858.678934999996</v>
      </c>
      <c r="S694" s="1075">
        <v>18.899999999999999</v>
      </c>
      <c r="T694" s="1075">
        <v>11480.898384000006</v>
      </c>
      <c r="U694" s="1075">
        <v>15132.319740000001</v>
      </c>
      <c r="V694" s="1075">
        <v>17959.147649999999</v>
      </c>
      <c r="W694" s="1075">
        <v>20769.834989000003</v>
      </c>
      <c r="X694" s="1075">
        <v>66610.5</v>
      </c>
      <c r="Y694" s="1075">
        <v>301.75111800000053</v>
      </c>
      <c r="Z694" s="1088">
        <v>505337.11484220001</v>
      </c>
      <c r="AA694" s="1070"/>
    </row>
    <row r="695" spans="1:27" ht="10.5" thickBot="1">
      <c r="A695" s="1270" t="s">
        <v>1923</v>
      </c>
      <c r="B695" s="1071">
        <v>236520.66090000002</v>
      </c>
      <c r="C695" s="1071">
        <v>1211012.4656400001</v>
      </c>
      <c r="D695" s="1071">
        <v>31143.296990000003</v>
      </c>
      <c r="E695" s="1071">
        <v>370795.38441</v>
      </c>
      <c r="F695" s="1071">
        <v>77242.925999999992</v>
      </c>
      <c r="G695" s="1071">
        <v>81921.791979999995</v>
      </c>
      <c r="H695" s="1071">
        <v>128717.35149666666</v>
      </c>
      <c r="I695" s="1071">
        <v>198455.86369999999</v>
      </c>
      <c r="J695" s="1071">
        <v>167136.22714999999</v>
      </c>
      <c r="K695" s="1071">
        <v>111027.81457</v>
      </c>
      <c r="L695" s="1071">
        <v>135847.609</v>
      </c>
      <c r="M695" s="1071">
        <v>30498.795999999998</v>
      </c>
      <c r="N695" s="1071">
        <v>251510.41500000001</v>
      </c>
      <c r="O695" s="1071">
        <v>182585</v>
      </c>
      <c r="P695" s="1071">
        <v>350231.59025000001</v>
      </c>
      <c r="Q695" s="1071">
        <v>110062.306</v>
      </c>
      <c r="R695" s="1071">
        <v>121569.55519</v>
      </c>
      <c r="S695" s="1071">
        <v>108744.80327999999</v>
      </c>
      <c r="T695" s="1071">
        <v>146507.83106</v>
      </c>
      <c r="U695" s="1071">
        <v>122620.47007</v>
      </c>
      <c r="V695" s="1071">
        <v>261730.15501000005</v>
      </c>
      <c r="W695" s="1071">
        <v>94085.562969999984</v>
      </c>
      <c r="X695" s="1071">
        <v>170182.73976999999</v>
      </c>
      <c r="Y695" s="1071">
        <v>45272.978759999998</v>
      </c>
      <c r="Z695" s="1084">
        <v>4745423.5951966671</v>
      </c>
      <c r="AA695" s="1070"/>
    </row>
    <row r="696" spans="1:27">
      <c r="A696" s="1273" t="s">
        <v>1956</v>
      </c>
      <c r="B696" s="1071">
        <v>232202.82490000001</v>
      </c>
      <c r="C696" s="1071">
        <v>665806.56148000003</v>
      </c>
      <c r="D696" s="1071">
        <v>25455.791960000002</v>
      </c>
      <c r="E696" s="1071">
        <v>119878.59602000001</v>
      </c>
      <c r="F696" s="1071">
        <v>76267.509999999995</v>
      </c>
      <c r="G696" s="1071">
        <v>80491.791979999995</v>
      </c>
      <c r="H696" s="1071">
        <v>102059.74749666666</v>
      </c>
      <c r="I696" s="1071">
        <v>72257.456539999999</v>
      </c>
      <c r="J696" s="1071">
        <v>121136.73299999999</v>
      </c>
      <c r="K696" s="1071">
        <v>87341.788</v>
      </c>
      <c r="L696" s="1071">
        <v>127441.609</v>
      </c>
      <c r="M696" s="1071">
        <v>30498.795999999998</v>
      </c>
      <c r="N696" s="1071">
        <v>105669.098</v>
      </c>
      <c r="O696" s="1071">
        <v>94746</v>
      </c>
      <c r="P696" s="1071">
        <v>208772</v>
      </c>
      <c r="Q696" s="1071">
        <v>77162.305999999997</v>
      </c>
      <c r="R696" s="1071">
        <v>90200.633000000002</v>
      </c>
      <c r="S696" s="1071">
        <v>58962.323120000001</v>
      </c>
      <c r="T696" s="1071">
        <v>126780.77106</v>
      </c>
      <c r="U696" s="1071">
        <v>86803.933409999998</v>
      </c>
      <c r="V696" s="1071">
        <v>187506.15369000004</v>
      </c>
      <c r="W696" s="1071">
        <v>78620.742359999989</v>
      </c>
      <c r="X696" s="1071">
        <v>111782.73977</v>
      </c>
      <c r="Y696" s="1071">
        <v>42930.216209999999</v>
      </c>
      <c r="Z696" s="1084">
        <v>3010776.1229966665</v>
      </c>
      <c r="AA696" s="1070"/>
    </row>
    <row r="697" spans="1:27">
      <c r="A697" s="1271" t="s">
        <v>1925</v>
      </c>
      <c r="B697" s="1074">
        <v>18312.523969999998</v>
      </c>
      <c r="C697" s="1074">
        <v>109746.05174000001</v>
      </c>
      <c r="D697" s="1074">
        <v>2320.1322700000001</v>
      </c>
      <c r="E697" s="1074">
        <v>7993.3921700000001</v>
      </c>
      <c r="F697" s="1074">
        <v>3510.6347000000005</v>
      </c>
      <c r="G697" s="1074">
        <v>4541.6959999999999</v>
      </c>
      <c r="H697" s="1074">
        <v>11349.080830000001</v>
      </c>
      <c r="I697" s="1074">
        <v>2842.7161299999998</v>
      </c>
      <c r="J697" s="1074">
        <v>1222.127</v>
      </c>
      <c r="K697" s="1074">
        <v>1430.3589999999999</v>
      </c>
      <c r="L697" s="1074">
        <v>8910</v>
      </c>
      <c r="M697" s="1074">
        <v>709.35599999999999</v>
      </c>
      <c r="N697" s="1074">
        <v>8278.81</v>
      </c>
      <c r="O697" s="1074">
        <v>3200</v>
      </c>
      <c r="P697" s="1074">
        <v>3568</v>
      </c>
      <c r="Q697" s="1074">
        <v>2475</v>
      </c>
      <c r="R697" s="1074">
        <v>1857.41643</v>
      </c>
      <c r="S697" s="1074">
        <v>769.55714999999998</v>
      </c>
      <c r="T697" s="1074">
        <v>2096.29</v>
      </c>
      <c r="U697" s="1074">
        <v>4079.5935300000006</v>
      </c>
      <c r="V697" s="1074">
        <v>9773.0704999999998</v>
      </c>
      <c r="W697" s="1074">
        <v>3967.5080200000002</v>
      </c>
      <c r="X697" s="1074">
        <v>3983</v>
      </c>
      <c r="Y697" s="1074">
        <v>3141.3261699999998</v>
      </c>
      <c r="Z697" s="1087">
        <v>220077.64161000002</v>
      </c>
      <c r="AA697" s="1070"/>
    </row>
    <row r="698" spans="1:27">
      <c r="A698" s="1271" t="s">
        <v>1926</v>
      </c>
      <c r="B698" s="1074">
        <v>207577.58739999999</v>
      </c>
      <c r="C698" s="1074">
        <v>546349.94513999997</v>
      </c>
      <c r="D698" s="1074">
        <v>23100.807769999999</v>
      </c>
      <c r="E698" s="1074">
        <v>111773.76987</v>
      </c>
      <c r="F698" s="1074">
        <v>72756.8753</v>
      </c>
      <c r="G698" s="1074">
        <v>75898.095979999998</v>
      </c>
      <c r="H698" s="1074">
        <v>90710.666666666657</v>
      </c>
      <c r="I698" s="1074">
        <v>69414.740409999999</v>
      </c>
      <c r="J698" s="1074">
        <v>119652.045</v>
      </c>
      <c r="K698" s="1074">
        <v>85911.429000000004</v>
      </c>
      <c r="L698" s="1074">
        <v>118034.609</v>
      </c>
      <c r="M698" s="1074">
        <v>29789.439999999999</v>
      </c>
      <c r="N698" s="1074">
        <v>92658.755000000005</v>
      </c>
      <c r="O698" s="1074">
        <v>90846</v>
      </c>
      <c r="P698" s="1074">
        <v>204541</v>
      </c>
      <c r="Q698" s="1074">
        <v>74687.305999999997</v>
      </c>
      <c r="R698" s="1074">
        <v>87599.127380000005</v>
      </c>
      <c r="S698" s="1074">
        <v>58065.05672</v>
      </c>
      <c r="T698" s="1074">
        <v>124610.68106</v>
      </c>
      <c r="U698" s="1074">
        <v>82719.238899999997</v>
      </c>
      <c r="V698" s="1074">
        <v>176823.27830000003</v>
      </c>
      <c r="W698" s="1074">
        <v>74653.234339999995</v>
      </c>
      <c r="X698" s="1074">
        <v>100097.73977</v>
      </c>
      <c r="Y698" s="1074">
        <v>39788.890039999998</v>
      </c>
      <c r="Z698" s="1087">
        <v>2758060.3190466664</v>
      </c>
      <c r="AA698" s="1070"/>
    </row>
    <row r="699" spans="1:27">
      <c r="A699" s="1271" t="s">
        <v>1927</v>
      </c>
      <c r="B699" s="1074">
        <v>6312.71353</v>
      </c>
      <c r="C699" s="1074">
        <v>9710.5645999999997</v>
      </c>
      <c r="D699" s="1074">
        <v>34.85192</v>
      </c>
      <c r="E699" s="1074">
        <v>111.43398000000001</v>
      </c>
      <c r="F699" s="1074">
        <v>0</v>
      </c>
      <c r="G699" s="1074">
        <v>52</v>
      </c>
      <c r="H699" s="1074">
        <v>0</v>
      </c>
      <c r="I699" s="1074">
        <v>0</v>
      </c>
      <c r="J699" s="1074">
        <v>262.56099999999998</v>
      </c>
      <c r="K699" s="1074">
        <v>0</v>
      </c>
      <c r="L699" s="1074">
        <v>497</v>
      </c>
      <c r="M699" s="1074">
        <v>0</v>
      </c>
      <c r="N699" s="1074">
        <v>4731.5330000000004</v>
      </c>
      <c r="O699" s="1074">
        <v>700</v>
      </c>
      <c r="P699" s="1074">
        <v>663</v>
      </c>
      <c r="Q699" s="1074">
        <v>0</v>
      </c>
      <c r="R699" s="1074">
        <v>744.08919000000003</v>
      </c>
      <c r="S699" s="1074">
        <v>127.70925</v>
      </c>
      <c r="T699" s="1074">
        <v>73.8</v>
      </c>
      <c r="U699" s="1074">
        <v>5.1009799999999998</v>
      </c>
      <c r="V699" s="1074">
        <v>909.80489</v>
      </c>
      <c r="W699" s="1074">
        <v>0</v>
      </c>
      <c r="X699" s="1074">
        <v>7702</v>
      </c>
      <c r="Y699" s="1074">
        <v>0</v>
      </c>
      <c r="Z699" s="1087">
        <v>32638.162339999995</v>
      </c>
      <c r="AA699" s="1070"/>
    </row>
    <row r="700" spans="1:27">
      <c r="A700" s="1271" t="s">
        <v>1928</v>
      </c>
      <c r="B700" s="1074"/>
      <c r="C700" s="1074"/>
      <c r="D700" s="1074"/>
      <c r="E700" s="1074"/>
      <c r="F700" s="1074"/>
      <c r="G700" s="1074"/>
      <c r="H700" s="1074"/>
      <c r="I700" s="1074"/>
      <c r="J700" s="1074"/>
      <c r="K700" s="1074"/>
      <c r="L700" s="1074"/>
      <c r="M700" s="1074"/>
      <c r="N700" s="1074"/>
      <c r="O700" s="1074"/>
      <c r="P700" s="1074"/>
      <c r="Q700" s="1074"/>
      <c r="R700" s="1074"/>
      <c r="S700" s="1074"/>
      <c r="T700" s="1074"/>
      <c r="U700" s="1074"/>
      <c r="V700" s="1074"/>
      <c r="W700" s="1074"/>
      <c r="X700" s="1074"/>
      <c r="Y700" s="1074"/>
      <c r="Z700" s="1087">
        <v>0</v>
      </c>
      <c r="AA700" s="1070"/>
    </row>
    <row r="701" spans="1:27">
      <c r="A701" s="1265" t="s">
        <v>1957</v>
      </c>
      <c r="B701" s="1075">
        <v>3600</v>
      </c>
      <c r="C701" s="1075">
        <v>388200</v>
      </c>
      <c r="D701" s="1075">
        <v>1500</v>
      </c>
      <c r="E701" s="1075">
        <v>6200</v>
      </c>
      <c r="F701" s="1075">
        <v>800</v>
      </c>
      <c r="G701" s="1075">
        <v>700</v>
      </c>
      <c r="H701" s="1075">
        <v>22700</v>
      </c>
      <c r="I701" s="1075">
        <v>10800</v>
      </c>
      <c r="J701" s="1075">
        <v>1000</v>
      </c>
      <c r="K701" s="1075">
        <v>2000</v>
      </c>
      <c r="L701" s="1075">
        <v>1500</v>
      </c>
      <c r="M701" s="1075"/>
      <c r="N701" s="1075">
        <v>5700</v>
      </c>
      <c r="O701" s="1075">
        <v>2700</v>
      </c>
      <c r="P701" s="1075">
        <v>8400</v>
      </c>
      <c r="Q701" s="1075">
        <v>900</v>
      </c>
      <c r="R701" s="1075"/>
      <c r="S701" s="1075">
        <v>800</v>
      </c>
      <c r="T701" s="1075">
        <v>1600</v>
      </c>
      <c r="U701" s="1075">
        <v>11900</v>
      </c>
      <c r="V701" s="1075">
        <v>32500</v>
      </c>
      <c r="W701" s="1075">
        <v>2400</v>
      </c>
      <c r="X701" s="1075">
        <v>1800</v>
      </c>
      <c r="Y701" s="1075">
        <v>2200</v>
      </c>
      <c r="Z701" s="1088">
        <v>509900</v>
      </c>
      <c r="AA701" s="1070"/>
    </row>
    <row r="702" spans="1:27" ht="10.5" thickBot="1">
      <c r="A702" s="1272" t="s">
        <v>1958</v>
      </c>
      <c r="B702" s="1075">
        <v>717.83600000000001</v>
      </c>
      <c r="C702" s="1075">
        <v>157005.90416000001</v>
      </c>
      <c r="D702" s="1075">
        <v>4187.5050300000003</v>
      </c>
      <c r="E702" s="1075">
        <v>244716.78839</v>
      </c>
      <c r="F702" s="1075">
        <v>175.416</v>
      </c>
      <c r="G702" s="1075">
        <v>730</v>
      </c>
      <c r="H702" s="1075">
        <v>3957.6039999999916</v>
      </c>
      <c r="I702" s="1075">
        <v>115398.40716</v>
      </c>
      <c r="J702" s="1075">
        <v>44999.494149999999</v>
      </c>
      <c r="K702" s="1075">
        <v>21686.026570000002</v>
      </c>
      <c r="L702" s="1075">
        <v>6906</v>
      </c>
      <c r="M702" s="1075">
        <v>0</v>
      </c>
      <c r="N702" s="1075">
        <v>140141.31700000001</v>
      </c>
      <c r="O702" s="1075">
        <v>85139</v>
      </c>
      <c r="P702" s="1075">
        <v>133059.59025000001</v>
      </c>
      <c r="Q702" s="1075">
        <v>32000</v>
      </c>
      <c r="R702" s="1075">
        <v>31368.922190000001</v>
      </c>
      <c r="S702" s="1075">
        <v>48982.480159999999</v>
      </c>
      <c r="T702" s="1075">
        <v>18127.060000000001</v>
      </c>
      <c r="U702" s="1075">
        <v>23916.536660000002</v>
      </c>
      <c r="V702" s="1075">
        <v>41724.001319999996</v>
      </c>
      <c r="W702" s="1075">
        <v>13064.820610000001</v>
      </c>
      <c r="X702" s="1075">
        <v>56600</v>
      </c>
      <c r="Y702" s="1075">
        <v>142.76255</v>
      </c>
      <c r="Z702" s="1088">
        <v>1224747.4722000002</v>
      </c>
      <c r="AA702" s="1070"/>
    </row>
    <row r="703" spans="1:27" ht="10.5" thickBot="1">
      <c r="A703" s="1270" t="s">
        <v>1931</v>
      </c>
      <c r="B703" s="1071">
        <v>2678489.9384799995</v>
      </c>
      <c r="C703" s="1071">
        <v>7656755.0128600029</v>
      </c>
      <c r="D703" s="1071">
        <v>381218.40922999999</v>
      </c>
      <c r="E703" s="1071">
        <v>2016813.7479200002</v>
      </c>
      <c r="F703" s="1071">
        <v>587280.59045000002</v>
      </c>
      <c r="G703" s="1071">
        <v>705307.61572</v>
      </c>
      <c r="H703" s="1071">
        <v>480613.87912</v>
      </c>
      <c r="I703" s="1071">
        <v>960279.20629733952</v>
      </c>
      <c r="J703" s="1071">
        <v>550294.41705000005</v>
      </c>
      <c r="K703" s="1071">
        <v>509961.78291000001</v>
      </c>
      <c r="L703" s="1071">
        <v>415879.21254000004</v>
      </c>
      <c r="M703" s="1071">
        <v>539388.15083000006</v>
      </c>
      <c r="N703" s="1071">
        <v>1121206.6528000003</v>
      </c>
      <c r="O703" s="1071">
        <v>573906.24896000011</v>
      </c>
      <c r="P703" s="1071">
        <v>895966.79300020006</v>
      </c>
      <c r="Q703" s="1071">
        <v>542418.19124999992</v>
      </c>
      <c r="R703" s="1071">
        <v>743816.84357999999</v>
      </c>
      <c r="S703" s="1071">
        <v>533776.95076000004</v>
      </c>
      <c r="T703" s="1071">
        <v>431681.14490000007</v>
      </c>
      <c r="U703" s="1071">
        <v>542956.57647999993</v>
      </c>
      <c r="V703" s="1071">
        <v>2056751.787220001</v>
      </c>
      <c r="W703" s="1071">
        <v>622751.50705000001</v>
      </c>
      <c r="X703" s="1071">
        <v>839273.82264100004</v>
      </c>
      <c r="Y703" s="1071">
        <v>307369.35774000001</v>
      </c>
      <c r="Z703" s="1084">
        <v>26694157.839788549</v>
      </c>
      <c r="AA703" s="1070"/>
    </row>
    <row r="704" spans="1:27" ht="10.5" thickBot="1">
      <c r="A704" s="1270" t="s">
        <v>1932</v>
      </c>
      <c r="B704" s="1071">
        <v>2687482.3937999997</v>
      </c>
      <c r="C704" s="1071">
        <v>7927097.3086839998</v>
      </c>
      <c r="D704" s="1071">
        <v>432227.58213</v>
      </c>
      <c r="E704" s="1071">
        <v>2402016.5350000001</v>
      </c>
      <c r="F704" s="1071">
        <v>653758.25991000002</v>
      </c>
      <c r="G704" s="1071">
        <v>821628.05097999994</v>
      </c>
      <c r="H704" s="1071">
        <v>562336.30456999992</v>
      </c>
      <c r="I704" s="1071">
        <v>1156340.8254499999</v>
      </c>
      <c r="J704" s="1071">
        <v>676898.22557000001</v>
      </c>
      <c r="K704" s="1071">
        <v>701724.62857000006</v>
      </c>
      <c r="L704" s="1071">
        <v>485552.913</v>
      </c>
      <c r="M704" s="1071">
        <v>532146.15099999995</v>
      </c>
      <c r="N704" s="1071">
        <v>1342305.03306</v>
      </c>
      <c r="O704" s="1071">
        <v>727548.35653999995</v>
      </c>
      <c r="P704" s="1071">
        <v>1149713.1352500001</v>
      </c>
      <c r="Q704" s="1071">
        <v>776839.70400000003</v>
      </c>
      <c r="R704" s="1071">
        <v>840230.28067000001</v>
      </c>
      <c r="S704" s="1071">
        <v>761537.20941000001</v>
      </c>
      <c r="T704" s="1071">
        <v>428301.05442</v>
      </c>
      <c r="U704" s="1071">
        <v>584310.46527000004</v>
      </c>
      <c r="V704" s="1071">
        <v>2288545.96373</v>
      </c>
      <c r="W704" s="1071">
        <v>629305.88741999993</v>
      </c>
      <c r="X704" s="1071">
        <v>1004517.2337699999</v>
      </c>
      <c r="Y704" s="1071">
        <v>370073.40088999993</v>
      </c>
      <c r="Z704" s="1084">
        <v>29942436.903094001</v>
      </c>
      <c r="AA704" s="1070"/>
    </row>
    <row r="705" spans="1:27" ht="10.5" thickBot="1">
      <c r="A705" s="1268" t="s">
        <v>1933</v>
      </c>
      <c r="B705" s="1082">
        <v>-8992.4553200001828</v>
      </c>
      <c r="C705" s="1082">
        <v>-270342.29582399689</v>
      </c>
      <c r="D705" s="1082">
        <v>-51009.172900000005</v>
      </c>
      <c r="E705" s="1082">
        <v>-385202.78707999992</v>
      </c>
      <c r="F705" s="1082">
        <v>-66477.669460000005</v>
      </c>
      <c r="G705" s="1082">
        <v>-116320.43525999994</v>
      </c>
      <c r="H705" s="1082">
        <v>-81722.425449999922</v>
      </c>
      <c r="I705" s="1082">
        <v>-196061.61915266037</v>
      </c>
      <c r="J705" s="1082">
        <v>-126603.80851999996</v>
      </c>
      <c r="K705" s="1082">
        <v>-191762.84566000005</v>
      </c>
      <c r="L705" s="1082">
        <v>-69673.700459999964</v>
      </c>
      <c r="M705" s="1082">
        <v>7241.9998300001025</v>
      </c>
      <c r="N705" s="1082">
        <v>-221098.38025999977</v>
      </c>
      <c r="O705" s="1082">
        <v>-153642.10757999984</v>
      </c>
      <c r="P705" s="1082">
        <v>-253746.34224979999</v>
      </c>
      <c r="Q705" s="1082">
        <v>-234421.51275000011</v>
      </c>
      <c r="R705" s="1082">
        <v>-96413.437090000021</v>
      </c>
      <c r="S705" s="1082">
        <v>-227760.25864999997</v>
      </c>
      <c r="T705" s="1082">
        <v>3380.0904800000717</v>
      </c>
      <c r="U705" s="1082">
        <v>-41353.888790000114</v>
      </c>
      <c r="V705" s="1082">
        <v>-231794.17650999897</v>
      </c>
      <c r="W705" s="1082">
        <v>-6554.3803699999116</v>
      </c>
      <c r="X705" s="1082">
        <v>-165243.4111289999</v>
      </c>
      <c r="Y705" s="1082">
        <v>-62704.043149999925</v>
      </c>
      <c r="Z705" s="1082">
        <v>-3248279.0633054557</v>
      </c>
      <c r="AA705" s="1070"/>
    </row>
    <row r="706" spans="1:27" ht="10.5" thickBot="1">
      <c r="A706" s="1269" t="s">
        <v>1934</v>
      </c>
      <c r="B706" s="1071">
        <v>-8992.4553200001828</v>
      </c>
      <c r="C706" s="1071">
        <v>-270342.29582399689</v>
      </c>
      <c r="D706" s="1071">
        <v>-63109.172900000005</v>
      </c>
      <c r="E706" s="1071">
        <v>-385202.78707999992</v>
      </c>
      <c r="F706" s="1071">
        <v>-66477.669460000005</v>
      </c>
      <c r="G706" s="1071">
        <v>-116320.43525999994</v>
      </c>
      <c r="H706" s="1071">
        <v>-81722.425449999922</v>
      </c>
      <c r="I706" s="1071">
        <v>-206061.61915266037</v>
      </c>
      <c r="J706" s="1071">
        <v>-134503.80851999996</v>
      </c>
      <c r="K706" s="1071">
        <v>-191762.84566000005</v>
      </c>
      <c r="L706" s="1071">
        <v>-69673.700459999964</v>
      </c>
      <c r="M706" s="1071">
        <v>-7758.0001699998975</v>
      </c>
      <c r="N706" s="1071">
        <v>-305589.38025999977</v>
      </c>
      <c r="O706" s="1071">
        <v>-153642.10757999984</v>
      </c>
      <c r="P706" s="1071">
        <v>-305962.5422498</v>
      </c>
      <c r="Q706" s="1071">
        <v>-234421.51275000011</v>
      </c>
      <c r="R706" s="1071">
        <v>-116143.43709000002</v>
      </c>
      <c r="S706" s="1071">
        <v>-227760.25864999997</v>
      </c>
      <c r="T706" s="1071">
        <v>3380.0904800000717</v>
      </c>
      <c r="U706" s="1071">
        <v>-41353.888790000114</v>
      </c>
      <c r="V706" s="1071">
        <v>-231794.17650999897</v>
      </c>
      <c r="W706" s="1071">
        <v>-23761.680369999911</v>
      </c>
      <c r="X706" s="1071">
        <v>-225243.4111289999</v>
      </c>
      <c r="Y706" s="1071">
        <v>-62704.043149999925</v>
      </c>
      <c r="Z706" s="1084">
        <v>-3526923.5633054557</v>
      </c>
      <c r="AA706" s="1070"/>
    </row>
    <row r="707" spans="1:27" ht="10.5" thickBot="1">
      <c r="A707" s="1270" t="s">
        <v>1935</v>
      </c>
      <c r="B707" s="1071">
        <v>358545.75287999999</v>
      </c>
      <c r="C707" s="1071">
        <v>532630.97250999999</v>
      </c>
      <c r="D707" s="1071">
        <v>82805.972900000008</v>
      </c>
      <c r="E707" s="1071">
        <v>766029.54700000002</v>
      </c>
      <c r="F707" s="1071">
        <v>155245.31445999999</v>
      </c>
      <c r="G707" s="1071">
        <v>220268.43525999994</v>
      </c>
      <c r="H707" s="1071">
        <v>142605.0254499999</v>
      </c>
      <c r="I707" s="1071">
        <v>339168.06949000002</v>
      </c>
      <c r="J707" s="1071">
        <v>361304.79706000001</v>
      </c>
      <c r="K707" s="1071">
        <v>315988.84566000005</v>
      </c>
      <c r="L707" s="1071">
        <v>78071</v>
      </c>
      <c r="M707" s="1071">
        <v>207414.75716999988</v>
      </c>
      <c r="N707" s="1071">
        <v>375876.43525999971</v>
      </c>
      <c r="O707" s="1071">
        <v>220642.10757999984</v>
      </c>
      <c r="P707" s="1071">
        <v>283015.34224979999</v>
      </c>
      <c r="Q707" s="1071">
        <v>413047.91275000019</v>
      </c>
      <c r="R707" s="1071">
        <v>182167.62380000003</v>
      </c>
      <c r="S707" s="1071">
        <v>329252.37264999998</v>
      </c>
      <c r="T707" s="1071">
        <v>116872.647</v>
      </c>
      <c r="U707" s="1071">
        <v>58838.840450000112</v>
      </c>
      <c r="V707" s="1071">
        <v>272202.93070999894</v>
      </c>
      <c r="W707" s="1071">
        <v>157342.3499</v>
      </c>
      <c r="X707" s="1071">
        <v>322971.9111289999</v>
      </c>
      <c r="Y707" s="1071">
        <v>68275.863179999928</v>
      </c>
      <c r="Z707" s="1084">
        <v>6360584.8264987981</v>
      </c>
      <c r="AA707" s="1070"/>
    </row>
    <row r="708" spans="1:27">
      <c r="A708" s="1273" t="s">
        <v>1955</v>
      </c>
      <c r="B708" s="1071">
        <v>29004.895949999998</v>
      </c>
      <c r="C708" s="1071">
        <v>137938.29534000001</v>
      </c>
      <c r="D708" s="1071">
        <v>0</v>
      </c>
      <c r="E708" s="1071">
        <v>251121.52377999999</v>
      </c>
      <c r="F708" s="1071">
        <v>2447.2139999999999</v>
      </c>
      <c r="G708" s="1071">
        <v>7226.5</v>
      </c>
      <c r="H708" s="1071">
        <v>55870.2</v>
      </c>
      <c r="I708" s="1071">
        <v>33465.193520000001</v>
      </c>
      <c r="J708" s="1071">
        <v>29633.189000000006</v>
      </c>
      <c r="K708" s="1071">
        <v>27115.193099999997</v>
      </c>
      <c r="L708" s="1071">
        <v>50015</v>
      </c>
      <c r="M708" s="1071">
        <v>0</v>
      </c>
      <c r="N708" s="1071">
        <v>-29364.446</v>
      </c>
      <c r="O708" s="1071">
        <v>6365.6</v>
      </c>
      <c r="P708" s="1071">
        <v>99522.9</v>
      </c>
      <c r="Q708" s="1071">
        <v>6431.8391899999997</v>
      </c>
      <c r="R708" s="1071">
        <v>-16119.41768</v>
      </c>
      <c r="S708" s="1071">
        <v>0</v>
      </c>
      <c r="T708" s="1071">
        <v>99952.8</v>
      </c>
      <c r="U708" s="1071">
        <v>30878.16835</v>
      </c>
      <c r="V708" s="1071">
        <v>128435.24668</v>
      </c>
      <c r="W708" s="1071">
        <v>8226</v>
      </c>
      <c r="X708" s="1071">
        <v>128</v>
      </c>
      <c r="Y708" s="1071">
        <v>34530.6</v>
      </c>
      <c r="Z708" s="1084">
        <v>992824.49523000012</v>
      </c>
      <c r="AA708" s="1070"/>
    </row>
    <row r="709" spans="1:27" ht="10.5" thickBot="1">
      <c r="A709" s="1276" t="s">
        <v>1968</v>
      </c>
      <c r="B709" s="1075">
        <v>329540.85693000001</v>
      </c>
      <c r="C709" s="1075">
        <v>394692.67716999998</v>
      </c>
      <c r="D709" s="1075">
        <v>82805.972900000008</v>
      </c>
      <c r="E709" s="1075">
        <v>514908.02322000003</v>
      </c>
      <c r="F709" s="1075">
        <v>152798.10045999999</v>
      </c>
      <c r="G709" s="1075">
        <v>213041.93525999994</v>
      </c>
      <c r="H709" s="1075">
        <v>86734.825449999917</v>
      </c>
      <c r="I709" s="1075">
        <v>305702.87597000005</v>
      </c>
      <c r="J709" s="1075">
        <v>331671.60806</v>
      </c>
      <c r="K709" s="1075">
        <v>288873.65256000008</v>
      </c>
      <c r="L709" s="1075">
        <v>28056</v>
      </c>
      <c r="M709" s="1075">
        <v>207414.75716999988</v>
      </c>
      <c r="N709" s="1075">
        <v>405240.8812599997</v>
      </c>
      <c r="O709" s="1075">
        <v>214276.50757999983</v>
      </c>
      <c r="P709" s="1075">
        <v>183492.44224979999</v>
      </c>
      <c r="Q709" s="1075">
        <v>406616.07356000016</v>
      </c>
      <c r="R709" s="1075">
        <v>198287.04148000004</v>
      </c>
      <c r="S709" s="1075">
        <v>329252.37264999998</v>
      </c>
      <c r="T709" s="1075">
        <v>16919.847000000002</v>
      </c>
      <c r="U709" s="1075">
        <v>27960.672100000113</v>
      </c>
      <c r="V709" s="1075">
        <v>143767.68402999896</v>
      </c>
      <c r="W709" s="1075">
        <v>149116.3499</v>
      </c>
      <c r="X709" s="1075">
        <v>322843.9111289999</v>
      </c>
      <c r="Y709" s="1075">
        <v>33745.263179999929</v>
      </c>
      <c r="Z709" s="1088">
        <v>5367760.3312687986</v>
      </c>
      <c r="AA709" s="1070"/>
    </row>
    <row r="710" spans="1:27" ht="10.5" thickBot="1">
      <c r="A710" s="1270" t="s">
        <v>1937</v>
      </c>
      <c r="B710" s="1071">
        <v>349553.2975599998</v>
      </c>
      <c r="C710" s="1071">
        <v>262288.67668600311</v>
      </c>
      <c r="D710" s="1071">
        <v>31796.799999999999</v>
      </c>
      <c r="E710" s="1071">
        <v>380826.7599200001</v>
      </c>
      <c r="F710" s="1071">
        <v>88767.64499999999</v>
      </c>
      <c r="G710" s="1071">
        <v>103948</v>
      </c>
      <c r="H710" s="1071">
        <v>60882.6</v>
      </c>
      <c r="I710" s="1071">
        <v>143106.45033733969</v>
      </c>
      <c r="J710" s="1071">
        <v>234700.98854000002</v>
      </c>
      <c r="K710" s="1071">
        <v>124226</v>
      </c>
      <c r="L710" s="1071">
        <v>8397.2995400000364</v>
      </c>
      <c r="M710" s="1071">
        <v>214656.75699999998</v>
      </c>
      <c r="N710" s="1071">
        <v>154778.05499999999</v>
      </c>
      <c r="O710" s="1071">
        <v>67000</v>
      </c>
      <c r="P710" s="1071">
        <v>29269</v>
      </c>
      <c r="Q710" s="1071">
        <v>178626.4</v>
      </c>
      <c r="R710" s="1071">
        <v>85754.186710000009</v>
      </c>
      <c r="S710" s="1071">
        <v>101492.114</v>
      </c>
      <c r="T710" s="1071">
        <v>120252.73748000007</v>
      </c>
      <c r="U710" s="1071">
        <v>17484.951659999999</v>
      </c>
      <c r="V710" s="1071">
        <v>40408.754200000003</v>
      </c>
      <c r="W710" s="1071">
        <v>150787.96953000009</v>
      </c>
      <c r="X710" s="1071">
        <v>157728.5</v>
      </c>
      <c r="Y710" s="1071">
        <v>5571.8200299999999</v>
      </c>
      <c r="Z710" s="1084">
        <v>3112305.7631933433</v>
      </c>
      <c r="AA710" s="1070"/>
    </row>
    <row r="711" spans="1:27">
      <c r="A711" s="1273" t="s">
        <v>1969</v>
      </c>
      <c r="B711" s="1071">
        <v>176679.0309599998</v>
      </c>
      <c r="C711" s="1071">
        <v>77323.475746003096</v>
      </c>
      <c r="D711" s="1071">
        <v>0</v>
      </c>
      <c r="E711" s="1071">
        <v>55865.52216000011</v>
      </c>
      <c r="F711" s="1071">
        <v>0</v>
      </c>
      <c r="G711" s="1071">
        <v>0</v>
      </c>
      <c r="H711" s="1071">
        <v>0</v>
      </c>
      <c r="I711" s="1071">
        <v>7912.2108273396734</v>
      </c>
      <c r="J711" s="1071">
        <v>0</v>
      </c>
      <c r="K711" s="1071">
        <v>0</v>
      </c>
      <c r="L711" s="1071">
        <v>4405.2995400000364</v>
      </c>
      <c r="M711" s="1071">
        <v>0</v>
      </c>
      <c r="N711" s="1071">
        <v>0</v>
      </c>
      <c r="O711" s="1071">
        <v>0</v>
      </c>
      <c r="P711" s="1071">
        <v>0</v>
      </c>
      <c r="Q711" s="1071">
        <v>0</v>
      </c>
      <c r="R711" s="1071">
        <v>0</v>
      </c>
      <c r="S711" s="1071">
        <v>0</v>
      </c>
      <c r="T711" s="1071">
        <v>120212.93748000007</v>
      </c>
      <c r="U711" s="1071">
        <v>0</v>
      </c>
      <c r="V711" s="1071">
        <v>0</v>
      </c>
      <c r="W711" s="1071">
        <v>53628.319530000095</v>
      </c>
      <c r="X711" s="1071">
        <v>0</v>
      </c>
      <c r="Y711" s="1071">
        <v>0</v>
      </c>
      <c r="Z711" s="1084">
        <v>496026.79624334292</v>
      </c>
      <c r="AA711" s="1070"/>
    </row>
    <row r="712" spans="1:27" ht="10.5" thickBot="1">
      <c r="A712" s="1277" t="s">
        <v>1970</v>
      </c>
      <c r="B712" s="1093">
        <v>172874.2666</v>
      </c>
      <c r="C712" s="1093">
        <v>184965.20094000001</v>
      </c>
      <c r="D712" s="1093">
        <v>31796.799999999999</v>
      </c>
      <c r="E712" s="1093">
        <v>324961.23775999999</v>
      </c>
      <c r="F712" s="1093">
        <v>88767.64499999999</v>
      </c>
      <c r="G712" s="1093">
        <v>103948</v>
      </c>
      <c r="H712" s="1093">
        <v>60882.6</v>
      </c>
      <c r="I712" s="1093">
        <v>135194.23951000001</v>
      </c>
      <c r="J712" s="1093">
        <v>234700.98854000002</v>
      </c>
      <c r="K712" s="1093">
        <v>124226</v>
      </c>
      <c r="L712" s="1093">
        <v>3992</v>
      </c>
      <c r="M712" s="1093">
        <v>214656.75699999998</v>
      </c>
      <c r="N712" s="1093">
        <v>154778.05499999999</v>
      </c>
      <c r="O712" s="1093">
        <v>67000</v>
      </c>
      <c r="P712" s="1093">
        <v>29269</v>
      </c>
      <c r="Q712" s="1093">
        <v>178626.4</v>
      </c>
      <c r="R712" s="1093">
        <v>85754.186710000009</v>
      </c>
      <c r="S712" s="1093">
        <v>101492.114</v>
      </c>
      <c r="T712" s="1093">
        <v>39.799999999999997</v>
      </c>
      <c r="U712" s="1093">
        <v>17484.951659999999</v>
      </c>
      <c r="V712" s="1093">
        <v>40408.754200000003</v>
      </c>
      <c r="W712" s="1093">
        <v>97159.65</v>
      </c>
      <c r="X712" s="1093">
        <v>157728.5</v>
      </c>
      <c r="Y712" s="1093">
        <v>5571.8200299999999</v>
      </c>
      <c r="Z712" s="1094">
        <v>2616278.9669500003</v>
      </c>
      <c r="AA712" s="1070"/>
    </row>
    <row r="713" spans="1:27">
      <c r="A713" s="1070"/>
      <c r="B713" s="1070"/>
      <c r="C713" s="1070"/>
      <c r="D713" s="1070"/>
      <c r="E713" s="1070"/>
      <c r="F713" s="1070"/>
      <c r="G713" s="1070"/>
      <c r="H713" s="1070"/>
      <c r="I713" s="1070"/>
      <c r="J713" s="1070"/>
      <c r="K713" s="1070"/>
      <c r="L713" s="1070"/>
      <c r="M713" s="1070"/>
      <c r="N713" s="1070"/>
      <c r="O713" s="1070"/>
      <c r="P713" s="1070"/>
      <c r="Q713" s="1070"/>
      <c r="R713" s="1070"/>
      <c r="S713" s="1070"/>
      <c r="T713" s="1070"/>
      <c r="U713" s="1070"/>
      <c r="V713" s="1070"/>
      <c r="W713" s="1070"/>
      <c r="X713" s="1070"/>
      <c r="Y713" s="1070"/>
      <c r="Z713" s="1070"/>
      <c r="AA713" s="1070"/>
    </row>
    <row r="714" spans="1:27">
      <c r="A714" s="1070"/>
      <c r="B714" s="1070"/>
      <c r="C714" s="1070"/>
      <c r="D714" s="1070"/>
      <c r="E714" s="1070"/>
      <c r="F714" s="1070"/>
      <c r="G714" s="1070"/>
      <c r="H714" s="1070"/>
      <c r="I714" s="1070"/>
      <c r="J714" s="1070"/>
      <c r="K714" s="1070"/>
      <c r="L714" s="1070"/>
      <c r="M714" s="1070"/>
      <c r="N714" s="1070"/>
      <c r="O714" s="1070"/>
      <c r="P714" s="1070"/>
      <c r="Q714" s="1070"/>
      <c r="R714" s="1070"/>
      <c r="S714" s="1070"/>
      <c r="T714" s="1070"/>
      <c r="U714" s="1070"/>
      <c r="V714" s="1070"/>
      <c r="W714" s="1070"/>
      <c r="X714" s="1070"/>
      <c r="Y714" s="1070"/>
      <c r="Z714" s="1070"/>
      <c r="AA714" s="1070"/>
    </row>
    <row r="715" spans="1:27" s="1099" customFormat="1" ht="10.5" thickBot="1">
      <c r="A715" s="1099" t="s">
        <v>1940</v>
      </c>
    </row>
    <row r="716" spans="1:27" s="2299" customFormat="1" ht="21">
      <c r="A716" s="2298">
        <v>1996</v>
      </c>
    </row>
    <row r="717" spans="1:27" s="1102" customFormat="1">
      <c r="A717" s="6249" t="s">
        <v>1974</v>
      </c>
      <c r="B717" s="6249"/>
      <c r="C717" s="6249"/>
      <c r="D717" s="6249"/>
      <c r="E717" s="6249"/>
      <c r="F717" s="6249"/>
      <c r="G717" s="6249"/>
      <c r="H717" s="6249"/>
      <c r="I717" s="6249"/>
      <c r="J717" s="6249"/>
      <c r="K717" s="6249"/>
      <c r="L717" s="6249"/>
      <c r="M717" s="6249"/>
      <c r="N717" s="6249"/>
      <c r="O717" s="6249"/>
      <c r="P717" s="6249"/>
      <c r="Q717" s="6249"/>
      <c r="R717" s="6249"/>
      <c r="S717" s="6249"/>
      <c r="T717" s="6249"/>
      <c r="U717" s="6249"/>
      <c r="V717" s="6249"/>
      <c r="W717" s="6249"/>
      <c r="X717" s="6249"/>
      <c r="Y717" s="6249"/>
      <c r="Z717" s="6249"/>
      <c r="AA717" s="6249"/>
    </row>
    <row r="718" spans="1:27">
      <c r="A718" s="1278"/>
      <c r="B718" s="1120"/>
      <c r="C718" s="1120"/>
      <c r="D718" s="1120"/>
      <c r="E718" s="1120"/>
      <c r="F718" s="1120"/>
      <c r="G718" s="1120"/>
      <c r="H718" s="1120"/>
      <c r="I718" s="1120"/>
      <c r="J718" s="1120"/>
      <c r="K718" s="1120"/>
      <c r="L718" s="1120"/>
      <c r="M718" s="1120"/>
      <c r="N718" s="1120"/>
      <c r="O718" s="1105"/>
      <c r="P718" s="1120"/>
      <c r="Q718" s="1120"/>
      <c r="R718" s="1120"/>
      <c r="S718" s="1120"/>
      <c r="T718" s="1120"/>
      <c r="U718" s="1120"/>
      <c r="V718" s="1120"/>
      <c r="W718" s="1120"/>
      <c r="X718" s="1120"/>
      <c r="Y718" s="1120"/>
      <c r="Z718" s="1120"/>
      <c r="AA718" s="1120"/>
    </row>
    <row r="719" spans="1:27">
      <c r="A719" s="6248" t="s">
        <v>1967</v>
      </c>
      <c r="B719" s="6248"/>
      <c r="C719" s="6248"/>
      <c r="D719" s="6248"/>
      <c r="E719" s="6248"/>
      <c r="F719" s="6248"/>
      <c r="G719" s="6248"/>
      <c r="H719" s="6248"/>
      <c r="I719" s="6248"/>
      <c r="J719" s="6248"/>
      <c r="K719" s="6248"/>
      <c r="L719" s="6248"/>
      <c r="M719" s="6248"/>
      <c r="N719" s="6248"/>
      <c r="O719" s="6248"/>
      <c r="P719" s="6248"/>
      <c r="Q719" s="6248"/>
      <c r="R719" s="6248"/>
      <c r="S719" s="6248"/>
      <c r="T719" s="6248"/>
      <c r="U719" s="6248"/>
      <c r="V719" s="6248"/>
      <c r="W719" s="6248"/>
      <c r="X719" s="6248"/>
      <c r="Y719" s="6248"/>
      <c r="Z719" s="6248"/>
      <c r="AA719" s="6248"/>
    </row>
    <row r="720" spans="1:27" ht="10.5" thickBot="1">
      <c r="A720" s="1066"/>
      <c r="B720" s="1065"/>
      <c r="C720" s="1065"/>
      <c r="D720" s="1065"/>
      <c r="E720" s="1065"/>
      <c r="F720" s="1065"/>
      <c r="G720" s="1065"/>
      <c r="H720" s="1065"/>
      <c r="I720" s="1065"/>
      <c r="J720" s="1065"/>
      <c r="K720" s="1065"/>
      <c r="L720" s="1065"/>
      <c r="M720" s="1065"/>
      <c r="N720" s="1065"/>
      <c r="O720" s="1065"/>
      <c r="P720" s="1065"/>
      <c r="Q720" s="1065"/>
      <c r="R720" s="1065"/>
      <c r="S720" s="1065"/>
      <c r="T720" s="1065"/>
      <c r="U720" s="1065"/>
      <c r="V720" s="1065"/>
      <c r="W720" s="1065"/>
      <c r="X720" s="1065"/>
      <c r="Y720" s="1065"/>
      <c r="Z720" s="1065"/>
      <c r="AA720" s="1066"/>
    </row>
    <row r="721" spans="1:27" ht="29.65">
      <c r="A721" s="1279" t="s">
        <v>1869</v>
      </c>
      <c r="B721" s="1096" t="s">
        <v>1975</v>
      </c>
      <c r="C721" s="1096" t="s">
        <v>1976</v>
      </c>
      <c r="D721" s="1096" t="s">
        <v>1872</v>
      </c>
      <c r="E721" s="1096" t="s">
        <v>1873</v>
      </c>
      <c r="F721" s="1096" t="s">
        <v>1874</v>
      </c>
      <c r="G721" s="1096" t="s">
        <v>1875</v>
      </c>
      <c r="H721" s="1096" t="s">
        <v>1876</v>
      </c>
      <c r="I721" s="1096" t="s">
        <v>1877</v>
      </c>
      <c r="J721" s="1096" t="s">
        <v>1878</v>
      </c>
      <c r="K721" s="1096" t="s">
        <v>1879</v>
      </c>
      <c r="L721" s="1096" t="s">
        <v>1880</v>
      </c>
      <c r="M721" s="1096" t="s">
        <v>1881</v>
      </c>
      <c r="N721" s="1096" t="s">
        <v>1882</v>
      </c>
      <c r="O721" s="1096" t="s">
        <v>1883</v>
      </c>
      <c r="P721" s="1096" t="s">
        <v>1884</v>
      </c>
      <c r="Q721" s="1096" t="s">
        <v>1885</v>
      </c>
      <c r="R721" s="1096" t="s">
        <v>1886</v>
      </c>
      <c r="S721" s="1096" t="s">
        <v>1887</v>
      </c>
      <c r="T721" s="1096" t="s">
        <v>1888</v>
      </c>
      <c r="U721" s="1096" t="s">
        <v>1889</v>
      </c>
      <c r="V721" s="1096" t="s">
        <v>1890</v>
      </c>
      <c r="W721" s="1096" t="s">
        <v>1891</v>
      </c>
      <c r="X721" s="1096" t="s">
        <v>1892</v>
      </c>
      <c r="Y721" s="1096" t="s">
        <v>1893</v>
      </c>
      <c r="Z721" s="1113" t="s">
        <v>1894</v>
      </c>
      <c r="AA721" s="1104"/>
    </row>
    <row r="722" spans="1:27" ht="10.5" thickBot="1">
      <c r="A722" s="1280"/>
      <c r="B722" s="1100"/>
      <c r="C722" s="1100"/>
      <c r="D722" s="1100"/>
      <c r="E722" s="1100"/>
      <c r="F722" s="1100"/>
      <c r="G722" s="1100"/>
      <c r="H722" s="1100"/>
      <c r="I722" s="1100"/>
      <c r="J722" s="1100"/>
      <c r="K722" s="1100"/>
      <c r="L722" s="1100"/>
      <c r="M722" s="1100"/>
      <c r="N722" s="1100"/>
      <c r="O722" s="1100"/>
      <c r="P722" s="1100"/>
      <c r="Q722" s="1100"/>
      <c r="R722" s="1100"/>
      <c r="S722" s="1100"/>
      <c r="T722" s="1100"/>
      <c r="U722" s="1100"/>
      <c r="V722" s="1100"/>
      <c r="W722" s="1100"/>
      <c r="X722" s="1100"/>
      <c r="Y722" s="1100"/>
      <c r="Z722" s="1114"/>
      <c r="AA722" s="1104"/>
    </row>
    <row r="723" spans="1:27" ht="10.5" thickBot="1">
      <c r="A723" s="1270" t="s">
        <v>1895</v>
      </c>
      <c r="B723" s="1106">
        <v>2725698.1954000001</v>
      </c>
      <c r="C723" s="1106">
        <v>8019849.3213376971</v>
      </c>
      <c r="D723" s="1106">
        <v>401663.51066960039</v>
      </c>
      <c r="E723" s="1106">
        <v>2212462.8251230721</v>
      </c>
      <c r="F723" s="1106">
        <v>611900.43759540759</v>
      </c>
      <c r="G723" s="1106">
        <v>765261.38405860029</v>
      </c>
      <c r="H723" s="1106">
        <v>478121.0437495638</v>
      </c>
      <c r="I723" s="1106">
        <v>1038570.9793639245</v>
      </c>
      <c r="J723" s="1106">
        <v>546316.87173141143</v>
      </c>
      <c r="K723" s="1106">
        <v>527789.01331725437</v>
      </c>
      <c r="L723" s="1106">
        <v>430137.98577653267</v>
      </c>
      <c r="M723" s="1106">
        <v>588981.97811139631</v>
      </c>
      <c r="N723" s="1106">
        <v>1074798.7454351373</v>
      </c>
      <c r="O723" s="1106">
        <v>690874.03053269186</v>
      </c>
      <c r="P723" s="1106">
        <v>882329.86652900907</v>
      </c>
      <c r="Q723" s="1106">
        <v>574951.06710122491</v>
      </c>
      <c r="R723" s="1106">
        <v>754894.96624006494</v>
      </c>
      <c r="S723" s="1106">
        <v>569811.73496504058</v>
      </c>
      <c r="T723" s="1106">
        <v>449610.73558220436</v>
      </c>
      <c r="U723" s="1106">
        <v>665180.66327958496</v>
      </c>
      <c r="V723" s="1106">
        <v>2107077.3968645884</v>
      </c>
      <c r="W723" s="1106">
        <v>643018.74452607054</v>
      </c>
      <c r="X723" s="1106">
        <v>861605.49659311667</v>
      </c>
      <c r="Y723" s="1106">
        <v>312600.08439767914</v>
      </c>
      <c r="Z723" s="1115">
        <v>27933507.07828087</v>
      </c>
      <c r="AA723" s="1104"/>
    </row>
    <row r="724" spans="1:27">
      <c r="A724" s="1265" t="s">
        <v>1945</v>
      </c>
      <c r="B724" s="1107">
        <v>2505321.5690000001</v>
      </c>
      <c r="C724" s="1107">
        <v>7340498.2054496966</v>
      </c>
      <c r="D724" s="1107">
        <v>391777.33590160037</v>
      </c>
      <c r="E724" s="1107">
        <v>2003067.5643670722</v>
      </c>
      <c r="F724" s="1107">
        <v>575540.61534940766</v>
      </c>
      <c r="G724" s="1107">
        <v>733974.19505860028</v>
      </c>
      <c r="H724" s="1107">
        <v>328802.88514956378</v>
      </c>
      <c r="I724" s="1107">
        <v>962126.2841639244</v>
      </c>
      <c r="J724" s="1107">
        <v>497680.06873141148</v>
      </c>
      <c r="K724" s="1107">
        <v>444610.07543925435</v>
      </c>
      <c r="L724" s="1107">
        <v>357452.93923453271</v>
      </c>
      <c r="M724" s="1107">
        <v>314315.88811139629</v>
      </c>
      <c r="N724" s="1107">
        <v>890900.68743513734</v>
      </c>
      <c r="O724" s="1107">
        <v>589503.89305669186</v>
      </c>
      <c r="P724" s="1107">
        <v>415341.39672069054</v>
      </c>
      <c r="Q724" s="1107">
        <v>486674.08641122503</v>
      </c>
      <c r="R724" s="1107">
        <v>633076.463894065</v>
      </c>
      <c r="S724" s="1107">
        <v>518741.00217304059</v>
      </c>
      <c r="T724" s="1107">
        <v>396735.59398220439</v>
      </c>
      <c r="U724" s="1107">
        <v>316574.46339358488</v>
      </c>
      <c r="V724" s="1107">
        <v>1927679.6839325884</v>
      </c>
      <c r="W724" s="1107">
        <v>594409.4336100705</v>
      </c>
      <c r="X724" s="1107">
        <v>801228.61459311668</v>
      </c>
      <c r="Y724" s="1107">
        <v>189062.14458767915</v>
      </c>
      <c r="Z724" s="1116">
        <v>24215095.089746557</v>
      </c>
      <c r="AA724" s="1104"/>
    </row>
    <row r="725" spans="1:27">
      <c r="A725" s="1272" t="s">
        <v>1897</v>
      </c>
      <c r="B725" s="1108">
        <v>2313880.3689999999</v>
      </c>
      <c r="C725" s="1108">
        <v>3867915.25</v>
      </c>
      <c r="D725" s="1108">
        <v>35843.599999999999</v>
      </c>
      <c r="E725" s="1108">
        <v>863597.5</v>
      </c>
      <c r="F725" s="1108">
        <v>67331.59</v>
      </c>
      <c r="G725" s="1108">
        <v>110166.2</v>
      </c>
      <c r="H725" s="1108">
        <v>56520.3</v>
      </c>
      <c r="I725" s="1108">
        <v>286124.74400000001</v>
      </c>
      <c r="J725" s="1108">
        <v>22573.4</v>
      </c>
      <c r="K725" s="1108">
        <v>47018.9</v>
      </c>
      <c r="L725" s="1108">
        <v>90357.14899999999</v>
      </c>
      <c r="M725" s="1108">
        <v>27142.6</v>
      </c>
      <c r="N725" s="1108">
        <v>323570</v>
      </c>
      <c r="O725" s="1108">
        <v>117050.1</v>
      </c>
      <c r="P725" s="1108">
        <v>132708.18292108862</v>
      </c>
      <c r="Q725" s="1108">
        <v>124120</v>
      </c>
      <c r="R725" s="1108">
        <v>115031.6</v>
      </c>
      <c r="S725" s="1108">
        <v>79313.574999999997</v>
      </c>
      <c r="T725" s="1108">
        <v>74630</v>
      </c>
      <c r="U725" s="1108">
        <v>63108.909900000006</v>
      </c>
      <c r="V725" s="1108">
        <v>729067.1</v>
      </c>
      <c r="W725" s="1108">
        <v>65268.877070000002</v>
      </c>
      <c r="X725" s="1108">
        <v>150007.67790000001</v>
      </c>
      <c r="Y725" s="1108">
        <v>39586.47</v>
      </c>
      <c r="Z725" s="1117">
        <v>9801934.0947910883</v>
      </c>
      <c r="AA725" s="1104"/>
    </row>
    <row r="726" spans="1:27">
      <c r="A726" s="1272" t="s">
        <v>1898</v>
      </c>
      <c r="B726" s="1108">
        <v>191441.2</v>
      </c>
      <c r="C726" s="1108">
        <v>3472582.9554496966</v>
      </c>
      <c r="D726" s="1108">
        <v>355933.73590160039</v>
      </c>
      <c r="E726" s="1108">
        <v>1139470.0643670722</v>
      </c>
      <c r="F726" s="1108">
        <v>508209.02534940769</v>
      </c>
      <c r="G726" s="1108">
        <v>623807.99505860033</v>
      </c>
      <c r="H726" s="1108">
        <v>272282.58514956379</v>
      </c>
      <c r="I726" s="1108">
        <v>676001.54016392445</v>
      </c>
      <c r="J726" s="1108">
        <v>475106.66873141145</v>
      </c>
      <c r="K726" s="1108">
        <v>397591.17543925432</v>
      </c>
      <c r="L726" s="1108">
        <v>267095.79023453273</v>
      </c>
      <c r="M726" s="1108">
        <v>287173.28811139631</v>
      </c>
      <c r="N726" s="1108">
        <v>567330.68743513734</v>
      </c>
      <c r="O726" s="1108">
        <v>472453.79305669182</v>
      </c>
      <c r="P726" s="1108">
        <v>282633.21379960189</v>
      </c>
      <c r="Q726" s="1108">
        <v>362554.08641122503</v>
      </c>
      <c r="R726" s="1108">
        <v>518044.86389406503</v>
      </c>
      <c r="S726" s="1108">
        <v>439427.42717304057</v>
      </c>
      <c r="T726" s="1108">
        <v>322105.59398220439</v>
      </c>
      <c r="U726" s="1108">
        <v>253465.55349358488</v>
      </c>
      <c r="V726" s="1108">
        <v>1198612.5839325888</v>
      </c>
      <c r="W726" s="1108">
        <v>529140.55654007045</v>
      </c>
      <c r="X726" s="1108">
        <v>651220.93669311667</v>
      </c>
      <c r="Y726" s="1108">
        <v>149475.67458767915</v>
      </c>
      <c r="Z726" s="1117">
        <v>14413160.994955469</v>
      </c>
      <c r="AA726" s="1104"/>
    </row>
    <row r="727" spans="1:27">
      <c r="A727" s="1271" t="s">
        <v>1977</v>
      </c>
      <c r="B727" s="1109">
        <v>157000</v>
      </c>
      <c r="C727" s="1109">
        <v>1934407.9897999999</v>
      </c>
      <c r="D727" s="1109">
        <v>242622.97256000002</v>
      </c>
      <c r="E727" s="1109">
        <v>803799.31</v>
      </c>
      <c r="F727" s="1109">
        <v>327456.19700000004</v>
      </c>
      <c r="G727" s="1109">
        <v>439436.02778</v>
      </c>
      <c r="H727" s="1109">
        <v>139310.201</v>
      </c>
      <c r="I727" s="1109">
        <v>430104.38</v>
      </c>
      <c r="J727" s="1109">
        <v>320669.53641</v>
      </c>
      <c r="K727" s="1109">
        <v>250257.96399999998</v>
      </c>
      <c r="L727" s="1109">
        <v>165424.76499999996</v>
      </c>
      <c r="M727" s="1109">
        <v>182391.40599999999</v>
      </c>
      <c r="N727" s="1109">
        <v>367327.79599999997</v>
      </c>
      <c r="O727" s="1109">
        <v>290977.90299999999</v>
      </c>
      <c r="P727" s="1109">
        <v>152883.538</v>
      </c>
      <c r="Q727" s="1109">
        <v>222263.01</v>
      </c>
      <c r="R727" s="1109">
        <v>337636.17699999997</v>
      </c>
      <c r="S727" s="1109">
        <v>297764.58299999998</v>
      </c>
      <c r="T727" s="1109">
        <v>201054.69900000002</v>
      </c>
      <c r="U727" s="1109">
        <v>139310.21</v>
      </c>
      <c r="V727" s="1109">
        <v>787252.21100000001</v>
      </c>
      <c r="W727" s="1109">
        <v>363934.47499999998</v>
      </c>
      <c r="X727" s="1109">
        <v>419076.06</v>
      </c>
      <c r="Y727" s="1109">
        <v>57161.470779999996</v>
      </c>
      <c r="Z727" s="1118">
        <v>9029522.8823300004</v>
      </c>
      <c r="AA727" s="1104"/>
    </row>
    <row r="728" spans="1:27">
      <c r="A728" s="1271" t="s">
        <v>1900</v>
      </c>
      <c r="B728" s="1109">
        <v>34441.199999999997</v>
      </c>
      <c r="C728" s="1109">
        <v>1538174.965649697</v>
      </c>
      <c r="D728" s="1109">
        <v>113310.76334160035</v>
      </c>
      <c r="E728" s="1109">
        <v>335670.75436707219</v>
      </c>
      <c r="F728" s="1109">
        <v>180752.82834940765</v>
      </c>
      <c r="G728" s="1109">
        <v>184371.96727860038</v>
      </c>
      <c r="H728" s="1109">
        <v>132972.38414956379</v>
      </c>
      <c r="I728" s="1109">
        <v>245897.16016392445</v>
      </c>
      <c r="J728" s="1109">
        <v>154437.13232141145</v>
      </c>
      <c r="K728" s="1109">
        <v>147333.21143925434</v>
      </c>
      <c r="L728" s="1109">
        <v>101671.02523453276</v>
      </c>
      <c r="M728" s="1109">
        <v>104781.88211139632</v>
      </c>
      <c r="N728" s="1109">
        <v>200002.89143513731</v>
      </c>
      <c r="O728" s="1109">
        <v>181475.89005669183</v>
      </c>
      <c r="P728" s="1109">
        <v>129749.67579960186</v>
      </c>
      <c r="Q728" s="1109">
        <v>140291.07641122502</v>
      </c>
      <c r="R728" s="1109">
        <v>180408.68689406503</v>
      </c>
      <c r="S728" s="1109">
        <v>141662.84417304056</v>
      </c>
      <c r="T728" s="1109">
        <v>121050.89498220435</v>
      </c>
      <c r="U728" s="1109">
        <v>114155.34349358489</v>
      </c>
      <c r="V728" s="1109">
        <v>411360.37293258891</v>
      </c>
      <c r="W728" s="1109">
        <v>165206.08154007047</v>
      </c>
      <c r="X728" s="1109">
        <v>232144.87669311665</v>
      </c>
      <c r="Y728" s="1109">
        <v>92314.203807679165</v>
      </c>
      <c r="Z728" s="1118">
        <v>5383638.1126254657</v>
      </c>
      <c r="AA728" s="1104"/>
    </row>
    <row r="729" spans="1:27">
      <c r="A729" s="1265" t="s">
        <v>1946</v>
      </c>
      <c r="B729" s="1107">
        <v>123100.97200000001</v>
      </c>
      <c r="C729" s="1107">
        <v>229812.40044</v>
      </c>
      <c r="D729" s="1107">
        <v>4464.0788000000002</v>
      </c>
      <c r="E729" s="1107">
        <v>86780.872179999977</v>
      </c>
      <c r="F729" s="1107">
        <v>9219.20003</v>
      </c>
      <c r="G729" s="1107">
        <v>6365</v>
      </c>
      <c r="H729" s="1107">
        <v>108895.433</v>
      </c>
      <c r="I729" s="1107">
        <v>38620.572</v>
      </c>
      <c r="J729" s="1107">
        <v>26706.928</v>
      </c>
      <c r="K729" s="1107">
        <v>69822.595109999995</v>
      </c>
      <c r="L729" s="1107">
        <v>42787.665030000004</v>
      </c>
      <c r="M729" s="1107">
        <v>14727.284475523189</v>
      </c>
      <c r="N729" s="1107">
        <v>130313.274</v>
      </c>
      <c r="O729" s="1107">
        <v>14046.532759999998</v>
      </c>
      <c r="P729" s="1107">
        <v>386285.34899999999</v>
      </c>
      <c r="Q729" s="1107">
        <v>37432.958610000001</v>
      </c>
      <c r="R729" s="1107">
        <v>91562.502169999992</v>
      </c>
      <c r="S729" s="1107">
        <v>18049.661</v>
      </c>
      <c r="T729" s="1107">
        <v>20376.840349999999</v>
      </c>
      <c r="U729" s="1107">
        <v>274674.87758999999</v>
      </c>
      <c r="V729" s="1107">
        <v>106035.38750000001</v>
      </c>
      <c r="W729" s="1107">
        <v>7392.7446199999995</v>
      </c>
      <c r="X729" s="1107">
        <v>3598</v>
      </c>
      <c r="Y729" s="1107">
        <v>47796.537809999994</v>
      </c>
      <c r="Z729" s="1116">
        <v>1898867.666475523</v>
      </c>
      <c r="AA729" s="1104"/>
    </row>
    <row r="730" spans="1:27">
      <c r="A730" s="1271" t="s">
        <v>1902</v>
      </c>
      <c r="B730" s="1109">
        <v>0</v>
      </c>
      <c r="C730" s="1109">
        <v>0</v>
      </c>
      <c r="D730" s="1109">
        <v>0</v>
      </c>
      <c r="E730" s="1109">
        <v>0</v>
      </c>
      <c r="F730" s="1109">
        <v>7312.98</v>
      </c>
      <c r="G730" s="1109">
        <v>0</v>
      </c>
      <c r="H730" s="1109">
        <v>88816.52</v>
      </c>
      <c r="I730" s="1109">
        <v>6564</v>
      </c>
      <c r="J730" s="1109">
        <v>3366</v>
      </c>
      <c r="K730" s="1109">
        <v>200</v>
      </c>
      <c r="L730" s="1109">
        <v>7782.2295400000003</v>
      </c>
      <c r="M730" s="1109">
        <v>0</v>
      </c>
      <c r="N730" s="1109">
        <v>75304.274000000005</v>
      </c>
      <c r="O730" s="1109">
        <v>4276.7659899999999</v>
      </c>
      <c r="P730" s="1109">
        <v>326465.07199999999</v>
      </c>
      <c r="Q730" s="1109">
        <v>33289.51829</v>
      </c>
      <c r="R730" s="1109">
        <v>24634.394319999999</v>
      </c>
      <c r="S730" s="1109">
        <v>1000</v>
      </c>
      <c r="T730" s="1109">
        <v>0</v>
      </c>
      <c r="U730" s="1109">
        <v>176644</v>
      </c>
      <c r="V730" s="1109">
        <v>0</v>
      </c>
      <c r="W730" s="1109">
        <v>0</v>
      </c>
      <c r="X730" s="1109">
        <v>0</v>
      </c>
      <c r="Y730" s="1109">
        <v>36358.81</v>
      </c>
      <c r="Z730" s="1118">
        <v>792014.56413999991</v>
      </c>
      <c r="AA730" s="1104"/>
    </row>
    <row r="731" spans="1:27">
      <c r="A731" s="1271" t="s">
        <v>1903</v>
      </c>
      <c r="B731" s="1109">
        <v>123100.97200000001</v>
      </c>
      <c r="C731" s="1109">
        <v>229812.40044</v>
      </c>
      <c r="D731" s="1109">
        <v>4464.0788000000002</v>
      </c>
      <c r="E731" s="1109">
        <v>86780.872179999977</v>
      </c>
      <c r="F731" s="1109">
        <v>1906.2200300000004</v>
      </c>
      <c r="G731" s="1109">
        <v>6365</v>
      </c>
      <c r="H731" s="1109">
        <v>20078.913</v>
      </c>
      <c r="I731" s="1109">
        <v>32056.571999999996</v>
      </c>
      <c r="J731" s="1109">
        <v>23340.928</v>
      </c>
      <c r="K731" s="1109">
        <v>69622.595109999995</v>
      </c>
      <c r="L731" s="1109">
        <v>35005.435490000003</v>
      </c>
      <c r="M731" s="1109">
        <v>14727.284475523189</v>
      </c>
      <c r="N731" s="1109">
        <v>55009</v>
      </c>
      <c r="O731" s="1109">
        <v>9769.7667699999984</v>
      </c>
      <c r="P731" s="1109">
        <v>59820.277000000002</v>
      </c>
      <c r="Q731" s="1109">
        <v>4143.4403200000015</v>
      </c>
      <c r="R731" s="1109">
        <v>66928.10785</v>
      </c>
      <c r="S731" s="1109">
        <v>17049.661</v>
      </c>
      <c r="T731" s="1109">
        <v>20376.840349999999</v>
      </c>
      <c r="U731" s="1109">
        <v>98030.877590000004</v>
      </c>
      <c r="V731" s="1109">
        <v>106035.38750000001</v>
      </c>
      <c r="W731" s="1109">
        <v>7392.7446199999995</v>
      </c>
      <c r="X731" s="1109">
        <v>3598</v>
      </c>
      <c r="Y731" s="1109">
        <v>11437.72781</v>
      </c>
      <c r="Z731" s="1118">
        <v>1106853.1023355233</v>
      </c>
      <c r="AA731" s="1104"/>
    </row>
    <row r="732" spans="1:27">
      <c r="A732" s="1265" t="s">
        <v>1947</v>
      </c>
      <c r="B732" s="1107">
        <v>69077</v>
      </c>
      <c r="C732" s="1107">
        <v>234799</v>
      </c>
      <c r="D732" s="1107">
        <v>0</v>
      </c>
      <c r="E732" s="1107">
        <v>44876.01</v>
      </c>
      <c r="F732" s="1107">
        <v>4603</v>
      </c>
      <c r="G732" s="1107">
        <v>3415.2</v>
      </c>
      <c r="H732" s="1107">
        <v>2916.42</v>
      </c>
      <c r="I732" s="1107">
        <v>6704</v>
      </c>
      <c r="J732" s="1107">
        <v>0</v>
      </c>
      <c r="K732" s="1107">
        <v>0</v>
      </c>
      <c r="L732" s="1107">
        <v>0</v>
      </c>
      <c r="M732" s="1107">
        <v>68.105524476810004</v>
      </c>
      <c r="N732" s="1107">
        <v>31094</v>
      </c>
      <c r="O732" s="1107">
        <v>1798.8316</v>
      </c>
      <c r="P732" s="1107">
        <v>17561</v>
      </c>
      <c r="Q732" s="1107">
        <v>24145.559679999998</v>
      </c>
      <c r="R732" s="1107">
        <v>4700</v>
      </c>
      <c r="S732" s="1107">
        <v>0</v>
      </c>
      <c r="T732" s="1107">
        <v>1335.6596500000001</v>
      </c>
      <c r="U732" s="1107">
        <v>0</v>
      </c>
      <c r="V732" s="1107">
        <v>45750</v>
      </c>
      <c r="W732" s="1107">
        <v>9578.0461599999999</v>
      </c>
      <c r="X732" s="1107">
        <v>25832</v>
      </c>
      <c r="Y732" s="1107">
        <v>6847.55</v>
      </c>
      <c r="Z732" s="1116">
        <v>535101.38261447684</v>
      </c>
    </row>
    <row r="733" spans="1:27">
      <c r="A733" s="1265" t="s">
        <v>1948</v>
      </c>
      <c r="B733" s="1107">
        <v>1572</v>
      </c>
      <c r="C733" s="1107">
        <v>40466</v>
      </c>
      <c r="D733" s="1107">
        <v>0</v>
      </c>
      <c r="E733" s="1107">
        <v>10345</v>
      </c>
      <c r="F733" s="1107">
        <v>0</v>
      </c>
      <c r="G733" s="1107">
        <v>0</v>
      </c>
      <c r="H733" s="1107">
        <v>5700</v>
      </c>
      <c r="I733" s="1107">
        <v>1334</v>
      </c>
      <c r="J733" s="1107">
        <v>0</v>
      </c>
      <c r="K733" s="1107">
        <v>0</v>
      </c>
      <c r="L733" s="1107">
        <v>0</v>
      </c>
      <c r="M733" s="1107">
        <v>0</v>
      </c>
      <c r="N733" s="1107">
        <v>12227</v>
      </c>
      <c r="O733" s="1107">
        <v>22.216339999999999</v>
      </c>
      <c r="P733" s="1107">
        <v>7272</v>
      </c>
      <c r="Q733" s="1107">
        <v>0</v>
      </c>
      <c r="R733" s="1107">
        <v>439</v>
      </c>
      <c r="S733" s="1107">
        <v>0</v>
      </c>
      <c r="T733" s="1107">
        <v>26537.5</v>
      </c>
      <c r="U733" s="1107">
        <v>15116.567200000001</v>
      </c>
      <c r="V733" s="1107">
        <v>24</v>
      </c>
      <c r="W733" s="1107">
        <v>0</v>
      </c>
      <c r="X733" s="1107">
        <v>62</v>
      </c>
      <c r="Y733" s="1107">
        <v>0</v>
      </c>
      <c r="Z733" s="1116">
        <v>121117.28354</v>
      </c>
    </row>
    <row r="734" spans="1:27">
      <c r="A734" s="1265" t="s">
        <v>1949</v>
      </c>
      <c r="B734" s="1107">
        <v>26626.654399999999</v>
      </c>
      <c r="C734" s="1107">
        <v>174273.71544800003</v>
      </c>
      <c r="D734" s="1107">
        <v>5422.0959680000005</v>
      </c>
      <c r="E734" s="1107">
        <v>67393.378576000003</v>
      </c>
      <c r="F734" s="1107">
        <v>22537.622216</v>
      </c>
      <c r="G734" s="1107">
        <v>21506.989000000001</v>
      </c>
      <c r="H734" s="1107">
        <v>31806.3056</v>
      </c>
      <c r="I734" s="1107">
        <v>29786.123200000002</v>
      </c>
      <c r="J734" s="1107">
        <v>21929.875000000004</v>
      </c>
      <c r="K734" s="1107">
        <v>13356.342767999999</v>
      </c>
      <c r="L734" s="1107">
        <v>29897.381512</v>
      </c>
      <c r="M734" s="1107">
        <v>259870.7</v>
      </c>
      <c r="N734" s="1107">
        <v>10263.784</v>
      </c>
      <c r="O734" s="1107">
        <v>85502.556775999998</v>
      </c>
      <c r="P734" s="1107">
        <v>55870.120808318519</v>
      </c>
      <c r="Q734" s="1107">
        <v>26698.4624</v>
      </c>
      <c r="R734" s="1107">
        <v>25117.000176000001</v>
      </c>
      <c r="S734" s="1107">
        <v>33021.071792000002</v>
      </c>
      <c r="T734" s="1107">
        <v>4625.1416000000008</v>
      </c>
      <c r="U734" s="1107">
        <v>58814.755095999994</v>
      </c>
      <c r="V734" s="1107">
        <v>27588.325432000001</v>
      </c>
      <c r="W734" s="1107">
        <v>31638.520135999999</v>
      </c>
      <c r="X734" s="1107">
        <v>30884.881999999998</v>
      </c>
      <c r="Y734" s="1107">
        <v>68893.851999999999</v>
      </c>
      <c r="Z734" s="1116">
        <v>1163325.6559043184</v>
      </c>
    </row>
    <row r="735" spans="1:27" ht="10.5" thickBot="1">
      <c r="A735" s="1271" t="s">
        <v>1978</v>
      </c>
      <c r="B735" s="1109">
        <v>26626.654399999999</v>
      </c>
      <c r="C735" s="1109">
        <v>161230.71544800003</v>
      </c>
      <c r="D735" s="1109">
        <v>4832.0959680000005</v>
      </c>
      <c r="E735" s="1109">
        <v>39920.878576000003</v>
      </c>
      <c r="F735" s="1109">
        <v>16012.789215999999</v>
      </c>
      <c r="G735" s="1109">
        <v>10085.280000000001</v>
      </c>
      <c r="H735" s="1109">
        <v>6839.6056000000026</v>
      </c>
      <c r="I735" s="1109">
        <v>21154.123200000002</v>
      </c>
      <c r="J735" s="1109">
        <v>7214.08</v>
      </c>
      <c r="K735" s="1109">
        <v>2808.5957680000001</v>
      </c>
      <c r="L735" s="1109">
        <v>10961.881512</v>
      </c>
      <c r="M735" s="1109">
        <v>3758</v>
      </c>
      <c r="N735" s="1109">
        <v>6007.4840000000004</v>
      </c>
      <c r="O735" s="1109">
        <v>77488.622776000004</v>
      </c>
      <c r="P735" s="1109">
        <v>14338.325808318519</v>
      </c>
      <c r="Q735" s="1109">
        <v>3628.4624000000003</v>
      </c>
      <c r="R735" s="1109">
        <v>8810.5461760000017</v>
      </c>
      <c r="S735" s="1109">
        <v>15592.871792</v>
      </c>
      <c r="T735" s="1109">
        <v>2994.1416000000004</v>
      </c>
      <c r="U735" s="1109">
        <v>19360.955095999998</v>
      </c>
      <c r="V735" s="1109">
        <v>24328.325432000001</v>
      </c>
      <c r="W735" s="1109">
        <v>15328.520135999999</v>
      </c>
      <c r="X735" s="1109">
        <v>16964.080000000002</v>
      </c>
      <c r="Y735" s="1109">
        <v>788.15200000000186</v>
      </c>
      <c r="Z735" s="1118">
        <v>517075.18690431857</v>
      </c>
    </row>
    <row r="736" spans="1:27" ht="10.5" thickBot="1">
      <c r="A736" s="1270" t="s">
        <v>1907</v>
      </c>
      <c r="B736" s="1106">
        <v>2691144.7392899999</v>
      </c>
      <c r="C736" s="1106">
        <v>7393986.7871299703</v>
      </c>
      <c r="D736" s="1106">
        <v>405349.54284000001</v>
      </c>
      <c r="E736" s="1106">
        <v>1867767.55507</v>
      </c>
      <c r="F736" s="1106">
        <v>532251.49933000002</v>
      </c>
      <c r="G736" s="1106">
        <v>723737.77</v>
      </c>
      <c r="H736" s="1106">
        <v>439447.37134000007</v>
      </c>
      <c r="I736" s="1106">
        <v>935936.5833500002</v>
      </c>
      <c r="J736" s="1106">
        <v>527516.43793999997</v>
      </c>
      <c r="K736" s="1106">
        <v>546708.74165999994</v>
      </c>
      <c r="L736" s="1106">
        <v>369308.17001249996</v>
      </c>
      <c r="M736" s="1106">
        <v>500729.96484999999</v>
      </c>
      <c r="N736" s="1106">
        <v>1101725.1100000001</v>
      </c>
      <c r="O736" s="1106">
        <v>667117.69108000002</v>
      </c>
      <c r="P736" s="1106">
        <v>702599.97400000005</v>
      </c>
      <c r="Q736" s="1106">
        <v>641799.62</v>
      </c>
      <c r="R736" s="1106">
        <v>687489.62281000009</v>
      </c>
      <c r="S736" s="1106">
        <v>499917.77399999998</v>
      </c>
      <c r="T736" s="1106">
        <v>264446.39899999998</v>
      </c>
      <c r="U736" s="1106">
        <v>502131.59049000003</v>
      </c>
      <c r="V736" s="1106">
        <v>1944621.90157</v>
      </c>
      <c r="W736" s="1106">
        <v>525249.24075</v>
      </c>
      <c r="X736" s="1106">
        <v>867413.397</v>
      </c>
      <c r="Y736" s="1106">
        <v>272461.51834000001</v>
      </c>
      <c r="Z736" s="1115">
        <v>25610859.001852468</v>
      </c>
    </row>
    <row r="737" spans="1:27">
      <c r="A737" s="1272" t="s">
        <v>1950</v>
      </c>
      <c r="B737" s="1107">
        <v>2317122.7798100002</v>
      </c>
      <c r="C737" s="1107">
        <v>4625812.5225900002</v>
      </c>
      <c r="D737" s="1107">
        <v>290585.0343</v>
      </c>
      <c r="E737" s="1107">
        <v>1226101.0773100001</v>
      </c>
      <c r="F737" s="1107">
        <v>410752.97335000004</v>
      </c>
      <c r="G737" s="1107">
        <v>557550</v>
      </c>
      <c r="H737" s="1107">
        <v>332178.13765000005</v>
      </c>
      <c r="I737" s="1107">
        <v>642209.50800000015</v>
      </c>
      <c r="J737" s="1107">
        <v>389409.91135000001</v>
      </c>
      <c r="K737" s="1107">
        <v>375619.59656999999</v>
      </c>
      <c r="L737" s="1107">
        <v>272847.98303</v>
      </c>
      <c r="M737" s="1107">
        <v>328487.054</v>
      </c>
      <c r="N737" s="1107">
        <v>768658</v>
      </c>
      <c r="O737" s="1107">
        <v>403859.37843000004</v>
      </c>
      <c r="P737" s="1107">
        <v>487308.49400000001</v>
      </c>
      <c r="Q737" s="1107">
        <v>460230.28</v>
      </c>
      <c r="R737" s="1107">
        <v>563537.83570000005</v>
      </c>
      <c r="S737" s="1107">
        <v>368118.16800000001</v>
      </c>
      <c r="T737" s="1107">
        <v>222680</v>
      </c>
      <c r="U737" s="1107">
        <v>297967.72177</v>
      </c>
      <c r="V737" s="1107">
        <v>1331244.20218</v>
      </c>
      <c r="W737" s="1107">
        <v>388306.22328999999</v>
      </c>
      <c r="X737" s="1107">
        <v>568183</v>
      </c>
      <c r="Y737" s="1107">
        <v>192220.33439</v>
      </c>
      <c r="Z737" s="1116">
        <v>17820990.215719998</v>
      </c>
    </row>
    <row r="738" spans="1:27">
      <c r="A738" s="1271" t="s">
        <v>1909</v>
      </c>
      <c r="B738" s="1109">
        <v>1651546.9739900001</v>
      </c>
      <c r="C738" s="1109">
        <v>3610484.0115800002</v>
      </c>
      <c r="D738" s="1109">
        <v>266694.89019000001</v>
      </c>
      <c r="E738" s="1109">
        <v>1052753.73025</v>
      </c>
      <c r="F738" s="1109">
        <v>364833</v>
      </c>
      <c r="G738" s="1109">
        <v>505987</v>
      </c>
      <c r="H738" s="1109">
        <v>283924.01017000002</v>
      </c>
      <c r="I738" s="1109">
        <v>551511.60700000008</v>
      </c>
      <c r="J738" s="1109">
        <v>347055.54894000001</v>
      </c>
      <c r="K738" s="1109">
        <v>330783.59999999998</v>
      </c>
      <c r="L738" s="1109">
        <v>209927.13235</v>
      </c>
      <c r="M738" s="1109">
        <v>288136.054</v>
      </c>
      <c r="N738" s="1109">
        <v>638084</v>
      </c>
      <c r="O738" s="1109">
        <v>360666.10943000001</v>
      </c>
      <c r="P738" s="1109">
        <v>418022.82400000002</v>
      </c>
      <c r="Q738" s="1109">
        <v>391865.29800000001</v>
      </c>
      <c r="R738" s="1109">
        <v>467365.94896000001</v>
      </c>
      <c r="S738" s="1109">
        <v>317479.799</v>
      </c>
      <c r="T738" s="1109">
        <v>203290</v>
      </c>
      <c r="U738" s="1109">
        <v>265534.39159000001</v>
      </c>
      <c r="V738" s="1109">
        <v>1185451.08256</v>
      </c>
      <c r="W738" s="1109">
        <v>361844.61953000003</v>
      </c>
      <c r="X738" s="1109">
        <v>507825</v>
      </c>
      <c r="Y738" s="1109">
        <v>171090.76194</v>
      </c>
      <c r="Z738" s="1118">
        <v>14752157.393479997</v>
      </c>
    </row>
    <row r="739" spans="1:27">
      <c r="A739" s="1271" t="s">
        <v>1910</v>
      </c>
      <c r="B739" s="1109">
        <v>74670.805820000009</v>
      </c>
      <c r="C739" s="1109">
        <v>263680.81505700003</v>
      </c>
      <c r="D739" s="1109">
        <v>5439.7889880000002</v>
      </c>
      <c r="E739" s="1109">
        <v>57694.34706</v>
      </c>
      <c r="F739" s="1109">
        <v>20395.20335</v>
      </c>
      <c r="G739" s="1109">
        <v>22361.368690349998</v>
      </c>
      <c r="H739" s="1109">
        <v>23138.167480000004</v>
      </c>
      <c r="I739" s="1109">
        <v>35020</v>
      </c>
      <c r="J739" s="1109">
        <v>9248.3624100000015</v>
      </c>
      <c r="K739" s="1109">
        <v>5381.52</v>
      </c>
      <c r="L739" s="1109">
        <v>29119.770060000003</v>
      </c>
      <c r="M739" s="1109">
        <v>16581</v>
      </c>
      <c r="N739" s="1109">
        <v>34810</v>
      </c>
      <c r="O739" s="1109">
        <v>10595.308131000002</v>
      </c>
      <c r="P739" s="1109">
        <v>22204.67</v>
      </c>
      <c r="Q739" s="1109">
        <v>21193.145800000013</v>
      </c>
      <c r="R739" s="1109">
        <v>31194.426740000003</v>
      </c>
      <c r="S739" s="1109">
        <v>10634.056699999994</v>
      </c>
      <c r="T739" s="1109">
        <v>8504.6299999999992</v>
      </c>
      <c r="U739" s="1109">
        <v>14270.978979999996</v>
      </c>
      <c r="V739" s="1109">
        <v>51301.999620000017</v>
      </c>
      <c r="W739" s="1109">
        <v>8965.1498499999998</v>
      </c>
      <c r="X739" s="1109">
        <v>18576</v>
      </c>
      <c r="Y739" s="1109">
        <v>3317.344939999999</v>
      </c>
      <c r="Z739" s="1118">
        <v>798298.85967635026</v>
      </c>
    </row>
    <row r="740" spans="1:27">
      <c r="A740" s="1271" t="s">
        <v>1911</v>
      </c>
      <c r="B740" s="1109">
        <v>590905</v>
      </c>
      <c r="C740" s="1109">
        <v>751647.69595299999</v>
      </c>
      <c r="D740" s="1109">
        <v>18450.355122000001</v>
      </c>
      <c r="E740" s="1109">
        <v>115653</v>
      </c>
      <c r="F740" s="1109">
        <v>25524.77</v>
      </c>
      <c r="G740" s="1109">
        <v>29201.631309650002</v>
      </c>
      <c r="H740" s="1109">
        <v>25115.96</v>
      </c>
      <c r="I740" s="1109">
        <v>55677.901000000013</v>
      </c>
      <c r="J740" s="1109">
        <v>33106</v>
      </c>
      <c r="K740" s="1109">
        <v>39454.476569999999</v>
      </c>
      <c r="L740" s="1109">
        <v>33801.080620000001</v>
      </c>
      <c r="M740" s="1109">
        <v>23770</v>
      </c>
      <c r="N740" s="1109">
        <v>95764</v>
      </c>
      <c r="O740" s="1109">
        <v>32597.960868999999</v>
      </c>
      <c r="P740" s="1109">
        <v>47081</v>
      </c>
      <c r="Q740" s="1109">
        <v>47171.836199999991</v>
      </c>
      <c r="R740" s="1109">
        <v>64977.46</v>
      </c>
      <c r="S740" s="1109">
        <v>40004.312300000005</v>
      </c>
      <c r="T740" s="1109">
        <v>10885.37</v>
      </c>
      <c r="U740" s="1109">
        <v>18162.351200000001</v>
      </c>
      <c r="V740" s="1109">
        <v>94491.12</v>
      </c>
      <c r="W740" s="1109">
        <v>17496.453909999997</v>
      </c>
      <c r="X740" s="1109">
        <v>41782</v>
      </c>
      <c r="Y740" s="1109">
        <v>17812.227510000001</v>
      </c>
      <c r="Z740" s="1118">
        <v>2270533.9625636502</v>
      </c>
    </row>
    <row r="741" spans="1:27">
      <c r="A741" s="1265" t="s">
        <v>1951</v>
      </c>
      <c r="B741" s="1107">
        <v>139505.90977</v>
      </c>
      <c r="C741" s="1107">
        <v>290246.05681999994</v>
      </c>
      <c r="D741" s="1107">
        <v>15582.432269999999</v>
      </c>
      <c r="E741" s="1107">
        <v>95514.477760000009</v>
      </c>
      <c r="F741" s="1107">
        <v>9972.0433699999994</v>
      </c>
      <c r="G741" s="1107">
        <v>21969.3</v>
      </c>
      <c r="H741" s="1107">
        <v>20767.27693</v>
      </c>
      <c r="I741" s="1107">
        <v>68038.612999999998</v>
      </c>
      <c r="J741" s="1107">
        <v>59969.987589999997</v>
      </c>
      <c r="K741" s="1107">
        <v>20817.25187</v>
      </c>
      <c r="L741" s="1107">
        <v>1690.18622</v>
      </c>
      <c r="M741" s="1107">
        <v>3565.21</v>
      </c>
      <c r="N741" s="1107">
        <v>44190</v>
      </c>
      <c r="O741" s="1107">
        <v>25062.799949999997</v>
      </c>
      <c r="P741" s="1107">
        <v>35832.336000000003</v>
      </c>
      <c r="Q741" s="1107">
        <v>44134.3</v>
      </c>
      <c r="R741" s="1107">
        <v>22875.183129999998</v>
      </c>
      <c r="S741" s="1107">
        <v>12796.153</v>
      </c>
      <c r="T741" s="1107">
        <v>0</v>
      </c>
      <c r="U741" s="1107">
        <v>525.59316999999999</v>
      </c>
      <c r="V741" s="1107">
        <v>17982.480060000002</v>
      </c>
      <c r="W741" s="1107">
        <v>21000</v>
      </c>
      <c r="X741" s="1107">
        <v>30661</v>
      </c>
      <c r="Y741" s="1107">
        <v>1255.7566999999999</v>
      </c>
      <c r="Z741" s="1116">
        <v>1003954.3476100003</v>
      </c>
    </row>
    <row r="742" spans="1:27">
      <c r="A742" s="1265" t="s">
        <v>1979</v>
      </c>
      <c r="B742" s="1110">
        <v>234516.04970999999</v>
      </c>
      <c r="C742" s="1110">
        <v>2477928.20771997</v>
      </c>
      <c r="D742" s="1110">
        <v>99182.076270000005</v>
      </c>
      <c r="E742" s="1110">
        <v>546152</v>
      </c>
      <c r="F742" s="1110">
        <v>111526.48261000001</v>
      </c>
      <c r="G742" s="1110">
        <v>144218.47</v>
      </c>
      <c r="H742" s="1110">
        <v>86501.956760000001</v>
      </c>
      <c r="I742" s="1110">
        <v>225688.46235000002</v>
      </c>
      <c r="J742" s="1110">
        <v>78136.539000000004</v>
      </c>
      <c r="K742" s="1110">
        <v>150271.89322</v>
      </c>
      <c r="L742" s="1110">
        <v>94770.0007625</v>
      </c>
      <c r="M742" s="1110">
        <v>168677.70084999999</v>
      </c>
      <c r="N742" s="1110">
        <v>288877.11</v>
      </c>
      <c r="O742" s="1110">
        <v>238195.51269999999</v>
      </c>
      <c r="P742" s="1110">
        <v>179459.144</v>
      </c>
      <c r="Q742" s="1110">
        <v>137435.04</v>
      </c>
      <c r="R742" s="1110">
        <v>101076.60398</v>
      </c>
      <c r="S742" s="1110">
        <v>119003.45300000001</v>
      </c>
      <c r="T742" s="1110">
        <v>41766.399000000005</v>
      </c>
      <c r="U742" s="1110">
        <v>203638.27555000002</v>
      </c>
      <c r="V742" s="1110">
        <v>595395.21932999999</v>
      </c>
      <c r="W742" s="1110">
        <v>115943.01746</v>
      </c>
      <c r="X742" s="1110">
        <v>268569.397</v>
      </c>
      <c r="Y742" s="1110">
        <v>78985.427250000008</v>
      </c>
      <c r="Z742" s="1119">
        <v>6785914.4385224702</v>
      </c>
    </row>
    <row r="743" spans="1:27">
      <c r="A743" s="1271" t="s">
        <v>1914</v>
      </c>
      <c r="B743" s="1109">
        <v>219145.04970999999</v>
      </c>
      <c r="C743" s="1109">
        <v>1020217.20771997</v>
      </c>
      <c r="D743" s="1109">
        <v>16776.39056</v>
      </c>
      <c r="E743" s="1109">
        <v>159617</v>
      </c>
      <c r="F743" s="1109">
        <v>31506.327219999999</v>
      </c>
      <c r="G743" s="1109">
        <v>11664.6</v>
      </c>
      <c r="H743" s="1109">
        <v>44240.074020000007</v>
      </c>
      <c r="I743" s="1109">
        <v>68861</v>
      </c>
      <c r="J743" s="1109">
        <v>10381.76467</v>
      </c>
      <c r="K743" s="1109">
        <v>37180.504220000003</v>
      </c>
      <c r="L743" s="1109">
        <v>32231.8097825</v>
      </c>
      <c r="M743" s="1109">
        <v>2470</v>
      </c>
      <c r="N743" s="1109">
        <v>36847.06</v>
      </c>
      <c r="O743" s="1109">
        <v>47253.593355899997</v>
      </c>
      <c r="P743" s="1109">
        <v>74454</v>
      </c>
      <c r="Q743" s="1109">
        <v>45182.8</v>
      </c>
      <c r="R743" s="1109">
        <v>31477.60398</v>
      </c>
      <c r="S743" s="1109">
        <v>41281.830999999998</v>
      </c>
      <c r="T743" s="1109">
        <v>17662.677</v>
      </c>
      <c r="U743" s="1109">
        <v>41149.686849999998</v>
      </c>
      <c r="V743" s="1109">
        <v>204234.22091999999</v>
      </c>
      <c r="W743" s="1109">
        <v>37261.143460000007</v>
      </c>
      <c r="X743" s="1109">
        <v>39505</v>
      </c>
      <c r="Y743" s="1109">
        <v>4318.4951600000004</v>
      </c>
      <c r="Z743" s="1118">
        <v>2274919.8396283695</v>
      </c>
    </row>
    <row r="744" spans="1:27">
      <c r="A744" s="1271" t="s">
        <v>1915</v>
      </c>
      <c r="B744" s="1109">
        <v>15371</v>
      </c>
      <c r="C744" s="1109">
        <v>1457711</v>
      </c>
      <c r="D744" s="1109">
        <v>82405.685710000005</v>
      </c>
      <c r="E744" s="1109">
        <v>386535</v>
      </c>
      <c r="F744" s="1109">
        <v>80020.15539</v>
      </c>
      <c r="G744" s="1109">
        <v>132553.87</v>
      </c>
      <c r="H744" s="1109">
        <v>42261.882740000001</v>
      </c>
      <c r="I744" s="1109">
        <v>156827.46235000002</v>
      </c>
      <c r="J744" s="1109">
        <v>67754.77433</v>
      </c>
      <c r="K744" s="1109">
        <v>113091.389</v>
      </c>
      <c r="L744" s="1109">
        <v>62538.190979999999</v>
      </c>
      <c r="M744" s="1109">
        <v>166207.70084999999</v>
      </c>
      <c r="N744" s="1109">
        <v>252030.05</v>
      </c>
      <c r="O744" s="1109">
        <v>190941.9193441</v>
      </c>
      <c r="P744" s="1109">
        <v>105005.144</v>
      </c>
      <c r="Q744" s="1109">
        <v>92252.24</v>
      </c>
      <c r="R744" s="1109">
        <v>69599</v>
      </c>
      <c r="S744" s="1109">
        <v>77721.622000000003</v>
      </c>
      <c r="T744" s="1109">
        <v>24103.722000000002</v>
      </c>
      <c r="U744" s="1109">
        <v>162488.58870000002</v>
      </c>
      <c r="V744" s="1109">
        <v>391160.99841</v>
      </c>
      <c r="W744" s="1109">
        <v>78681.873999999996</v>
      </c>
      <c r="X744" s="1109">
        <v>229064.397</v>
      </c>
      <c r="Y744" s="1109">
        <v>74666.932090000002</v>
      </c>
      <c r="Z744" s="1118">
        <v>4510994.5988941006</v>
      </c>
    </row>
    <row r="745" spans="1:27" ht="10.5" thickBot="1">
      <c r="A745" s="1266" t="s">
        <v>1916</v>
      </c>
      <c r="B745" s="1109"/>
      <c r="C745" s="1109"/>
      <c r="D745" s="1109"/>
      <c r="E745" s="1109"/>
      <c r="F745" s="1109"/>
      <c r="G745" s="1109"/>
      <c r="H745" s="1109"/>
      <c r="I745" s="1109"/>
      <c r="J745" s="1109"/>
      <c r="K745" s="1109"/>
      <c r="L745" s="1109"/>
      <c r="M745" s="1109"/>
      <c r="N745" s="1109"/>
      <c r="O745" s="1109"/>
      <c r="P745" s="1109"/>
      <c r="Q745" s="1109"/>
      <c r="R745" s="1109"/>
      <c r="S745" s="1109"/>
      <c r="T745" s="1109"/>
      <c r="U745" s="1109"/>
      <c r="V745" s="1109"/>
      <c r="W745" s="1109"/>
      <c r="X745" s="1109"/>
      <c r="Y745" s="1109"/>
      <c r="Z745" s="1118">
        <v>0</v>
      </c>
    </row>
    <row r="746" spans="1:27" ht="10.5" thickBot="1">
      <c r="A746" s="1267" t="s">
        <v>1917</v>
      </c>
      <c r="B746" s="1081">
        <v>34553.456110000145</v>
      </c>
      <c r="C746" s="1081">
        <v>625862.53420772683</v>
      </c>
      <c r="D746" s="1081">
        <v>-3686.032170399616</v>
      </c>
      <c r="E746" s="1081">
        <v>344695.27005307213</v>
      </c>
      <c r="F746" s="1081">
        <v>79648.938265407574</v>
      </c>
      <c r="G746" s="1081">
        <v>41523.614058600273</v>
      </c>
      <c r="H746" s="1081">
        <v>38673.672409563733</v>
      </c>
      <c r="I746" s="1081">
        <v>102634.39601392427</v>
      </c>
      <c r="J746" s="1081">
        <v>18800.433791411459</v>
      </c>
      <c r="K746" s="1081">
        <v>-18919.72834274557</v>
      </c>
      <c r="L746" s="1081">
        <v>60829.815764032712</v>
      </c>
      <c r="M746" s="1081">
        <v>88252.013261396321</v>
      </c>
      <c r="N746" s="1081">
        <v>-26926.364564862568</v>
      </c>
      <c r="O746" s="1081">
        <v>23756.339452691842</v>
      </c>
      <c r="P746" s="1081">
        <v>179729.89252900903</v>
      </c>
      <c r="Q746" s="1081">
        <v>-66848.552898775088</v>
      </c>
      <c r="R746" s="1081">
        <v>67405.343430064851</v>
      </c>
      <c r="S746" s="1081">
        <v>69893.960965040606</v>
      </c>
      <c r="T746" s="1081">
        <v>185164.33658220439</v>
      </c>
      <c r="U746" s="1081">
        <v>163049.07278958493</v>
      </c>
      <c r="V746" s="1081">
        <v>162455.49529458839</v>
      </c>
      <c r="W746" s="1081">
        <v>117769.50377607055</v>
      </c>
      <c r="X746" s="1081">
        <v>-5807.900406883331</v>
      </c>
      <c r="Y746" s="1081">
        <v>40138.566057679127</v>
      </c>
      <c r="Z746" s="1081">
        <v>2322648.0764284041</v>
      </c>
    </row>
    <row r="747" spans="1:27" ht="10.5" thickBot="1">
      <c r="A747" s="1270" t="s">
        <v>1918</v>
      </c>
      <c r="B747" s="1106">
        <v>21644.056110000238</v>
      </c>
      <c r="C747" s="1106">
        <v>378487.8377480302</v>
      </c>
      <c r="D747" s="1106">
        <v>-38853.755391999963</v>
      </c>
      <c r="E747" s="1106">
        <v>243771.76885599992</v>
      </c>
      <c r="F747" s="1106">
        <v>8600.5992459999397</v>
      </c>
      <c r="G747" s="1106">
        <v>-28518.266390000121</v>
      </c>
      <c r="H747" s="1106">
        <v>-9996.4522500000894</v>
      </c>
      <c r="I747" s="1106">
        <v>34152.263879999868</v>
      </c>
      <c r="J747" s="1106">
        <v>-41311.327769999974</v>
      </c>
      <c r="K747" s="1106">
        <v>-66398.916621999932</v>
      </c>
      <c r="L747" s="1106">
        <v>24407.169789499952</v>
      </c>
      <c r="M747" s="1106">
        <v>52193.668019999983</v>
      </c>
      <c r="N747" s="1106">
        <v>-93096.002439999836</v>
      </c>
      <c r="O747" s="1106">
        <v>-45653.185946000041</v>
      </c>
      <c r="P747" s="1106">
        <v>119454.69442940713</v>
      </c>
      <c r="Q747" s="1106">
        <v>-128997.07724000007</v>
      </c>
      <c r="R747" s="1106">
        <v>5907.6427759998478</v>
      </c>
      <c r="S747" s="1106">
        <v>15272.747392000048</v>
      </c>
      <c r="T747" s="1106">
        <v>130502.21772000002</v>
      </c>
      <c r="U747" s="1106">
        <v>114089.013446</v>
      </c>
      <c r="V747" s="1106">
        <v>60836.488081999356</v>
      </c>
      <c r="W747" s="1106">
        <v>52220.493986000074</v>
      </c>
      <c r="X747" s="1106">
        <v>-72269.605830000015</v>
      </c>
      <c r="Y747" s="1106">
        <v>3161.4890399999567</v>
      </c>
      <c r="Z747" s="1115">
        <v>739607.56064093648</v>
      </c>
    </row>
    <row r="748" spans="1:27" ht="10.5" thickBot="1">
      <c r="A748" s="1270" t="s">
        <v>1919</v>
      </c>
      <c r="B748" s="1106">
        <v>10952.160599999999</v>
      </c>
      <c r="C748" s="1106">
        <v>115508.30441200001</v>
      </c>
      <c r="D748" s="1106">
        <v>2934.1766520000001</v>
      </c>
      <c r="E748" s="1106">
        <v>31592.291694</v>
      </c>
      <c r="F748" s="1106">
        <v>13498.979704000001</v>
      </c>
      <c r="G748" s="1106">
        <v>7743.0330000000013</v>
      </c>
      <c r="H748" s="1106">
        <v>13004.192399999996</v>
      </c>
      <c r="I748" s="1106">
        <v>172433.98880000002</v>
      </c>
      <c r="J748" s="1106">
        <v>11171.348130000002</v>
      </c>
      <c r="K748" s="1106">
        <v>68630.279571999999</v>
      </c>
      <c r="L748" s="1106">
        <v>20730.487708000001</v>
      </c>
      <c r="M748" s="1106">
        <v>4916.9350000000004</v>
      </c>
      <c r="N748" s="1106">
        <v>226091.87100000001</v>
      </c>
      <c r="O748" s="1106">
        <v>34942.751093999999</v>
      </c>
      <c r="P748" s="1106">
        <v>26158.443452079635</v>
      </c>
      <c r="Q748" s="1106">
        <v>108140.8186</v>
      </c>
      <c r="R748" s="1106">
        <v>61756.571844000006</v>
      </c>
      <c r="S748" s="1106">
        <v>84321.368948000003</v>
      </c>
      <c r="T748" s="1106">
        <v>32998.535400000001</v>
      </c>
      <c r="U748" s="1106">
        <v>30906.310454000002</v>
      </c>
      <c r="V748" s="1106">
        <v>25894.710627999997</v>
      </c>
      <c r="W748" s="1106">
        <v>10965.708254000001</v>
      </c>
      <c r="X748" s="1106">
        <v>22393.02</v>
      </c>
      <c r="Y748" s="1106">
        <v>9696.3251500000006</v>
      </c>
      <c r="Z748" s="1115">
        <v>1147382.6124960796</v>
      </c>
      <c r="AA748" s="1104"/>
    </row>
    <row r="749" spans="1:27">
      <c r="A749" s="1265" t="s">
        <v>1953</v>
      </c>
      <c r="B749" s="1107">
        <v>429.54970000000003</v>
      </c>
      <c r="C749" s="1107">
        <v>7183.3621549999998</v>
      </c>
      <c r="D749" s="1107">
        <v>172.61526600000002</v>
      </c>
      <c r="E749" s="1107">
        <v>86.448288199999993</v>
      </c>
      <c r="F749" s="1107">
        <v>851.53024000000005</v>
      </c>
      <c r="G749" s="1107">
        <v>101.21</v>
      </c>
      <c r="H749" s="1107">
        <v>619.16409999999973</v>
      </c>
      <c r="I749" s="1107">
        <v>449.0458000000018</v>
      </c>
      <c r="J749" s="1107">
        <v>488.59511300000008</v>
      </c>
      <c r="K749" s="1107">
        <v>756.36576300000024</v>
      </c>
      <c r="L749" s="1107">
        <v>1040.3585330000003</v>
      </c>
      <c r="M749" s="1107">
        <v>354.66740000000004</v>
      </c>
      <c r="N749" s="1107">
        <v>2597</v>
      </c>
      <c r="O749" s="1107">
        <v>1081.8552900000002</v>
      </c>
      <c r="P749" s="1107">
        <v>1890.8837000000003</v>
      </c>
      <c r="Q749" s="1107">
        <v>565.16490000000022</v>
      </c>
      <c r="R749" s="1107">
        <v>626.96140000000048</v>
      </c>
      <c r="S749" s="1107">
        <v>612.31510000000037</v>
      </c>
      <c r="T749" s="1107">
        <v>2620</v>
      </c>
      <c r="U749" s="1107">
        <v>2117.5571680000003</v>
      </c>
      <c r="V749" s="1107">
        <v>1981.2629269999998</v>
      </c>
      <c r="W749" s="1107">
        <v>363.35782200000006</v>
      </c>
      <c r="X749" s="1107">
        <v>815.2</v>
      </c>
      <c r="Y749" s="1107">
        <v>723.92871500000012</v>
      </c>
      <c r="Z749" s="1116">
        <v>28528.399380200004</v>
      </c>
      <c r="AA749" s="1104"/>
    </row>
    <row r="750" spans="1:27">
      <c r="A750" s="1265" t="s">
        <v>1980</v>
      </c>
      <c r="B750" s="1107">
        <v>6656.6635999999999</v>
      </c>
      <c r="C750" s="1107">
        <v>43674.682862000009</v>
      </c>
      <c r="D750" s="1107">
        <v>1208.0239920000001</v>
      </c>
      <c r="E750" s="1107">
        <v>9980.2196440000007</v>
      </c>
      <c r="F750" s="1107">
        <v>4983.6773039999998</v>
      </c>
      <c r="G750" s="1107">
        <v>6730.9330000000009</v>
      </c>
      <c r="H750" s="1107">
        <v>6812.5514000000003</v>
      </c>
      <c r="I750" s="1107">
        <v>5288.5308000000005</v>
      </c>
      <c r="J750" s="1107">
        <v>6285.3970000000008</v>
      </c>
      <c r="K750" s="1107">
        <v>15008.621942</v>
      </c>
      <c r="L750" s="1107">
        <v>10326.902377999999</v>
      </c>
      <c r="M750" s="1107">
        <v>1370.261</v>
      </c>
      <c r="N750" s="1107">
        <v>1501.8710000000001</v>
      </c>
      <c r="O750" s="1107">
        <v>19544.076693999999</v>
      </c>
      <c r="P750" s="1107">
        <v>7249.6064520796299</v>
      </c>
      <c r="Q750" s="1107">
        <v>7781.1696000000002</v>
      </c>
      <c r="R750" s="1107">
        <v>8162.6085440000006</v>
      </c>
      <c r="S750" s="1107">
        <v>3898.217948</v>
      </c>
      <c r="T750" s="1107">
        <v>748.5354000000001</v>
      </c>
      <c r="U750" s="1107">
        <v>9730.7387739999995</v>
      </c>
      <c r="V750" s="1107">
        <v>6082.0813580000004</v>
      </c>
      <c r="W750" s="1107">
        <v>3832.1300339999998</v>
      </c>
      <c r="X750" s="1107">
        <v>4241.0200000000004</v>
      </c>
      <c r="Y750" s="1107">
        <v>2457.0380000000005</v>
      </c>
      <c r="Z750" s="1116">
        <v>193555.55872607962</v>
      </c>
      <c r="AA750" s="1104"/>
    </row>
    <row r="751" spans="1:27" ht="10.5" thickBot="1">
      <c r="A751" s="1272" t="s">
        <v>1955</v>
      </c>
      <c r="B751" s="1107">
        <v>3865.9473000000003</v>
      </c>
      <c r="C751" s="1107">
        <v>64650.259395000001</v>
      </c>
      <c r="D751" s="1107">
        <v>1553.5373939999999</v>
      </c>
      <c r="E751" s="1107">
        <v>21525.623761799998</v>
      </c>
      <c r="F751" s="1107">
        <v>7663.7721600000004</v>
      </c>
      <c r="G751" s="1107">
        <v>910.89</v>
      </c>
      <c r="H751" s="1107">
        <v>5572.4768999999969</v>
      </c>
      <c r="I751" s="1107">
        <v>166696.41220000002</v>
      </c>
      <c r="J751" s="1107">
        <v>4397.3560170000001</v>
      </c>
      <c r="K751" s="1107">
        <v>52865.291867</v>
      </c>
      <c r="L751" s="1107">
        <v>9363.2267970000012</v>
      </c>
      <c r="M751" s="1107">
        <v>3192.0066000000002</v>
      </c>
      <c r="N751" s="1107">
        <v>221993</v>
      </c>
      <c r="O751" s="1107">
        <v>14316.81911</v>
      </c>
      <c r="P751" s="1107">
        <v>17017.953300000005</v>
      </c>
      <c r="Q751" s="1107">
        <v>99794.484100000001</v>
      </c>
      <c r="R751" s="1107">
        <v>52967.001900000003</v>
      </c>
      <c r="S751" s="1107">
        <v>79810.835900000005</v>
      </c>
      <c r="T751" s="1107">
        <v>29630</v>
      </c>
      <c r="U751" s="1107">
        <v>19058.014512000002</v>
      </c>
      <c r="V751" s="1107">
        <v>17831.366342999998</v>
      </c>
      <c r="W751" s="1107">
        <v>6770.2203980000004</v>
      </c>
      <c r="X751" s="1107">
        <v>17336.8</v>
      </c>
      <c r="Y751" s="1107">
        <v>6515.358435000001</v>
      </c>
      <c r="Z751" s="1116">
        <v>925298.65438980004</v>
      </c>
      <c r="AA751" s="1104"/>
    </row>
    <row r="752" spans="1:27" ht="10.5" thickBot="1">
      <c r="A752" s="1270" t="s">
        <v>1923</v>
      </c>
      <c r="B752" s="1106">
        <v>282366.30742999999</v>
      </c>
      <c r="C752" s="1106">
        <v>1322543.6310500302</v>
      </c>
      <c r="D752" s="1106">
        <v>71332.189110000007</v>
      </c>
      <c r="E752" s="1106">
        <v>192746.67388000002</v>
      </c>
      <c r="F752" s="1106">
        <v>86168.234449407653</v>
      </c>
      <c r="G752" s="1106">
        <v>116779.39344860036</v>
      </c>
      <c r="H752" s="1106">
        <v>166955.86695</v>
      </c>
      <c r="I752" s="1106">
        <v>115564.427</v>
      </c>
      <c r="J752" s="1106">
        <v>68872.467749999996</v>
      </c>
      <c r="K752" s="1106">
        <v>123598.06327</v>
      </c>
      <c r="L752" s="1106">
        <v>101304.48570999998</v>
      </c>
      <c r="M752" s="1106">
        <v>43631.35</v>
      </c>
      <c r="N752" s="1106">
        <v>490809</v>
      </c>
      <c r="O752" s="1106">
        <v>123983.75553999998</v>
      </c>
      <c r="P752" s="1106">
        <v>208150.01200000002</v>
      </c>
      <c r="Q752" s="1106">
        <v>124492.696</v>
      </c>
      <c r="R752" s="1106">
        <v>101200.90057</v>
      </c>
      <c r="S752" s="1106">
        <v>118544.22428999998</v>
      </c>
      <c r="T752" s="1106">
        <v>105590</v>
      </c>
      <c r="U752" s="1106">
        <v>171255.32059000002</v>
      </c>
      <c r="V752" s="1106">
        <v>231271.10445000001</v>
      </c>
      <c r="W752" s="1106">
        <v>78780.187569999995</v>
      </c>
      <c r="X752" s="1106">
        <v>154232.54587999999</v>
      </c>
      <c r="Y752" s="1106">
        <v>62094.779380000007</v>
      </c>
      <c r="Z752" s="1115">
        <v>4662267.6163180387</v>
      </c>
      <c r="AA752" s="1111"/>
    </row>
    <row r="753" spans="1:27">
      <c r="A753" s="1265" t="s">
        <v>1956</v>
      </c>
      <c r="B753" s="1107">
        <v>275139.929</v>
      </c>
      <c r="C753" s="1107">
        <v>584424.38699999999</v>
      </c>
      <c r="D753" s="1107">
        <v>43824.539250000002</v>
      </c>
      <c r="E753" s="1107">
        <v>136429.15552</v>
      </c>
      <c r="F753" s="1107">
        <v>83858.856979407647</v>
      </c>
      <c r="G753" s="1107">
        <v>89352.393448600356</v>
      </c>
      <c r="H753" s="1107">
        <v>91890.401000000013</v>
      </c>
      <c r="I753" s="1107">
        <v>63153.096000000005</v>
      </c>
      <c r="J753" s="1107">
        <v>59976.067750000002</v>
      </c>
      <c r="K753" s="1107">
        <v>99161.310299999997</v>
      </c>
      <c r="L753" s="1107">
        <v>87027.236879999982</v>
      </c>
      <c r="M753" s="1107">
        <v>43631.35</v>
      </c>
      <c r="N753" s="1107">
        <v>70823</v>
      </c>
      <c r="O753" s="1107">
        <v>68668.985539999994</v>
      </c>
      <c r="P753" s="1107">
        <v>149614.94200000001</v>
      </c>
      <c r="Q753" s="1107">
        <v>70158.695999999996</v>
      </c>
      <c r="R753" s="1107">
        <v>96804.080570000006</v>
      </c>
      <c r="S753" s="1107">
        <v>42026.139289999999</v>
      </c>
      <c r="T753" s="1107">
        <v>72190</v>
      </c>
      <c r="U753" s="1107">
        <v>54976.470570000005</v>
      </c>
      <c r="V753" s="1107">
        <v>169978.33910000001</v>
      </c>
      <c r="W753" s="1107">
        <v>72416.88983</v>
      </c>
      <c r="X753" s="1107">
        <v>97042.545879999991</v>
      </c>
      <c r="Y753" s="1107">
        <v>41631.113070000007</v>
      </c>
      <c r="Z753" s="1116">
        <v>2664199.9249780076</v>
      </c>
      <c r="AA753" s="1104"/>
    </row>
    <row r="754" spans="1:27">
      <c r="A754" s="1271" t="s">
        <v>1925</v>
      </c>
      <c r="B754" s="1109">
        <v>13597.15583</v>
      </c>
      <c r="C754" s="1109">
        <v>108103.78489</v>
      </c>
      <c r="D754" s="1109">
        <v>2743.10914</v>
      </c>
      <c r="E754" s="1109">
        <v>8169.0722299999998</v>
      </c>
      <c r="F754" s="1109">
        <v>2102.1850799999952</v>
      </c>
      <c r="G754" s="1109">
        <v>6000</v>
      </c>
      <c r="H754" s="1109">
        <v>1119.9033899999999</v>
      </c>
      <c r="I754" s="1109">
        <v>14926.132000000001</v>
      </c>
      <c r="J754" s="1109">
        <v>4735.0677500000002</v>
      </c>
      <c r="K754" s="1109">
        <v>657.83730000000003</v>
      </c>
      <c r="L754" s="1109">
        <v>3453.5174299999999</v>
      </c>
      <c r="M754" s="1109">
        <v>1207.972</v>
      </c>
      <c r="N754" s="1109">
        <v>2650</v>
      </c>
      <c r="O754" s="1109">
        <v>2551.8806799999998</v>
      </c>
      <c r="P754" s="1109">
        <v>1465.981</v>
      </c>
      <c r="Q754" s="1109">
        <v>2.6960000000000002</v>
      </c>
      <c r="R754" s="1109">
        <v>6028.0126</v>
      </c>
      <c r="S754" s="1109">
        <v>1488.1120000000001</v>
      </c>
      <c r="T754" s="1109">
        <v>3910</v>
      </c>
      <c r="U754" s="1109">
        <v>2510.3903500000001</v>
      </c>
      <c r="V754" s="1109">
        <v>12711.826160000001</v>
      </c>
      <c r="W754" s="1109">
        <v>2499.9104200000002</v>
      </c>
      <c r="X754" s="1109">
        <v>1592</v>
      </c>
      <c r="Y754" s="1109">
        <v>5189.3783400000002</v>
      </c>
      <c r="Z754" s="1118">
        <v>209415.92458999998</v>
      </c>
      <c r="AA754" s="1104"/>
    </row>
    <row r="755" spans="1:27">
      <c r="A755" s="1271" t="s">
        <v>1926</v>
      </c>
      <c r="B755" s="1109">
        <v>255711.96991000001</v>
      </c>
      <c r="C755" s="1109">
        <v>460374.93229000003</v>
      </c>
      <c r="D755" s="1109">
        <v>38990.523020000001</v>
      </c>
      <c r="E755" s="1109">
        <v>127647.62895</v>
      </c>
      <c r="F755" s="1109">
        <v>80388.818539407657</v>
      </c>
      <c r="G755" s="1109">
        <v>82752.393448600356</v>
      </c>
      <c r="H755" s="1109">
        <v>90770.497610000006</v>
      </c>
      <c r="I755" s="1109">
        <v>47556.067000000003</v>
      </c>
      <c r="J755" s="1109">
        <v>55241</v>
      </c>
      <c r="K755" s="1109">
        <v>98503.472999999998</v>
      </c>
      <c r="L755" s="1109">
        <v>83308.480679999993</v>
      </c>
      <c r="M755" s="1109">
        <v>42423.378000000004</v>
      </c>
      <c r="N755" s="1109">
        <v>49608.77</v>
      </c>
      <c r="O755" s="1109">
        <v>65930.020109999998</v>
      </c>
      <c r="P755" s="1109">
        <v>148058.65600000002</v>
      </c>
      <c r="Q755" s="1109">
        <v>70156</v>
      </c>
      <c r="R755" s="1109">
        <v>90762.928690000001</v>
      </c>
      <c r="S755" s="1109">
        <v>39975.599289999998</v>
      </c>
      <c r="T755" s="1109">
        <v>68280</v>
      </c>
      <c r="U755" s="1109">
        <v>52436.080220000003</v>
      </c>
      <c r="V755" s="1109">
        <v>156110.58376000001</v>
      </c>
      <c r="W755" s="1109">
        <v>69803.726769999994</v>
      </c>
      <c r="X755" s="1109">
        <v>93949.545879999991</v>
      </c>
      <c r="Y755" s="1109">
        <v>36441.734730000004</v>
      </c>
      <c r="Z755" s="1118">
        <v>2405182.8078980083</v>
      </c>
      <c r="AA755" s="1104"/>
    </row>
    <row r="756" spans="1:27">
      <c r="A756" s="1271" t="s">
        <v>1927</v>
      </c>
      <c r="B756" s="1109">
        <v>5830.8032599999997</v>
      </c>
      <c r="C756" s="1109">
        <v>15945.669819999999</v>
      </c>
      <c r="D756" s="1109">
        <v>2090.9070900000002</v>
      </c>
      <c r="E756" s="1109">
        <v>612.45434</v>
      </c>
      <c r="F756" s="1109">
        <v>1367.8533599999998</v>
      </c>
      <c r="G756" s="1109">
        <v>600</v>
      </c>
      <c r="H756" s="1109">
        <v>0</v>
      </c>
      <c r="I756" s="1109">
        <v>670.89699999999993</v>
      </c>
      <c r="J756" s="1109">
        <v>0</v>
      </c>
      <c r="K756" s="1109">
        <v>0</v>
      </c>
      <c r="L756" s="1109">
        <v>265.23876999999999</v>
      </c>
      <c r="M756" s="1109">
        <v>0</v>
      </c>
      <c r="N756" s="1109">
        <v>18564.23</v>
      </c>
      <c r="O756" s="1109">
        <v>187.08475000000001</v>
      </c>
      <c r="P756" s="1109">
        <v>90.305000000000007</v>
      </c>
      <c r="Q756" s="1109">
        <v>0</v>
      </c>
      <c r="R756" s="1109">
        <v>13.139279999999999</v>
      </c>
      <c r="S756" s="1109">
        <v>562.428</v>
      </c>
      <c r="T756" s="1109">
        <v>0</v>
      </c>
      <c r="U756" s="1109">
        <v>30</v>
      </c>
      <c r="V756" s="1109">
        <v>1155.9291800000001</v>
      </c>
      <c r="W756" s="1109">
        <v>113.25264</v>
      </c>
      <c r="X756" s="1109">
        <v>1501</v>
      </c>
      <c r="Y756" s="1109">
        <v>0</v>
      </c>
      <c r="Z756" s="1118">
        <v>49601.192490000001</v>
      </c>
      <c r="AA756" s="1104"/>
    </row>
    <row r="757" spans="1:27">
      <c r="A757" s="1271" t="s">
        <v>1928</v>
      </c>
      <c r="B757" s="1109"/>
      <c r="C757" s="1109"/>
      <c r="D757" s="1109"/>
      <c r="E757" s="1109"/>
      <c r="F757" s="1109"/>
      <c r="G757" s="1109"/>
      <c r="H757" s="1109"/>
      <c r="I757" s="1109"/>
      <c r="J757" s="1109"/>
      <c r="K757" s="1109"/>
      <c r="L757" s="1109"/>
      <c r="M757" s="1109"/>
      <c r="N757" s="1109"/>
      <c r="O757" s="1109"/>
      <c r="P757" s="1109"/>
      <c r="Q757" s="1109"/>
      <c r="R757" s="1109"/>
      <c r="S757" s="1109"/>
      <c r="T757" s="1109"/>
      <c r="U757" s="1109"/>
      <c r="V757" s="1109"/>
      <c r="W757" s="1109"/>
      <c r="X757" s="1109"/>
      <c r="Y757" s="1109"/>
      <c r="Z757" s="1118">
        <v>0</v>
      </c>
      <c r="AA757" s="1104"/>
    </row>
    <row r="758" spans="1:27">
      <c r="A758" s="1265" t="s">
        <v>1957</v>
      </c>
      <c r="B758" s="1107">
        <v>2486</v>
      </c>
      <c r="C758" s="1107">
        <v>216200.00000003001</v>
      </c>
      <c r="D758" s="1107">
        <v>4345.4809999999998</v>
      </c>
      <c r="E758" s="1107">
        <v>9939</v>
      </c>
      <c r="F758" s="1107">
        <v>17</v>
      </c>
      <c r="G758" s="1107">
        <v>0</v>
      </c>
      <c r="H758" s="1107">
        <v>49175.385949999996</v>
      </c>
      <c r="I758" s="1107">
        <v>10404</v>
      </c>
      <c r="J758" s="1107">
        <v>300</v>
      </c>
      <c r="K758" s="1107">
        <v>4900</v>
      </c>
      <c r="L758" s="1107">
        <v>0</v>
      </c>
      <c r="M758" s="1107">
        <v>0</v>
      </c>
      <c r="N758" s="1107">
        <v>751</v>
      </c>
      <c r="O758" s="1107">
        <v>0</v>
      </c>
      <c r="P758" s="1107">
        <v>20811</v>
      </c>
      <c r="Q758" s="1107">
        <v>1000</v>
      </c>
      <c r="R758" s="1107">
        <v>0</v>
      </c>
      <c r="S758" s="1107">
        <v>600</v>
      </c>
      <c r="T758" s="1107">
        <v>0</v>
      </c>
      <c r="U758" s="1107">
        <v>16500</v>
      </c>
      <c r="V758" s="1107">
        <v>18620</v>
      </c>
      <c r="W758" s="1107">
        <v>1900</v>
      </c>
      <c r="X758" s="1107">
        <v>0</v>
      </c>
      <c r="Y758" s="1107">
        <v>500</v>
      </c>
      <c r="Z758" s="1116">
        <v>358448.86695002997</v>
      </c>
      <c r="AA758" s="1104"/>
    </row>
    <row r="759" spans="1:27" ht="10.5" thickBot="1">
      <c r="A759" s="1272" t="s">
        <v>1958</v>
      </c>
      <c r="B759" s="1107">
        <v>4740.3784299999998</v>
      </c>
      <c r="C759" s="1107">
        <v>521919.2440500001</v>
      </c>
      <c r="D759" s="1107">
        <v>23162.168859999998</v>
      </c>
      <c r="E759" s="1107">
        <v>46378.518360000002</v>
      </c>
      <c r="F759" s="1107">
        <v>2292.3774699999999</v>
      </c>
      <c r="G759" s="1107">
        <v>27427</v>
      </c>
      <c r="H759" s="1107">
        <v>25890.080000000002</v>
      </c>
      <c r="I759" s="1107">
        <v>42007.330999999998</v>
      </c>
      <c r="J759" s="1107">
        <v>8596.4</v>
      </c>
      <c r="K759" s="1107">
        <v>19536.752970000001</v>
      </c>
      <c r="L759" s="1107">
        <v>14277.24883</v>
      </c>
      <c r="M759" s="1107">
        <v>0</v>
      </c>
      <c r="N759" s="1107">
        <v>419235</v>
      </c>
      <c r="O759" s="1107">
        <v>55314.77</v>
      </c>
      <c r="P759" s="1107">
        <v>37724.07</v>
      </c>
      <c r="Q759" s="1107">
        <v>53334</v>
      </c>
      <c r="R759" s="1107">
        <v>4396.82</v>
      </c>
      <c r="S759" s="1107">
        <v>75918.084999999992</v>
      </c>
      <c r="T759" s="1107">
        <v>33400</v>
      </c>
      <c r="U759" s="1107">
        <v>99778.850019999998</v>
      </c>
      <c r="V759" s="1107">
        <v>42672.765350000001</v>
      </c>
      <c r="W759" s="1107">
        <v>4463.29774</v>
      </c>
      <c r="X759" s="1107">
        <v>57190</v>
      </c>
      <c r="Y759" s="1107">
        <v>19963.666310000001</v>
      </c>
      <c r="Z759" s="1116">
        <v>1639618.8243900004</v>
      </c>
      <c r="AA759" s="1104"/>
    </row>
    <row r="760" spans="1:27" ht="10.5" thickBot="1">
      <c r="A760" s="1270" t="s">
        <v>1931</v>
      </c>
      <c r="B760" s="1106">
        <v>2736650.3560000001</v>
      </c>
      <c r="C760" s="1106">
        <v>8135357.625749697</v>
      </c>
      <c r="D760" s="1106">
        <v>404597.68732160039</v>
      </c>
      <c r="E760" s="1106">
        <v>2244055.116817072</v>
      </c>
      <c r="F760" s="1106">
        <v>625399.41729940765</v>
      </c>
      <c r="G760" s="1106">
        <v>773004.41705860035</v>
      </c>
      <c r="H760" s="1106">
        <v>491125.2361495638</v>
      </c>
      <c r="I760" s="1106">
        <v>1211004.9681639245</v>
      </c>
      <c r="J760" s="1106">
        <v>557488.21986141149</v>
      </c>
      <c r="K760" s="1106">
        <v>596419.2928892544</v>
      </c>
      <c r="L760" s="1106">
        <v>450868.47348453267</v>
      </c>
      <c r="M760" s="1106">
        <v>593898.91311139637</v>
      </c>
      <c r="N760" s="1106">
        <v>1300890.6164351373</v>
      </c>
      <c r="O760" s="1106">
        <v>725816.78162669181</v>
      </c>
      <c r="P760" s="1106">
        <v>908488.30998108874</v>
      </c>
      <c r="Q760" s="1106">
        <v>683091.88570122491</v>
      </c>
      <c r="R760" s="1106">
        <v>816651.53808406496</v>
      </c>
      <c r="S760" s="1106">
        <v>654133.1039130406</v>
      </c>
      <c r="T760" s="1106">
        <v>482609.27098220435</v>
      </c>
      <c r="U760" s="1106">
        <v>696086.97373358498</v>
      </c>
      <c r="V760" s="1106">
        <v>2132972.1074925885</v>
      </c>
      <c r="W760" s="1106">
        <v>653984.4527800706</v>
      </c>
      <c r="X760" s="1106">
        <v>883998.51659311668</v>
      </c>
      <c r="Y760" s="1106">
        <v>322296.40954767913</v>
      </c>
      <c r="Z760" s="1115">
        <v>29080889.690776952</v>
      </c>
      <c r="AA760" s="1104"/>
    </row>
    <row r="761" spans="1:27" ht="10.5" thickBot="1">
      <c r="A761" s="1270" t="s">
        <v>1932</v>
      </c>
      <c r="B761" s="1106">
        <v>2973511.04672</v>
      </c>
      <c r="C761" s="1106">
        <v>8716530.41818</v>
      </c>
      <c r="D761" s="1106">
        <v>476681.73195000004</v>
      </c>
      <c r="E761" s="1106">
        <v>2060514.2289499999</v>
      </c>
      <c r="F761" s="1106">
        <v>618419.73377940769</v>
      </c>
      <c r="G761" s="1106">
        <v>840517.16344860033</v>
      </c>
      <c r="H761" s="1106">
        <v>606403.23829000001</v>
      </c>
      <c r="I761" s="1106">
        <v>1051501.0103500001</v>
      </c>
      <c r="J761" s="1106">
        <v>596388.90568999993</v>
      </c>
      <c r="K761" s="1106">
        <v>670306.80492999998</v>
      </c>
      <c r="L761" s="1106">
        <v>470612.65572249994</v>
      </c>
      <c r="M761" s="1106">
        <v>544361.31484999997</v>
      </c>
      <c r="N761" s="1106">
        <v>1592534.11</v>
      </c>
      <c r="O761" s="1106">
        <v>791101.44662000006</v>
      </c>
      <c r="P761" s="1106">
        <v>910749.98600000003</v>
      </c>
      <c r="Q761" s="1106">
        <v>766292.31599999999</v>
      </c>
      <c r="R761" s="1106">
        <v>788690.52338000014</v>
      </c>
      <c r="S761" s="1106">
        <v>618461.99829000002</v>
      </c>
      <c r="T761" s="1106">
        <v>370036.39899999998</v>
      </c>
      <c r="U761" s="1106">
        <v>673386.91107999999</v>
      </c>
      <c r="V761" s="1106">
        <v>2175893.0060200002</v>
      </c>
      <c r="W761" s="1106">
        <v>604029.42831999995</v>
      </c>
      <c r="X761" s="1106">
        <v>1021645.94288</v>
      </c>
      <c r="Y761" s="1106">
        <v>334556.29772000003</v>
      </c>
      <c r="Z761" s="1115">
        <v>30273126.618170504</v>
      </c>
      <c r="AA761" s="1104"/>
    </row>
    <row r="762" spans="1:27" ht="10.5" thickBot="1">
      <c r="A762" s="1268" t="s">
        <v>1933</v>
      </c>
      <c r="B762" s="1082">
        <v>-236860.69071999984</v>
      </c>
      <c r="C762" s="1082">
        <v>-581172.79243030306</v>
      </c>
      <c r="D762" s="1082">
        <v>-72084.044628399657</v>
      </c>
      <c r="E762" s="1082">
        <v>183540.88786707213</v>
      </c>
      <c r="F762" s="1082">
        <v>6979.6835199999623</v>
      </c>
      <c r="G762" s="1082">
        <v>-67512.746389999986</v>
      </c>
      <c r="H762" s="1082">
        <v>-115278.00214043621</v>
      </c>
      <c r="I762" s="1082">
        <v>159503.95781392441</v>
      </c>
      <c r="J762" s="1082">
        <v>-38900.685828588437</v>
      </c>
      <c r="K762" s="1082">
        <v>-73887.512040745583</v>
      </c>
      <c r="L762" s="1082">
        <v>-19744.182237967267</v>
      </c>
      <c r="M762" s="1082">
        <v>49537.598261396401</v>
      </c>
      <c r="N762" s="1082">
        <v>-291643.49356486253</v>
      </c>
      <c r="O762" s="1082">
        <v>-65284.664993308252</v>
      </c>
      <c r="P762" s="1082">
        <v>-2261.6760189112974</v>
      </c>
      <c r="Q762" s="1082">
        <v>-83200.430298775085</v>
      </c>
      <c r="R762" s="1082">
        <v>27961.014704064815</v>
      </c>
      <c r="S762" s="1082">
        <v>35671.105623040581</v>
      </c>
      <c r="T762" s="1082">
        <v>112572.87198220438</v>
      </c>
      <c r="U762" s="1082">
        <v>22700.062653584988</v>
      </c>
      <c r="V762" s="1082">
        <v>-42920.898527411744</v>
      </c>
      <c r="W762" s="1082">
        <v>49955.02446007065</v>
      </c>
      <c r="X762" s="1082">
        <v>-137647.4262868833</v>
      </c>
      <c r="Y762" s="1082">
        <v>-12259.888172320905</v>
      </c>
      <c r="Z762" s="1082">
        <v>-1192236.9273935542</v>
      </c>
      <c r="AA762" s="1104"/>
    </row>
    <row r="763" spans="1:27" ht="10.5" thickBot="1">
      <c r="A763" s="1270" t="s">
        <v>1934</v>
      </c>
      <c r="B763" s="1106">
        <v>-236860.69071999984</v>
      </c>
      <c r="C763" s="1106">
        <v>-581172.79243030306</v>
      </c>
      <c r="D763" s="1106">
        <v>-72084.044628399657</v>
      </c>
      <c r="E763" s="1106">
        <v>183540.88786707213</v>
      </c>
      <c r="F763" s="1106">
        <v>6979.6835199999623</v>
      </c>
      <c r="G763" s="1106">
        <v>-67512.746389999986</v>
      </c>
      <c r="H763" s="1106">
        <v>-115278.00214043621</v>
      </c>
      <c r="I763" s="1106">
        <v>-3151.0421860755887</v>
      </c>
      <c r="J763" s="1106">
        <v>-38900.685828588437</v>
      </c>
      <c r="K763" s="1106">
        <v>-119945.51204074558</v>
      </c>
      <c r="L763" s="1106">
        <v>-19744.182237967267</v>
      </c>
      <c r="M763" s="1106">
        <v>49537.598261396401</v>
      </c>
      <c r="N763" s="1106">
        <v>-490263.49356486253</v>
      </c>
      <c r="O763" s="1106">
        <v>-69864.786493308246</v>
      </c>
      <c r="P763" s="1106">
        <v>-2261.6760189112974</v>
      </c>
      <c r="Q763" s="1106">
        <v>-177908.43029877509</v>
      </c>
      <c r="R763" s="1106">
        <v>-19363.334595935186</v>
      </c>
      <c r="S763" s="1106">
        <v>-38628.894376959419</v>
      </c>
      <c r="T763" s="1106">
        <v>106522.87198220438</v>
      </c>
      <c r="U763" s="1106">
        <v>22700.062653584988</v>
      </c>
      <c r="V763" s="1106">
        <v>-42920.898527411744</v>
      </c>
      <c r="W763" s="1106">
        <v>46455.02446007065</v>
      </c>
      <c r="X763" s="1106">
        <v>-147647.4262868833</v>
      </c>
      <c r="Y763" s="1106">
        <v>-12259.888172320905</v>
      </c>
      <c r="Z763" s="1115">
        <v>-1840032.398193555</v>
      </c>
      <c r="AA763" s="1104"/>
    </row>
    <row r="764" spans="1:27" ht="10.5" thickBot="1">
      <c r="A764" s="1270" t="s">
        <v>1935</v>
      </c>
      <c r="B764" s="1106">
        <v>557166.71384999983</v>
      </c>
      <c r="C764" s="1106">
        <v>756464.30446030316</v>
      </c>
      <c r="D764" s="1106">
        <v>124710.06637839966</v>
      </c>
      <c r="E764" s="1106">
        <v>506350.56526000006</v>
      </c>
      <c r="F764" s="1106">
        <v>108337.65348000004</v>
      </c>
      <c r="G764" s="1106">
        <v>110208.44638999998</v>
      </c>
      <c r="H764" s="1106">
        <v>145864.12833043619</v>
      </c>
      <c r="I764" s="1106">
        <v>274248.29700000002</v>
      </c>
      <c r="J764" s="1106">
        <v>396763.03380999999</v>
      </c>
      <c r="K764" s="1106">
        <v>166918.09432</v>
      </c>
      <c r="L764" s="1106">
        <v>47463.630359999996</v>
      </c>
      <c r="M764" s="1106">
        <v>111042.4017386036</v>
      </c>
      <c r="N764" s="1106">
        <v>692654.49356486253</v>
      </c>
      <c r="O764" s="1106">
        <v>199015.68341</v>
      </c>
      <c r="P764" s="1106">
        <v>127963.30499999999</v>
      </c>
      <c r="Q764" s="1106">
        <v>341869.62700000004</v>
      </c>
      <c r="R764" s="1106">
        <v>206168.10894000001</v>
      </c>
      <c r="S764" s="1106">
        <v>116633</v>
      </c>
      <c r="T764" s="1106">
        <v>171100</v>
      </c>
      <c r="U764" s="1106">
        <v>28187.442580000003</v>
      </c>
      <c r="V764" s="1106">
        <v>172418.91905</v>
      </c>
      <c r="W764" s="1106">
        <v>72808.005000000005</v>
      </c>
      <c r="X764" s="1106">
        <v>388315</v>
      </c>
      <c r="Y764" s="1106">
        <v>52674.400000000001</v>
      </c>
      <c r="Z764" s="1115">
        <v>5875345.3199226046</v>
      </c>
      <c r="AA764" s="1104"/>
    </row>
    <row r="765" spans="1:27">
      <c r="A765" s="1273" t="s">
        <v>1955</v>
      </c>
      <c r="B765" s="1110">
        <v>42334.235999999997</v>
      </c>
      <c r="C765" s="1110">
        <v>207493.16271</v>
      </c>
      <c r="D765" s="1110">
        <v>7677.9182300000002</v>
      </c>
      <c r="E765" s="1110">
        <v>81124.73947</v>
      </c>
      <c r="F765" s="1110">
        <v>647.42852000000005</v>
      </c>
      <c r="G765" s="1110">
        <v>0</v>
      </c>
      <c r="H765" s="1110">
        <v>42862</v>
      </c>
      <c r="I765" s="1110">
        <v>27677.98</v>
      </c>
      <c r="J765" s="1110">
        <v>7368.2908100000004</v>
      </c>
      <c r="K765" s="1110">
        <v>0</v>
      </c>
      <c r="L765" s="1110">
        <v>24747.09319</v>
      </c>
      <c r="M765" s="1110">
        <v>0</v>
      </c>
      <c r="N765" s="1110">
        <v>31640</v>
      </c>
      <c r="O765" s="1110">
        <v>8165.8998799999999</v>
      </c>
      <c r="P765" s="1110">
        <v>36895.531999999999</v>
      </c>
      <c r="Q765" s="1110">
        <v>6059.9</v>
      </c>
      <c r="R765" s="1110">
        <v>5018.1982799999996</v>
      </c>
      <c r="S765" s="1110">
        <v>0</v>
      </c>
      <c r="T765" s="1110">
        <v>137750</v>
      </c>
      <c r="U765" s="1110">
        <v>28187.442580000003</v>
      </c>
      <c r="V765" s="1110">
        <v>39555.156199999998</v>
      </c>
      <c r="W765" s="1110">
        <v>7031.4130000000005</v>
      </c>
      <c r="X765" s="1110">
        <v>115</v>
      </c>
      <c r="Y765" s="1110">
        <v>1533</v>
      </c>
      <c r="Z765" s="1119">
        <v>743884.39087</v>
      </c>
      <c r="AA765" s="1104"/>
    </row>
    <row r="766" spans="1:27" ht="10.5" thickBot="1">
      <c r="A766" s="1272" t="s">
        <v>1968</v>
      </c>
      <c r="B766" s="1107">
        <v>514832.47784999979</v>
      </c>
      <c r="C766" s="1107">
        <v>548971.1417503031</v>
      </c>
      <c r="D766" s="1107">
        <v>117032.14814839966</v>
      </c>
      <c r="E766" s="1107">
        <v>425225.82579000003</v>
      </c>
      <c r="F766" s="1107">
        <v>107690.22496000004</v>
      </c>
      <c r="G766" s="1107">
        <v>110208.44638999998</v>
      </c>
      <c r="H766" s="1107">
        <v>103002.1283304362</v>
      </c>
      <c r="I766" s="1107">
        <v>246570.31700000001</v>
      </c>
      <c r="J766" s="1107">
        <v>389394.74300000002</v>
      </c>
      <c r="K766" s="1107">
        <v>166918.09432</v>
      </c>
      <c r="L766" s="1107">
        <v>22716.53717</v>
      </c>
      <c r="M766" s="1107">
        <v>111042.4017386036</v>
      </c>
      <c r="N766" s="1107">
        <v>661014.49356486253</v>
      </c>
      <c r="O766" s="1107">
        <v>190849.78352999999</v>
      </c>
      <c r="P766" s="1107">
        <v>91067.772999999986</v>
      </c>
      <c r="Q766" s="1107">
        <v>335809.72700000001</v>
      </c>
      <c r="R766" s="1107">
        <v>201149.91065999999</v>
      </c>
      <c r="S766" s="1107">
        <v>116633</v>
      </c>
      <c r="T766" s="1107">
        <v>33350</v>
      </c>
      <c r="U766" s="1107">
        <v>0</v>
      </c>
      <c r="V766" s="1107">
        <v>132863.76285</v>
      </c>
      <c r="W766" s="1107">
        <v>65776.592000000004</v>
      </c>
      <c r="X766" s="1107">
        <v>388200</v>
      </c>
      <c r="Y766" s="1107">
        <v>51141.4</v>
      </c>
      <c r="Z766" s="1116">
        <v>5131460.9290526053</v>
      </c>
      <c r="AA766" s="1104"/>
    </row>
    <row r="767" spans="1:27" ht="10.5" thickBot="1">
      <c r="A767" s="1270" t="s">
        <v>1937</v>
      </c>
      <c r="B767" s="1106">
        <v>320306.02312999999</v>
      </c>
      <c r="C767" s="1106">
        <v>175291.51203000001</v>
      </c>
      <c r="D767" s="1106">
        <v>52626.02175</v>
      </c>
      <c r="E767" s="1106">
        <v>689891.45312707219</v>
      </c>
      <c r="F767" s="1106">
        <v>115317.337</v>
      </c>
      <c r="G767" s="1106">
        <v>42695.7</v>
      </c>
      <c r="H767" s="1106">
        <v>30586.126189999999</v>
      </c>
      <c r="I767" s="1106">
        <v>433752.25481392443</v>
      </c>
      <c r="J767" s="1106">
        <v>357862.34798141156</v>
      </c>
      <c r="K767" s="1106">
        <v>93030.58227925442</v>
      </c>
      <c r="L767" s="1106">
        <v>27719.448122032732</v>
      </c>
      <c r="M767" s="1106">
        <v>160580</v>
      </c>
      <c r="N767" s="1106">
        <v>401011</v>
      </c>
      <c r="O767" s="1106">
        <v>133731.01841669175</v>
      </c>
      <c r="P767" s="1106">
        <v>125701.6289810887</v>
      </c>
      <c r="Q767" s="1106">
        <v>258669.19670122492</v>
      </c>
      <c r="R767" s="1106">
        <v>234129.12364406482</v>
      </c>
      <c r="S767" s="1106">
        <v>152304.10562304058</v>
      </c>
      <c r="T767" s="1106">
        <v>283672.87198220438</v>
      </c>
      <c r="U767" s="1106">
        <v>50887.50523358499</v>
      </c>
      <c r="V767" s="1106">
        <v>129498.02052258825</v>
      </c>
      <c r="W767" s="1106">
        <v>122763.02946007065</v>
      </c>
      <c r="X767" s="1106">
        <v>250667.5737131167</v>
      </c>
      <c r="Y767" s="1106">
        <v>40414.511827679096</v>
      </c>
      <c r="Z767" s="1115">
        <v>4683108.3925290499</v>
      </c>
      <c r="AA767" s="1104"/>
    </row>
    <row r="768" spans="1:27">
      <c r="A768" s="1273" t="s">
        <v>1969</v>
      </c>
      <c r="B768" s="1110">
        <v>0</v>
      </c>
      <c r="C768" s="1110">
        <v>0</v>
      </c>
      <c r="D768" s="1110">
        <v>0</v>
      </c>
      <c r="E768" s="1110">
        <v>283997.42439707217</v>
      </c>
      <c r="F768" s="1110">
        <v>0</v>
      </c>
      <c r="G768" s="1110">
        <v>0</v>
      </c>
      <c r="H768" s="1110">
        <v>0</v>
      </c>
      <c r="I768" s="1110">
        <v>173213.15381392444</v>
      </c>
      <c r="J768" s="1110">
        <v>56143.847981411556</v>
      </c>
      <c r="K768" s="1110">
        <v>27283.282279254418</v>
      </c>
      <c r="L768" s="1110">
        <v>26224.658532032732</v>
      </c>
      <c r="M768" s="1110">
        <v>0</v>
      </c>
      <c r="N768" s="1110">
        <v>0</v>
      </c>
      <c r="O768" s="1110">
        <v>92329.313036691747</v>
      </c>
      <c r="P768" s="1110">
        <v>92565.257981088696</v>
      </c>
      <c r="Q768" s="1110">
        <v>32069.196701224922</v>
      </c>
      <c r="R768" s="1110">
        <v>78004.682944064814</v>
      </c>
      <c r="S768" s="1110">
        <v>66417.393913040578</v>
      </c>
      <c r="T768" s="1110">
        <v>283672.87198220438</v>
      </c>
      <c r="U768" s="1110">
        <v>15655.209233584988</v>
      </c>
      <c r="V768" s="1110">
        <v>120218.81766258825</v>
      </c>
      <c r="W768" s="1110">
        <v>66675.189660070639</v>
      </c>
      <c r="X768" s="1110">
        <v>113179.5737131167</v>
      </c>
      <c r="Y768" s="1110">
        <v>7871.2654676790989</v>
      </c>
      <c r="Z768" s="1119">
        <v>1535521.1392990504</v>
      </c>
      <c r="AA768" s="1104"/>
    </row>
    <row r="769" spans="1:27" ht="10.5" thickBot="1">
      <c r="A769" s="1281" t="s">
        <v>1970</v>
      </c>
      <c r="B769" s="1107">
        <v>320306.02312999999</v>
      </c>
      <c r="C769" s="1107">
        <v>175291.51203000001</v>
      </c>
      <c r="D769" s="1107">
        <v>52626.02175</v>
      </c>
      <c r="E769" s="1107">
        <v>405894.02873000002</v>
      </c>
      <c r="F769" s="1107">
        <v>115317.337</v>
      </c>
      <c r="G769" s="1107">
        <v>42695.7</v>
      </c>
      <c r="H769" s="1107">
        <v>30586.126189999999</v>
      </c>
      <c r="I769" s="1107">
        <v>260539.101</v>
      </c>
      <c r="J769" s="1107">
        <v>301718.5</v>
      </c>
      <c r="K769" s="1107">
        <v>65747.3</v>
      </c>
      <c r="L769" s="1107">
        <v>1494.7895900000001</v>
      </c>
      <c r="M769" s="1107">
        <v>160580</v>
      </c>
      <c r="N769" s="1107">
        <v>401011</v>
      </c>
      <c r="O769" s="1107">
        <v>41401.705379999999</v>
      </c>
      <c r="P769" s="1107">
        <v>33136.370999999999</v>
      </c>
      <c r="Q769" s="1107">
        <v>226600</v>
      </c>
      <c r="R769" s="1107">
        <v>156124.44070000001</v>
      </c>
      <c r="S769" s="1107">
        <v>85886.711710000003</v>
      </c>
      <c r="T769" s="1107">
        <v>0</v>
      </c>
      <c r="U769" s="1107">
        <v>35232.296000000002</v>
      </c>
      <c r="V769" s="1107">
        <v>9279.2028600000012</v>
      </c>
      <c r="W769" s="1107">
        <v>56087.839800000009</v>
      </c>
      <c r="X769" s="1107">
        <v>137488</v>
      </c>
      <c r="Y769" s="1107">
        <v>32543.246359999997</v>
      </c>
      <c r="Z769" s="1116">
        <v>3147587.2532300004</v>
      </c>
      <c r="AA769" s="1104"/>
    </row>
    <row r="770" spans="1:27">
      <c r="A770" s="1282"/>
      <c r="B770" s="1111"/>
      <c r="C770" s="1111"/>
      <c r="D770" s="1111"/>
      <c r="E770" s="1111"/>
      <c r="F770" s="1111"/>
      <c r="G770" s="1111"/>
      <c r="H770" s="1111"/>
      <c r="I770" s="1111"/>
      <c r="J770" s="1111"/>
      <c r="K770" s="1111"/>
      <c r="L770" s="1111"/>
      <c r="M770" s="1111"/>
      <c r="N770" s="1111"/>
      <c r="O770" s="1111"/>
      <c r="P770" s="1111"/>
      <c r="Q770" s="1111"/>
      <c r="R770" s="1111"/>
      <c r="S770" s="1111"/>
      <c r="T770" s="1111"/>
      <c r="U770" s="1111"/>
      <c r="V770" s="1111"/>
      <c r="W770" s="1111"/>
      <c r="X770" s="1112"/>
      <c r="Y770" s="1111"/>
      <c r="Z770" s="1111"/>
      <c r="AA770" s="1112"/>
    </row>
    <row r="771" spans="1:27">
      <c r="A771" s="1070" t="s">
        <v>1940</v>
      </c>
      <c r="B771" s="1104"/>
      <c r="C771" s="1104"/>
      <c r="D771" s="1104"/>
      <c r="E771" s="1104"/>
      <c r="F771" s="1104"/>
      <c r="G771" s="1104"/>
      <c r="H771" s="1104"/>
      <c r="I771" s="1104"/>
      <c r="J771" s="1104"/>
      <c r="K771" s="1104"/>
      <c r="L771" s="1104"/>
      <c r="M771" s="1104"/>
      <c r="N771" s="1104"/>
      <c r="O771" s="1104"/>
      <c r="P771" s="1104"/>
      <c r="Q771" s="1104"/>
      <c r="R771" s="1112"/>
      <c r="S771" s="1104"/>
      <c r="T771" s="1104"/>
      <c r="U771" s="1104"/>
      <c r="V771" s="1104"/>
      <c r="W771" s="1104"/>
      <c r="X771" s="1112"/>
      <c r="Y771" s="1104"/>
      <c r="Z771" s="1112"/>
      <c r="AA771" s="1112"/>
    </row>
    <row r="772" spans="1:27" s="1099" customFormat="1" ht="10.5" thickBot="1"/>
    <row r="773" spans="1:27" s="2299" customFormat="1" ht="21">
      <c r="A773" s="2298">
        <v>1997</v>
      </c>
    </row>
    <row r="774" spans="1:27">
      <c r="A774" s="1283" t="s">
        <v>1981</v>
      </c>
      <c r="B774" s="1098"/>
      <c r="C774" s="1098"/>
      <c r="D774" s="1098"/>
      <c r="E774" s="1098"/>
      <c r="F774" s="1098"/>
      <c r="G774" s="1098"/>
      <c r="H774" s="1098"/>
      <c r="I774" s="1098"/>
      <c r="J774" s="1098"/>
      <c r="K774" s="1098"/>
      <c r="L774" s="1098"/>
      <c r="M774" s="1098"/>
      <c r="N774" s="1098"/>
      <c r="O774" s="1098"/>
      <c r="P774" s="1098"/>
      <c r="Q774" s="1098"/>
      <c r="R774" s="1098"/>
      <c r="S774" s="1098"/>
      <c r="T774" s="1098"/>
      <c r="U774" s="1098"/>
      <c r="V774" s="1098"/>
      <c r="W774" s="1098"/>
      <c r="X774" s="1098"/>
      <c r="Y774" s="1098"/>
      <c r="Z774" s="1098"/>
      <c r="AA774" s="1098"/>
    </row>
    <row r="775" spans="1:27">
      <c r="A775" s="1278"/>
      <c r="B775" s="1066"/>
      <c r="C775" s="1066"/>
      <c r="D775" s="1066"/>
      <c r="E775" s="1066"/>
      <c r="F775" s="1066"/>
      <c r="G775" s="1066"/>
      <c r="H775" s="1066"/>
      <c r="I775" s="1066"/>
      <c r="J775" s="1066"/>
      <c r="K775" s="1066"/>
      <c r="L775" s="1066"/>
      <c r="M775" s="1066"/>
      <c r="N775" s="1066"/>
      <c r="O775" s="1105"/>
      <c r="P775" s="1066"/>
      <c r="Q775" s="1066"/>
      <c r="R775" s="1066"/>
      <c r="S775" s="1066"/>
      <c r="T775" s="1066"/>
      <c r="U775" s="1066"/>
      <c r="V775" s="1066"/>
      <c r="W775" s="1066"/>
      <c r="X775" s="1066"/>
      <c r="Y775" s="1066"/>
      <c r="Z775" s="1066"/>
      <c r="AA775" s="1066"/>
    </row>
    <row r="776" spans="1:27">
      <c r="A776" s="1284" t="s">
        <v>1967</v>
      </c>
      <c r="B776" s="1097"/>
      <c r="C776" s="1097"/>
      <c r="D776" s="1097"/>
      <c r="E776" s="1097"/>
      <c r="F776" s="1097"/>
      <c r="G776" s="1097"/>
      <c r="H776" s="1097"/>
      <c r="I776" s="1097"/>
      <c r="J776" s="1097"/>
      <c r="K776" s="1097"/>
      <c r="L776" s="1097"/>
      <c r="M776" s="1097"/>
      <c r="N776" s="1097"/>
      <c r="O776" s="1097"/>
      <c r="P776" s="1097"/>
      <c r="Q776" s="1097"/>
      <c r="R776" s="1097"/>
      <c r="S776" s="1097"/>
      <c r="T776" s="1097"/>
      <c r="U776" s="1097"/>
      <c r="V776" s="1097"/>
      <c r="W776" s="1097"/>
      <c r="X776" s="1097"/>
      <c r="Y776" s="1097"/>
      <c r="Z776" s="1097"/>
      <c r="AA776" s="1097"/>
    </row>
    <row r="777" spans="1:27" ht="10.5" thickBot="1">
      <c r="A777" s="1066"/>
      <c r="B777" s="1065"/>
      <c r="C777" s="1065"/>
      <c r="D777" s="1065"/>
      <c r="E777" s="1065"/>
      <c r="F777" s="1065"/>
      <c r="G777" s="1065"/>
      <c r="H777" s="1065"/>
      <c r="I777" s="1065"/>
      <c r="J777" s="1065"/>
      <c r="K777" s="1065"/>
      <c r="L777" s="1065"/>
      <c r="M777" s="1065"/>
      <c r="N777" s="1065"/>
      <c r="O777" s="1065"/>
      <c r="P777" s="1065"/>
      <c r="Q777" s="1065"/>
      <c r="R777" s="1065"/>
      <c r="S777" s="1065"/>
      <c r="T777" s="1065"/>
      <c r="U777" s="1065"/>
      <c r="V777" s="1065"/>
      <c r="W777" s="1065"/>
      <c r="X777" s="1065"/>
      <c r="Y777" s="1065"/>
      <c r="Z777" s="1065"/>
      <c r="AA777" s="1066"/>
    </row>
    <row r="778" spans="1:27" ht="30" thickBot="1">
      <c r="A778" s="1274" t="s">
        <v>1869</v>
      </c>
      <c r="B778" s="1067" t="s">
        <v>1975</v>
      </c>
      <c r="C778" s="1067" t="s">
        <v>1976</v>
      </c>
      <c r="D778" s="1067" t="s">
        <v>1872</v>
      </c>
      <c r="E778" s="1067" t="s">
        <v>1873</v>
      </c>
      <c r="F778" s="1067" t="s">
        <v>1874</v>
      </c>
      <c r="G778" s="1067" t="s">
        <v>1875</v>
      </c>
      <c r="H778" s="1067" t="s">
        <v>1876</v>
      </c>
      <c r="I778" s="1067" t="s">
        <v>1877</v>
      </c>
      <c r="J778" s="1067" t="s">
        <v>1878</v>
      </c>
      <c r="K778" s="1067" t="s">
        <v>1879</v>
      </c>
      <c r="L778" s="1067" t="s">
        <v>1880</v>
      </c>
      <c r="M778" s="1067" t="s">
        <v>1881</v>
      </c>
      <c r="N778" s="1067" t="s">
        <v>1882</v>
      </c>
      <c r="O778" s="1067" t="s">
        <v>1883</v>
      </c>
      <c r="P778" s="1067" t="s">
        <v>1884</v>
      </c>
      <c r="Q778" s="1067" t="s">
        <v>1885</v>
      </c>
      <c r="R778" s="1067" t="s">
        <v>1886</v>
      </c>
      <c r="S778" s="1067" t="s">
        <v>1887</v>
      </c>
      <c r="T778" s="1067" t="s">
        <v>1888</v>
      </c>
      <c r="U778" s="1067" t="s">
        <v>1889</v>
      </c>
      <c r="V778" s="1067" t="s">
        <v>1890</v>
      </c>
      <c r="W778" s="1067" t="s">
        <v>1891</v>
      </c>
      <c r="X778" s="1067" t="s">
        <v>1892</v>
      </c>
      <c r="Y778" s="1067" t="s">
        <v>1893</v>
      </c>
      <c r="Z778" s="1095" t="s">
        <v>1894</v>
      </c>
      <c r="AA778" s="1070"/>
    </row>
    <row r="779" spans="1:27" ht="10.5" thickBot="1">
      <c r="A779" s="1270" t="s">
        <v>1895</v>
      </c>
      <c r="B779" s="1106">
        <v>2894569.7920000004</v>
      </c>
      <c r="C779" s="1106">
        <v>8929382.7730060164</v>
      </c>
      <c r="D779" s="1106">
        <v>492019.84147998691</v>
      </c>
      <c r="E779" s="1106">
        <v>2387435.7349835648</v>
      </c>
      <c r="F779" s="1106">
        <v>717849.76540684339</v>
      </c>
      <c r="G779" s="1106">
        <v>859050.17806008644</v>
      </c>
      <c r="H779" s="1106">
        <v>511768.0883299844</v>
      </c>
      <c r="I779" s="1106">
        <v>1134364.987566608</v>
      </c>
      <c r="J779" s="1106">
        <v>611608.31552806264</v>
      </c>
      <c r="K779" s="1106">
        <v>589390.95306973695</v>
      </c>
      <c r="L779" s="1106">
        <v>473195.55527683068</v>
      </c>
      <c r="M779" s="1106">
        <v>612537.81783580373</v>
      </c>
      <c r="N779" s="1106">
        <v>1187721.8369481293</v>
      </c>
      <c r="O779" s="1106">
        <v>726362.50630475313</v>
      </c>
      <c r="P779" s="1106">
        <v>941440.29130883247</v>
      </c>
      <c r="Q779" s="1106">
        <v>642236.63875840651</v>
      </c>
      <c r="R779" s="1106">
        <v>835549.6040781294</v>
      </c>
      <c r="S779" s="1106">
        <v>673429.93433792947</v>
      </c>
      <c r="T779" s="1106">
        <v>487217.84952004883</v>
      </c>
      <c r="U779" s="1106">
        <v>650233.59803005098</v>
      </c>
      <c r="V779" s="1106">
        <v>2405710.7972088298</v>
      </c>
      <c r="W779" s="1106">
        <v>759715.90317667241</v>
      </c>
      <c r="X779" s="1106">
        <v>960191.15564739576</v>
      </c>
      <c r="Y779" s="1106">
        <v>333785.70997960377</v>
      </c>
      <c r="Z779" s="1115">
        <v>30816769.627842307</v>
      </c>
      <c r="AA779" s="1104"/>
    </row>
    <row r="780" spans="1:27">
      <c r="A780" s="1265" t="s">
        <v>1945</v>
      </c>
      <c r="B780" s="1107">
        <v>2649303.36</v>
      </c>
      <c r="C780" s="1107">
        <v>8353896.1235660175</v>
      </c>
      <c r="D780" s="1107">
        <v>451783.79327998689</v>
      </c>
      <c r="E780" s="1107">
        <v>2251623.2939835652</v>
      </c>
      <c r="F780" s="1107">
        <v>664369.19433684333</v>
      </c>
      <c r="G780" s="1107">
        <v>812745.37206008646</v>
      </c>
      <c r="H780" s="1107">
        <v>358589.4657299844</v>
      </c>
      <c r="I780" s="1107">
        <v>1036335.3856566082</v>
      </c>
      <c r="J780" s="1107">
        <v>558615.60677806265</v>
      </c>
      <c r="K780" s="1107">
        <v>496822.95671973698</v>
      </c>
      <c r="L780" s="1107">
        <v>404806.50527683069</v>
      </c>
      <c r="M780" s="1107">
        <v>346432.00961580372</v>
      </c>
      <c r="N780" s="1107">
        <v>1031511.2499481293</v>
      </c>
      <c r="O780" s="1107">
        <v>647656.20030475315</v>
      </c>
      <c r="P780" s="1107">
        <v>457167.7501888324</v>
      </c>
      <c r="Q780" s="1107">
        <v>533785.64375840663</v>
      </c>
      <c r="R780" s="1107">
        <v>722351.87324812938</v>
      </c>
      <c r="S780" s="1107">
        <v>599510.44143792952</v>
      </c>
      <c r="T780" s="1107">
        <v>446008.01332004881</v>
      </c>
      <c r="U780" s="1107">
        <v>370512.50657005096</v>
      </c>
      <c r="V780" s="1107">
        <v>2236599.8252888299</v>
      </c>
      <c r="W780" s="1107">
        <v>716534.03525667242</v>
      </c>
      <c r="X780" s="1107">
        <v>876373.05564739578</v>
      </c>
      <c r="Y780" s="1107">
        <v>202562.25681960373</v>
      </c>
      <c r="Z780" s="1116">
        <v>27225895.918792307</v>
      </c>
      <c r="AA780" s="1104"/>
    </row>
    <row r="781" spans="1:27">
      <c r="A781" s="1272" t="s">
        <v>1897</v>
      </c>
      <c r="B781" s="1108">
        <v>2455772.9040000001</v>
      </c>
      <c r="C781" s="1108">
        <v>4510173.5999999996</v>
      </c>
      <c r="D781" s="1108">
        <v>38690.68</v>
      </c>
      <c r="E781" s="1108">
        <v>849751.96479</v>
      </c>
      <c r="F781" s="1108">
        <v>72563.563000000009</v>
      </c>
      <c r="G781" s="1108">
        <v>111982.33</v>
      </c>
      <c r="H781" s="1108">
        <v>62132.305999999997</v>
      </c>
      <c r="I781" s="1108">
        <v>298433.98600000003</v>
      </c>
      <c r="J781" s="1108">
        <v>27911.883999999998</v>
      </c>
      <c r="K781" s="1108">
        <v>54386.367000000006</v>
      </c>
      <c r="L781" s="1108">
        <v>93004</v>
      </c>
      <c r="M781" s="1108">
        <v>23634.171999999999</v>
      </c>
      <c r="N781" s="1108">
        <v>375560</v>
      </c>
      <c r="O781" s="1108">
        <v>120185</v>
      </c>
      <c r="P781" s="1108">
        <v>140177</v>
      </c>
      <c r="Q781" s="1108">
        <v>129720.76900000001</v>
      </c>
      <c r="R781" s="1108">
        <v>130543.033</v>
      </c>
      <c r="S781" s="1108">
        <v>91389</v>
      </c>
      <c r="T781" s="1108">
        <v>80534.52</v>
      </c>
      <c r="U781" s="1108">
        <v>63404.555999999997</v>
      </c>
      <c r="V781" s="1108">
        <v>875844.16</v>
      </c>
      <c r="W781" s="1108">
        <v>82945.311000000002</v>
      </c>
      <c r="X781" s="1108">
        <v>166957</v>
      </c>
      <c r="Y781" s="1108">
        <v>41521.935000000005</v>
      </c>
      <c r="Z781" s="1117">
        <v>10897220.040789999</v>
      </c>
      <c r="AA781" s="1104"/>
    </row>
    <row r="782" spans="1:27">
      <c r="A782" s="1272" t="s">
        <v>1898</v>
      </c>
      <c r="B782" s="1108">
        <v>193530.45600000001</v>
      </c>
      <c r="C782" s="1108">
        <v>3843722.5235660179</v>
      </c>
      <c r="D782" s="1108">
        <v>413093.11327998689</v>
      </c>
      <c r="E782" s="1108">
        <v>1401871.3291935651</v>
      </c>
      <c r="F782" s="1108">
        <v>591805.63133684336</v>
      </c>
      <c r="G782" s="1108">
        <v>700763.0420600865</v>
      </c>
      <c r="H782" s="1108">
        <v>296457.15972998441</v>
      </c>
      <c r="I782" s="1108">
        <v>737901.39965660812</v>
      </c>
      <c r="J782" s="1108">
        <v>530703.72277806269</v>
      </c>
      <c r="K782" s="1108">
        <v>442436.58971973695</v>
      </c>
      <c r="L782" s="1108">
        <v>311802.50527683069</v>
      </c>
      <c r="M782" s="1108">
        <v>322797.8376158037</v>
      </c>
      <c r="N782" s="1108">
        <v>655951.24994812929</v>
      </c>
      <c r="O782" s="1108">
        <v>527471.20030475315</v>
      </c>
      <c r="P782" s="1108">
        <v>316990.7501888324</v>
      </c>
      <c r="Q782" s="1108">
        <v>404064.8747584066</v>
      </c>
      <c r="R782" s="1108">
        <v>591808.84024812933</v>
      </c>
      <c r="S782" s="1108">
        <v>508121.44143792952</v>
      </c>
      <c r="T782" s="1108">
        <v>365473.49332004879</v>
      </c>
      <c r="U782" s="1108">
        <v>307107.95057005098</v>
      </c>
      <c r="V782" s="1108">
        <v>1360755.6652888297</v>
      </c>
      <c r="W782" s="1108">
        <v>633588.72425667243</v>
      </c>
      <c r="X782" s="1108">
        <v>709416.05564739578</v>
      </c>
      <c r="Y782" s="1108">
        <v>161040.32181960373</v>
      </c>
      <c r="Z782" s="1117">
        <v>16328675.878002308</v>
      </c>
      <c r="AA782" s="1104"/>
    </row>
    <row r="783" spans="1:27">
      <c r="A783" s="1271" t="s">
        <v>1977</v>
      </c>
      <c r="B783" s="1109">
        <v>157000</v>
      </c>
      <c r="C783" s="1109">
        <v>2199081.9640000002</v>
      </c>
      <c r="D783" s="1109">
        <v>275819.68800000002</v>
      </c>
      <c r="E783" s="1109">
        <v>889180.98699999996</v>
      </c>
      <c r="F783" s="1109">
        <v>372260.15299999999</v>
      </c>
      <c r="G783" s="1109">
        <v>499561.55800000002</v>
      </c>
      <c r="H783" s="1109">
        <v>158371.25</v>
      </c>
      <c r="I783" s="1109">
        <v>488953.09099999996</v>
      </c>
      <c r="J783" s="1109">
        <v>364544.92199999996</v>
      </c>
      <c r="K783" s="1109">
        <v>284499.32799999998</v>
      </c>
      <c r="L783" s="1109">
        <v>188058.88500000001</v>
      </c>
      <c r="M783" s="1109">
        <v>207346.96799999999</v>
      </c>
      <c r="N783" s="1109">
        <v>417587.16899999999</v>
      </c>
      <c r="O783" s="1109">
        <v>330790.74200000003</v>
      </c>
      <c r="P783" s="1109">
        <v>173801.715</v>
      </c>
      <c r="Q783" s="1109">
        <v>252673.98200000002</v>
      </c>
      <c r="R783" s="1109">
        <v>383832.99599999998</v>
      </c>
      <c r="S783" s="1109">
        <v>338505.97899999999</v>
      </c>
      <c r="T783" s="1109">
        <v>228563.861</v>
      </c>
      <c r="U783" s="1109">
        <v>158371.25</v>
      </c>
      <c r="V783" s="1109">
        <v>894967.41200000001</v>
      </c>
      <c r="W783" s="1109">
        <v>413729.53700000001</v>
      </c>
      <c r="X783" s="1109">
        <v>476415.84299999999</v>
      </c>
      <c r="Y783" s="1109">
        <v>65400.733950000009</v>
      </c>
      <c r="Z783" s="1118">
        <v>10219320.013950001</v>
      </c>
      <c r="AA783" s="1104"/>
    </row>
    <row r="784" spans="1:27">
      <c r="A784" s="1271" t="s">
        <v>1900</v>
      </c>
      <c r="B784" s="1109">
        <v>36530.455999999998</v>
      </c>
      <c r="C784" s="1109">
        <v>1644640.5595660177</v>
      </c>
      <c r="D784" s="1109">
        <v>137273.42527998687</v>
      </c>
      <c r="E784" s="1109">
        <v>512690.3421935651</v>
      </c>
      <c r="F784" s="1109">
        <v>219545.47833684331</v>
      </c>
      <c r="G784" s="1109">
        <v>201201.48406008654</v>
      </c>
      <c r="H784" s="1109">
        <v>138085.90972998441</v>
      </c>
      <c r="I784" s="1109">
        <v>248948.30865660816</v>
      </c>
      <c r="J784" s="1109">
        <v>166158.80077806272</v>
      </c>
      <c r="K784" s="1109">
        <v>157937.26171973697</v>
      </c>
      <c r="L784" s="1109">
        <v>123743.6202768307</v>
      </c>
      <c r="M784" s="1109">
        <v>115450.86961580369</v>
      </c>
      <c r="N784" s="1109">
        <v>238364.0809481293</v>
      </c>
      <c r="O784" s="1109">
        <v>196680.45830475306</v>
      </c>
      <c r="P784" s="1109">
        <v>143189.03518883238</v>
      </c>
      <c r="Q784" s="1109">
        <v>151390.89275840658</v>
      </c>
      <c r="R784" s="1109">
        <v>207975.84424812929</v>
      </c>
      <c r="S784" s="1109">
        <v>169615.4624379295</v>
      </c>
      <c r="T784" s="1109">
        <v>136909.63232004875</v>
      </c>
      <c r="U784" s="1109">
        <v>148736.70057005095</v>
      </c>
      <c r="V784" s="1109">
        <v>465788.25328882982</v>
      </c>
      <c r="W784" s="1109">
        <v>219859.18725667236</v>
      </c>
      <c r="X784" s="1109">
        <v>233000.21264739573</v>
      </c>
      <c r="Y784" s="1109">
        <v>95639.587869603711</v>
      </c>
      <c r="Z784" s="1118">
        <v>6109355.8640523078</v>
      </c>
      <c r="AA784" s="1104"/>
    </row>
    <row r="785" spans="1:27">
      <c r="A785" s="1265" t="s">
        <v>1946</v>
      </c>
      <c r="B785" s="1107">
        <v>161051</v>
      </c>
      <c r="C785" s="1107">
        <v>353999</v>
      </c>
      <c r="D785" s="1107">
        <v>26691.750809999998</v>
      </c>
      <c r="E785" s="1107">
        <v>58676.141000000003</v>
      </c>
      <c r="F785" s="1107">
        <v>14026.452149999999</v>
      </c>
      <c r="G785" s="1107">
        <v>9706.4678000000004</v>
      </c>
      <c r="H785" s="1107">
        <v>110995.13559999999</v>
      </c>
      <c r="I785" s="1107">
        <v>45902.180990000001</v>
      </c>
      <c r="J785" s="1107">
        <v>26081.633990000002</v>
      </c>
      <c r="K785" s="1107">
        <v>16303.132810000001</v>
      </c>
      <c r="L785" s="1107">
        <v>54539.898000000001</v>
      </c>
      <c r="M785" s="1107">
        <v>24353.191340000001</v>
      </c>
      <c r="N785" s="1107">
        <v>107068</v>
      </c>
      <c r="O785" s="1107">
        <v>23563.3</v>
      </c>
      <c r="P785" s="1107">
        <v>414044.07053000003</v>
      </c>
      <c r="Q785" s="1107">
        <v>46642.142500000009</v>
      </c>
      <c r="R785" s="1107">
        <v>33778.480000000003</v>
      </c>
      <c r="S785" s="1107">
        <v>36366.31</v>
      </c>
      <c r="T785" s="1107">
        <v>15795.221999999994</v>
      </c>
      <c r="U785" s="1107">
        <v>200637.86410999999</v>
      </c>
      <c r="V785" s="1107">
        <v>87603</v>
      </c>
      <c r="W785" s="1107">
        <v>19458.00272</v>
      </c>
      <c r="X785" s="1107">
        <v>12138</v>
      </c>
      <c r="Y785" s="1107">
        <v>46520.27895</v>
      </c>
      <c r="Z785" s="1116">
        <v>1945940.6552999998</v>
      </c>
      <c r="AA785" s="1104"/>
    </row>
    <row r="786" spans="1:27">
      <c r="A786" s="1271" t="s">
        <v>1902</v>
      </c>
      <c r="B786" s="1109">
        <v>0</v>
      </c>
      <c r="C786" s="1109">
        <v>0</v>
      </c>
      <c r="D786" s="1109">
        <v>0</v>
      </c>
      <c r="E786" s="1109">
        <v>0</v>
      </c>
      <c r="F786" s="1109">
        <v>9126</v>
      </c>
      <c r="G786" s="1109">
        <v>0</v>
      </c>
      <c r="H786" s="1109">
        <v>91991.850599999991</v>
      </c>
      <c r="I786" s="1109">
        <v>7494.1809899999998</v>
      </c>
      <c r="J786" s="1109">
        <v>2994.4079700000002</v>
      </c>
      <c r="K786" s="1109">
        <v>299.29000000000002</v>
      </c>
      <c r="L786" s="1109">
        <v>11046.363000000001</v>
      </c>
      <c r="M786" s="1109">
        <v>0</v>
      </c>
      <c r="N786" s="1109">
        <v>80970</v>
      </c>
      <c r="O786" s="1109">
        <v>5409.9</v>
      </c>
      <c r="P786" s="1109">
        <v>345544.31053000002</v>
      </c>
      <c r="Q786" s="1109">
        <v>40563.663</v>
      </c>
      <c r="R786" s="1109">
        <v>32363.48</v>
      </c>
      <c r="S786" s="1109">
        <v>0</v>
      </c>
      <c r="T786" s="1109">
        <v>0</v>
      </c>
      <c r="U786" s="1109">
        <v>169860.57071999999</v>
      </c>
      <c r="V786" s="1109">
        <v>0</v>
      </c>
      <c r="W786" s="1109">
        <v>0</v>
      </c>
      <c r="X786" s="1109">
        <v>0</v>
      </c>
      <c r="Y786" s="1109">
        <v>40656.400000000001</v>
      </c>
      <c r="Z786" s="1118">
        <v>838320.41680999997</v>
      </c>
      <c r="AA786" s="1104"/>
    </row>
    <row r="787" spans="1:27">
      <c r="A787" s="1271" t="s">
        <v>1903</v>
      </c>
      <c r="B787" s="1109">
        <v>161051</v>
      </c>
      <c r="C787" s="1109">
        <v>353999</v>
      </c>
      <c r="D787" s="1109">
        <v>26691.750809999998</v>
      </c>
      <c r="E787" s="1109">
        <v>58676.141000000003</v>
      </c>
      <c r="F787" s="1109">
        <v>4900.4521499999992</v>
      </c>
      <c r="G787" s="1109">
        <v>9706.4678000000004</v>
      </c>
      <c r="H787" s="1109">
        <v>19003.285</v>
      </c>
      <c r="I787" s="1109">
        <v>38408</v>
      </c>
      <c r="J787" s="1109">
        <v>23087.226020000002</v>
      </c>
      <c r="K787" s="1109">
        <v>16003.84281</v>
      </c>
      <c r="L787" s="1109">
        <v>43493.534999999996</v>
      </c>
      <c r="M787" s="1109">
        <v>24353.191340000001</v>
      </c>
      <c r="N787" s="1109">
        <v>26098</v>
      </c>
      <c r="O787" s="1109">
        <v>18153.400000000001</v>
      </c>
      <c r="P787" s="1109">
        <v>68499.759999999995</v>
      </c>
      <c r="Q787" s="1109">
        <v>6078.4795000000086</v>
      </c>
      <c r="R787" s="1109">
        <v>1415</v>
      </c>
      <c r="S787" s="1109">
        <v>36366.31</v>
      </c>
      <c r="T787" s="1109">
        <v>15795.221999999994</v>
      </c>
      <c r="U787" s="1109">
        <v>30777.293390000006</v>
      </c>
      <c r="V787" s="1109">
        <v>87603</v>
      </c>
      <c r="W787" s="1109">
        <v>19458.00272</v>
      </c>
      <c r="X787" s="1109">
        <v>12138</v>
      </c>
      <c r="Y787" s="1109">
        <v>5863.8789500000003</v>
      </c>
      <c r="Z787" s="1118">
        <v>1107620.2384899999</v>
      </c>
      <c r="AA787" s="1104"/>
    </row>
    <row r="788" spans="1:27">
      <c r="A788" s="1265" t="s">
        <v>1947</v>
      </c>
      <c r="B788" s="1107">
        <v>56163</v>
      </c>
      <c r="C788" s="1107">
        <v>77252.961570000218</v>
      </c>
      <c r="D788" s="1107">
        <v>1927.316</v>
      </c>
      <c r="E788" s="1107">
        <v>32695</v>
      </c>
      <c r="F788" s="1107">
        <v>3482</v>
      </c>
      <c r="G788" s="1107">
        <v>7814.2322000000004</v>
      </c>
      <c r="H788" s="1107">
        <v>4294.7690000000002</v>
      </c>
      <c r="I788" s="1107">
        <v>14996</v>
      </c>
      <c r="J788" s="1107">
        <v>0</v>
      </c>
      <c r="K788" s="1107">
        <v>0</v>
      </c>
      <c r="L788" s="1107">
        <v>0</v>
      </c>
      <c r="M788" s="1107">
        <v>112.61998</v>
      </c>
      <c r="N788" s="1107">
        <v>25168</v>
      </c>
      <c r="O788" s="1107">
        <v>3045.4</v>
      </c>
      <c r="P788" s="1107">
        <v>9632.24</v>
      </c>
      <c r="Q788" s="1107">
        <v>34444.711499999998</v>
      </c>
      <c r="R788" s="1107">
        <v>10289</v>
      </c>
      <c r="S788" s="1107">
        <v>0</v>
      </c>
      <c r="T788" s="1107">
        <v>709.91300000000001</v>
      </c>
      <c r="U788" s="1107">
        <v>0</v>
      </c>
      <c r="V788" s="1107">
        <v>21069</v>
      </c>
      <c r="W788" s="1107">
        <v>365.24900000000002</v>
      </c>
      <c r="X788" s="1107">
        <v>20539</v>
      </c>
      <c r="Y788" s="1107">
        <v>8276.02</v>
      </c>
      <c r="Z788" s="1116">
        <v>332276.43225000019</v>
      </c>
      <c r="AA788" s="1104"/>
    </row>
    <row r="789" spans="1:27">
      <c r="A789" s="1265" t="s">
        <v>1948</v>
      </c>
      <c r="B789" s="1107">
        <v>2267</v>
      </c>
      <c r="C789" s="1107">
        <v>73815</v>
      </c>
      <c r="D789" s="1107">
        <v>1256.27</v>
      </c>
      <c r="E789" s="1107">
        <v>15155</v>
      </c>
      <c r="F789" s="1107">
        <v>532.18899999999996</v>
      </c>
      <c r="G789" s="1107">
        <v>3696</v>
      </c>
      <c r="H789" s="1107">
        <v>6365.9809999999998</v>
      </c>
      <c r="I789" s="1107">
        <v>10644</v>
      </c>
      <c r="J789" s="1107">
        <v>13.563000000000001</v>
      </c>
      <c r="K789" s="1107">
        <v>315.86900000000003</v>
      </c>
      <c r="L789" s="1107">
        <v>0</v>
      </c>
      <c r="M789" s="1107">
        <v>0</v>
      </c>
      <c r="N789" s="1107">
        <v>8464</v>
      </c>
      <c r="O789" s="1107">
        <v>96.2</v>
      </c>
      <c r="P789" s="1107">
        <v>2153</v>
      </c>
      <c r="Q789" s="1107">
        <v>0</v>
      </c>
      <c r="R789" s="1107">
        <v>4303.5200000000004</v>
      </c>
      <c r="S789" s="1107">
        <v>0</v>
      </c>
      <c r="T789" s="1107">
        <v>20177.175000000003</v>
      </c>
      <c r="U789" s="1107">
        <v>33062</v>
      </c>
      <c r="V789" s="1107">
        <v>13808</v>
      </c>
      <c r="W789" s="1107">
        <v>0</v>
      </c>
      <c r="X789" s="1107">
        <v>240</v>
      </c>
      <c r="Y789" s="1107">
        <v>0</v>
      </c>
      <c r="Z789" s="1116">
        <v>196364.76699999999</v>
      </c>
      <c r="AA789" s="1104"/>
    </row>
    <row r="790" spans="1:27" ht="10.5" thickBot="1">
      <c r="A790" s="1272" t="s">
        <v>1949</v>
      </c>
      <c r="B790" s="1107">
        <v>25785.432000000001</v>
      </c>
      <c r="C790" s="1107">
        <v>70419.687869999936</v>
      </c>
      <c r="D790" s="1107">
        <v>10360.711389999997</v>
      </c>
      <c r="E790" s="1107">
        <v>29286.3</v>
      </c>
      <c r="F790" s="1107">
        <v>35439.929920000002</v>
      </c>
      <c r="G790" s="1107">
        <v>25088.106</v>
      </c>
      <c r="H790" s="1107">
        <v>31522.737000000001</v>
      </c>
      <c r="I790" s="1107">
        <v>26487.420919999993</v>
      </c>
      <c r="J790" s="1107">
        <v>26897.511760000001</v>
      </c>
      <c r="K790" s="1107">
        <v>75948.994539999985</v>
      </c>
      <c r="L790" s="1107">
        <v>13849.152000000002</v>
      </c>
      <c r="M790" s="1107">
        <v>241639.9969</v>
      </c>
      <c r="N790" s="1107">
        <v>15510.587</v>
      </c>
      <c r="O790" s="1107">
        <v>52001.406000000003</v>
      </c>
      <c r="P790" s="1107">
        <v>58443.230590000006</v>
      </c>
      <c r="Q790" s="1107">
        <v>27364.140999999996</v>
      </c>
      <c r="R790" s="1107">
        <v>64826.73083</v>
      </c>
      <c r="S790" s="1107">
        <v>37553.1829</v>
      </c>
      <c r="T790" s="1107">
        <v>4527.5262000000002</v>
      </c>
      <c r="U790" s="1107">
        <v>46021.227350000008</v>
      </c>
      <c r="V790" s="1107">
        <v>46630.971919999982</v>
      </c>
      <c r="W790" s="1107">
        <v>23358.6162</v>
      </c>
      <c r="X790" s="1107">
        <v>50901.1</v>
      </c>
      <c r="Y790" s="1107">
        <v>76427.154210000008</v>
      </c>
      <c r="Z790" s="1116">
        <v>1116291.8544999999</v>
      </c>
      <c r="AA790" s="1104"/>
    </row>
    <row r="791" spans="1:27" ht="10.5" thickBot="1">
      <c r="A791" s="1270" t="s">
        <v>1907</v>
      </c>
      <c r="B791" s="1106">
        <v>2727083.1739599998</v>
      </c>
      <c r="C791" s="1106">
        <v>8133668.5349499993</v>
      </c>
      <c r="D791" s="1106">
        <v>468484.73503999994</v>
      </c>
      <c r="E791" s="1106">
        <v>2073487.94777</v>
      </c>
      <c r="F791" s="1106">
        <v>658887.33328999998</v>
      </c>
      <c r="G791" s="1106">
        <v>789963.16914000001</v>
      </c>
      <c r="H791" s="1106">
        <v>450341.38986</v>
      </c>
      <c r="I791" s="1106">
        <v>952216.28500000003</v>
      </c>
      <c r="J791" s="1106">
        <v>566995.48853899993</v>
      </c>
      <c r="K791" s="1106">
        <v>570318.84578999993</v>
      </c>
      <c r="L791" s="1106">
        <v>404853.91901000001</v>
      </c>
      <c r="M791" s="1106">
        <v>488294.16499000002</v>
      </c>
      <c r="N791" s="1106">
        <v>1178344.0200700001</v>
      </c>
      <c r="O791" s="1106">
        <v>671300.43320999993</v>
      </c>
      <c r="P791" s="1106">
        <v>726801.86700000009</v>
      </c>
      <c r="Q791" s="1106">
        <v>653409.49592000002</v>
      </c>
      <c r="R791" s="1106">
        <v>747269.79666999995</v>
      </c>
      <c r="S791" s="1106">
        <v>590406.53310000012</v>
      </c>
      <c r="T791" s="1106">
        <v>276590.44007999997</v>
      </c>
      <c r="U791" s="1106">
        <v>552728.08160000003</v>
      </c>
      <c r="V791" s="1106">
        <v>2097276.6745500001</v>
      </c>
      <c r="W791" s="1106">
        <v>608947.54960000003</v>
      </c>
      <c r="X791" s="1106">
        <v>913578.1</v>
      </c>
      <c r="Y791" s="1106">
        <v>305518.09045000002</v>
      </c>
      <c r="Z791" s="1115">
        <v>27606766.069588996</v>
      </c>
      <c r="AA791" s="1104"/>
    </row>
    <row r="792" spans="1:27">
      <c r="A792" s="1265" t="s">
        <v>1950</v>
      </c>
      <c r="B792" s="1107">
        <v>2365230.5078099999</v>
      </c>
      <c r="C792" s="1107">
        <v>5184814.0158299999</v>
      </c>
      <c r="D792" s="1107">
        <v>333098.90007999999</v>
      </c>
      <c r="E792" s="1107">
        <v>1391532.9702699999</v>
      </c>
      <c r="F792" s="1107">
        <v>491701.94651000004</v>
      </c>
      <c r="G792" s="1107">
        <v>597346</v>
      </c>
      <c r="H792" s="1107">
        <v>347382.65743000002</v>
      </c>
      <c r="I792" s="1107">
        <v>667816.31900000002</v>
      </c>
      <c r="J792" s="1107">
        <v>413508.59430999996</v>
      </c>
      <c r="K792" s="1107">
        <v>363930.06156999996</v>
      </c>
      <c r="L792" s="1107">
        <v>293477.32300000003</v>
      </c>
      <c r="M792" s="1107">
        <v>334055.24288000003</v>
      </c>
      <c r="N792" s="1107">
        <v>795900</v>
      </c>
      <c r="O792" s="1107">
        <v>478500</v>
      </c>
      <c r="P792" s="1107">
        <v>515743.48970000003</v>
      </c>
      <c r="Q792" s="1107">
        <v>479484.50400000002</v>
      </c>
      <c r="R792" s="1107">
        <v>545375.18108999997</v>
      </c>
      <c r="S792" s="1107">
        <v>410578.58900000004</v>
      </c>
      <c r="T792" s="1107">
        <v>224826.82</v>
      </c>
      <c r="U792" s="1107">
        <v>326781.44388000004</v>
      </c>
      <c r="V792" s="1107">
        <v>1375223.4965900001</v>
      </c>
      <c r="W792" s="1107">
        <v>420245.41876999999</v>
      </c>
      <c r="X792" s="1107">
        <v>618059</v>
      </c>
      <c r="Y792" s="1107">
        <v>210137.66639999999</v>
      </c>
      <c r="Z792" s="1116">
        <v>19184750.148120001</v>
      </c>
      <c r="AA792" s="1104"/>
    </row>
    <row r="793" spans="1:27">
      <c r="A793" s="1271" t="s">
        <v>1909</v>
      </c>
      <c r="B793" s="1109">
        <v>1723283.89876</v>
      </c>
      <c r="C793" s="1109">
        <v>3991144.2730800002</v>
      </c>
      <c r="D793" s="1109">
        <v>275998.49358000001</v>
      </c>
      <c r="E793" s="1109">
        <v>1180495.1780000001</v>
      </c>
      <c r="F793" s="1109">
        <v>439106.36109000002</v>
      </c>
      <c r="G793" s="1109">
        <v>526144</v>
      </c>
      <c r="H793" s="1109">
        <v>290411.21004999999</v>
      </c>
      <c r="I793" s="1109">
        <v>568595.67000000004</v>
      </c>
      <c r="J793" s="1109">
        <v>355518.35623999999</v>
      </c>
      <c r="K793" s="1109">
        <v>327063.77601999999</v>
      </c>
      <c r="L793" s="1109">
        <v>218574.63500000001</v>
      </c>
      <c r="M793" s="1109">
        <v>287490.93267000001</v>
      </c>
      <c r="N793" s="1109">
        <v>645900</v>
      </c>
      <c r="O793" s="1109">
        <v>405300</v>
      </c>
      <c r="P793" s="1109">
        <v>430313.54349000001</v>
      </c>
      <c r="Q793" s="1109">
        <v>383556</v>
      </c>
      <c r="R793" s="1109">
        <v>458324.33789999998</v>
      </c>
      <c r="S793" s="1109">
        <v>347125.69</v>
      </c>
      <c r="T793" s="1109">
        <v>197060.82</v>
      </c>
      <c r="U793" s="1109">
        <v>281665.91673</v>
      </c>
      <c r="V793" s="1109">
        <v>1213386.11534</v>
      </c>
      <c r="W793" s="1109">
        <v>372160.95668</v>
      </c>
      <c r="X793" s="1109">
        <v>538765</v>
      </c>
      <c r="Y793" s="1109">
        <v>189422.96299999999</v>
      </c>
      <c r="Z793" s="1118">
        <v>15646808.127629999</v>
      </c>
      <c r="AA793" s="1104"/>
    </row>
    <row r="794" spans="1:27">
      <c r="A794" s="1271" t="s">
        <v>1982</v>
      </c>
      <c r="B794" s="1109">
        <v>66133.60904999997</v>
      </c>
      <c r="C794" s="1109">
        <v>260609.74274999998</v>
      </c>
      <c r="D794" s="1109">
        <v>13005.31551</v>
      </c>
      <c r="E794" s="1109">
        <v>87544.362269999983</v>
      </c>
      <c r="F794" s="1109">
        <v>17907.585420000003</v>
      </c>
      <c r="G794" s="1109">
        <v>30878.23</v>
      </c>
      <c r="H794" s="1109">
        <v>17427.267529999997</v>
      </c>
      <c r="I794" s="1109">
        <v>29662.809000000008</v>
      </c>
      <c r="J794" s="1109">
        <v>16237.265270000004</v>
      </c>
      <c r="K794" s="1109">
        <v>10036.029</v>
      </c>
      <c r="L794" s="1109">
        <v>34662.751089999998</v>
      </c>
      <c r="M794" s="1109">
        <v>10990.475639999997</v>
      </c>
      <c r="N794" s="1109">
        <v>41250</v>
      </c>
      <c r="O794" s="1109">
        <v>17962.928</v>
      </c>
      <c r="P794" s="1109">
        <v>29745.946209999995</v>
      </c>
      <c r="Q794" s="1109">
        <v>29737.839000000007</v>
      </c>
      <c r="R794" s="1109">
        <v>26084.643190000003</v>
      </c>
      <c r="S794" s="1109">
        <v>13325.107999999993</v>
      </c>
      <c r="T794" s="1109">
        <v>6600.92</v>
      </c>
      <c r="U794" s="1109">
        <v>19819.603691840002</v>
      </c>
      <c r="V794" s="1109">
        <v>56949.381250000006</v>
      </c>
      <c r="W794" s="1109">
        <v>12136.462090000001</v>
      </c>
      <c r="X794" s="1109">
        <v>19775.169999999998</v>
      </c>
      <c r="Y794" s="1109">
        <v>3209.0834000000032</v>
      </c>
      <c r="Z794" s="1118">
        <v>871692.52736183989</v>
      </c>
      <c r="AA794" s="1112"/>
    </row>
    <row r="795" spans="1:27">
      <c r="A795" s="1271" t="s">
        <v>1911</v>
      </c>
      <c r="B795" s="1109">
        <v>575813</v>
      </c>
      <c r="C795" s="1109">
        <v>933060</v>
      </c>
      <c r="D795" s="1109">
        <v>44095.090989999997</v>
      </c>
      <c r="E795" s="1109">
        <v>123493.43</v>
      </c>
      <c r="F795" s="1109">
        <v>34688</v>
      </c>
      <c r="G795" s="1109">
        <v>40323.769999999997</v>
      </c>
      <c r="H795" s="1109">
        <v>39544.17985</v>
      </c>
      <c r="I795" s="1109">
        <v>69557.84</v>
      </c>
      <c r="J795" s="1109">
        <v>41752.972800000003</v>
      </c>
      <c r="K795" s="1109">
        <v>26830.256549999998</v>
      </c>
      <c r="L795" s="1109">
        <v>40239.936909999997</v>
      </c>
      <c r="M795" s="1109">
        <v>35573.834569999999</v>
      </c>
      <c r="N795" s="1109">
        <v>108750</v>
      </c>
      <c r="O795" s="1109">
        <v>55237.072</v>
      </c>
      <c r="P795" s="1109">
        <v>55684</v>
      </c>
      <c r="Q795" s="1109">
        <v>66190.664999999994</v>
      </c>
      <c r="R795" s="1109">
        <v>60966.2</v>
      </c>
      <c r="S795" s="1109">
        <v>50127.791000000005</v>
      </c>
      <c r="T795" s="1109">
        <v>21165.08</v>
      </c>
      <c r="U795" s="1109">
        <v>25295.923458159999</v>
      </c>
      <c r="V795" s="1109">
        <v>104888</v>
      </c>
      <c r="W795" s="1109">
        <v>35948</v>
      </c>
      <c r="X795" s="1109">
        <v>59518.83</v>
      </c>
      <c r="Y795" s="1109">
        <v>17505.62</v>
      </c>
      <c r="Z795" s="1118">
        <v>2666249.4931281605</v>
      </c>
      <c r="AA795" s="1104"/>
    </row>
    <row r="796" spans="1:27">
      <c r="A796" s="1265" t="s">
        <v>1951</v>
      </c>
      <c r="B796" s="1107">
        <v>126379.66615</v>
      </c>
      <c r="C796" s="1107">
        <v>229980.01701000001</v>
      </c>
      <c r="D796" s="1107">
        <v>19421.37671</v>
      </c>
      <c r="E796" s="1107">
        <v>81812.616999999998</v>
      </c>
      <c r="F796" s="1107">
        <v>22530.086779999998</v>
      </c>
      <c r="G796" s="1107">
        <v>29739.599999999999</v>
      </c>
      <c r="H796" s="1107">
        <v>19872.817289999999</v>
      </c>
      <c r="I796" s="1107">
        <v>55379.966</v>
      </c>
      <c r="J796" s="1107">
        <v>59578.034189999998</v>
      </c>
      <c r="K796" s="1107">
        <v>20937.906950000001</v>
      </c>
      <c r="L796" s="1107">
        <v>4455.7129999999997</v>
      </c>
      <c r="M796" s="1107">
        <v>3312.5833899999998</v>
      </c>
      <c r="N796" s="1107">
        <v>106430</v>
      </c>
      <c r="O796" s="1107">
        <v>28600</v>
      </c>
      <c r="P796" s="1107">
        <v>17771.702300000001</v>
      </c>
      <c r="Q796" s="1107">
        <v>53374.379000000001</v>
      </c>
      <c r="R796" s="1107">
        <v>23294.37558</v>
      </c>
      <c r="S796" s="1107">
        <v>27738.433000000001</v>
      </c>
      <c r="T796" s="1107">
        <v>3587.36</v>
      </c>
      <c r="U796" s="1107">
        <v>1678.05448</v>
      </c>
      <c r="V796" s="1107">
        <v>28216.917959999999</v>
      </c>
      <c r="W796" s="1107">
        <v>25749.915850000001</v>
      </c>
      <c r="X796" s="1107">
        <v>56426</v>
      </c>
      <c r="Y796" s="1107">
        <v>5942.4070599999995</v>
      </c>
      <c r="Z796" s="1116">
        <v>1052209.9297</v>
      </c>
      <c r="AA796" s="1104"/>
    </row>
    <row r="797" spans="1:27">
      <c r="A797" s="1265" t="s">
        <v>1952</v>
      </c>
      <c r="B797" s="1110">
        <v>235473</v>
      </c>
      <c r="C797" s="1110">
        <v>2718874.5021100002</v>
      </c>
      <c r="D797" s="1110">
        <v>115964.45825</v>
      </c>
      <c r="E797" s="1110">
        <v>600142.36049999995</v>
      </c>
      <c r="F797" s="1110">
        <v>144655.29999999999</v>
      </c>
      <c r="G797" s="1110">
        <v>162877.56914000001</v>
      </c>
      <c r="H797" s="1110">
        <v>83085.915139999997</v>
      </c>
      <c r="I797" s="1110">
        <v>229020</v>
      </c>
      <c r="J797" s="1110">
        <v>93908.860038999992</v>
      </c>
      <c r="K797" s="1110">
        <v>185450.87727</v>
      </c>
      <c r="L797" s="1110">
        <v>106920.88300999999</v>
      </c>
      <c r="M797" s="1110">
        <v>150926.33872</v>
      </c>
      <c r="N797" s="1110">
        <v>276014.02006999997</v>
      </c>
      <c r="O797" s="1110">
        <v>164200.43320999999</v>
      </c>
      <c r="P797" s="1110">
        <v>193286.67499999999</v>
      </c>
      <c r="Q797" s="1110">
        <v>120550.61291999999</v>
      </c>
      <c r="R797" s="1110">
        <v>178600.24</v>
      </c>
      <c r="S797" s="1110">
        <v>152089.5111</v>
      </c>
      <c r="T797" s="1110">
        <v>48176.26008</v>
      </c>
      <c r="U797" s="1110">
        <v>224268.58324000001</v>
      </c>
      <c r="V797" s="1110">
        <v>693836.26</v>
      </c>
      <c r="W797" s="1110">
        <v>162952.21497999999</v>
      </c>
      <c r="X797" s="1110">
        <v>239093.1</v>
      </c>
      <c r="Y797" s="1110">
        <v>89438.016990000004</v>
      </c>
      <c r="Z797" s="1119">
        <v>7369805.991768999</v>
      </c>
      <c r="AA797" s="1112"/>
    </row>
    <row r="798" spans="1:27">
      <c r="A798" s="1271" t="s">
        <v>1914</v>
      </c>
      <c r="B798" s="1109">
        <v>220706</v>
      </c>
      <c r="C798" s="1109">
        <v>1188715.3163999999</v>
      </c>
      <c r="D798" s="1109">
        <v>29319.642290000003</v>
      </c>
      <c r="E798" s="1109">
        <v>168019</v>
      </c>
      <c r="F798" s="1109">
        <v>45734</v>
      </c>
      <c r="G798" s="1109">
        <v>36587.599999999999</v>
      </c>
      <c r="H798" s="1109">
        <v>33457.134819999999</v>
      </c>
      <c r="I798" s="1109">
        <v>86476</v>
      </c>
      <c r="J798" s="1109">
        <v>22602.127479999999</v>
      </c>
      <c r="K798" s="1109">
        <v>43343.329389999999</v>
      </c>
      <c r="L798" s="1109">
        <v>34992.563999999998</v>
      </c>
      <c r="M798" s="1109">
        <v>25101.220539999998</v>
      </c>
      <c r="N798" s="1109">
        <v>72669</v>
      </c>
      <c r="O798" s="1109">
        <v>28224</v>
      </c>
      <c r="P798" s="1109">
        <v>76479</v>
      </c>
      <c r="Q798" s="1109">
        <v>35697.697459999996</v>
      </c>
      <c r="R798" s="1109">
        <v>100319.24</v>
      </c>
      <c r="S798" s="1109">
        <v>60364.375100000005</v>
      </c>
      <c r="T798" s="1109">
        <v>19694.284080000001</v>
      </c>
      <c r="U798" s="1109">
        <v>59183.82849</v>
      </c>
      <c r="V798" s="1109">
        <v>241396.26</v>
      </c>
      <c r="W798" s="1109">
        <v>68066.265680000011</v>
      </c>
      <c r="X798" s="1109">
        <v>62009.1</v>
      </c>
      <c r="Y798" s="1109">
        <v>29351.578690000002</v>
      </c>
      <c r="Z798" s="1118">
        <v>2788508.5644200002</v>
      </c>
      <c r="AA798" s="1104"/>
    </row>
    <row r="799" spans="1:27">
      <c r="A799" s="1271" t="s">
        <v>1915</v>
      </c>
      <c r="B799" s="1109">
        <v>14767</v>
      </c>
      <c r="C799" s="1109">
        <v>1517846.2557099999</v>
      </c>
      <c r="D799" s="1109">
        <v>86644.815959999993</v>
      </c>
      <c r="E799" s="1109">
        <v>432123.36049999995</v>
      </c>
      <c r="F799" s="1109">
        <v>98921.3</v>
      </c>
      <c r="G799" s="1109">
        <v>126289.96914</v>
      </c>
      <c r="H799" s="1109">
        <v>49628.780320000005</v>
      </c>
      <c r="I799" s="1109">
        <v>142544</v>
      </c>
      <c r="J799" s="1109">
        <v>71306.732558999996</v>
      </c>
      <c r="K799" s="1109">
        <v>142107.54788</v>
      </c>
      <c r="L799" s="1109">
        <v>71928.319009999992</v>
      </c>
      <c r="M799" s="1109">
        <v>125825.11817999999</v>
      </c>
      <c r="N799" s="1109">
        <v>203345.02007</v>
      </c>
      <c r="O799" s="1109">
        <v>135976.43320999999</v>
      </c>
      <c r="P799" s="1109">
        <v>116807.675</v>
      </c>
      <c r="Q799" s="1109">
        <v>84852.915459999989</v>
      </c>
      <c r="R799" s="1109">
        <v>78281</v>
      </c>
      <c r="S799" s="1109">
        <v>91725.135999999999</v>
      </c>
      <c r="T799" s="1109">
        <v>28481.975999999999</v>
      </c>
      <c r="U799" s="1109">
        <v>165084.75474999999</v>
      </c>
      <c r="V799" s="1109">
        <v>452440</v>
      </c>
      <c r="W799" s="1109">
        <v>94885.949299999978</v>
      </c>
      <c r="X799" s="1109">
        <v>177084</v>
      </c>
      <c r="Y799" s="1109">
        <v>60086.438299999994</v>
      </c>
      <c r="Z799" s="1118">
        <v>4568984.4973489996</v>
      </c>
      <c r="AA799" s="1104"/>
    </row>
    <row r="800" spans="1:27" ht="10.5" thickBot="1">
      <c r="A800" s="1266" t="s">
        <v>1916</v>
      </c>
      <c r="B800" s="1109">
        <v>0</v>
      </c>
      <c r="C800" s="1109">
        <v>12312.93</v>
      </c>
      <c r="D800" s="1109">
        <v>0</v>
      </c>
      <c r="E800" s="1109">
        <v>0</v>
      </c>
      <c r="F800" s="1109">
        <v>0</v>
      </c>
      <c r="G800" s="1109">
        <v>0</v>
      </c>
      <c r="H800" s="1109">
        <v>0</v>
      </c>
      <c r="I800" s="1109">
        <v>0</v>
      </c>
      <c r="J800" s="1109">
        <v>0</v>
      </c>
      <c r="K800" s="1109">
        <v>0</v>
      </c>
      <c r="L800" s="1109">
        <v>0</v>
      </c>
      <c r="M800" s="1109">
        <v>0</v>
      </c>
      <c r="N800" s="1109">
        <v>0</v>
      </c>
      <c r="O800" s="1109">
        <v>0</v>
      </c>
      <c r="P800" s="1109">
        <v>0</v>
      </c>
      <c r="Q800" s="1109">
        <v>0</v>
      </c>
      <c r="R800" s="1109">
        <v>0</v>
      </c>
      <c r="S800" s="1109">
        <v>0</v>
      </c>
      <c r="T800" s="1109">
        <v>0</v>
      </c>
      <c r="U800" s="1109">
        <v>0</v>
      </c>
      <c r="V800" s="1109">
        <v>0</v>
      </c>
      <c r="W800" s="1109">
        <v>0</v>
      </c>
      <c r="X800" s="1109">
        <v>0</v>
      </c>
      <c r="Y800" s="1109">
        <v>0</v>
      </c>
      <c r="Z800" s="1118">
        <v>12312.93</v>
      </c>
      <c r="AA800" s="1104"/>
    </row>
    <row r="801" spans="1:27" ht="10.5" thickBot="1">
      <c r="A801" s="1267" t="s">
        <v>1917</v>
      </c>
      <c r="B801" s="1121">
        <v>167486.61804000055</v>
      </c>
      <c r="C801" s="1121">
        <v>795714.23805601709</v>
      </c>
      <c r="D801" s="1121">
        <v>23535.106439986965</v>
      </c>
      <c r="E801" s="1121">
        <v>313947.78721356485</v>
      </c>
      <c r="F801" s="1121">
        <v>58962.432116843411</v>
      </c>
      <c r="G801" s="1121">
        <v>69087.008920086431</v>
      </c>
      <c r="H801" s="1121">
        <v>61426.698469984403</v>
      </c>
      <c r="I801" s="1121">
        <v>182148.70256660797</v>
      </c>
      <c r="J801" s="1121">
        <v>44612.826989062713</v>
      </c>
      <c r="K801" s="1121">
        <v>19072.107279737014</v>
      </c>
      <c r="L801" s="1121">
        <v>68341.636266830668</v>
      </c>
      <c r="M801" s="1121">
        <v>124243.65284580371</v>
      </c>
      <c r="N801" s="1121">
        <v>9377.8168781292625</v>
      </c>
      <c r="O801" s="1121">
        <v>55062.073094753199</v>
      </c>
      <c r="P801" s="1121">
        <v>214638.42430883239</v>
      </c>
      <c r="Q801" s="1121">
        <v>-11172.857161593507</v>
      </c>
      <c r="R801" s="1121">
        <v>88279.807408129447</v>
      </c>
      <c r="S801" s="1121">
        <v>83023.401237929356</v>
      </c>
      <c r="T801" s="1121">
        <v>210627.40944004885</v>
      </c>
      <c r="U801" s="1121">
        <v>97505.51643005095</v>
      </c>
      <c r="V801" s="1121">
        <v>308434.12265882967</v>
      </c>
      <c r="W801" s="1121">
        <v>150768.35357667238</v>
      </c>
      <c r="X801" s="1121">
        <v>46613.055647395784</v>
      </c>
      <c r="Y801" s="1121">
        <v>28267.619529603748</v>
      </c>
      <c r="Z801" s="1121">
        <v>3210003.5582533106</v>
      </c>
      <c r="AA801" s="1104"/>
    </row>
    <row r="802" spans="1:27" ht="10.5" thickBot="1">
      <c r="A802" s="1270" t="s">
        <v>1918</v>
      </c>
      <c r="B802" s="1106">
        <v>155749.01804000046</v>
      </c>
      <c r="C802" s="1106">
        <v>557935.7796899993</v>
      </c>
      <c r="D802" s="1106">
        <v>-16575.59873999987</v>
      </c>
      <c r="E802" s="1106">
        <v>219448.52638999978</v>
      </c>
      <c r="F802" s="1106">
        <v>-6325.9660799998092</v>
      </c>
      <c r="G802" s="1106">
        <v>2997.4681399998954</v>
      </c>
      <c r="H802" s="1106">
        <v>15034.097840000002</v>
      </c>
      <c r="I802" s="1106">
        <v>117677.99569999974</v>
      </c>
      <c r="J802" s="1106">
        <v>-12499.430509000085</v>
      </c>
      <c r="K802" s="1106">
        <v>-25754.114839999937</v>
      </c>
      <c r="L802" s="1106">
        <v>31895.808349999948</v>
      </c>
      <c r="M802" s="1106">
        <v>89941.946369999961</v>
      </c>
      <c r="N802" s="1106">
        <v>-52784.630739999935</v>
      </c>
      <c r="O802" s="1106">
        <v>-9755.250369999907</v>
      </c>
      <c r="P802" s="1106">
        <v>154928.63933000003</v>
      </c>
      <c r="Q802" s="1106">
        <v>-68713.605590000167</v>
      </c>
      <c r="R802" s="1106">
        <v>30852.777010000194</v>
      </c>
      <c r="S802" s="1106">
        <v>32457.96633999981</v>
      </c>
      <c r="T802" s="1106">
        <v>161191.60125000012</v>
      </c>
      <c r="U802" s="1106">
        <v>50614.898380000028</v>
      </c>
      <c r="V802" s="1106">
        <v>209930.02246999973</v>
      </c>
      <c r="W802" s="1106">
        <v>89522.908839999931</v>
      </c>
      <c r="X802" s="1106">
        <v>-15958.284439999959</v>
      </c>
      <c r="Y802" s="1106">
        <v>-6576.4433299999218</v>
      </c>
      <c r="Z802" s="1115">
        <v>1705236.1295010038</v>
      </c>
      <c r="AA802" s="1104"/>
    </row>
    <row r="803" spans="1:27" ht="10.5" thickBot="1">
      <c r="A803" s="1270" t="s">
        <v>1919</v>
      </c>
      <c r="B803" s="1106">
        <v>587.74</v>
      </c>
      <c r="C803" s="1106">
        <v>1352168.5563200002</v>
      </c>
      <c r="D803" s="1106">
        <v>15459.72985</v>
      </c>
      <c r="E803" s="1106">
        <v>28640.365809999999</v>
      </c>
      <c r="F803" s="1106">
        <v>15784.498439999999</v>
      </c>
      <c r="G803" s="1106">
        <v>21847.663</v>
      </c>
      <c r="H803" s="1106">
        <v>5914.3779999999997</v>
      </c>
      <c r="I803" s="1106">
        <v>34407.248</v>
      </c>
      <c r="J803" s="1106">
        <v>15134.061960000001</v>
      </c>
      <c r="K803" s="1106">
        <v>20656.376880000003</v>
      </c>
      <c r="L803" s="1106">
        <v>24008.8105</v>
      </c>
      <c r="M803" s="1106">
        <v>5662.3785100000005</v>
      </c>
      <c r="N803" s="1106">
        <v>33920</v>
      </c>
      <c r="O803" s="1106">
        <v>22765.4</v>
      </c>
      <c r="P803" s="1106">
        <v>20656.520689999998</v>
      </c>
      <c r="Q803" s="1106">
        <v>7772.6137499999995</v>
      </c>
      <c r="R803" s="1106">
        <v>32097.323540000001</v>
      </c>
      <c r="S803" s="1106">
        <v>24234.907000000003</v>
      </c>
      <c r="T803" s="1106">
        <v>18252.32</v>
      </c>
      <c r="U803" s="1106">
        <v>23732.591769999999</v>
      </c>
      <c r="V803" s="1106">
        <v>34341.57907</v>
      </c>
      <c r="W803" s="1106">
        <v>14251.183639999988</v>
      </c>
      <c r="X803" s="1106">
        <v>6910.518</v>
      </c>
      <c r="Y803" s="1106">
        <v>21277.901539999999</v>
      </c>
      <c r="Z803" s="1115">
        <v>1800484.6662699999</v>
      </c>
      <c r="AA803" s="1104"/>
    </row>
    <row r="804" spans="1:27">
      <c r="A804" s="1265" t="s">
        <v>1953</v>
      </c>
      <c r="B804" s="1107">
        <v>587.74</v>
      </c>
      <c r="C804" s="1107">
        <v>3.9000000106170774E-4</v>
      </c>
      <c r="D804" s="1107">
        <v>823.84814999999981</v>
      </c>
      <c r="E804" s="1107">
        <v>90.108000000000004</v>
      </c>
      <c r="F804" s="1107">
        <v>6269.5264399999987</v>
      </c>
      <c r="G804" s="1107">
        <v>14240.2</v>
      </c>
      <c r="H804" s="1107">
        <v>202.05799999999999</v>
      </c>
      <c r="I804" s="1107">
        <v>2425.3220000000001</v>
      </c>
      <c r="J804" s="1107">
        <v>494.52596000000085</v>
      </c>
      <c r="K804" s="1107">
        <v>6590.8498800000016</v>
      </c>
      <c r="L804" s="1107">
        <v>9032.3070000000007</v>
      </c>
      <c r="M804" s="1107">
        <v>0</v>
      </c>
      <c r="N804" s="1107">
        <v>15640</v>
      </c>
      <c r="O804" s="1107">
        <v>920.30000000000109</v>
      </c>
      <c r="P804" s="1107">
        <v>6497.7466899999999</v>
      </c>
      <c r="Q804" s="1107">
        <v>456.61500000000001</v>
      </c>
      <c r="R804" s="1107">
        <v>5.3999999909137841E-4</v>
      </c>
      <c r="S804" s="1107">
        <v>338.48199999999997</v>
      </c>
      <c r="T804" s="1107">
        <v>17723.00272</v>
      </c>
      <c r="U804" s="1107">
        <v>0</v>
      </c>
      <c r="V804" s="1107">
        <v>19.564070000000356</v>
      </c>
      <c r="W804" s="1107">
        <v>652.80963999998949</v>
      </c>
      <c r="X804" s="1107">
        <v>6408</v>
      </c>
      <c r="Y804" s="1107">
        <v>1096.9367</v>
      </c>
      <c r="Z804" s="1116">
        <v>90509.943180000017</v>
      </c>
      <c r="AA804" s="1104"/>
    </row>
    <row r="805" spans="1:27">
      <c r="A805" s="1265" t="s">
        <v>1954</v>
      </c>
      <c r="B805" s="1107">
        <v>0</v>
      </c>
      <c r="C805" s="1107">
        <v>75613.594750000004</v>
      </c>
      <c r="D805" s="1107">
        <v>12453</v>
      </c>
      <c r="E805" s="1107">
        <v>0</v>
      </c>
      <c r="F805" s="1107">
        <v>2345.4119999999998</v>
      </c>
      <c r="G805" s="1107">
        <v>2902.6630000000005</v>
      </c>
      <c r="H805" s="1107">
        <v>0</v>
      </c>
      <c r="I805" s="1107">
        <v>24183</v>
      </c>
      <c r="J805" s="1107">
        <v>5394.1090000000004</v>
      </c>
      <c r="K805" s="1107">
        <v>2372.547</v>
      </c>
      <c r="L805" s="1107">
        <v>13187.7665</v>
      </c>
      <c r="M805" s="1107">
        <v>1668.6014700000001</v>
      </c>
      <c r="N805" s="1107">
        <v>0</v>
      </c>
      <c r="O805" s="1107">
        <v>452.4</v>
      </c>
      <c r="P805" s="1107">
        <v>3894.0949999999998</v>
      </c>
      <c r="Q805" s="1107">
        <v>1168.14275</v>
      </c>
      <c r="R805" s="1107">
        <v>2571.7939999999999</v>
      </c>
      <c r="S805" s="1107">
        <v>17376.705000000002</v>
      </c>
      <c r="T805" s="1107">
        <v>0</v>
      </c>
      <c r="U805" s="1107">
        <v>0</v>
      </c>
      <c r="V805" s="1107">
        <v>9189.3940000000002</v>
      </c>
      <c r="W805" s="1107">
        <v>2840</v>
      </c>
      <c r="X805" s="1107">
        <v>502.51799999999997</v>
      </c>
      <c r="Y805" s="1107">
        <v>0</v>
      </c>
      <c r="Z805" s="1116">
        <v>178115.74247</v>
      </c>
      <c r="AA805" s="1104"/>
    </row>
    <row r="806" spans="1:27" ht="10.5" thickBot="1">
      <c r="A806" s="1272" t="s">
        <v>1955</v>
      </c>
      <c r="B806" s="1107">
        <v>0</v>
      </c>
      <c r="C806" s="1107">
        <v>1276554.9611800001</v>
      </c>
      <c r="D806" s="1107">
        <v>2182.8816999999999</v>
      </c>
      <c r="E806" s="1107">
        <v>28550.257809999999</v>
      </c>
      <c r="F806" s="1107">
        <v>7169.56</v>
      </c>
      <c r="G806" s="1107">
        <v>4704.8</v>
      </c>
      <c r="H806" s="1107">
        <v>5712.32</v>
      </c>
      <c r="I806" s="1107">
        <v>7798.9259999999995</v>
      </c>
      <c r="J806" s="1107">
        <v>9245.4269999999997</v>
      </c>
      <c r="K806" s="1107">
        <v>11692.98</v>
      </c>
      <c r="L806" s="1107">
        <v>1788.7370000000001</v>
      </c>
      <c r="M806" s="1107">
        <v>3993.7770399999999</v>
      </c>
      <c r="N806" s="1107">
        <v>18280</v>
      </c>
      <c r="O806" s="1107">
        <v>21392.7</v>
      </c>
      <c r="P806" s="1107">
        <v>10264.679</v>
      </c>
      <c r="Q806" s="1107">
        <v>6147.8559999999998</v>
      </c>
      <c r="R806" s="1107">
        <v>29525.529000000002</v>
      </c>
      <c r="S806" s="1107">
        <v>6519.72</v>
      </c>
      <c r="T806" s="1107">
        <v>529.31727999999998</v>
      </c>
      <c r="U806" s="1107">
        <v>23732.591769999999</v>
      </c>
      <c r="V806" s="1107">
        <v>25132.620999999999</v>
      </c>
      <c r="W806" s="1107">
        <v>10758.374</v>
      </c>
      <c r="X806" s="1107">
        <v>0</v>
      </c>
      <c r="Y806" s="1107">
        <v>20180.964840000001</v>
      </c>
      <c r="Z806" s="1116">
        <v>1531858.98062</v>
      </c>
      <c r="AA806" s="1104"/>
    </row>
    <row r="807" spans="1:27" ht="10.5" thickBot="1">
      <c r="A807" s="1270" t="s">
        <v>1923</v>
      </c>
      <c r="B807" s="1106">
        <v>258881.08485000001</v>
      </c>
      <c r="C807" s="1106">
        <v>1735352.4235400001</v>
      </c>
      <c r="D807" s="1106">
        <v>53480.659239999994</v>
      </c>
      <c r="E807" s="1106">
        <v>287256.28405999998</v>
      </c>
      <c r="F807" s="1106">
        <v>141971.97868999999</v>
      </c>
      <c r="G807" s="1106">
        <v>175191.76300000001</v>
      </c>
      <c r="H807" s="1106">
        <v>177791.72451999999</v>
      </c>
      <c r="I807" s="1106">
        <v>241854.58059999999</v>
      </c>
      <c r="J807" s="1106">
        <v>159052.45014999999</v>
      </c>
      <c r="K807" s="1106">
        <v>71776.062330000001</v>
      </c>
      <c r="L807" s="1106">
        <v>73419.382499999992</v>
      </c>
      <c r="M807" s="1106">
        <v>62590.583309999995</v>
      </c>
      <c r="N807" s="1106">
        <v>112623</v>
      </c>
      <c r="O807" s="1106">
        <v>156208.58096000002</v>
      </c>
      <c r="P807" s="1106">
        <v>212116.57967000001</v>
      </c>
      <c r="Q807" s="1106">
        <v>75226.240999999995</v>
      </c>
      <c r="R807" s="1106">
        <v>184781.33824000001</v>
      </c>
      <c r="S807" s="1106">
        <v>129409.84599999999</v>
      </c>
      <c r="T807" s="1106">
        <v>110768.8</v>
      </c>
      <c r="U807" s="1106">
        <v>127182.23753000001</v>
      </c>
      <c r="V807" s="1106">
        <v>274535.17356999998</v>
      </c>
      <c r="W807" s="1106">
        <v>96073.45246</v>
      </c>
      <c r="X807" s="1106">
        <v>115883</v>
      </c>
      <c r="Y807" s="1106">
        <v>89660.774730000005</v>
      </c>
      <c r="Z807" s="1115">
        <v>5123088.0009500002</v>
      </c>
      <c r="AA807" s="1111"/>
    </row>
    <row r="808" spans="1:27">
      <c r="A808" s="1265" t="s">
        <v>1956</v>
      </c>
      <c r="B808" s="1107">
        <v>155541.08485000001</v>
      </c>
      <c r="C808" s="1107">
        <v>1193337.2183000001</v>
      </c>
      <c r="D808" s="1107">
        <v>45850.196019999996</v>
      </c>
      <c r="E808" s="1107">
        <v>180574.57206000001</v>
      </c>
      <c r="F808" s="1107">
        <v>121266.62483999999</v>
      </c>
      <c r="G808" s="1107">
        <v>132268.76300000001</v>
      </c>
      <c r="H808" s="1107">
        <v>94583.970560000002</v>
      </c>
      <c r="I808" s="1107">
        <v>52336.6806</v>
      </c>
      <c r="J808" s="1107">
        <v>124168.62552999999</v>
      </c>
      <c r="K808" s="1107">
        <v>63969.089829999997</v>
      </c>
      <c r="L808" s="1107">
        <v>70823.232499999998</v>
      </c>
      <c r="M808" s="1107">
        <v>48452.297849999995</v>
      </c>
      <c r="N808" s="1107">
        <v>48470</v>
      </c>
      <c r="O808" s="1107">
        <v>90243.316760000016</v>
      </c>
      <c r="P808" s="1107">
        <v>170662.25010999999</v>
      </c>
      <c r="Q808" s="1107">
        <v>74866.879000000001</v>
      </c>
      <c r="R808" s="1107">
        <v>129360.15963000001</v>
      </c>
      <c r="S808" s="1107">
        <v>68706.995999999999</v>
      </c>
      <c r="T808" s="1107">
        <v>110597.13</v>
      </c>
      <c r="U808" s="1107">
        <v>89411.091480000003</v>
      </c>
      <c r="V808" s="1107">
        <v>160138.43799000001</v>
      </c>
      <c r="W808" s="1107">
        <v>79994.019809999998</v>
      </c>
      <c r="X808" s="1107">
        <v>105820</v>
      </c>
      <c r="Y808" s="1107">
        <v>40767.098600000005</v>
      </c>
      <c r="Z808" s="1116">
        <v>3452209.7353200004</v>
      </c>
      <c r="AA808" s="1104"/>
    </row>
    <row r="809" spans="1:27">
      <c r="A809" s="1271" t="s">
        <v>1925</v>
      </c>
      <c r="B809" s="1109">
        <v>14838.473</v>
      </c>
      <c r="C809" s="1109">
        <v>78301.127500000002</v>
      </c>
      <c r="D809" s="1109">
        <v>7971.4320799999996</v>
      </c>
      <c r="E809" s="1109">
        <v>13034.757</v>
      </c>
      <c r="F809" s="1109">
        <v>9029.7654899999998</v>
      </c>
      <c r="G809" s="1109">
        <v>11119</v>
      </c>
      <c r="H809" s="1109">
        <v>5427.2010700000001</v>
      </c>
      <c r="I809" s="1109">
        <v>5329.4045999999989</v>
      </c>
      <c r="J809" s="1109">
        <v>9948.2043099999992</v>
      </c>
      <c r="K809" s="1109">
        <v>1169.28404</v>
      </c>
      <c r="L809" s="1109">
        <v>5001.5919999999996</v>
      </c>
      <c r="M809" s="1109">
        <v>6343.2077399999998</v>
      </c>
      <c r="N809" s="1109">
        <v>11460</v>
      </c>
      <c r="O809" s="1109">
        <v>8900</v>
      </c>
      <c r="P809" s="1109">
        <v>7456.6274800000001</v>
      </c>
      <c r="Q809" s="1109">
        <v>1800</v>
      </c>
      <c r="R809" s="1109">
        <v>14122.304169999999</v>
      </c>
      <c r="S809" s="1109">
        <v>7051.5439999999999</v>
      </c>
      <c r="T809" s="1109">
        <v>3695.6</v>
      </c>
      <c r="U809" s="1109">
        <v>3708.1640100000004</v>
      </c>
      <c r="V809" s="1109">
        <v>19659.196360000002</v>
      </c>
      <c r="W809" s="1109">
        <v>2079.4853800000001</v>
      </c>
      <c r="X809" s="1109">
        <v>1299</v>
      </c>
      <c r="Y809" s="1109">
        <v>1072.36034</v>
      </c>
      <c r="Z809" s="1118">
        <v>249817.73057000004</v>
      </c>
      <c r="AA809" s="1104"/>
    </row>
    <row r="810" spans="1:27">
      <c r="A810" s="1271" t="s">
        <v>1926</v>
      </c>
      <c r="B810" s="1109">
        <v>139373.01800000001</v>
      </c>
      <c r="C810" s="1109">
        <v>1084926.47725</v>
      </c>
      <c r="D810" s="1109">
        <v>36789.224739999998</v>
      </c>
      <c r="E810" s="1109">
        <v>166945.91706000001</v>
      </c>
      <c r="F810" s="1109">
        <v>111568.28434999999</v>
      </c>
      <c r="G810" s="1109">
        <v>119954.363</v>
      </c>
      <c r="H810" s="1109">
        <v>89156.769490000006</v>
      </c>
      <c r="I810" s="1109">
        <v>44493.175999999999</v>
      </c>
      <c r="J810" s="1109">
        <v>114148.56547999999</v>
      </c>
      <c r="K810" s="1109">
        <v>62799.805789999999</v>
      </c>
      <c r="L810" s="1109">
        <v>65471.285499999998</v>
      </c>
      <c r="M810" s="1109">
        <v>42109.090109999997</v>
      </c>
      <c r="N810" s="1109">
        <v>37010</v>
      </c>
      <c r="O810" s="1109">
        <v>81243.316760000016</v>
      </c>
      <c r="P810" s="1109">
        <v>159119.36858000001</v>
      </c>
      <c r="Q810" s="1109">
        <v>73066.879000000001</v>
      </c>
      <c r="R810" s="1109">
        <v>109532</v>
      </c>
      <c r="S810" s="1109">
        <v>61487.423000000003</v>
      </c>
      <c r="T810" s="1109">
        <v>106891.13</v>
      </c>
      <c r="U810" s="1109">
        <v>85692</v>
      </c>
      <c r="V810" s="1109">
        <v>138578</v>
      </c>
      <c r="W810" s="1109">
        <v>77910.03443</v>
      </c>
      <c r="X810" s="1109">
        <v>101484</v>
      </c>
      <c r="Y810" s="1109">
        <v>39269.774400000002</v>
      </c>
      <c r="Z810" s="1118">
        <v>3149019.9029400004</v>
      </c>
      <c r="AA810" s="1112"/>
    </row>
    <row r="811" spans="1:27">
      <c r="A811" s="1271" t="s">
        <v>1927</v>
      </c>
      <c r="B811" s="1109">
        <v>1329.59385</v>
      </c>
      <c r="C811" s="1109">
        <v>21325.20867</v>
      </c>
      <c r="D811" s="1109">
        <v>1089.5391999999999</v>
      </c>
      <c r="E811" s="1109">
        <v>593.89800000000002</v>
      </c>
      <c r="F811" s="1109">
        <v>668.57500000000005</v>
      </c>
      <c r="G811" s="1109">
        <v>1195.4000000000001</v>
      </c>
      <c r="H811" s="1109">
        <v>0</v>
      </c>
      <c r="I811" s="1109">
        <v>2514.1</v>
      </c>
      <c r="J811" s="1109">
        <v>71.855739999999997</v>
      </c>
      <c r="K811" s="1109">
        <v>0</v>
      </c>
      <c r="L811" s="1109">
        <v>350.35500000000002</v>
      </c>
      <c r="M811" s="1109">
        <v>0</v>
      </c>
      <c r="N811" s="1109">
        <v>0</v>
      </c>
      <c r="O811" s="1109">
        <v>100</v>
      </c>
      <c r="P811" s="1109">
        <v>4086.25405</v>
      </c>
      <c r="Q811" s="1109">
        <v>0</v>
      </c>
      <c r="R811" s="1109">
        <v>5705.8554599999998</v>
      </c>
      <c r="S811" s="1109">
        <v>168.029</v>
      </c>
      <c r="T811" s="1109">
        <v>10.4</v>
      </c>
      <c r="U811" s="1109">
        <v>10.92747</v>
      </c>
      <c r="V811" s="1109">
        <v>1901.24163</v>
      </c>
      <c r="W811" s="1109">
        <v>4.5</v>
      </c>
      <c r="X811" s="1109">
        <v>3037</v>
      </c>
      <c r="Y811" s="1109">
        <v>424.96386000000001</v>
      </c>
      <c r="Z811" s="1118">
        <v>44587.696930000006</v>
      </c>
      <c r="AA811" s="1104"/>
    </row>
    <row r="812" spans="1:27">
      <c r="A812" s="1271" t="s">
        <v>1928</v>
      </c>
      <c r="B812" s="1109">
        <v>0</v>
      </c>
      <c r="C812" s="1109">
        <v>8784.40488</v>
      </c>
      <c r="D812" s="1109">
        <v>0</v>
      </c>
      <c r="E812" s="1109">
        <v>0</v>
      </c>
      <c r="F812" s="1109">
        <v>0</v>
      </c>
      <c r="G812" s="1109">
        <v>0</v>
      </c>
      <c r="H812" s="1109">
        <v>0</v>
      </c>
      <c r="I812" s="1109">
        <v>0</v>
      </c>
      <c r="J812" s="1109">
        <v>0</v>
      </c>
      <c r="K812" s="1109">
        <v>0</v>
      </c>
      <c r="L812" s="1109">
        <v>0</v>
      </c>
      <c r="M812" s="1109">
        <v>0</v>
      </c>
      <c r="N812" s="1109">
        <v>0</v>
      </c>
      <c r="O812" s="1109">
        <v>0</v>
      </c>
      <c r="P812" s="1109">
        <v>0</v>
      </c>
      <c r="Q812" s="1109">
        <v>0</v>
      </c>
      <c r="R812" s="1109">
        <v>0</v>
      </c>
      <c r="S812" s="1109">
        <v>0</v>
      </c>
      <c r="T812" s="1109">
        <v>0</v>
      </c>
      <c r="U812" s="1109">
        <v>0</v>
      </c>
      <c r="V812" s="1109">
        <v>0</v>
      </c>
      <c r="W812" s="1109">
        <v>0</v>
      </c>
      <c r="X812" s="1109">
        <v>0</v>
      </c>
      <c r="Y812" s="1109">
        <v>0</v>
      </c>
      <c r="Z812" s="1118">
        <v>8784.40488</v>
      </c>
      <c r="AA812" s="1104"/>
    </row>
    <row r="813" spans="1:27">
      <c r="A813" s="1265" t="s">
        <v>1957</v>
      </c>
      <c r="B813" s="1107">
        <v>3340</v>
      </c>
      <c r="C813" s="1107">
        <v>285726</v>
      </c>
      <c r="D813" s="1107">
        <v>1012.354</v>
      </c>
      <c r="E813" s="1107">
        <v>3861.41</v>
      </c>
      <c r="F813" s="1107">
        <v>363</v>
      </c>
      <c r="G813" s="1107">
        <v>1997</v>
      </c>
      <c r="H813" s="1107">
        <v>17953.928</v>
      </c>
      <c r="I813" s="1107">
        <v>13634</v>
      </c>
      <c r="J813" s="1107">
        <v>1750.63</v>
      </c>
      <c r="K813" s="1107">
        <v>349</v>
      </c>
      <c r="L813" s="1107">
        <v>0</v>
      </c>
      <c r="M813" s="1107">
        <v>6870.8379199999999</v>
      </c>
      <c r="N813" s="1107">
        <v>3883</v>
      </c>
      <c r="O813" s="1107">
        <v>3565.2642000000001</v>
      </c>
      <c r="P813" s="1107">
        <v>17106</v>
      </c>
      <c r="Q813" s="1107">
        <v>359.36200000000002</v>
      </c>
      <c r="R813" s="1107">
        <v>120</v>
      </c>
      <c r="S813" s="1107">
        <v>1753.364</v>
      </c>
      <c r="T813" s="1107">
        <v>0</v>
      </c>
      <c r="U813" s="1107">
        <v>14304.800649999999</v>
      </c>
      <c r="V813" s="1107">
        <v>37565</v>
      </c>
      <c r="W813" s="1107">
        <v>5299.2910000000002</v>
      </c>
      <c r="X813" s="1107">
        <v>0</v>
      </c>
      <c r="Y813" s="1107">
        <v>0</v>
      </c>
      <c r="Z813" s="1116">
        <v>420814.24177000002</v>
      </c>
      <c r="AA813" s="1104"/>
    </row>
    <row r="814" spans="1:27" ht="10.5" thickBot="1">
      <c r="A814" s="1272" t="s">
        <v>1958</v>
      </c>
      <c r="B814" s="1107">
        <v>100000</v>
      </c>
      <c r="C814" s="1107">
        <v>256289.20524000001</v>
      </c>
      <c r="D814" s="1107">
        <v>6618.1092200000003</v>
      </c>
      <c r="E814" s="1107">
        <v>102820.302</v>
      </c>
      <c r="F814" s="1107">
        <v>20342.35385</v>
      </c>
      <c r="G814" s="1107">
        <v>40926</v>
      </c>
      <c r="H814" s="1107">
        <v>65253.825959999995</v>
      </c>
      <c r="I814" s="1107">
        <v>175883.9</v>
      </c>
      <c r="J814" s="1107">
        <v>33133.194619999995</v>
      </c>
      <c r="K814" s="1107">
        <v>7457.9724999999999</v>
      </c>
      <c r="L814" s="1107">
        <v>2596.15</v>
      </c>
      <c r="M814" s="1107">
        <v>7267.4475399999992</v>
      </c>
      <c r="N814" s="1107">
        <v>60270</v>
      </c>
      <c r="O814" s="1107">
        <v>62400</v>
      </c>
      <c r="P814" s="1107">
        <v>24348.329559999998</v>
      </c>
      <c r="Q814" s="1107">
        <v>0</v>
      </c>
      <c r="R814" s="1107">
        <v>55301.178610000003</v>
      </c>
      <c r="S814" s="1107">
        <v>58949.485999999997</v>
      </c>
      <c r="T814" s="1107">
        <v>171.67</v>
      </c>
      <c r="U814" s="1107">
        <v>23466.345399999998</v>
      </c>
      <c r="V814" s="1107">
        <v>76831.735579999993</v>
      </c>
      <c r="W814" s="1107">
        <v>10780.14165</v>
      </c>
      <c r="X814" s="1107">
        <v>10063</v>
      </c>
      <c r="Y814" s="1107">
        <v>48893.67613</v>
      </c>
      <c r="Z814" s="1116">
        <v>1250064.0238599998</v>
      </c>
      <c r="AA814" s="1104"/>
    </row>
    <row r="815" spans="1:27" ht="10.5" thickBot="1">
      <c r="A815" s="1270" t="s">
        <v>1931</v>
      </c>
      <c r="B815" s="1106">
        <v>2895157.5320000006</v>
      </c>
      <c r="C815" s="1106">
        <v>10281551.329326017</v>
      </c>
      <c r="D815" s="1106">
        <v>507479.57132998691</v>
      </c>
      <c r="E815" s="1106">
        <v>2416076.1007935647</v>
      </c>
      <c r="F815" s="1106">
        <v>733634.26384684339</v>
      </c>
      <c r="G815" s="1106">
        <v>880897.84106008639</v>
      </c>
      <c r="H815" s="1106">
        <v>517682.46632998443</v>
      </c>
      <c r="I815" s="1106">
        <v>1168772.2355666079</v>
      </c>
      <c r="J815" s="1106">
        <v>626742.3774880626</v>
      </c>
      <c r="K815" s="1106">
        <v>610047.32994973694</v>
      </c>
      <c r="L815" s="1106">
        <v>497204.3657768307</v>
      </c>
      <c r="M815" s="1106">
        <v>618200.19634580368</v>
      </c>
      <c r="N815" s="1106">
        <v>1221641.8369481293</v>
      </c>
      <c r="O815" s="1106">
        <v>749127.90630475315</v>
      </c>
      <c r="P815" s="1106">
        <v>962096.81199883251</v>
      </c>
      <c r="Q815" s="1106">
        <v>650009.25250840653</v>
      </c>
      <c r="R815" s="1106">
        <v>867646.92761812941</v>
      </c>
      <c r="S815" s="1106">
        <v>697664.84133792948</v>
      </c>
      <c r="T815" s="1106">
        <v>505470.16952004883</v>
      </c>
      <c r="U815" s="1106">
        <v>673966.18980005104</v>
      </c>
      <c r="V815" s="1106">
        <v>2440052.3762788298</v>
      </c>
      <c r="W815" s="1106">
        <v>773967.08681667235</v>
      </c>
      <c r="X815" s="1106">
        <v>967101.6736473958</v>
      </c>
      <c r="Y815" s="1106">
        <v>355063.61151960376</v>
      </c>
      <c r="Z815" s="1115">
        <v>32617254.294112306</v>
      </c>
      <c r="AA815" s="1104"/>
    </row>
    <row r="816" spans="1:27" ht="10.5" thickBot="1">
      <c r="A816" s="1270" t="s">
        <v>1932</v>
      </c>
      <c r="B816" s="1106">
        <v>2985964.25881</v>
      </c>
      <c r="C816" s="1106">
        <v>9869020.9584899992</v>
      </c>
      <c r="D816" s="1106">
        <v>521965.39427999995</v>
      </c>
      <c r="E816" s="1106">
        <v>2360744.2318299999</v>
      </c>
      <c r="F816" s="1106">
        <v>800859.31198</v>
      </c>
      <c r="G816" s="1106">
        <v>965154.93214000005</v>
      </c>
      <c r="H816" s="1106">
        <v>628133.11437999993</v>
      </c>
      <c r="I816" s="1106">
        <v>1194070.8656000001</v>
      </c>
      <c r="J816" s="1106">
        <v>726047.93868899997</v>
      </c>
      <c r="K816" s="1106">
        <v>642094.90811999992</v>
      </c>
      <c r="L816" s="1106">
        <v>478273.30151000002</v>
      </c>
      <c r="M816" s="1106">
        <v>550884.74829999998</v>
      </c>
      <c r="N816" s="1106">
        <v>1290967.0200700001</v>
      </c>
      <c r="O816" s="1106">
        <v>827509.01416999998</v>
      </c>
      <c r="P816" s="1106">
        <v>938918.44667000009</v>
      </c>
      <c r="Q816" s="1106">
        <v>728635.73692000005</v>
      </c>
      <c r="R816" s="1106">
        <v>932051.13491000002</v>
      </c>
      <c r="S816" s="1106">
        <v>719816.37910000014</v>
      </c>
      <c r="T816" s="1106">
        <v>387359.24007999996</v>
      </c>
      <c r="U816" s="1106">
        <v>679910.31913000008</v>
      </c>
      <c r="V816" s="1106">
        <v>2371811.8481200002</v>
      </c>
      <c r="W816" s="1106">
        <v>705021.00206000009</v>
      </c>
      <c r="X816" s="1106">
        <v>1029461.1</v>
      </c>
      <c r="Y816" s="1106">
        <v>395178.86518000002</v>
      </c>
      <c r="Z816" s="1115">
        <v>32729854.070538998</v>
      </c>
      <c r="AA816" s="1104"/>
    </row>
    <row r="817" spans="1:27" ht="10.5" thickBot="1">
      <c r="A817" s="1268" t="s">
        <v>1933</v>
      </c>
      <c r="B817" s="1122">
        <v>-90806.72680999944</v>
      </c>
      <c r="C817" s="1122">
        <v>412530.37083601765</v>
      </c>
      <c r="D817" s="1122">
        <v>-14485.82295001304</v>
      </c>
      <c r="E817" s="1122">
        <v>55331.868963564746</v>
      </c>
      <c r="F817" s="1122">
        <v>-67225.048133156612</v>
      </c>
      <c r="G817" s="1122">
        <v>-84257.091079913662</v>
      </c>
      <c r="H817" s="1122">
        <v>-110450.6480500155</v>
      </c>
      <c r="I817" s="1122">
        <v>-25298.630033392226</v>
      </c>
      <c r="J817" s="1122">
        <v>-99305.561200937373</v>
      </c>
      <c r="K817" s="1122">
        <v>-32047.578170262976</v>
      </c>
      <c r="L817" s="1122">
        <v>18931.064266830683</v>
      </c>
      <c r="M817" s="1122">
        <v>67315.4480458037</v>
      </c>
      <c r="N817" s="1122">
        <v>-69325.183121870738</v>
      </c>
      <c r="O817" s="1122">
        <v>-78381.107865246828</v>
      </c>
      <c r="P817" s="1122">
        <v>23178.365328832413</v>
      </c>
      <c r="Q817" s="1122">
        <v>-78626.484411593527</v>
      </c>
      <c r="R817" s="1122">
        <v>-64404.207291870611</v>
      </c>
      <c r="S817" s="1122">
        <v>-22151.537762070657</v>
      </c>
      <c r="T817" s="1122">
        <v>118110.92944004887</v>
      </c>
      <c r="U817" s="1122">
        <v>-5944.1293299490353</v>
      </c>
      <c r="V817" s="1122">
        <v>68240.528158829547</v>
      </c>
      <c r="W817" s="1122">
        <v>68946.084756672266</v>
      </c>
      <c r="X817" s="1122">
        <v>-62359.426352604176</v>
      </c>
      <c r="Y817" s="1122">
        <v>-40115.253660396265</v>
      </c>
      <c r="Z817" s="1122">
        <v>-112599.77642669156</v>
      </c>
      <c r="AA817" s="1104"/>
    </row>
    <row r="818" spans="1:27" ht="10.5" thickBot="1">
      <c r="A818" s="1270" t="s">
        <v>1934</v>
      </c>
      <c r="B818" s="1106">
        <v>-90806.72680999944</v>
      </c>
      <c r="C818" s="1106">
        <v>-808786.21234398242</v>
      </c>
      <c r="D818" s="1106">
        <v>-14485.82295001304</v>
      </c>
      <c r="E818" s="1106">
        <v>55331.868963564746</v>
      </c>
      <c r="F818" s="1106">
        <v>-67225.048133156612</v>
      </c>
      <c r="G818" s="1106">
        <v>-84257.091079913662</v>
      </c>
      <c r="H818" s="1106">
        <v>-110450.6480500155</v>
      </c>
      <c r="I818" s="1106">
        <v>-25509.093033392226</v>
      </c>
      <c r="J818" s="1106">
        <v>-99305.561200937373</v>
      </c>
      <c r="K818" s="1106">
        <v>-32047.578170262976</v>
      </c>
      <c r="L818" s="1106">
        <v>18931.064266830683</v>
      </c>
      <c r="M818" s="1106">
        <v>67315.4480458037</v>
      </c>
      <c r="N818" s="1106">
        <v>-69325.183121870738</v>
      </c>
      <c r="O818" s="1106">
        <v>-89571.507865246822</v>
      </c>
      <c r="P818" s="1106">
        <v>23178.365328832413</v>
      </c>
      <c r="Q818" s="1106">
        <v>-83861.484411593527</v>
      </c>
      <c r="R818" s="1106">
        <v>-87504.207291870611</v>
      </c>
      <c r="S818" s="1106">
        <v>-22151.537762070657</v>
      </c>
      <c r="T818" s="1106">
        <v>118110.92944004887</v>
      </c>
      <c r="U818" s="1106">
        <v>-5944.1293299490353</v>
      </c>
      <c r="V818" s="1106">
        <v>68240.528158829547</v>
      </c>
      <c r="W818" s="1106">
        <v>65446.084756672266</v>
      </c>
      <c r="X818" s="1106">
        <v>-62359.426352604176</v>
      </c>
      <c r="Y818" s="1106">
        <v>-40115.253660396265</v>
      </c>
      <c r="Z818" s="1115">
        <v>-1377152.2226066915</v>
      </c>
      <c r="AA818" s="1112"/>
    </row>
    <row r="819" spans="1:27" ht="10.5" thickBot="1">
      <c r="A819" s="1270" t="s">
        <v>1935</v>
      </c>
      <c r="B819" s="1106">
        <v>593201.97074999998</v>
      </c>
      <c r="C819" s="1106">
        <v>537106.97370999993</v>
      </c>
      <c r="D819" s="1106">
        <v>50582.01664001304</v>
      </c>
      <c r="E819" s="1106">
        <v>390188.076</v>
      </c>
      <c r="F819" s="1106">
        <v>236740.57858</v>
      </c>
      <c r="G819" s="1106">
        <v>142790</v>
      </c>
      <c r="H819" s="1106">
        <v>133853.2166500155</v>
      </c>
      <c r="I819" s="1106">
        <v>236701.73800000001</v>
      </c>
      <c r="J819" s="1106">
        <v>624389.37384093739</v>
      </c>
      <c r="K819" s="1106">
        <v>144001.151650263</v>
      </c>
      <c r="L819" s="1106">
        <v>3409</v>
      </c>
      <c r="M819" s="1106">
        <v>96806.291970000006</v>
      </c>
      <c r="N819" s="1106">
        <v>419550</v>
      </c>
      <c r="O819" s="1106">
        <v>123381.10786524683</v>
      </c>
      <c r="P819" s="1106">
        <v>64513.892790000005</v>
      </c>
      <c r="Q819" s="1106">
        <v>231000.93099999998</v>
      </c>
      <c r="R819" s="1106">
        <v>137152.85142187061</v>
      </c>
      <c r="S819" s="1106">
        <v>140379.88099999999</v>
      </c>
      <c r="T819" s="1106">
        <v>248753.3</v>
      </c>
      <c r="U819" s="1106">
        <v>31823.172999999999</v>
      </c>
      <c r="V819" s="1106">
        <v>143661.97174000001</v>
      </c>
      <c r="W819" s="1106">
        <v>121313.00367999999</v>
      </c>
      <c r="X819" s="1106">
        <v>556602.87</v>
      </c>
      <c r="Y819" s="1106">
        <v>137714.864</v>
      </c>
      <c r="Z819" s="1115">
        <v>5545618.234288346</v>
      </c>
      <c r="AA819" s="1112"/>
    </row>
    <row r="820" spans="1:27">
      <c r="A820" s="1273" t="s">
        <v>1955</v>
      </c>
      <c r="B820" s="1110">
        <v>61347.856119999997</v>
      </c>
      <c r="C820" s="1110">
        <v>136806.40677999999</v>
      </c>
      <c r="D820" s="1110">
        <v>198.91962000000001</v>
      </c>
      <c r="E820" s="1110">
        <v>143269.58199999999</v>
      </c>
      <c r="F820" s="1110">
        <v>4164.9088599999995</v>
      </c>
      <c r="G820" s="1110">
        <v>0</v>
      </c>
      <c r="H820" s="1110">
        <v>74283.418999999994</v>
      </c>
      <c r="I820" s="1110">
        <v>162329.43800000002</v>
      </c>
      <c r="J820" s="1110">
        <v>14663.02166</v>
      </c>
      <c r="K820" s="1110">
        <v>15195.89171</v>
      </c>
      <c r="L820" s="1110">
        <v>0</v>
      </c>
      <c r="M820" s="1110">
        <v>5461.7845600000001</v>
      </c>
      <c r="N820" s="1110">
        <v>55610</v>
      </c>
      <c r="O820" s="1110">
        <v>15761</v>
      </c>
      <c r="P820" s="1110">
        <v>9901.1544300000005</v>
      </c>
      <c r="Q820" s="1110">
        <v>36897.930999999997</v>
      </c>
      <c r="R820" s="1110">
        <v>49194.330860000002</v>
      </c>
      <c r="S820" s="1110">
        <v>54813.896000000001</v>
      </c>
      <c r="T820" s="1110">
        <v>245194.26</v>
      </c>
      <c r="U820" s="1110">
        <v>31823.172999999999</v>
      </c>
      <c r="V820" s="1110">
        <v>52090.80414</v>
      </c>
      <c r="W820" s="1110">
        <v>18345.355629999998</v>
      </c>
      <c r="X820" s="1110">
        <v>0</v>
      </c>
      <c r="Y820" s="1110">
        <v>78665.907000000007</v>
      </c>
      <c r="Z820" s="1119">
        <v>1266019.0403699998</v>
      </c>
      <c r="AA820" s="1104"/>
    </row>
    <row r="821" spans="1:27" ht="10.5" thickBot="1">
      <c r="A821" s="1272" t="s">
        <v>1968</v>
      </c>
      <c r="B821" s="1107">
        <v>531854.11462999997</v>
      </c>
      <c r="C821" s="1107">
        <v>400300.56692999997</v>
      </c>
      <c r="D821" s="1107">
        <v>50383.09702001304</v>
      </c>
      <c r="E821" s="1107">
        <v>246918.49400000001</v>
      </c>
      <c r="F821" s="1107">
        <v>232575.66972000001</v>
      </c>
      <c r="G821" s="1107">
        <v>142790</v>
      </c>
      <c r="H821" s="1107">
        <v>59569.797650015505</v>
      </c>
      <c r="I821" s="1107">
        <v>74372.3</v>
      </c>
      <c r="J821" s="1107">
        <v>609726.35218093742</v>
      </c>
      <c r="K821" s="1107">
        <v>128805.25994026299</v>
      </c>
      <c r="L821" s="1107">
        <v>3409</v>
      </c>
      <c r="M821" s="1107">
        <v>91344.507410000006</v>
      </c>
      <c r="N821" s="1107">
        <v>363940</v>
      </c>
      <c r="O821" s="1107">
        <v>107620.10786524683</v>
      </c>
      <c r="P821" s="1107">
        <v>54612.738360000003</v>
      </c>
      <c r="Q821" s="1107">
        <v>194103</v>
      </c>
      <c r="R821" s="1107">
        <v>87958.52056187061</v>
      </c>
      <c r="S821" s="1107">
        <v>85565.985000000001</v>
      </c>
      <c r="T821" s="1107">
        <v>3559.04</v>
      </c>
      <c r="U821" s="1107">
        <v>0</v>
      </c>
      <c r="V821" s="1107">
        <v>91571.167600000001</v>
      </c>
      <c r="W821" s="1107">
        <v>102967.64805</v>
      </c>
      <c r="X821" s="1107">
        <v>556602.87</v>
      </c>
      <c r="Y821" s="1107">
        <v>59048.956999999995</v>
      </c>
      <c r="Z821" s="1116">
        <v>4279599.1939183464</v>
      </c>
      <c r="AA821" s="1104"/>
    </row>
    <row r="822" spans="1:27" ht="10.5" thickBot="1">
      <c r="A822" s="1270" t="s">
        <v>1937</v>
      </c>
      <c r="B822" s="1106">
        <v>502395.24394000054</v>
      </c>
      <c r="C822" s="1106">
        <v>949637.34454601759</v>
      </c>
      <c r="D822" s="1106">
        <v>36096.19369</v>
      </c>
      <c r="E822" s="1106">
        <v>445519.94496356475</v>
      </c>
      <c r="F822" s="1106">
        <v>169515.53044684339</v>
      </c>
      <c r="G822" s="1106">
        <v>58532.908920086338</v>
      </c>
      <c r="H822" s="1106">
        <v>23402.568599999999</v>
      </c>
      <c r="I822" s="1106">
        <v>211403.10796660779</v>
      </c>
      <c r="J822" s="1106">
        <v>525083.81264000002</v>
      </c>
      <c r="K822" s="1106">
        <v>111953.57348000001</v>
      </c>
      <c r="L822" s="1106">
        <v>22340.064266830683</v>
      </c>
      <c r="M822" s="1106">
        <v>164121.74001580372</v>
      </c>
      <c r="N822" s="1106">
        <v>350224.81687812926</v>
      </c>
      <c r="O822" s="1106">
        <v>45000</v>
      </c>
      <c r="P822" s="1106">
        <v>87692.258118832426</v>
      </c>
      <c r="Q822" s="1106">
        <v>152374.44658840646</v>
      </c>
      <c r="R822" s="1106">
        <v>72748.644130000001</v>
      </c>
      <c r="S822" s="1106">
        <v>118228.34323792934</v>
      </c>
      <c r="T822" s="1106">
        <v>366864.22944004886</v>
      </c>
      <c r="U822" s="1106">
        <v>25879.043670050964</v>
      </c>
      <c r="V822" s="1106">
        <v>211902.49989882956</v>
      </c>
      <c r="W822" s="1106">
        <v>190259.08843667229</v>
      </c>
      <c r="X822" s="1106">
        <v>494243.44364739582</v>
      </c>
      <c r="Y822" s="1106">
        <v>97599.610339603736</v>
      </c>
      <c r="Z822" s="1115">
        <v>5433018.4578616535</v>
      </c>
      <c r="AA822" s="1104"/>
    </row>
    <row r="823" spans="1:27">
      <c r="A823" s="1273" t="s">
        <v>1969</v>
      </c>
      <c r="B823" s="1110">
        <v>19130.343940000515</v>
      </c>
      <c r="C823" s="1110">
        <v>645413.13817601756</v>
      </c>
      <c r="D823" s="1110">
        <v>0</v>
      </c>
      <c r="E823" s="1110">
        <v>222307.94496356475</v>
      </c>
      <c r="F823" s="1110">
        <v>48007.014056843385</v>
      </c>
      <c r="G823" s="1110">
        <v>19233.908920086338</v>
      </c>
      <c r="H823" s="1110">
        <v>0</v>
      </c>
      <c r="I823" s="1110">
        <v>67953.807966607797</v>
      </c>
      <c r="J823" s="1110">
        <v>0</v>
      </c>
      <c r="K823" s="1110">
        <v>0</v>
      </c>
      <c r="L823" s="1110">
        <v>20719.012266830683</v>
      </c>
      <c r="M823" s="1110">
        <v>41870.289165803712</v>
      </c>
      <c r="N823" s="1110">
        <v>127214.81687812926</v>
      </c>
      <c r="O823" s="1110">
        <v>0</v>
      </c>
      <c r="P823" s="1110">
        <v>3323.1381188324303</v>
      </c>
      <c r="Q823" s="1110">
        <v>57891.446588406456</v>
      </c>
      <c r="R823" s="1110">
        <v>0</v>
      </c>
      <c r="S823" s="1110">
        <v>67374.313237929338</v>
      </c>
      <c r="T823" s="1110">
        <v>366661.34944004886</v>
      </c>
      <c r="U823" s="1110">
        <v>17655.704820050963</v>
      </c>
      <c r="V823" s="1110">
        <v>169460.28725882954</v>
      </c>
      <c r="W823" s="1110">
        <v>94758.239436672287</v>
      </c>
      <c r="X823" s="1110">
        <v>76268.443647395819</v>
      </c>
      <c r="Y823" s="1110">
        <v>64666.317199603734</v>
      </c>
      <c r="Z823" s="1119">
        <v>2129909.5160816535</v>
      </c>
      <c r="AA823" s="1104"/>
    </row>
    <row r="824" spans="1:27" ht="10.5" thickBot="1">
      <c r="A824" s="1277" t="s">
        <v>1970</v>
      </c>
      <c r="B824" s="1123">
        <v>483264.9</v>
      </c>
      <c r="C824" s="1123">
        <v>304224.20637000003</v>
      </c>
      <c r="D824" s="1123">
        <v>36096.19369</v>
      </c>
      <c r="E824" s="1123">
        <v>223212</v>
      </c>
      <c r="F824" s="1123">
        <v>121508.51639</v>
      </c>
      <c r="G824" s="1123">
        <v>39299</v>
      </c>
      <c r="H824" s="1123">
        <v>23402.568599999999</v>
      </c>
      <c r="I824" s="1123">
        <v>143449.29999999999</v>
      </c>
      <c r="J824" s="1123">
        <v>525083.81264000002</v>
      </c>
      <c r="K824" s="1123">
        <v>111953.57348000001</v>
      </c>
      <c r="L824" s="1123">
        <v>1621.0519999999999</v>
      </c>
      <c r="M824" s="1123">
        <v>122251.45084999999</v>
      </c>
      <c r="N824" s="1123">
        <v>223010</v>
      </c>
      <c r="O824" s="1123">
        <v>45000</v>
      </c>
      <c r="P824" s="1123">
        <v>84369.12</v>
      </c>
      <c r="Q824" s="1123">
        <v>94483</v>
      </c>
      <c r="R824" s="1123">
        <v>72748.644130000001</v>
      </c>
      <c r="S824" s="1123">
        <v>50854.03</v>
      </c>
      <c r="T824" s="1123">
        <v>202.88</v>
      </c>
      <c r="U824" s="1123">
        <v>8223.3388500000001</v>
      </c>
      <c r="V824" s="1123">
        <v>42442.212640000005</v>
      </c>
      <c r="W824" s="1123">
        <v>95500.849000000002</v>
      </c>
      <c r="X824" s="1123">
        <v>417975</v>
      </c>
      <c r="Y824" s="1123">
        <v>32933.293140000002</v>
      </c>
      <c r="Z824" s="1124">
        <v>3303108.94178</v>
      </c>
      <c r="AA824" s="1104"/>
    </row>
    <row r="825" spans="1:27">
      <c r="A825" s="1282"/>
      <c r="B825" s="1111"/>
      <c r="C825" s="1111"/>
      <c r="D825" s="1111"/>
      <c r="E825" s="1111"/>
      <c r="F825" s="1111"/>
      <c r="G825" s="1111"/>
      <c r="H825" s="1111"/>
      <c r="I825" s="1111"/>
      <c r="J825" s="1111"/>
      <c r="K825" s="1111"/>
      <c r="L825" s="1111"/>
      <c r="M825" s="1111"/>
      <c r="N825" s="1111"/>
      <c r="O825" s="1111"/>
      <c r="P825" s="1111"/>
      <c r="Q825" s="1111"/>
      <c r="R825" s="1111"/>
      <c r="S825" s="1111"/>
      <c r="T825" s="1111"/>
      <c r="U825" s="1111"/>
      <c r="V825" s="1111"/>
      <c r="W825" s="1111"/>
      <c r="X825" s="1111"/>
      <c r="Y825" s="1111"/>
      <c r="Z825" s="1111"/>
      <c r="AA825" s="1104"/>
    </row>
    <row r="826" spans="1:27">
      <c r="A826" s="1070" t="s">
        <v>1940</v>
      </c>
      <c r="B826" s="1104"/>
      <c r="C826" s="1112"/>
      <c r="D826" s="1104"/>
      <c r="E826" s="1104"/>
      <c r="F826" s="1104"/>
      <c r="G826" s="1104"/>
      <c r="H826" s="1104"/>
      <c r="I826" s="1104"/>
      <c r="J826" s="1104"/>
      <c r="K826" s="1104"/>
      <c r="L826" s="1104"/>
      <c r="M826" s="1104"/>
      <c r="N826" s="1104"/>
      <c r="O826" s="1104"/>
      <c r="P826" s="1104"/>
      <c r="Q826" s="1104"/>
      <c r="R826" s="1104"/>
      <c r="S826" s="1104"/>
      <c r="T826" s="1104"/>
      <c r="U826" s="1104"/>
      <c r="V826" s="1104"/>
      <c r="W826" s="1104"/>
      <c r="X826" s="1104"/>
      <c r="Y826" s="1104"/>
      <c r="Z826" s="1104"/>
      <c r="AA826" s="1104"/>
    </row>
    <row r="827" spans="1:27" s="1099" customFormat="1" ht="10.5" thickBot="1">
      <c r="A827" s="1125"/>
      <c r="B827" s="1125"/>
      <c r="C827" s="1125"/>
      <c r="D827" s="1125"/>
      <c r="E827" s="1125"/>
      <c r="F827" s="1125"/>
      <c r="G827" s="1125"/>
      <c r="H827" s="1125"/>
      <c r="I827" s="1125"/>
      <c r="J827" s="1125"/>
      <c r="K827" s="1125"/>
      <c r="L827" s="1125"/>
      <c r="M827" s="1125"/>
      <c r="N827" s="1125"/>
      <c r="O827" s="1125"/>
      <c r="P827" s="1125"/>
      <c r="Q827" s="1125"/>
      <c r="R827" s="1125"/>
      <c r="S827" s="1125"/>
      <c r="T827" s="1125"/>
      <c r="U827" s="1125"/>
      <c r="V827" s="1125"/>
      <c r="W827" s="1125"/>
      <c r="X827" s="1125"/>
      <c r="Y827" s="1125"/>
      <c r="Z827" s="1125"/>
      <c r="AA827" s="1126"/>
    </row>
    <row r="828" spans="1:27" s="2299" customFormat="1" ht="21">
      <c r="A828" s="2298">
        <v>1998</v>
      </c>
    </row>
    <row r="829" spans="1:27" s="1102" customFormat="1">
      <c r="A829" s="6249" t="s">
        <v>1983</v>
      </c>
      <c r="B829" s="6249"/>
      <c r="C829" s="6249"/>
      <c r="D829" s="6249"/>
      <c r="E829" s="6249"/>
      <c r="F829" s="6249"/>
      <c r="G829" s="6249"/>
      <c r="H829" s="6249"/>
      <c r="I829" s="6249"/>
      <c r="J829" s="6249"/>
      <c r="K829" s="6249"/>
      <c r="L829" s="6249"/>
      <c r="M829" s="6249"/>
      <c r="N829" s="6249"/>
      <c r="O829" s="6249"/>
      <c r="P829" s="6249"/>
      <c r="Q829" s="6249"/>
      <c r="R829" s="6249"/>
      <c r="S829" s="6249"/>
      <c r="T829" s="6249"/>
      <c r="U829" s="6249"/>
      <c r="V829" s="6249"/>
      <c r="W829" s="6249"/>
      <c r="X829" s="6249"/>
      <c r="Y829" s="6249"/>
      <c r="Z829" s="6249"/>
      <c r="AA829" s="6249"/>
    </row>
    <row r="830" spans="1:27" s="1102" customFormat="1">
      <c r="A830" s="1285"/>
      <c r="B830" s="1120"/>
      <c r="C830" s="1120"/>
      <c r="D830" s="1120"/>
      <c r="E830" s="1120"/>
      <c r="F830" s="1120"/>
      <c r="G830" s="1120"/>
      <c r="H830" s="1120"/>
      <c r="I830" s="1120"/>
      <c r="J830" s="1120"/>
      <c r="K830" s="1120"/>
      <c r="L830" s="1120"/>
      <c r="M830" s="1120"/>
      <c r="N830" s="1120"/>
      <c r="O830" s="1127"/>
      <c r="P830" s="1120"/>
      <c r="Q830" s="1120"/>
      <c r="R830" s="1120"/>
      <c r="S830" s="1120"/>
      <c r="T830" s="1120"/>
      <c r="U830" s="1120"/>
      <c r="V830" s="1120"/>
      <c r="W830" s="1120"/>
      <c r="X830" s="1120"/>
      <c r="Y830" s="1120"/>
      <c r="Z830" s="1120"/>
      <c r="AA830" s="1120"/>
    </row>
    <row r="831" spans="1:27" s="1102" customFormat="1">
      <c r="A831" s="6248" t="s">
        <v>1967</v>
      </c>
      <c r="B831" s="6248"/>
      <c r="C831" s="6248"/>
      <c r="D831" s="6248"/>
      <c r="E831" s="6248"/>
      <c r="F831" s="6248"/>
      <c r="G831" s="6248"/>
      <c r="H831" s="6248"/>
      <c r="I831" s="6248"/>
      <c r="J831" s="6248"/>
      <c r="K831" s="6248"/>
      <c r="L831" s="6248"/>
      <c r="M831" s="6248"/>
      <c r="N831" s="6248"/>
      <c r="O831" s="6248"/>
      <c r="P831" s="6248"/>
      <c r="Q831" s="6248"/>
      <c r="R831" s="6248"/>
      <c r="S831" s="6248"/>
      <c r="T831" s="6248"/>
      <c r="U831" s="6248"/>
      <c r="V831" s="6248"/>
      <c r="W831" s="6248"/>
      <c r="X831" s="6248"/>
      <c r="Y831" s="6248"/>
      <c r="Z831" s="6248"/>
      <c r="AA831" s="6248"/>
    </row>
    <row r="832" spans="1:27" ht="10.5" thickBot="1">
      <c r="A832" s="1066"/>
      <c r="B832" s="1065"/>
      <c r="C832" s="1065"/>
      <c r="D832" s="1065"/>
      <c r="E832" s="1065"/>
      <c r="F832" s="1065"/>
      <c r="G832" s="1065"/>
      <c r="H832" s="1065"/>
      <c r="I832" s="1065"/>
      <c r="J832" s="1065"/>
      <c r="K832" s="1065"/>
      <c r="L832" s="1065"/>
      <c r="M832" s="1065"/>
      <c r="N832" s="1065"/>
      <c r="O832" s="1065"/>
      <c r="P832" s="1065"/>
      <c r="Q832" s="1065"/>
      <c r="R832" s="1065"/>
      <c r="S832" s="1065"/>
      <c r="T832" s="1065"/>
      <c r="U832" s="1065"/>
      <c r="V832" s="1065"/>
      <c r="W832" s="1065"/>
      <c r="X832" s="1065"/>
      <c r="Y832" s="1065"/>
      <c r="Z832" s="1065"/>
      <c r="AA832" s="1066"/>
    </row>
    <row r="833" spans="1:27" ht="29.65">
      <c r="A833" s="1274" t="s">
        <v>1869</v>
      </c>
      <c r="B833" s="1069" t="s">
        <v>1975</v>
      </c>
      <c r="C833" s="1069" t="s">
        <v>1976</v>
      </c>
      <c r="D833" s="1069" t="s">
        <v>1872</v>
      </c>
      <c r="E833" s="1069" t="s">
        <v>1873</v>
      </c>
      <c r="F833" s="1069" t="s">
        <v>1874</v>
      </c>
      <c r="G833" s="1069" t="s">
        <v>1875</v>
      </c>
      <c r="H833" s="1069" t="s">
        <v>1876</v>
      </c>
      <c r="I833" s="1069" t="s">
        <v>1877</v>
      </c>
      <c r="J833" s="1069" t="s">
        <v>1878</v>
      </c>
      <c r="K833" s="1069" t="s">
        <v>1879</v>
      </c>
      <c r="L833" s="1069" t="s">
        <v>1880</v>
      </c>
      <c r="M833" s="1069" t="s">
        <v>1881</v>
      </c>
      <c r="N833" s="1069" t="s">
        <v>1882</v>
      </c>
      <c r="O833" s="1069" t="s">
        <v>1883</v>
      </c>
      <c r="P833" s="1069" t="s">
        <v>1884</v>
      </c>
      <c r="Q833" s="1069" t="s">
        <v>1885</v>
      </c>
      <c r="R833" s="1069" t="s">
        <v>1886</v>
      </c>
      <c r="S833" s="1069" t="s">
        <v>1887</v>
      </c>
      <c r="T833" s="1069" t="s">
        <v>1888</v>
      </c>
      <c r="U833" s="1069" t="s">
        <v>1889</v>
      </c>
      <c r="V833" s="1069" t="s">
        <v>1890</v>
      </c>
      <c r="W833" s="1069" t="s">
        <v>1891</v>
      </c>
      <c r="X833" s="1069" t="s">
        <v>1892</v>
      </c>
      <c r="Y833" s="1069" t="s">
        <v>1893</v>
      </c>
      <c r="Z833" s="1083" t="s">
        <v>1894</v>
      </c>
      <c r="AA833" s="1080"/>
    </row>
    <row r="834" spans="1:27" ht="10.5" thickBot="1">
      <c r="A834" s="1286"/>
      <c r="B834" s="1128"/>
      <c r="C834" s="1128"/>
      <c r="D834" s="1128"/>
      <c r="E834" s="1128"/>
      <c r="F834" s="1128"/>
      <c r="G834" s="1128"/>
      <c r="H834" s="1128"/>
      <c r="I834" s="1128"/>
      <c r="J834" s="1128"/>
      <c r="K834" s="1128"/>
      <c r="L834" s="1128"/>
      <c r="M834" s="1128"/>
      <c r="N834" s="1128"/>
      <c r="O834" s="1128"/>
      <c r="P834" s="1128"/>
      <c r="Q834" s="1128"/>
      <c r="R834" s="1128"/>
      <c r="S834" s="1128"/>
      <c r="T834" s="1128"/>
      <c r="U834" s="1128"/>
      <c r="V834" s="1128"/>
      <c r="W834" s="1128"/>
      <c r="X834" s="1128"/>
      <c r="Y834" s="1128"/>
      <c r="Z834" s="1134"/>
      <c r="AA834" s="1080"/>
    </row>
    <row r="835" spans="1:27" ht="10.5" thickBot="1">
      <c r="A835" s="1287" t="s">
        <v>1895</v>
      </c>
      <c r="B835" s="1129">
        <v>3215466.0409999997</v>
      </c>
      <c r="C835" s="1129">
        <v>9239099.8836847693</v>
      </c>
      <c r="D835" s="1129">
        <v>504372.34644992638</v>
      </c>
      <c r="E835" s="1129">
        <v>2485199.7027438949</v>
      </c>
      <c r="F835" s="1129">
        <v>725302.46219333913</v>
      </c>
      <c r="G835" s="1129">
        <v>901153.3879614058</v>
      </c>
      <c r="H835" s="1129">
        <v>492257.6142735394</v>
      </c>
      <c r="I835" s="1129">
        <v>1169185.3477274729</v>
      </c>
      <c r="J835" s="1129">
        <v>622499.00503402913</v>
      </c>
      <c r="K835" s="1129">
        <v>603770.21168736625</v>
      </c>
      <c r="L835" s="1129">
        <v>506473.32069313602</v>
      </c>
      <c r="M835" s="1129">
        <v>619261.66610074975</v>
      </c>
      <c r="N835" s="1129">
        <v>1308607.414438389</v>
      </c>
      <c r="O835" s="1129">
        <v>768481.75879232225</v>
      </c>
      <c r="P835" s="1129">
        <v>870447.47501527611</v>
      </c>
      <c r="Q835" s="1129">
        <v>648006.07771383401</v>
      </c>
      <c r="R835" s="1129">
        <v>860735.80860838923</v>
      </c>
      <c r="S835" s="1129">
        <v>699505.1547564558</v>
      </c>
      <c r="T835" s="1129">
        <v>529273.40836621774</v>
      </c>
      <c r="U835" s="1129">
        <v>629686.48076353944</v>
      </c>
      <c r="V835" s="1129">
        <v>2493001.5679646512</v>
      </c>
      <c r="W835" s="1129">
        <v>768160.18570431566</v>
      </c>
      <c r="X835" s="1129">
        <v>1023589.2639902224</v>
      </c>
      <c r="Y835" s="1129">
        <v>348207.47381784616</v>
      </c>
      <c r="Z835" s="1133">
        <v>32031743.059481088</v>
      </c>
      <c r="AA835" s="1080"/>
    </row>
    <row r="836" spans="1:27">
      <c r="A836" s="1265" t="s">
        <v>1945</v>
      </c>
      <c r="B836" s="1075">
        <v>2963229.125</v>
      </c>
      <c r="C836" s="1075">
        <v>8678508.0433947686</v>
      </c>
      <c r="D836" s="1075">
        <v>459125.19126992632</v>
      </c>
      <c r="E836" s="1075">
        <v>2260496.0483338954</v>
      </c>
      <c r="F836" s="1075">
        <v>672180.17233333911</v>
      </c>
      <c r="G836" s="1075">
        <v>839317.8439614058</v>
      </c>
      <c r="H836" s="1075">
        <v>370378.87627353944</v>
      </c>
      <c r="I836" s="1075">
        <v>1078667.2659474728</v>
      </c>
      <c r="J836" s="1075">
        <v>584541.16902838915</v>
      </c>
      <c r="K836" s="1075">
        <v>515984.35274736618</v>
      </c>
      <c r="L836" s="1075">
        <v>420952.92560313601</v>
      </c>
      <c r="M836" s="1075">
        <v>357345.93081074976</v>
      </c>
      <c r="N836" s="1075">
        <v>1067872.1763483891</v>
      </c>
      <c r="O836" s="1075">
        <v>662609.60303232225</v>
      </c>
      <c r="P836" s="1075">
        <v>491123.26423527615</v>
      </c>
      <c r="Q836" s="1075">
        <v>562588.27771383408</v>
      </c>
      <c r="R836" s="1075">
        <v>744576.81471838919</v>
      </c>
      <c r="S836" s="1075">
        <v>628805.69075645576</v>
      </c>
      <c r="T836" s="1075">
        <v>459076.71836621774</v>
      </c>
      <c r="U836" s="1075">
        <v>376014.99257353938</v>
      </c>
      <c r="V836" s="1075">
        <v>2347122.6677246513</v>
      </c>
      <c r="W836" s="1075">
        <v>727822.67729431577</v>
      </c>
      <c r="X836" s="1075">
        <v>923508.72461022239</v>
      </c>
      <c r="Y836" s="1075">
        <v>209892.93167784615</v>
      </c>
      <c r="Z836" s="1088">
        <v>28401741.483755447</v>
      </c>
      <c r="AA836" s="1080"/>
    </row>
    <row r="837" spans="1:27">
      <c r="A837" s="1272" t="s">
        <v>1897</v>
      </c>
      <c r="B837" s="1073">
        <v>2770523.8250000002</v>
      </c>
      <c r="C837" s="1073">
        <v>4716413.4307899997</v>
      </c>
      <c r="D837" s="1073">
        <v>40438.261750000005</v>
      </c>
      <c r="E837" s="1073">
        <v>911557.6320300001</v>
      </c>
      <c r="F837" s="1073">
        <v>75756.065999999992</v>
      </c>
      <c r="G837" s="1073">
        <v>104722.3</v>
      </c>
      <c r="H837" s="1073">
        <v>60093.720999999998</v>
      </c>
      <c r="I837" s="1073">
        <v>302739.26491999999</v>
      </c>
      <c r="J837" s="1073">
        <v>30800.604889999999</v>
      </c>
      <c r="K837" s="1073">
        <v>57336.932180000003</v>
      </c>
      <c r="L837" s="1073">
        <v>104933.90345</v>
      </c>
      <c r="M837" s="1073">
        <v>22119.02017</v>
      </c>
      <c r="N837" s="1073">
        <v>397346.60597000003</v>
      </c>
      <c r="O837" s="1073">
        <v>113729.38673</v>
      </c>
      <c r="P837" s="1073">
        <v>169465.20452</v>
      </c>
      <c r="Q837" s="1073">
        <v>147502.6</v>
      </c>
      <c r="R837" s="1073">
        <v>133560.13012999998</v>
      </c>
      <c r="S837" s="1073">
        <v>100168.24300000002</v>
      </c>
      <c r="T837" s="1073">
        <v>85262.66</v>
      </c>
      <c r="U837" s="1073">
        <v>64701.180959999998</v>
      </c>
      <c r="V837" s="1073">
        <v>928950.06504000002</v>
      </c>
      <c r="W837" s="1073">
        <v>93122.70107000001</v>
      </c>
      <c r="X837" s="1073">
        <v>179295.22450000001</v>
      </c>
      <c r="Y837" s="1073">
        <v>44401</v>
      </c>
      <c r="Z837" s="1086">
        <v>11654939.9641</v>
      </c>
      <c r="AA837" s="1080"/>
    </row>
    <row r="838" spans="1:27">
      <c r="A838" s="1272" t="s">
        <v>1898</v>
      </c>
      <c r="B838" s="1073">
        <v>192705.3</v>
      </c>
      <c r="C838" s="1073">
        <v>3962094.6126047694</v>
      </c>
      <c r="D838" s="1073">
        <v>418686.92951992631</v>
      </c>
      <c r="E838" s="1073">
        <v>1348938.4163038954</v>
      </c>
      <c r="F838" s="1073">
        <v>596424.10633333912</v>
      </c>
      <c r="G838" s="1073">
        <v>734595.54396140575</v>
      </c>
      <c r="H838" s="1073">
        <v>310285.15527353942</v>
      </c>
      <c r="I838" s="1073">
        <v>775928.00102747267</v>
      </c>
      <c r="J838" s="1073">
        <v>553740.56413838919</v>
      </c>
      <c r="K838" s="1073">
        <v>458647.42056736618</v>
      </c>
      <c r="L838" s="1073">
        <v>316019.02215313603</v>
      </c>
      <c r="M838" s="1073">
        <v>335226.91064074979</v>
      </c>
      <c r="N838" s="1073">
        <v>670525.57037838921</v>
      </c>
      <c r="O838" s="1073">
        <v>548880.21630232222</v>
      </c>
      <c r="P838" s="1073">
        <v>321658.05971527612</v>
      </c>
      <c r="Q838" s="1073">
        <v>415085.6777138341</v>
      </c>
      <c r="R838" s="1073">
        <v>611016.68458838924</v>
      </c>
      <c r="S838" s="1073">
        <v>528637.44775645575</v>
      </c>
      <c r="T838" s="1073">
        <v>373814.05836621777</v>
      </c>
      <c r="U838" s="1073">
        <v>311313.81161353941</v>
      </c>
      <c r="V838" s="1073">
        <v>1418172.602684651</v>
      </c>
      <c r="W838" s="1073">
        <v>634699.97622431582</v>
      </c>
      <c r="X838" s="1073">
        <v>744213.50011022238</v>
      </c>
      <c r="Y838" s="1073">
        <v>165491.93167784615</v>
      </c>
      <c r="Z838" s="1086">
        <v>16746801.519655447</v>
      </c>
      <c r="AA838" s="1080"/>
    </row>
    <row r="839" spans="1:27">
      <c r="A839" s="1271" t="s">
        <v>1899</v>
      </c>
      <c r="B839" s="1074">
        <v>157000</v>
      </c>
      <c r="C839" s="1074">
        <v>2340716.3966900003</v>
      </c>
      <c r="D839" s="1074">
        <v>293584.33467999997</v>
      </c>
      <c r="E839" s="1074">
        <v>946449.72129000002</v>
      </c>
      <c r="F839" s="1074">
        <v>396236.18609000003</v>
      </c>
      <c r="G839" s="1074">
        <v>531736.43263000005</v>
      </c>
      <c r="H839" s="1074">
        <v>168571.05695</v>
      </c>
      <c r="I839" s="1074">
        <v>520444.97683000012</v>
      </c>
      <c r="J839" s="1074">
        <v>388023.87104999996</v>
      </c>
      <c r="K839" s="1074">
        <v>302822.87796000001</v>
      </c>
      <c r="L839" s="1074">
        <v>200171.12955000001</v>
      </c>
      <c r="M839" s="1074">
        <v>220701.54063000003</v>
      </c>
      <c r="N839" s="1074">
        <v>444482.32503000001</v>
      </c>
      <c r="O839" s="1074">
        <v>352095.72315999994</v>
      </c>
      <c r="P839" s="1074">
        <v>184994.79701000001</v>
      </c>
      <c r="Q839" s="1074">
        <v>268947.36958</v>
      </c>
      <c r="R839" s="1074">
        <v>408554.07814000006</v>
      </c>
      <c r="S839" s="1074">
        <v>360308.04818999994</v>
      </c>
      <c r="T839" s="1074">
        <v>243284.97722</v>
      </c>
      <c r="U839" s="1074">
        <v>168571.05695</v>
      </c>
      <c r="V839" s="1074">
        <v>952609.10781999992</v>
      </c>
      <c r="W839" s="1074">
        <v>440376.26000999997</v>
      </c>
      <c r="X839" s="1074">
        <v>507100.16853000002</v>
      </c>
      <c r="Y839" s="1074">
        <v>69810.016999999993</v>
      </c>
      <c r="Z839" s="1087">
        <v>10867592.452989999</v>
      </c>
      <c r="AA839" s="1080"/>
    </row>
    <row r="840" spans="1:27">
      <c r="A840" s="1271" t="s">
        <v>1900</v>
      </c>
      <c r="B840" s="1109">
        <v>35705.300000000003</v>
      </c>
      <c r="C840" s="1109">
        <v>1621378.2159147691</v>
      </c>
      <c r="D840" s="1109">
        <v>125102.59483992636</v>
      </c>
      <c r="E840" s="1109">
        <v>402488.69501389551</v>
      </c>
      <c r="F840" s="1109">
        <v>200187.92024333903</v>
      </c>
      <c r="G840" s="1109">
        <v>202859.11133140567</v>
      </c>
      <c r="H840" s="1109">
        <v>141714.09832353942</v>
      </c>
      <c r="I840" s="1109">
        <v>255483.02419747255</v>
      </c>
      <c r="J840" s="1109">
        <v>165716.69308838918</v>
      </c>
      <c r="K840" s="1109">
        <v>155824.54260736614</v>
      </c>
      <c r="L840" s="1109">
        <v>115847.892603136</v>
      </c>
      <c r="M840" s="1109">
        <v>114525.37001074974</v>
      </c>
      <c r="N840" s="1109">
        <v>226043.24534838917</v>
      </c>
      <c r="O840" s="1109">
        <v>196784.49314232229</v>
      </c>
      <c r="P840" s="1109">
        <v>136663.26270527614</v>
      </c>
      <c r="Q840" s="1109">
        <v>146138.3081338341</v>
      </c>
      <c r="R840" s="1109">
        <v>202462.60644838918</v>
      </c>
      <c r="S840" s="1109">
        <v>168329.39956645586</v>
      </c>
      <c r="T840" s="1109">
        <v>130529.0811462178</v>
      </c>
      <c r="U840" s="1109">
        <v>142742.75466353941</v>
      </c>
      <c r="V840" s="1109">
        <v>465563.49486465118</v>
      </c>
      <c r="W840" s="1109">
        <v>194323.71621431585</v>
      </c>
      <c r="X840" s="1109">
        <v>237113.33158022238</v>
      </c>
      <c r="Y840" s="1109">
        <v>95681.914677846158</v>
      </c>
      <c r="Z840" s="1118">
        <v>5879209.0666654482</v>
      </c>
      <c r="AA840" s="1080"/>
    </row>
    <row r="841" spans="1:27">
      <c r="A841" s="1265" t="s">
        <v>1946</v>
      </c>
      <c r="B841" s="1075">
        <v>167211.976</v>
      </c>
      <c r="C841" s="1075">
        <v>345968.39535999997</v>
      </c>
      <c r="D841" s="1075">
        <v>35192.663970000001</v>
      </c>
      <c r="E841" s="1075">
        <v>100861.79064000001</v>
      </c>
      <c r="F841" s="1075">
        <v>15997.23698</v>
      </c>
      <c r="G841" s="1075">
        <v>22563.235500000003</v>
      </c>
      <c r="H841" s="1075">
        <v>62492.377</v>
      </c>
      <c r="I841" s="1075">
        <v>43909.53731</v>
      </c>
      <c r="J841" s="1075">
        <v>10747.696730000001</v>
      </c>
      <c r="K841" s="1075">
        <v>7622.9039600000006</v>
      </c>
      <c r="L841" s="1075">
        <v>52767.818480000002</v>
      </c>
      <c r="M841" s="1075">
        <v>25201.474279999999</v>
      </c>
      <c r="N841" s="1075">
        <v>171453.32361000002</v>
      </c>
      <c r="O841" s="1075">
        <v>30220.451359999999</v>
      </c>
      <c r="P841" s="1075">
        <v>337877.99231</v>
      </c>
      <c r="Q841" s="1075">
        <v>36787.199999999997</v>
      </c>
      <c r="R841" s="1075">
        <v>42144.927210000002</v>
      </c>
      <c r="S841" s="1075">
        <v>26873.418000000005</v>
      </c>
      <c r="T841" s="1075">
        <v>25115.7</v>
      </c>
      <c r="U841" s="1075">
        <v>141181.33380999998</v>
      </c>
      <c r="V841" s="1075">
        <v>86351.037339999995</v>
      </c>
      <c r="W841" s="1075">
        <v>19810.501680000001</v>
      </c>
      <c r="X841" s="1075">
        <v>41018.353259999996</v>
      </c>
      <c r="Y841" s="1075">
        <v>47294</v>
      </c>
      <c r="Z841" s="1088">
        <v>1896665.34479</v>
      </c>
      <c r="AA841" s="1080"/>
    </row>
    <row r="842" spans="1:27">
      <c r="A842" s="1271" t="s">
        <v>1902</v>
      </c>
      <c r="B842" s="1074">
        <v>0</v>
      </c>
      <c r="C842" s="1074">
        <v>0</v>
      </c>
      <c r="D842" s="1074">
        <v>0</v>
      </c>
      <c r="E842" s="1074">
        <v>0</v>
      </c>
      <c r="F842" s="1074">
        <v>10439.4</v>
      </c>
      <c r="G842" s="1074">
        <v>0</v>
      </c>
      <c r="H842" s="1074">
        <v>50433.46</v>
      </c>
      <c r="I842" s="1074">
        <v>16886.37789</v>
      </c>
      <c r="J842" s="1074">
        <v>1778.9839999999999</v>
      </c>
      <c r="K842" s="1074">
        <v>94.846220000000002</v>
      </c>
      <c r="L842" s="1074">
        <v>5255.8182699999998</v>
      </c>
      <c r="M842" s="1074">
        <v>0</v>
      </c>
      <c r="N842" s="1074">
        <v>57770.246990000007</v>
      </c>
      <c r="O842" s="1074">
        <v>5921.1</v>
      </c>
      <c r="P842" s="1074">
        <v>268864.35177000001</v>
      </c>
      <c r="Q842" s="1074">
        <v>27003.8</v>
      </c>
      <c r="R842" s="1074">
        <v>31122.9787</v>
      </c>
      <c r="S842" s="1074">
        <v>0</v>
      </c>
      <c r="T842" s="1074">
        <v>0</v>
      </c>
      <c r="U842" s="1074">
        <v>112939.27949</v>
      </c>
      <c r="V842" s="1074">
        <v>0</v>
      </c>
      <c r="W842" s="1074">
        <v>295.74193000000002</v>
      </c>
      <c r="X842" s="1074">
        <v>0</v>
      </c>
      <c r="Y842" s="1074">
        <v>35803</v>
      </c>
      <c r="Z842" s="1087">
        <v>624609.38526000001</v>
      </c>
      <c r="AA842" s="1080"/>
    </row>
    <row r="843" spans="1:27">
      <c r="A843" s="1271" t="s">
        <v>1903</v>
      </c>
      <c r="B843" s="1074">
        <v>167211.976</v>
      </c>
      <c r="C843" s="1074">
        <v>345968.39535999997</v>
      </c>
      <c r="D843" s="1074">
        <v>35192.663970000001</v>
      </c>
      <c r="E843" s="1074">
        <v>100861.79064000001</v>
      </c>
      <c r="F843" s="1074">
        <v>5557.83698</v>
      </c>
      <c r="G843" s="1074">
        <v>22563.235500000003</v>
      </c>
      <c r="H843" s="1074">
        <v>12058.916999999999</v>
      </c>
      <c r="I843" s="1074">
        <v>27023.159419999996</v>
      </c>
      <c r="J843" s="1074">
        <v>8968.7127300000011</v>
      </c>
      <c r="K843" s="1074">
        <v>7528.0577400000002</v>
      </c>
      <c r="L843" s="1074">
        <v>47512.000209999998</v>
      </c>
      <c r="M843" s="1074">
        <v>25201.474279999999</v>
      </c>
      <c r="N843" s="1074">
        <v>113683.07662000001</v>
      </c>
      <c r="O843" s="1074">
        <v>24299.351359999997</v>
      </c>
      <c r="P843" s="1074">
        <v>69013.640540000008</v>
      </c>
      <c r="Q843" s="1074">
        <v>9783.4</v>
      </c>
      <c r="R843" s="1074">
        <v>11021.94851</v>
      </c>
      <c r="S843" s="1074">
        <v>26873.418000000005</v>
      </c>
      <c r="T843" s="1074">
        <v>25115.7</v>
      </c>
      <c r="U843" s="1074">
        <v>28242.054319999992</v>
      </c>
      <c r="V843" s="1074">
        <v>86351.037339999995</v>
      </c>
      <c r="W843" s="1074">
        <v>19514.759750000001</v>
      </c>
      <c r="X843" s="1074">
        <v>41018.353259999996</v>
      </c>
      <c r="Y843" s="1074">
        <v>11491</v>
      </c>
      <c r="Z843" s="1087">
        <v>1272055.9595299999</v>
      </c>
      <c r="AA843" s="1080"/>
    </row>
    <row r="844" spans="1:27">
      <c r="A844" s="1265" t="s">
        <v>1947</v>
      </c>
      <c r="B844" s="1075">
        <v>48628.567999999999</v>
      </c>
      <c r="C844" s="1075">
        <v>85199.82849</v>
      </c>
      <c r="D844" s="1075">
        <v>812.46411999999998</v>
      </c>
      <c r="E844" s="1075">
        <v>68703.807769999999</v>
      </c>
      <c r="F844" s="1075">
        <v>1126.63365</v>
      </c>
      <c r="G844" s="1075">
        <v>245.46449999999999</v>
      </c>
      <c r="H844" s="1075">
        <v>6873.8580000000002</v>
      </c>
      <c r="I844" s="1075">
        <v>10835.478230000001</v>
      </c>
      <c r="J844" s="1075">
        <v>226.85863000000001</v>
      </c>
      <c r="K844" s="1075">
        <v>0</v>
      </c>
      <c r="L844" s="1075">
        <v>0</v>
      </c>
      <c r="M844" s="1075">
        <v>43.129519999999999</v>
      </c>
      <c r="N844" s="1075">
        <v>23280</v>
      </c>
      <c r="O844" s="1075">
        <v>510.19385999999997</v>
      </c>
      <c r="P844" s="1075">
        <v>8494.9842500000013</v>
      </c>
      <c r="Q844" s="1075">
        <v>20985.7</v>
      </c>
      <c r="R844" s="1075">
        <v>2566.3582000000001</v>
      </c>
      <c r="S844" s="1075">
        <v>4267.74</v>
      </c>
      <c r="T844" s="1075">
        <v>5402.49</v>
      </c>
      <c r="U844" s="1075">
        <v>0</v>
      </c>
      <c r="V844" s="1075">
        <v>28658.76022</v>
      </c>
      <c r="W844" s="1075">
        <v>215.26177999999999</v>
      </c>
      <c r="X844" s="1075">
        <v>141.32613000000001</v>
      </c>
      <c r="Y844" s="1075">
        <v>0</v>
      </c>
      <c r="Z844" s="1088">
        <v>317218.90535000002</v>
      </c>
      <c r="AA844" s="1080"/>
    </row>
    <row r="845" spans="1:27">
      <c r="A845" s="1265" t="s">
        <v>1948</v>
      </c>
      <c r="B845" s="1075">
        <v>0</v>
      </c>
      <c r="C845" s="1075">
        <v>66226.135760000005</v>
      </c>
      <c r="D845" s="1075">
        <v>442.57331999999997</v>
      </c>
      <c r="E845" s="1075">
        <v>17092.752</v>
      </c>
      <c r="F845" s="1075">
        <v>32.956229999999998</v>
      </c>
      <c r="G845" s="1075">
        <v>9911.2999999999993</v>
      </c>
      <c r="H845" s="1075">
        <v>11786.718000000001</v>
      </c>
      <c r="I845" s="1075">
        <v>4458.9820499999996</v>
      </c>
      <c r="J845" s="1075">
        <v>4.44076</v>
      </c>
      <c r="K845" s="1075">
        <v>0</v>
      </c>
      <c r="L845" s="1075">
        <v>0</v>
      </c>
      <c r="M845" s="1075">
        <v>248.61949000000001</v>
      </c>
      <c r="N845" s="1075">
        <v>33002.514479999998</v>
      </c>
      <c r="O845" s="1075">
        <v>157.94248999999999</v>
      </c>
      <c r="P845" s="1075">
        <v>7003.2305800000004</v>
      </c>
      <c r="Q845" s="1075">
        <v>0</v>
      </c>
      <c r="R845" s="1075">
        <v>4726.6694799999996</v>
      </c>
      <c r="S845" s="1075">
        <v>4577.24</v>
      </c>
      <c r="T845" s="1075">
        <v>31033.62</v>
      </c>
      <c r="U845" s="1075">
        <v>56833.032509999997</v>
      </c>
      <c r="V845" s="1075">
        <v>9880.2913800000006</v>
      </c>
      <c r="W845" s="1075">
        <v>0</v>
      </c>
      <c r="X845" s="1075">
        <v>0</v>
      </c>
      <c r="Y845" s="1075">
        <v>0</v>
      </c>
      <c r="Z845" s="1088">
        <v>257419.01853</v>
      </c>
      <c r="AA845" s="1080"/>
    </row>
    <row r="846" spans="1:27" ht="10.5" thickBot="1">
      <c r="A846" s="1272" t="s">
        <v>1949</v>
      </c>
      <c r="B846" s="1075">
        <v>36396.372000000003</v>
      </c>
      <c r="C846" s="1075">
        <v>63197.480680000001</v>
      </c>
      <c r="D846" s="1075">
        <v>8799.4537700000001</v>
      </c>
      <c r="E846" s="1075">
        <v>38045.303999999996</v>
      </c>
      <c r="F846" s="1075">
        <v>35965.463000000003</v>
      </c>
      <c r="G846" s="1075">
        <v>29115.544000000002</v>
      </c>
      <c r="H846" s="1075">
        <v>40725.785000000003</v>
      </c>
      <c r="I846" s="1075">
        <v>31314.084190000005</v>
      </c>
      <c r="J846" s="1075">
        <v>26978.839885640002</v>
      </c>
      <c r="K846" s="1075">
        <v>80162.954979999995</v>
      </c>
      <c r="L846" s="1075">
        <v>32752.57661</v>
      </c>
      <c r="M846" s="1075">
        <v>236422.51199999999</v>
      </c>
      <c r="N846" s="1075">
        <v>12999.4</v>
      </c>
      <c r="O846" s="1075">
        <v>74983.568050000002</v>
      </c>
      <c r="P846" s="1075">
        <v>25948.003639999999</v>
      </c>
      <c r="Q846" s="1075">
        <v>27644.9</v>
      </c>
      <c r="R846" s="1075">
        <v>66721.039000000004</v>
      </c>
      <c r="S846" s="1075">
        <v>34981.065999999999</v>
      </c>
      <c r="T846" s="1075">
        <v>8644.8799999999992</v>
      </c>
      <c r="U846" s="1075">
        <v>55657.121870000003</v>
      </c>
      <c r="V846" s="1075">
        <v>20988.811299999998</v>
      </c>
      <c r="W846" s="1075">
        <v>20311.74495</v>
      </c>
      <c r="X846" s="1075">
        <v>58920.859989999997</v>
      </c>
      <c r="Y846" s="1075">
        <v>91020.542140000005</v>
      </c>
      <c r="Z846" s="1088">
        <v>1158698.30705564</v>
      </c>
      <c r="AA846" s="1080"/>
    </row>
    <row r="847" spans="1:27" ht="10.5" thickBot="1">
      <c r="A847" s="1270" t="s">
        <v>1907</v>
      </c>
      <c r="B847" s="1129">
        <v>2636902.6758400006</v>
      </c>
      <c r="C847" s="1129">
        <v>9361607.5533699989</v>
      </c>
      <c r="D847" s="1129">
        <v>471929.82941999997</v>
      </c>
      <c r="E847" s="1129">
        <v>2192635.3588399999</v>
      </c>
      <c r="F847" s="1129">
        <v>721293.84944000002</v>
      </c>
      <c r="G847" s="1129">
        <v>863582.29890000005</v>
      </c>
      <c r="H847" s="1129">
        <v>488148.39320000005</v>
      </c>
      <c r="I847" s="1129">
        <v>1021252.7096899998</v>
      </c>
      <c r="J847" s="1129">
        <v>577740.00162999996</v>
      </c>
      <c r="K847" s="1129">
        <v>635523.16688999999</v>
      </c>
      <c r="L847" s="1129">
        <v>410324.41678000009</v>
      </c>
      <c r="M847" s="1129">
        <v>527954.51258999994</v>
      </c>
      <c r="N847" s="1129">
        <v>1275505.8438800001</v>
      </c>
      <c r="O847" s="1129">
        <v>685545.57292000006</v>
      </c>
      <c r="P847" s="1129">
        <v>848699.37690999999</v>
      </c>
      <c r="Q847" s="1129">
        <v>654076.23635000002</v>
      </c>
      <c r="R847" s="1129">
        <v>770197.73522000015</v>
      </c>
      <c r="S847" s="1129">
        <v>625479.57100000011</v>
      </c>
      <c r="T847" s="1129">
        <v>274736.88</v>
      </c>
      <c r="U847" s="1129">
        <v>584838.90862999996</v>
      </c>
      <c r="V847" s="1129">
        <v>2281455.5328699998</v>
      </c>
      <c r="W847" s="1129">
        <v>662808.31591000012</v>
      </c>
      <c r="X847" s="1129">
        <v>914583.34116000019</v>
      </c>
      <c r="Y847" s="1129">
        <v>342278.90424</v>
      </c>
      <c r="Z847" s="1133">
        <v>29829100.985679999</v>
      </c>
      <c r="AA847" s="1080"/>
    </row>
    <row r="848" spans="1:27">
      <c r="A848" s="1265" t="s">
        <v>1950</v>
      </c>
      <c r="B848" s="1075">
        <v>2295481.9865800003</v>
      </c>
      <c r="C848" s="1075">
        <v>6085122.9229199998</v>
      </c>
      <c r="D848" s="1075">
        <v>321809.19397999998</v>
      </c>
      <c r="E848" s="1075">
        <v>1425335.19627</v>
      </c>
      <c r="F848" s="1075">
        <v>524238.03946</v>
      </c>
      <c r="G848" s="1075">
        <v>648238.30000000005</v>
      </c>
      <c r="H848" s="1075">
        <v>372244.83</v>
      </c>
      <c r="I848" s="1075">
        <v>718972.93726999976</v>
      </c>
      <c r="J848" s="1075">
        <v>438148.88455999998</v>
      </c>
      <c r="K848" s="1075">
        <v>397594.40355000005</v>
      </c>
      <c r="L848" s="1075">
        <v>297063.65124000004</v>
      </c>
      <c r="M848" s="1075">
        <v>357204.91112999996</v>
      </c>
      <c r="N848" s="1075">
        <v>845541.64806000004</v>
      </c>
      <c r="O848" s="1075">
        <v>481348.3346</v>
      </c>
      <c r="P848" s="1075">
        <v>630015.33331999998</v>
      </c>
      <c r="Q848" s="1075">
        <v>457927.5</v>
      </c>
      <c r="R848" s="1075">
        <v>555198.32420000003</v>
      </c>
      <c r="S848" s="1075">
        <v>442469.84900000005</v>
      </c>
      <c r="T848" s="1075">
        <v>224802.86</v>
      </c>
      <c r="U848" s="1075">
        <v>350748.86893</v>
      </c>
      <c r="V848" s="1075">
        <v>1507869.8386099997</v>
      </c>
      <c r="W848" s="1075">
        <v>430571.01990000001</v>
      </c>
      <c r="X848" s="1075">
        <v>591039.07496000011</v>
      </c>
      <c r="Y848" s="1075">
        <v>235804</v>
      </c>
      <c r="Z848" s="1088">
        <v>20634791.908539999</v>
      </c>
      <c r="AA848" s="1080"/>
    </row>
    <row r="849" spans="1:27">
      <c r="A849" s="1271" t="s">
        <v>1909</v>
      </c>
      <c r="B849" s="1074">
        <v>1656577.45848</v>
      </c>
      <c r="C849" s="1074">
        <v>4793804.2504500002</v>
      </c>
      <c r="D849" s="1074">
        <v>273247.48255000002</v>
      </c>
      <c r="E849" s="1074">
        <v>1213417.96673</v>
      </c>
      <c r="F849" s="1074">
        <v>476510.83123000001</v>
      </c>
      <c r="G849" s="1074">
        <v>556521.30000000005</v>
      </c>
      <c r="H849" s="1074">
        <v>306941.96600000001</v>
      </c>
      <c r="I849" s="1074">
        <v>597095.82169999985</v>
      </c>
      <c r="J849" s="1074">
        <v>371674.03208999999</v>
      </c>
      <c r="K849" s="1074">
        <v>368708.85610000003</v>
      </c>
      <c r="L849" s="1074">
        <v>223913.69477999999</v>
      </c>
      <c r="M849" s="1074">
        <v>295882.17115999997</v>
      </c>
      <c r="N849" s="1074">
        <v>672985.90172000008</v>
      </c>
      <c r="O849" s="1074">
        <v>418032.79926</v>
      </c>
      <c r="P849" s="1074">
        <v>481871.19949999999</v>
      </c>
      <c r="Q849" s="1074">
        <v>386949.7</v>
      </c>
      <c r="R849" s="1074">
        <v>462830.62472000002</v>
      </c>
      <c r="S849" s="1074">
        <v>386195.03</v>
      </c>
      <c r="T849" s="1074">
        <v>190119.6</v>
      </c>
      <c r="U849" s="1074">
        <v>290760.76542000001</v>
      </c>
      <c r="V849" s="1074">
        <v>1292292.3538299999</v>
      </c>
      <c r="W849" s="1074">
        <v>389984.84538000001</v>
      </c>
      <c r="X849" s="1074">
        <v>522253.37892000005</v>
      </c>
      <c r="Y849" s="1074">
        <v>211024</v>
      </c>
      <c r="Z849" s="1087">
        <v>16839596.030019999</v>
      </c>
      <c r="AA849" s="1080"/>
    </row>
    <row r="850" spans="1:27">
      <c r="A850" s="1271" t="s">
        <v>1910</v>
      </c>
      <c r="B850" s="1074">
        <v>80139.449649999995</v>
      </c>
      <c r="C850" s="1074">
        <v>283395.36932</v>
      </c>
      <c r="D850" s="1074">
        <v>8501.5867600000001</v>
      </c>
      <c r="E850" s="1074">
        <v>60468.625</v>
      </c>
      <c r="F850" s="1074">
        <v>18139.154200000001</v>
      </c>
      <c r="G850" s="1074">
        <v>29349.439999999999</v>
      </c>
      <c r="H850" s="1074">
        <v>20547.434999999998</v>
      </c>
      <c r="I850" s="1074">
        <v>34944.731139999989</v>
      </c>
      <c r="J850" s="1074">
        <v>17342.24958</v>
      </c>
      <c r="K850" s="1074">
        <v>10033.13812</v>
      </c>
      <c r="L850" s="1074">
        <v>37640.811520000003</v>
      </c>
      <c r="M850" s="1074">
        <v>10283.415559999999</v>
      </c>
      <c r="N850" s="1074">
        <v>46006.722390000003</v>
      </c>
      <c r="O850" s="1074">
        <v>26823.550197500001</v>
      </c>
      <c r="P850" s="1074">
        <v>40846.482329999999</v>
      </c>
      <c r="Q850" s="1074">
        <v>22465.8</v>
      </c>
      <c r="R850" s="1074">
        <v>22537.674770000001</v>
      </c>
      <c r="S850" s="1074">
        <v>11777.162519999998</v>
      </c>
      <c r="T850" s="1074">
        <v>8068.74</v>
      </c>
      <c r="U850" s="1074">
        <v>59988.103510000001</v>
      </c>
      <c r="V850" s="1074">
        <v>58513.090619999995</v>
      </c>
      <c r="W850" s="1074">
        <v>9811.9041500000003</v>
      </c>
      <c r="X850" s="1074">
        <v>18429.036589999996</v>
      </c>
      <c r="Y850" s="1074">
        <v>24780</v>
      </c>
      <c r="Z850" s="1087">
        <v>960833.67292750021</v>
      </c>
      <c r="AA850" s="1080"/>
    </row>
    <row r="851" spans="1:27">
      <c r="A851" s="1271" t="s">
        <v>1911</v>
      </c>
      <c r="B851" s="1074">
        <v>558765.07845000003</v>
      </c>
      <c r="C851" s="1074">
        <v>1007923.3031500001</v>
      </c>
      <c r="D851" s="1074">
        <v>40060.124670000005</v>
      </c>
      <c r="E851" s="1074">
        <v>151448.60454000003</v>
      </c>
      <c r="F851" s="1074">
        <v>29588.054030000003</v>
      </c>
      <c r="G851" s="1074">
        <v>62367.56</v>
      </c>
      <c r="H851" s="1074">
        <v>44755.428999999996</v>
      </c>
      <c r="I851" s="1074">
        <v>86932.384430000006</v>
      </c>
      <c r="J851" s="1074">
        <v>49132.602889999995</v>
      </c>
      <c r="K851" s="1074">
        <v>18852.409329999999</v>
      </c>
      <c r="L851" s="1074">
        <v>35509.144939999998</v>
      </c>
      <c r="M851" s="1074">
        <v>51039.324410000001</v>
      </c>
      <c r="N851" s="1074">
        <v>126549.02395</v>
      </c>
      <c r="O851" s="1074">
        <v>36491.985142500002</v>
      </c>
      <c r="P851" s="1074">
        <v>107297.65149</v>
      </c>
      <c r="Q851" s="1074">
        <v>48512</v>
      </c>
      <c r="R851" s="1074">
        <v>69830.024709999998</v>
      </c>
      <c r="S851" s="1074">
        <v>44497.656480000005</v>
      </c>
      <c r="T851" s="1074">
        <v>26614.52</v>
      </c>
      <c r="U851" s="1074">
        <v>0</v>
      </c>
      <c r="V851" s="1074">
        <v>157064.39416</v>
      </c>
      <c r="W851" s="1074">
        <v>30774.270369999998</v>
      </c>
      <c r="X851" s="1074">
        <v>50356.659449999999</v>
      </c>
      <c r="Y851" s="1074">
        <v>0</v>
      </c>
      <c r="Z851" s="1087">
        <v>2834362.2055925005</v>
      </c>
      <c r="AA851" s="1080"/>
    </row>
    <row r="852" spans="1:27">
      <c r="A852" s="1265" t="s">
        <v>1951</v>
      </c>
      <c r="B852" s="1075">
        <v>101426.7121</v>
      </c>
      <c r="C852" s="1075">
        <v>214720.67612999998</v>
      </c>
      <c r="D852" s="1075">
        <v>24439.99524</v>
      </c>
      <c r="E852" s="1075">
        <v>127689.43705000001</v>
      </c>
      <c r="F852" s="1075">
        <v>43384.210460000002</v>
      </c>
      <c r="G852" s="1075">
        <v>40329.5</v>
      </c>
      <c r="H852" s="1075">
        <v>40137.966000000008</v>
      </c>
      <c r="I852" s="1075">
        <v>50451.546419999999</v>
      </c>
      <c r="J852" s="1075">
        <v>44312.756529999999</v>
      </c>
      <c r="K852" s="1075">
        <v>32639.73331</v>
      </c>
      <c r="L852" s="1075">
        <v>4538.2156500000001</v>
      </c>
      <c r="M852" s="1075">
        <v>3459.0511500000002</v>
      </c>
      <c r="N852" s="1075">
        <v>107510</v>
      </c>
      <c r="O852" s="1075">
        <v>23460.378909999999</v>
      </c>
      <c r="P852" s="1075">
        <v>13587.89934</v>
      </c>
      <c r="Q852" s="1075">
        <v>73082</v>
      </c>
      <c r="R852" s="1075">
        <v>33257.909740000003</v>
      </c>
      <c r="S852" s="1075">
        <v>32724.465</v>
      </c>
      <c r="T852" s="1075">
        <v>4162.17</v>
      </c>
      <c r="U852" s="1075">
        <v>492.31184999999999</v>
      </c>
      <c r="V852" s="1075">
        <v>36063.926119999996</v>
      </c>
      <c r="W852" s="1075">
        <v>56904.557650000002</v>
      </c>
      <c r="X852" s="1075">
        <v>69484.340500000006</v>
      </c>
      <c r="Y852" s="1075">
        <v>11851</v>
      </c>
      <c r="Z852" s="1088">
        <v>1190110.7591500003</v>
      </c>
      <c r="AA852" s="1080"/>
    </row>
    <row r="853" spans="1:27">
      <c r="A853" s="1265" t="s">
        <v>1952</v>
      </c>
      <c r="B853" s="1076">
        <v>239993.97716000001</v>
      </c>
      <c r="C853" s="1076">
        <v>3061763.9543200005</v>
      </c>
      <c r="D853" s="1076">
        <v>125680.64019999999</v>
      </c>
      <c r="E853" s="1076">
        <v>639610.72552000009</v>
      </c>
      <c r="F853" s="1076">
        <v>153671.59951999999</v>
      </c>
      <c r="G853" s="1076">
        <v>175014.49890000004</v>
      </c>
      <c r="H853" s="1076">
        <v>75765.597199999989</v>
      </c>
      <c r="I853" s="1076">
        <v>251828.22600000002</v>
      </c>
      <c r="J853" s="1076">
        <v>95278.360539999994</v>
      </c>
      <c r="K853" s="1076">
        <v>205289.03002999999</v>
      </c>
      <c r="L853" s="1076">
        <v>108722.54988999999</v>
      </c>
      <c r="M853" s="1076">
        <v>167290.55030999996</v>
      </c>
      <c r="N853" s="1076">
        <v>322454.19582000002</v>
      </c>
      <c r="O853" s="1076">
        <v>180736.85941</v>
      </c>
      <c r="P853" s="1076">
        <v>205096.14425000001</v>
      </c>
      <c r="Q853" s="1076">
        <v>123066.73634999999</v>
      </c>
      <c r="R853" s="1076">
        <v>181741.50128000003</v>
      </c>
      <c r="S853" s="1076">
        <v>150285.25700000001</v>
      </c>
      <c r="T853" s="1076">
        <v>45771.85</v>
      </c>
      <c r="U853" s="1076">
        <v>233597.72785</v>
      </c>
      <c r="V853" s="1076">
        <v>737521.76813999994</v>
      </c>
      <c r="W853" s="1076">
        <v>175332.73836000002</v>
      </c>
      <c r="X853" s="1076">
        <v>254059.92569999999</v>
      </c>
      <c r="Y853" s="1076">
        <v>94623.904239999989</v>
      </c>
      <c r="Z853" s="1089">
        <v>8004198.3179899994</v>
      </c>
      <c r="AA853" s="1080"/>
    </row>
    <row r="854" spans="1:27">
      <c r="A854" s="1271" t="s">
        <v>1914</v>
      </c>
      <c r="B854" s="1074">
        <v>227876.57026000001</v>
      </c>
      <c r="C854" s="1074">
        <v>1384190.5242100002</v>
      </c>
      <c r="D854" s="1074">
        <v>35804.384379999996</v>
      </c>
      <c r="E854" s="1074">
        <v>203196.573</v>
      </c>
      <c r="F854" s="1074">
        <v>44954.051059999998</v>
      </c>
      <c r="G854" s="1074">
        <v>47290.1</v>
      </c>
      <c r="H854" s="1074">
        <v>30252.038999999997</v>
      </c>
      <c r="I854" s="1074">
        <v>105118.04638000001</v>
      </c>
      <c r="J854" s="1074">
        <v>17787.523100000002</v>
      </c>
      <c r="K854" s="1074">
        <v>40240.434029999997</v>
      </c>
      <c r="L854" s="1074">
        <v>33538.180500000002</v>
      </c>
      <c r="M854" s="1074">
        <v>21670.100119999999</v>
      </c>
      <c r="N854" s="1074">
        <v>102374.36563000001</v>
      </c>
      <c r="O854" s="1074">
        <v>52800</v>
      </c>
      <c r="P854" s="1074">
        <v>90218.189750000005</v>
      </c>
      <c r="Q854" s="1074">
        <v>38809.012109999996</v>
      </c>
      <c r="R854" s="1074">
        <v>99310.605110000019</v>
      </c>
      <c r="S854" s="1074">
        <v>52902.906000000003</v>
      </c>
      <c r="T854" s="1074">
        <v>14219.33</v>
      </c>
      <c r="U854" s="1074">
        <v>52644.8151</v>
      </c>
      <c r="V854" s="1074">
        <v>285864.88873999997</v>
      </c>
      <c r="W854" s="1074">
        <v>69870.210070000016</v>
      </c>
      <c r="X854" s="1074">
        <v>57960.9257</v>
      </c>
      <c r="Y854" s="1074">
        <v>18319</v>
      </c>
      <c r="Z854" s="1087">
        <v>3127212.7742500002</v>
      </c>
      <c r="AA854" s="1080"/>
    </row>
    <row r="855" spans="1:27">
      <c r="A855" s="1271" t="s">
        <v>1915</v>
      </c>
      <c r="B855" s="1074">
        <v>12117.4069</v>
      </c>
      <c r="C855" s="1074">
        <v>1664176.8776500002</v>
      </c>
      <c r="D855" s="1074">
        <v>89876.255819999991</v>
      </c>
      <c r="E855" s="1074">
        <v>436414.15252000006</v>
      </c>
      <c r="F855" s="1074">
        <v>108717.54845999999</v>
      </c>
      <c r="G855" s="1074">
        <v>127724.39890000003</v>
      </c>
      <c r="H855" s="1074">
        <v>45513.558199999999</v>
      </c>
      <c r="I855" s="1074">
        <v>146710.17962000001</v>
      </c>
      <c r="J855" s="1074">
        <v>77490.837439999988</v>
      </c>
      <c r="K855" s="1074">
        <v>165048.59599999999</v>
      </c>
      <c r="L855" s="1074">
        <v>75184.369389999993</v>
      </c>
      <c r="M855" s="1074">
        <v>145620.45018999997</v>
      </c>
      <c r="N855" s="1074">
        <v>220079.83019000001</v>
      </c>
      <c r="O855" s="1074">
        <v>127936.85941</v>
      </c>
      <c r="P855" s="1074">
        <v>114877.95449999999</v>
      </c>
      <c r="Q855" s="1074">
        <v>84257.724239999996</v>
      </c>
      <c r="R855" s="1074">
        <v>82430.896169999993</v>
      </c>
      <c r="S855" s="1074">
        <v>97382.35100000001</v>
      </c>
      <c r="T855" s="1074">
        <v>31552.52</v>
      </c>
      <c r="U855" s="1074">
        <v>180952.91274999999</v>
      </c>
      <c r="V855" s="1074">
        <v>451656.87939999998</v>
      </c>
      <c r="W855" s="1074">
        <v>105462.52828999999</v>
      </c>
      <c r="X855" s="1074">
        <v>196099</v>
      </c>
      <c r="Y855" s="1074">
        <v>76304.904239999989</v>
      </c>
      <c r="Z855" s="1087">
        <v>4863588.9912799997</v>
      </c>
      <c r="AA855" s="1080"/>
    </row>
    <row r="856" spans="1:27" ht="10.5" thickBot="1">
      <c r="A856" s="1266" t="s">
        <v>1916</v>
      </c>
      <c r="B856" s="1074">
        <v>0</v>
      </c>
      <c r="C856" s="1074">
        <v>13396.552460000001</v>
      </c>
      <c r="D856" s="1074">
        <v>0</v>
      </c>
      <c r="E856" s="1074">
        <v>0</v>
      </c>
      <c r="F856" s="1074">
        <v>0</v>
      </c>
      <c r="G856" s="1074">
        <v>0</v>
      </c>
      <c r="H856" s="1074">
        <v>0</v>
      </c>
      <c r="I856" s="1074">
        <v>0</v>
      </c>
      <c r="J856" s="1074">
        <v>0</v>
      </c>
      <c r="K856" s="1074">
        <v>0</v>
      </c>
      <c r="L856" s="1074">
        <v>0</v>
      </c>
      <c r="M856" s="1074">
        <v>0</v>
      </c>
      <c r="N856" s="1074">
        <v>0</v>
      </c>
      <c r="O856" s="1074">
        <v>0</v>
      </c>
      <c r="P856" s="1074">
        <v>0</v>
      </c>
      <c r="Q856" s="1074">
        <v>0</v>
      </c>
      <c r="R856" s="1074">
        <v>0</v>
      </c>
      <c r="S856" s="1074">
        <v>0</v>
      </c>
      <c r="T856" s="1074">
        <v>0</v>
      </c>
      <c r="U856" s="1074">
        <v>0</v>
      </c>
      <c r="V856" s="1074">
        <v>0</v>
      </c>
      <c r="W856" s="1074">
        <v>0</v>
      </c>
      <c r="X856" s="1074">
        <v>0</v>
      </c>
      <c r="Y856" s="1074">
        <v>0</v>
      </c>
      <c r="Z856" s="1087">
        <v>13396.552460000001</v>
      </c>
      <c r="AA856" s="1080"/>
    </row>
    <row r="857" spans="1:27" ht="10.5" thickBot="1">
      <c r="A857" s="1267" t="s">
        <v>1917</v>
      </c>
      <c r="B857" s="1130">
        <v>578563.36515999911</v>
      </c>
      <c r="C857" s="1130">
        <v>-122507.66968522966</v>
      </c>
      <c r="D857" s="1130">
        <v>32442.517029926414</v>
      </c>
      <c r="E857" s="1130">
        <v>292564.343903895</v>
      </c>
      <c r="F857" s="1130">
        <v>4008.6127533391118</v>
      </c>
      <c r="G857" s="1130">
        <v>37571.089061405743</v>
      </c>
      <c r="H857" s="1130">
        <v>4109.2210735393455</v>
      </c>
      <c r="I857" s="1130">
        <v>147932.63803747308</v>
      </c>
      <c r="J857" s="1130">
        <v>44759.003404029179</v>
      </c>
      <c r="K857" s="1130">
        <v>-31752.955202633748</v>
      </c>
      <c r="L857" s="1130">
        <v>96148.903913135931</v>
      </c>
      <c r="M857" s="1130">
        <v>91307.153510749806</v>
      </c>
      <c r="N857" s="1130">
        <v>33101.57055838895</v>
      </c>
      <c r="O857" s="1130">
        <v>82936.185872322181</v>
      </c>
      <c r="P857" s="1130">
        <v>21748.09810527612</v>
      </c>
      <c r="Q857" s="1130">
        <v>-6070.1586361660156</v>
      </c>
      <c r="R857" s="1130">
        <v>90538.073388389079</v>
      </c>
      <c r="S857" s="1130">
        <v>74025.583756455686</v>
      </c>
      <c r="T857" s="1130">
        <v>254536.52836621774</v>
      </c>
      <c r="U857" s="1130">
        <v>44847.572133539477</v>
      </c>
      <c r="V857" s="1130">
        <v>211546.03509465139</v>
      </c>
      <c r="W857" s="1130">
        <v>105351.86979431554</v>
      </c>
      <c r="X857" s="1130">
        <v>109005.92283022217</v>
      </c>
      <c r="Y857" s="1130">
        <v>5928.5695778461522</v>
      </c>
      <c r="Z857" s="1130">
        <v>2202642.0738010891</v>
      </c>
      <c r="AA857" s="1080"/>
    </row>
    <row r="858" spans="1:27" ht="10.5" thickBot="1">
      <c r="A858" s="1270" t="s">
        <v>1918</v>
      </c>
      <c r="B858" s="1129">
        <v>566870.96515999921</v>
      </c>
      <c r="C858" s="1129">
        <v>-353943.39525999874</v>
      </c>
      <c r="D858" s="1129">
        <v>1410.5631100000464</v>
      </c>
      <c r="E858" s="1129">
        <v>200967.48634999944</v>
      </c>
      <c r="F858" s="1129">
        <v>-60143.393139999942</v>
      </c>
      <c r="G858" s="1129">
        <v>-27563.27033999993</v>
      </c>
      <c r="H858" s="1129">
        <v>-41882.556790000061</v>
      </c>
      <c r="I858" s="1129">
        <v>83909.009510000586</v>
      </c>
      <c r="J858" s="1129">
        <v>-10474.223574360018</v>
      </c>
      <c r="K858" s="1129">
        <v>-75500.387319999863</v>
      </c>
      <c r="L858" s="1129">
        <v>62638.414339999901</v>
      </c>
      <c r="M858" s="1129">
        <v>56977.279020000016</v>
      </c>
      <c r="N858" s="1129">
        <v>-26828.088120000204</v>
      </c>
      <c r="O858" s="1129">
        <v>17686.470409999834</v>
      </c>
      <c r="P858" s="1129">
        <v>-32548.478040000075</v>
      </c>
      <c r="Q858" s="1129">
        <v>-62949.280670000124</v>
      </c>
      <c r="R858" s="1129">
        <v>34286.192419999978</v>
      </c>
      <c r="S858" s="1129">
        <v>23904.131819999893</v>
      </c>
      <c r="T858" s="1129">
        <v>206497.20113999996</v>
      </c>
      <c r="U858" s="1129">
        <v>-1109.6838099999586</v>
      </c>
      <c r="V858" s="1129">
        <v>117309.59672000026</v>
      </c>
      <c r="W858" s="1129">
        <v>45134.066349999746</v>
      </c>
      <c r="X858" s="1129">
        <v>48431.682599999825</v>
      </c>
      <c r="Y858" s="1129">
        <v>-28676.488300000026</v>
      </c>
      <c r="Z858" s="1133">
        <v>744403.813585639</v>
      </c>
      <c r="AA858" s="1080"/>
    </row>
    <row r="859" spans="1:27" ht="10.5" thickBot="1">
      <c r="A859" s="1270" t="s">
        <v>1919</v>
      </c>
      <c r="B859" s="1129">
        <v>293.26600000000002</v>
      </c>
      <c r="C859" s="1129">
        <v>136982.11784999998</v>
      </c>
      <c r="D859" s="1129">
        <v>11962.05977</v>
      </c>
      <c r="E859" s="1129">
        <v>27643.654340000001</v>
      </c>
      <c r="F859" s="1129">
        <v>9495.3104000000003</v>
      </c>
      <c r="G859" s="1129">
        <v>53330.457999999999</v>
      </c>
      <c r="H859" s="1129">
        <v>17989.455999999998</v>
      </c>
      <c r="I859" s="1129">
        <v>29517.599760000001</v>
      </c>
      <c r="J859" s="1129">
        <v>15042.425509999999</v>
      </c>
      <c r="K859" s="1129">
        <v>16868.631289999998</v>
      </c>
      <c r="L859" s="1129">
        <v>28400.065009999998</v>
      </c>
      <c r="M859" s="1129">
        <v>9494.2596200000007</v>
      </c>
      <c r="N859" s="1129">
        <v>392752.79748000001</v>
      </c>
      <c r="O859" s="1129">
        <v>40243.212980000004</v>
      </c>
      <c r="P859" s="1129">
        <v>92486.802290000007</v>
      </c>
      <c r="Q859" s="1129">
        <v>968.31599999999935</v>
      </c>
      <c r="R859" s="1129">
        <v>25544.179000000004</v>
      </c>
      <c r="S859" s="1129">
        <v>12174.739</v>
      </c>
      <c r="T859" s="1129">
        <v>25015.47</v>
      </c>
      <c r="U859" s="1129">
        <v>17880.85151</v>
      </c>
      <c r="V859" s="1129">
        <v>72944.592962569994</v>
      </c>
      <c r="W859" s="1129">
        <v>13855.97329</v>
      </c>
      <c r="X859" s="1129">
        <v>16641.68058</v>
      </c>
      <c r="Y859" s="1129">
        <v>11351</v>
      </c>
      <c r="Z859" s="1133">
        <v>1078878.9186425703</v>
      </c>
      <c r="AA859" s="1080"/>
    </row>
    <row r="860" spans="1:27">
      <c r="A860" s="1265" t="s">
        <v>1953</v>
      </c>
      <c r="B860" s="1075">
        <v>293.26600000000002</v>
      </c>
      <c r="C860" s="1075">
        <v>221.60275999999999</v>
      </c>
      <c r="D860" s="1075">
        <v>10.162369999999999</v>
      </c>
      <c r="E860" s="1075">
        <v>92.195730000000012</v>
      </c>
      <c r="F860" s="1075">
        <v>1452.1411000000001</v>
      </c>
      <c r="G860" s="1075">
        <v>8774.2000000000007</v>
      </c>
      <c r="H860" s="1075">
        <v>276.23900000000003</v>
      </c>
      <c r="I860" s="1075">
        <v>272.87045000000001</v>
      </c>
      <c r="J860" s="1075">
        <v>130.38188</v>
      </c>
      <c r="K860" s="1075">
        <v>6964.4637899999998</v>
      </c>
      <c r="L860" s="1075">
        <v>8855.9153700000006</v>
      </c>
      <c r="M860" s="1075">
        <v>0</v>
      </c>
      <c r="N860" s="1075">
        <v>0</v>
      </c>
      <c r="O860" s="1075">
        <v>332.38018</v>
      </c>
      <c r="P860" s="1075">
        <v>6664.03424</v>
      </c>
      <c r="Q860" s="1075">
        <v>0</v>
      </c>
      <c r="R860" s="1075">
        <v>208.82</v>
      </c>
      <c r="S860" s="1075">
        <v>709.29200000000003</v>
      </c>
      <c r="T860" s="1075">
        <v>3069.89</v>
      </c>
      <c r="U860" s="1075">
        <v>0</v>
      </c>
      <c r="V860" s="1075">
        <v>26.085329999999999</v>
      </c>
      <c r="W860" s="1075">
        <v>3747.56945</v>
      </c>
      <c r="X860" s="1075">
        <v>4731</v>
      </c>
      <c r="Y860" s="1075">
        <v>1128</v>
      </c>
      <c r="Z860" s="1088">
        <v>47960.509650000007</v>
      </c>
      <c r="AA860" s="1080"/>
    </row>
    <row r="861" spans="1:27">
      <c r="A861" s="1265" t="s">
        <v>1954</v>
      </c>
      <c r="B861" s="1075">
        <v>0</v>
      </c>
      <c r="C861" s="1075">
        <v>64424.779210000001</v>
      </c>
      <c r="D861" s="1075">
        <v>7718.0847300000005</v>
      </c>
      <c r="E861" s="1075">
        <v>0</v>
      </c>
      <c r="F861" s="1075">
        <v>929.30499999999995</v>
      </c>
      <c r="G861" s="1075">
        <v>39673.558000000005</v>
      </c>
      <c r="H861" s="1075">
        <v>11481.923999999999</v>
      </c>
      <c r="I861" s="1075">
        <v>14961.153940000002</v>
      </c>
      <c r="J861" s="1075">
        <v>4486.1089999999995</v>
      </c>
      <c r="K861" s="1075">
        <v>284.86</v>
      </c>
      <c r="L861" s="1075">
        <v>18290.632000000001</v>
      </c>
      <c r="M861" s="1075">
        <v>4474.6213800000005</v>
      </c>
      <c r="N861" s="1075">
        <v>0</v>
      </c>
      <c r="O861" s="1075">
        <v>0</v>
      </c>
      <c r="P861" s="1075">
        <v>35647.595050000004</v>
      </c>
      <c r="Q861" s="1075">
        <v>966.01600000000008</v>
      </c>
      <c r="R861" s="1075">
        <v>8741.4420000000009</v>
      </c>
      <c r="S861" s="1075">
        <v>0</v>
      </c>
      <c r="T861" s="1075">
        <v>1244.48</v>
      </c>
      <c r="U861" s="1075">
        <v>0</v>
      </c>
      <c r="V861" s="1075">
        <v>14303.521559999999</v>
      </c>
      <c r="W861" s="1075">
        <v>5617.0297</v>
      </c>
      <c r="X861" s="1075">
        <v>68.435040000000001</v>
      </c>
      <c r="Y861" s="1075">
        <v>0</v>
      </c>
      <c r="Z861" s="1088">
        <v>233313.54661000008</v>
      </c>
      <c r="AA861" s="1080"/>
    </row>
    <row r="862" spans="1:27" ht="10.5" thickBot="1">
      <c r="A862" s="1272" t="s">
        <v>1955</v>
      </c>
      <c r="B862" s="1075">
        <v>0</v>
      </c>
      <c r="C862" s="1075">
        <v>72335.735879999993</v>
      </c>
      <c r="D862" s="1075">
        <v>4233.8126700000003</v>
      </c>
      <c r="E862" s="1075">
        <v>27551.458610000001</v>
      </c>
      <c r="F862" s="1075">
        <v>7113.8643000000002</v>
      </c>
      <c r="G862" s="1075">
        <v>4882.7</v>
      </c>
      <c r="H862" s="1075">
        <v>6231.2929999999997</v>
      </c>
      <c r="I862" s="1075">
        <v>14283.575369999999</v>
      </c>
      <c r="J862" s="1075">
        <v>10425.93463</v>
      </c>
      <c r="K862" s="1075">
        <v>9619.307499999999</v>
      </c>
      <c r="L862" s="1075">
        <v>1253.51764</v>
      </c>
      <c r="M862" s="1075">
        <v>5019.6382400000002</v>
      </c>
      <c r="N862" s="1075">
        <v>392752.79748000001</v>
      </c>
      <c r="O862" s="1075">
        <v>39910.832800000004</v>
      </c>
      <c r="P862" s="1075">
        <v>50175.173000000003</v>
      </c>
      <c r="Q862" s="1075">
        <v>2.2999999999992724</v>
      </c>
      <c r="R862" s="1075">
        <v>16593.917000000001</v>
      </c>
      <c r="S862" s="1075">
        <v>11465.447</v>
      </c>
      <c r="T862" s="1075">
        <v>20701.099999999999</v>
      </c>
      <c r="U862" s="1075">
        <v>17880.85151</v>
      </c>
      <c r="V862" s="1075">
        <v>58614.986072569998</v>
      </c>
      <c r="W862" s="1075">
        <v>4491.3741399999999</v>
      </c>
      <c r="X862" s="1075">
        <v>11842.24554</v>
      </c>
      <c r="Y862" s="1075">
        <v>10223</v>
      </c>
      <c r="Z862" s="1088">
        <v>797604.86238257005</v>
      </c>
      <c r="AA862" s="1080"/>
    </row>
    <row r="863" spans="1:27" ht="10.5" thickBot="1">
      <c r="A863" s="1270" t="s">
        <v>1923</v>
      </c>
      <c r="B863" s="1129">
        <v>231059.83427000002</v>
      </c>
      <c r="C863" s="1129">
        <v>1369278.3086599999</v>
      </c>
      <c r="D863" s="1129">
        <v>78855.514360000001</v>
      </c>
      <c r="E863" s="1129">
        <v>404519.53460000001</v>
      </c>
      <c r="F863" s="1129">
        <v>86807.317189999987</v>
      </c>
      <c r="G863" s="1129">
        <v>289677.658</v>
      </c>
      <c r="H863" s="1129">
        <v>138960.19499999998</v>
      </c>
      <c r="I863" s="1129">
        <v>165504.48604999998</v>
      </c>
      <c r="J863" s="1129">
        <v>154531.22709000003</v>
      </c>
      <c r="K863" s="1129">
        <v>48441.018020000003</v>
      </c>
      <c r="L863" s="1129">
        <v>113164.70796000001</v>
      </c>
      <c r="M863" s="1129">
        <v>75078.978270000007</v>
      </c>
      <c r="N863" s="1129">
        <v>153455.39276000002</v>
      </c>
      <c r="O863" s="1129">
        <v>184493.71989999997</v>
      </c>
      <c r="P863" s="1129">
        <v>191435.80278999999</v>
      </c>
      <c r="Q863" s="1129">
        <v>97435.483290000018</v>
      </c>
      <c r="R863" s="1129">
        <v>146775.17763000002</v>
      </c>
      <c r="S863" s="1129">
        <v>114730.96099999998</v>
      </c>
      <c r="T863" s="1129">
        <v>146303.20000000001</v>
      </c>
      <c r="U863" s="1129">
        <v>145056.18587999998</v>
      </c>
      <c r="V863" s="1129">
        <v>633000.21265999996</v>
      </c>
      <c r="W863" s="1129">
        <v>101793.71376999999</v>
      </c>
      <c r="X863" s="1129">
        <v>105633.81058</v>
      </c>
      <c r="Y863" s="1129">
        <v>56082</v>
      </c>
      <c r="Z863" s="1133">
        <v>5232074.4397299998</v>
      </c>
      <c r="AA863" s="1080"/>
    </row>
    <row r="864" spans="1:27">
      <c r="A864" s="1265" t="s">
        <v>1956</v>
      </c>
      <c r="B864" s="1075">
        <v>226330.98706000001</v>
      </c>
      <c r="C864" s="1075">
        <v>687873.39381999988</v>
      </c>
      <c r="D864" s="1075">
        <v>66984.189209999997</v>
      </c>
      <c r="E864" s="1075">
        <v>286430.45659999998</v>
      </c>
      <c r="F864" s="1075">
        <v>79127.770649999991</v>
      </c>
      <c r="G864" s="1075">
        <v>119884.45799999998</v>
      </c>
      <c r="H864" s="1075">
        <v>102043.30099999999</v>
      </c>
      <c r="I864" s="1075">
        <v>78817.859749999989</v>
      </c>
      <c r="J864" s="1075">
        <v>128489.73841000002</v>
      </c>
      <c r="K864" s="1075">
        <v>46415.143240000005</v>
      </c>
      <c r="L864" s="1075">
        <v>69447.000590000011</v>
      </c>
      <c r="M864" s="1075">
        <v>53647.976540000003</v>
      </c>
      <c r="N864" s="1075">
        <v>83814.038740000004</v>
      </c>
      <c r="O864" s="1075">
        <v>142331.39815999998</v>
      </c>
      <c r="P864" s="1075">
        <v>139557.48551999999</v>
      </c>
      <c r="Q864" s="1075">
        <v>81485.283290000021</v>
      </c>
      <c r="R864" s="1075">
        <v>146421.01863000001</v>
      </c>
      <c r="S864" s="1075">
        <v>68408.823999999993</v>
      </c>
      <c r="T864" s="1075">
        <v>140376.5</v>
      </c>
      <c r="U864" s="1075">
        <v>121896.53556999998</v>
      </c>
      <c r="V864" s="1075">
        <v>182985.42866999999</v>
      </c>
      <c r="W864" s="1075">
        <v>87150.498799999987</v>
      </c>
      <c r="X864" s="1075">
        <v>82625.7264</v>
      </c>
      <c r="Y864" s="1075">
        <v>55274</v>
      </c>
      <c r="Z864" s="1088">
        <v>3277819.0126499995</v>
      </c>
      <c r="AA864" s="1080"/>
    </row>
    <row r="865" spans="1:27">
      <c r="A865" s="1271" t="s">
        <v>1925</v>
      </c>
      <c r="B865" s="1074">
        <v>23004.83265</v>
      </c>
      <c r="C865" s="1074">
        <v>91724.224879999994</v>
      </c>
      <c r="D865" s="1074">
        <v>5779.6673499999997</v>
      </c>
      <c r="E865" s="1074">
        <v>6911.7560000000003</v>
      </c>
      <c r="F865" s="1074">
        <v>5871.4299700000001</v>
      </c>
      <c r="G865" s="1074">
        <v>7535.2</v>
      </c>
      <c r="H865" s="1074">
        <v>9344.8289999999997</v>
      </c>
      <c r="I865" s="1074">
        <v>7256.1500500000011</v>
      </c>
      <c r="J865" s="1074">
        <v>5651.39318</v>
      </c>
      <c r="K865" s="1074">
        <v>802.85791999999992</v>
      </c>
      <c r="L865" s="1074">
        <v>8084.65463</v>
      </c>
      <c r="M865" s="1074">
        <v>4391.9772699999994</v>
      </c>
      <c r="N865" s="1074">
        <v>7412.0939400000007</v>
      </c>
      <c r="O865" s="1074">
        <v>31964.306570000001</v>
      </c>
      <c r="P865" s="1074">
        <v>13508.29551</v>
      </c>
      <c r="Q865" s="1074">
        <v>7403.1</v>
      </c>
      <c r="R865" s="1074">
        <v>4685.308399999999</v>
      </c>
      <c r="S865" s="1074">
        <v>2142.4560000000001</v>
      </c>
      <c r="T865" s="1074">
        <v>1344.36</v>
      </c>
      <c r="U865" s="1074">
        <v>3912.83763</v>
      </c>
      <c r="V865" s="1074">
        <v>34943.257149999998</v>
      </c>
      <c r="W865" s="1074">
        <v>3353.6622600000001</v>
      </c>
      <c r="X865" s="1074">
        <v>2668.2253300000002</v>
      </c>
      <c r="Y865" s="1074">
        <v>6279</v>
      </c>
      <c r="Z865" s="1087">
        <v>295975.87569000002</v>
      </c>
      <c r="AA865" s="1080"/>
    </row>
    <row r="866" spans="1:27">
      <c r="A866" s="1271" t="s">
        <v>1926</v>
      </c>
      <c r="B866" s="1074">
        <v>195436.83171</v>
      </c>
      <c r="C866" s="1074">
        <v>551697.13427999988</v>
      </c>
      <c r="D866" s="1074">
        <v>60472.73646</v>
      </c>
      <c r="E866" s="1074">
        <v>279305.08159999998</v>
      </c>
      <c r="F866" s="1074">
        <v>70858.679119999986</v>
      </c>
      <c r="G866" s="1074">
        <v>109821.45799999998</v>
      </c>
      <c r="H866" s="1074">
        <v>92698.471999999994</v>
      </c>
      <c r="I866" s="1074">
        <v>68881.919699999999</v>
      </c>
      <c r="J866" s="1074">
        <v>121420.87423000002</v>
      </c>
      <c r="K866" s="1074">
        <v>45592.285320000003</v>
      </c>
      <c r="L866" s="1074">
        <v>59044.744030000002</v>
      </c>
      <c r="M866" s="1074">
        <v>49255.99927</v>
      </c>
      <c r="N866" s="1074">
        <v>75971.447799999994</v>
      </c>
      <c r="O866" s="1074">
        <v>109929.09159</v>
      </c>
      <c r="P866" s="1074">
        <v>124979.22211</v>
      </c>
      <c r="Q866" s="1074">
        <v>74082.183290000015</v>
      </c>
      <c r="R866" s="1074">
        <v>137917.11032000001</v>
      </c>
      <c r="S866" s="1074">
        <v>65082.284999999989</v>
      </c>
      <c r="T866" s="1074">
        <v>138261.49</v>
      </c>
      <c r="U866" s="1074">
        <v>117546.51981999999</v>
      </c>
      <c r="V866" s="1074">
        <v>146907.86804</v>
      </c>
      <c r="W866" s="1074">
        <v>83793.216539999994</v>
      </c>
      <c r="X866" s="1074">
        <v>78361.92568</v>
      </c>
      <c r="Y866" s="1074">
        <v>48887</v>
      </c>
      <c r="Z866" s="1087">
        <v>2906205.5759099992</v>
      </c>
      <c r="AA866" s="1080"/>
    </row>
    <row r="867" spans="1:27">
      <c r="A867" s="1271" t="s">
        <v>1927</v>
      </c>
      <c r="B867" s="1074">
        <v>7432.4584999999997</v>
      </c>
      <c r="C867" s="1074">
        <v>33293.564489999997</v>
      </c>
      <c r="D867" s="1074">
        <v>731.78539999999998</v>
      </c>
      <c r="E867" s="1074">
        <v>213.619</v>
      </c>
      <c r="F867" s="1074">
        <v>2397.6615600000077</v>
      </c>
      <c r="G867" s="1074">
        <v>2527.8000000000002</v>
      </c>
      <c r="H867" s="1074">
        <v>0</v>
      </c>
      <c r="I867" s="1074">
        <v>1796.924</v>
      </c>
      <c r="J867" s="1074">
        <v>1417.471</v>
      </c>
      <c r="K867" s="1074">
        <v>20</v>
      </c>
      <c r="L867" s="1074">
        <v>2317.6019299999998</v>
      </c>
      <c r="M867" s="1074">
        <v>0</v>
      </c>
      <c r="N867" s="1074">
        <v>430.49700000000001</v>
      </c>
      <c r="O867" s="1074">
        <v>438</v>
      </c>
      <c r="P867" s="1074">
        <v>1069.9679000000001</v>
      </c>
      <c r="Q867" s="1074">
        <v>0</v>
      </c>
      <c r="R867" s="1074">
        <v>3818.5999099999999</v>
      </c>
      <c r="S867" s="1074">
        <v>1184.0830000000001</v>
      </c>
      <c r="T867" s="1074">
        <v>0</v>
      </c>
      <c r="U867" s="1074">
        <v>437.17811999999998</v>
      </c>
      <c r="V867" s="1074">
        <v>1133.0234800000001</v>
      </c>
      <c r="W867" s="1074">
        <v>3.62</v>
      </c>
      <c r="X867" s="1074">
        <v>1595.57539</v>
      </c>
      <c r="Y867" s="1074">
        <v>108</v>
      </c>
      <c r="Z867" s="1087">
        <v>62367.430680000005</v>
      </c>
      <c r="AA867" s="1080"/>
    </row>
    <row r="868" spans="1:27">
      <c r="A868" s="1271" t="s">
        <v>1928</v>
      </c>
      <c r="B868" s="1074">
        <v>456.86419999999998</v>
      </c>
      <c r="C868" s="1074">
        <v>11158.470170000001</v>
      </c>
      <c r="D868" s="1074">
        <v>0</v>
      </c>
      <c r="E868" s="1074">
        <v>0</v>
      </c>
      <c r="F868" s="1074">
        <v>0</v>
      </c>
      <c r="G868" s="1074">
        <v>0</v>
      </c>
      <c r="H868" s="1074">
        <v>0</v>
      </c>
      <c r="I868" s="1074">
        <v>882.86599999999999</v>
      </c>
      <c r="J868" s="1074">
        <v>0</v>
      </c>
      <c r="K868" s="1074">
        <v>0</v>
      </c>
      <c r="L868" s="1074">
        <v>0</v>
      </c>
      <c r="M868" s="1074">
        <v>0</v>
      </c>
      <c r="N868" s="1074">
        <v>0</v>
      </c>
      <c r="O868" s="1074">
        <v>0</v>
      </c>
      <c r="P868" s="1074">
        <v>0</v>
      </c>
      <c r="Q868" s="1074">
        <v>0</v>
      </c>
      <c r="R868" s="1074">
        <v>0</v>
      </c>
      <c r="S868" s="1074">
        <v>0</v>
      </c>
      <c r="T868" s="1074">
        <v>770.65</v>
      </c>
      <c r="U868" s="1074">
        <v>0</v>
      </c>
      <c r="V868" s="1074">
        <v>1.28</v>
      </c>
      <c r="W868" s="1074">
        <v>0</v>
      </c>
      <c r="X868" s="1074">
        <v>0</v>
      </c>
      <c r="Y868" s="1074">
        <v>0</v>
      </c>
      <c r="Z868" s="1087">
        <v>13270.130370000001</v>
      </c>
      <c r="AA868" s="1080"/>
    </row>
    <row r="869" spans="1:27">
      <c r="A869" s="1265" t="s">
        <v>1957</v>
      </c>
      <c r="B869" s="1075">
        <v>4728.8472099999999</v>
      </c>
      <c r="C869" s="1075">
        <v>331586.15153999999</v>
      </c>
      <c r="D869" s="1075">
        <v>1632.34854</v>
      </c>
      <c r="E869" s="1075">
        <v>14192.443000000001</v>
      </c>
      <c r="F869" s="1075">
        <v>5217.6345399999991</v>
      </c>
      <c r="G869" s="1075">
        <v>1110.3</v>
      </c>
      <c r="H869" s="1075">
        <v>16850.571</v>
      </c>
      <c r="I869" s="1075">
        <v>21228.525529999999</v>
      </c>
      <c r="J869" s="1075">
        <v>779.8566800000001</v>
      </c>
      <c r="K869" s="1075">
        <v>0</v>
      </c>
      <c r="L869" s="1075">
        <v>15613.29279</v>
      </c>
      <c r="M869" s="1075">
        <v>16339.92065</v>
      </c>
      <c r="N869" s="1075">
        <v>2588.7199999999998</v>
      </c>
      <c r="O869" s="1075">
        <v>2779.2117400000002</v>
      </c>
      <c r="P869" s="1075">
        <v>32194.293389999999</v>
      </c>
      <c r="Q869" s="1075">
        <v>1274.4000000000001</v>
      </c>
      <c r="R869" s="1075">
        <v>51.5</v>
      </c>
      <c r="S869" s="1075">
        <v>1344.1309999999999</v>
      </c>
      <c r="T869" s="1075">
        <v>3391.14</v>
      </c>
      <c r="U869" s="1075">
        <v>492.07128999999998</v>
      </c>
      <c r="V869" s="1075">
        <v>29095.185969999999</v>
      </c>
      <c r="W869" s="1075">
        <v>0</v>
      </c>
      <c r="X869" s="1075">
        <v>0</v>
      </c>
      <c r="Y869" s="1075">
        <v>0</v>
      </c>
      <c r="Z869" s="1088">
        <v>502490.54487000004</v>
      </c>
      <c r="AA869" s="1080"/>
    </row>
    <row r="870" spans="1:27">
      <c r="A870" s="1271" t="s">
        <v>1914</v>
      </c>
      <c r="B870" s="1074">
        <v>0</v>
      </c>
      <c r="C870" s="1074">
        <v>239128.11536999998</v>
      </c>
      <c r="D870" s="1074">
        <v>677.82740000000001</v>
      </c>
      <c r="E870" s="1074">
        <v>9571.7980000000007</v>
      </c>
      <c r="F870" s="1074">
        <v>0</v>
      </c>
      <c r="G870" s="1074">
        <v>1110.3</v>
      </c>
      <c r="H870" s="1074">
        <v>7579.7060000000001</v>
      </c>
      <c r="I870" s="1074">
        <v>9996.5856700000004</v>
      </c>
      <c r="J870" s="1074">
        <v>589.24538000000007</v>
      </c>
      <c r="K870" s="1074">
        <v>0</v>
      </c>
      <c r="L870" s="1074">
        <v>2254.48128</v>
      </c>
      <c r="M870" s="1074">
        <v>12902.598030000001</v>
      </c>
      <c r="N870" s="1074">
        <v>0</v>
      </c>
      <c r="O870" s="1074">
        <v>2779.2117400000002</v>
      </c>
      <c r="P870" s="1074">
        <v>9032.7480700000015</v>
      </c>
      <c r="Q870" s="1074">
        <v>1274.4000000000001</v>
      </c>
      <c r="R870" s="1074">
        <v>51.5</v>
      </c>
      <c r="S870" s="1074">
        <v>1105.9739999999999</v>
      </c>
      <c r="T870" s="1074">
        <v>2336.94</v>
      </c>
      <c r="U870" s="1074">
        <v>0</v>
      </c>
      <c r="V870" s="1074">
        <v>18270.930410000001</v>
      </c>
      <c r="W870" s="1074">
        <v>0</v>
      </c>
      <c r="X870" s="1074">
        <v>0</v>
      </c>
      <c r="Y870" s="1074">
        <v>0</v>
      </c>
      <c r="Z870" s="1087">
        <v>318662.36135000002</v>
      </c>
      <c r="AA870" s="1080"/>
    </row>
    <row r="871" spans="1:27">
      <c r="A871" s="1271" t="s">
        <v>1915</v>
      </c>
      <c r="B871" s="1074">
        <v>3621.3512099999998</v>
      </c>
      <c r="C871" s="1074">
        <v>88458.036169999992</v>
      </c>
      <c r="D871" s="1074">
        <v>954.52113999999995</v>
      </c>
      <c r="E871" s="1074">
        <v>4620.6450000000004</v>
      </c>
      <c r="F871" s="1074">
        <v>5217.6345399999991</v>
      </c>
      <c r="G871" s="1074">
        <v>0</v>
      </c>
      <c r="H871" s="1074">
        <v>9270.8649999999998</v>
      </c>
      <c r="I871" s="1074">
        <v>11231.93986</v>
      </c>
      <c r="J871" s="1074">
        <v>190.61130000000003</v>
      </c>
      <c r="K871" s="1074">
        <v>0</v>
      </c>
      <c r="L871" s="1074">
        <v>13358.81151</v>
      </c>
      <c r="M871" s="1074">
        <v>3437.3226199999999</v>
      </c>
      <c r="N871" s="1074">
        <v>2588.7199999999998</v>
      </c>
      <c r="O871" s="1074">
        <v>0</v>
      </c>
      <c r="P871" s="1074">
        <v>23161.545319999997</v>
      </c>
      <c r="Q871" s="1074">
        <v>0</v>
      </c>
      <c r="R871" s="1074">
        <v>0</v>
      </c>
      <c r="S871" s="1074">
        <v>238.15700000000001</v>
      </c>
      <c r="T871" s="1074">
        <v>1054.2</v>
      </c>
      <c r="U871" s="1074">
        <v>492.07128999999998</v>
      </c>
      <c r="V871" s="1074">
        <v>10824.25556</v>
      </c>
      <c r="W871" s="1074">
        <v>0</v>
      </c>
      <c r="X871" s="1074">
        <v>0</v>
      </c>
      <c r="Y871" s="1074">
        <v>0</v>
      </c>
      <c r="Z871" s="1087">
        <v>178720.68752000001</v>
      </c>
      <c r="AA871" s="1080"/>
    </row>
    <row r="872" spans="1:27">
      <c r="A872" s="1271" t="s">
        <v>1916</v>
      </c>
      <c r="B872" s="1074">
        <v>1107.4960000000001</v>
      </c>
      <c r="C872" s="1074">
        <v>4000</v>
      </c>
      <c r="D872" s="1074">
        <v>0</v>
      </c>
      <c r="E872" s="1074">
        <v>0</v>
      </c>
      <c r="F872" s="1074">
        <v>0</v>
      </c>
      <c r="G872" s="1074">
        <v>0</v>
      </c>
      <c r="H872" s="1074">
        <v>0</v>
      </c>
      <c r="I872" s="1074">
        <v>0</v>
      </c>
      <c r="J872" s="1074">
        <v>0</v>
      </c>
      <c r="K872" s="1074">
        <v>0</v>
      </c>
      <c r="L872" s="1074">
        <v>0</v>
      </c>
      <c r="M872" s="1074">
        <v>0</v>
      </c>
      <c r="N872" s="1074">
        <v>0</v>
      </c>
      <c r="O872" s="1074">
        <v>0</v>
      </c>
      <c r="P872" s="1074">
        <v>0</v>
      </c>
      <c r="Q872" s="1074">
        <v>0</v>
      </c>
      <c r="R872" s="1074">
        <v>0</v>
      </c>
      <c r="S872" s="1074">
        <v>0</v>
      </c>
      <c r="T872" s="1074">
        <v>0</v>
      </c>
      <c r="U872" s="1074">
        <v>0</v>
      </c>
      <c r="V872" s="1074">
        <v>0</v>
      </c>
      <c r="W872" s="1074">
        <v>0</v>
      </c>
      <c r="X872" s="1074">
        <v>0</v>
      </c>
      <c r="Y872" s="1074">
        <v>0</v>
      </c>
      <c r="Z872" s="1087">
        <v>5107.4960000000001</v>
      </c>
      <c r="AA872" s="1080"/>
    </row>
    <row r="873" spans="1:27" ht="10.5" thickBot="1">
      <c r="A873" s="1272" t="s">
        <v>1958</v>
      </c>
      <c r="B873" s="1075">
        <v>0</v>
      </c>
      <c r="C873" s="1075">
        <v>349818.76329999999</v>
      </c>
      <c r="D873" s="1075">
        <v>10238.97661</v>
      </c>
      <c r="E873" s="1075">
        <v>103896.63500000001</v>
      </c>
      <c r="F873" s="1075">
        <v>2461.9119999999998</v>
      </c>
      <c r="G873" s="1075">
        <v>168682.9</v>
      </c>
      <c r="H873" s="1075">
        <v>20066.323</v>
      </c>
      <c r="I873" s="1075">
        <v>65458.100769999997</v>
      </c>
      <c r="J873" s="1075">
        <v>25261.632000000001</v>
      </c>
      <c r="K873" s="1075">
        <v>2025.8747800000001</v>
      </c>
      <c r="L873" s="1075">
        <v>28104.414580000001</v>
      </c>
      <c r="M873" s="1075">
        <v>5091.0810799999999</v>
      </c>
      <c r="N873" s="1075">
        <v>67052.634019999998</v>
      </c>
      <c r="O873" s="1075">
        <v>39383.11</v>
      </c>
      <c r="P873" s="1075">
        <v>19684.023880000001</v>
      </c>
      <c r="Q873" s="1075">
        <v>14675.8</v>
      </c>
      <c r="R873" s="1075">
        <v>302.65899999999999</v>
      </c>
      <c r="S873" s="1075">
        <v>44978.006000000001</v>
      </c>
      <c r="T873" s="1075">
        <v>2535.56</v>
      </c>
      <c r="U873" s="1075">
        <v>22667.579019999997</v>
      </c>
      <c r="V873" s="1075">
        <v>420919.59802000003</v>
      </c>
      <c r="W873" s="1075">
        <v>14643.214969999999</v>
      </c>
      <c r="X873" s="1075">
        <v>23008.084180000002</v>
      </c>
      <c r="Y873" s="1075">
        <v>808</v>
      </c>
      <c r="Z873" s="1088">
        <v>1451764.88221</v>
      </c>
      <c r="AA873" s="1080"/>
    </row>
    <row r="874" spans="1:27" ht="10.5" thickBot="1">
      <c r="A874" s="1270" t="s">
        <v>1931</v>
      </c>
      <c r="B874" s="1129">
        <v>3215759.3069999996</v>
      </c>
      <c r="C874" s="1129">
        <v>9376082.0015347693</v>
      </c>
      <c r="D874" s="1129">
        <v>516334.40621992637</v>
      </c>
      <c r="E874" s="1129">
        <v>2512843.3570838948</v>
      </c>
      <c r="F874" s="1129">
        <v>734797.77259333909</v>
      </c>
      <c r="G874" s="1129">
        <v>954483.84596140578</v>
      </c>
      <c r="H874" s="1129">
        <v>510247.0702735394</v>
      </c>
      <c r="I874" s="1129">
        <v>1198702.9474874728</v>
      </c>
      <c r="J874" s="1129">
        <v>637541.43054402911</v>
      </c>
      <c r="K874" s="1129">
        <v>620638.84297736629</v>
      </c>
      <c r="L874" s="1129">
        <v>534873.38570313598</v>
      </c>
      <c r="M874" s="1129">
        <v>628755.92572074977</v>
      </c>
      <c r="N874" s="1129">
        <v>1701360.211918389</v>
      </c>
      <c r="O874" s="1129">
        <v>808724.9717723222</v>
      </c>
      <c r="P874" s="1129">
        <v>962934.27730527613</v>
      </c>
      <c r="Q874" s="1129">
        <v>648974.393713834</v>
      </c>
      <c r="R874" s="1129">
        <v>886279.98760838923</v>
      </c>
      <c r="S874" s="1129">
        <v>711679.89375645574</v>
      </c>
      <c r="T874" s="1129">
        <v>554288.87836621772</v>
      </c>
      <c r="U874" s="1129">
        <v>647567.33227353939</v>
      </c>
      <c r="V874" s="1129">
        <v>2565946.1609272212</v>
      </c>
      <c r="W874" s="1129">
        <v>782016.15899431566</v>
      </c>
      <c r="X874" s="1129">
        <v>1040230.9445702224</v>
      </c>
      <c r="Y874" s="1129">
        <v>359558.47381784616</v>
      </c>
      <c r="Z874" s="1133">
        <v>33110621.978123657</v>
      </c>
      <c r="AA874" s="1080"/>
    </row>
    <row r="875" spans="1:27" ht="10.5" thickBot="1">
      <c r="A875" s="1270" t="s">
        <v>1932</v>
      </c>
      <c r="B875" s="1129">
        <v>2867962.5101100006</v>
      </c>
      <c r="C875" s="1129">
        <v>10730885.862029999</v>
      </c>
      <c r="D875" s="1129">
        <v>550785.34378</v>
      </c>
      <c r="E875" s="1129">
        <v>2597154.8934399998</v>
      </c>
      <c r="F875" s="1129">
        <v>808101.16662999999</v>
      </c>
      <c r="G875" s="1129">
        <v>1153259.9569000001</v>
      </c>
      <c r="H875" s="1129">
        <v>627108.5882</v>
      </c>
      <c r="I875" s="1129">
        <v>1186757.1957399999</v>
      </c>
      <c r="J875" s="1129">
        <v>732271.22872000001</v>
      </c>
      <c r="K875" s="1129">
        <v>683964.18490999995</v>
      </c>
      <c r="L875" s="1129">
        <v>523489.12474000012</v>
      </c>
      <c r="M875" s="1129">
        <v>603033.4908599999</v>
      </c>
      <c r="N875" s="1129">
        <v>1428961.23664</v>
      </c>
      <c r="O875" s="1129">
        <v>870039.29282000009</v>
      </c>
      <c r="P875" s="1129">
        <v>1040135.1797</v>
      </c>
      <c r="Q875" s="1129">
        <v>751511.71964000002</v>
      </c>
      <c r="R875" s="1129">
        <v>916972.9128500002</v>
      </c>
      <c r="S875" s="1129">
        <v>740210.53200000012</v>
      </c>
      <c r="T875" s="1129">
        <v>421040.08</v>
      </c>
      <c r="U875" s="1129">
        <v>729895.09450999997</v>
      </c>
      <c r="V875" s="1129">
        <v>2914455.74553</v>
      </c>
      <c r="W875" s="1129">
        <v>764602.02968000015</v>
      </c>
      <c r="X875" s="1129">
        <v>1020217.1517400002</v>
      </c>
      <c r="Y875" s="1129">
        <v>398360.90424</v>
      </c>
      <c r="Z875" s="1133">
        <v>35061175.425410002</v>
      </c>
      <c r="AA875" s="1080"/>
    </row>
    <row r="876" spans="1:27" ht="10.5" thickBot="1">
      <c r="A876" s="1268" t="s">
        <v>1933</v>
      </c>
      <c r="B876" s="1131">
        <v>347796.79688999895</v>
      </c>
      <c r="C876" s="1131">
        <v>-1354803.8604952302</v>
      </c>
      <c r="D876" s="1131">
        <v>-34450.937560073624</v>
      </c>
      <c r="E876" s="1131">
        <v>-84311.536356105004</v>
      </c>
      <c r="F876" s="1131">
        <v>-73303.394036660902</v>
      </c>
      <c r="G876" s="1131">
        <v>-198776.11093859433</v>
      </c>
      <c r="H876" s="1131">
        <v>-116861.5179264606</v>
      </c>
      <c r="I876" s="1131">
        <v>11945.75174747291</v>
      </c>
      <c r="J876" s="1131">
        <v>-94729.798175970907</v>
      </c>
      <c r="K876" s="1131">
        <v>-63325.341932633659</v>
      </c>
      <c r="L876" s="1131">
        <v>11384.260963135865</v>
      </c>
      <c r="M876" s="1131">
        <v>25722.434860749869</v>
      </c>
      <c r="N876" s="1131">
        <v>272398.97527838894</v>
      </c>
      <c r="O876" s="1131">
        <v>-61314.321047677891</v>
      </c>
      <c r="P876" s="1131">
        <v>-77200.902394723846</v>
      </c>
      <c r="Q876" s="1131">
        <v>-102537.32592616603</v>
      </c>
      <c r="R876" s="1131">
        <v>-30692.925241610967</v>
      </c>
      <c r="S876" s="1131">
        <v>-28530.638243544381</v>
      </c>
      <c r="T876" s="1131">
        <v>133248.79836621776</v>
      </c>
      <c r="U876" s="1131">
        <v>-82327.762236460578</v>
      </c>
      <c r="V876" s="1131">
        <v>-348509.58460277878</v>
      </c>
      <c r="W876" s="1131">
        <v>17414.129314315505</v>
      </c>
      <c r="X876" s="1131">
        <v>20013.79283022217</v>
      </c>
      <c r="Y876" s="1131">
        <v>-38802.430422153848</v>
      </c>
      <c r="Z876" s="1131">
        <v>-1950553.4472863451</v>
      </c>
      <c r="AA876" s="1080"/>
    </row>
    <row r="877" spans="1:27" ht="10.5" thickBot="1">
      <c r="A877" s="1270" t="s">
        <v>1934</v>
      </c>
      <c r="B877" s="1129">
        <v>347796.79688999895</v>
      </c>
      <c r="C877" s="1129">
        <v>-1354803.8604952302</v>
      </c>
      <c r="D877" s="1129">
        <v>-34450.937560073624</v>
      </c>
      <c r="E877" s="1129">
        <v>-84311.536356105004</v>
      </c>
      <c r="F877" s="1129">
        <v>-73303.394036660902</v>
      </c>
      <c r="G877" s="1129">
        <v>-198776.11093859433</v>
      </c>
      <c r="H877" s="1129">
        <v>-116861.5179264606</v>
      </c>
      <c r="I877" s="1129">
        <v>5908.5531074729106</v>
      </c>
      <c r="J877" s="1129">
        <v>-94729.798175970907</v>
      </c>
      <c r="K877" s="1129">
        <v>-65962.413682633662</v>
      </c>
      <c r="L877" s="1129">
        <v>11384.260963135865</v>
      </c>
      <c r="M877" s="1129">
        <v>25722.434860749869</v>
      </c>
      <c r="N877" s="1129">
        <v>-98147.675721611071</v>
      </c>
      <c r="O877" s="1129">
        <v>-91267.449347677888</v>
      </c>
      <c r="P877" s="1129">
        <v>-120679.70239472385</v>
      </c>
      <c r="Q877" s="1129">
        <v>-102537.32592616603</v>
      </c>
      <c r="R877" s="1129">
        <v>-33994.436241610965</v>
      </c>
      <c r="S877" s="1129">
        <v>-28530.638243544381</v>
      </c>
      <c r="T877" s="1129">
        <v>133248.79836621776</v>
      </c>
      <c r="U877" s="1129">
        <v>-92827.762236460578</v>
      </c>
      <c r="V877" s="1129">
        <v>-401483.58460277878</v>
      </c>
      <c r="W877" s="1129">
        <v>17414.129314315505</v>
      </c>
      <c r="X877" s="1129">
        <v>20013.79283022217</v>
      </c>
      <c r="Y877" s="1129">
        <v>-38802.430422153848</v>
      </c>
      <c r="Z877" s="1133">
        <v>-2469981.8079763451</v>
      </c>
      <c r="AA877" s="1070"/>
    </row>
    <row r="878" spans="1:27" ht="10.5" thickBot="1">
      <c r="A878" s="1270" t="s">
        <v>1935</v>
      </c>
      <c r="B878" s="1129">
        <v>34714.536</v>
      </c>
      <c r="C878" s="1129">
        <v>1698694.6986652301</v>
      </c>
      <c r="D878" s="1129">
        <v>83372.02819007363</v>
      </c>
      <c r="E878" s="1129">
        <v>700045.138836105</v>
      </c>
      <c r="F878" s="1129">
        <v>247524.35711000004</v>
      </c>
      <c r="G878" s="1129">
        <v>263730.81093859428</v>
      </c>
      <c r="H878" s="1129">
        <v>160729.16792646059</v>
      </c>
      <c r="I878" s="1129">
        <v>221531.94323999999</v>
      </c>
      <c r="J878" s="1129">
        <v>186736.18017597092</v>
      </c>
      <c r="K878" s="1129">
        <v>220151.07793263366</v>
      </c>
      <c r="L878" s="1129">
        <v>10851.880950000001</v>
      </c>
      <c r="M878" s="1129">
        <v>152757.27782999998</v>
      </c>
      <c r="N878" s="1129">
        <v>105300</v>
      </c>
      <c r="O878" s="1129">
        <v>173014.53886999999</v>
      </c>
      <c r="P878" s="1129">
        <v>184204.32274</v>
      </c>
      <c r="Q878" s="1129">
        <v>298660.52592616604</v>
      </c>
      <c r="R878" s="1129">
        <v>126220.469</v>
      </c>
      <c r="S878" s="1129">
        <v>75626.067999999999</v>
      </c>
      <c r="T878" s="1129">
        <v>37477.83</v>
      </c>
      <c r="U878" s="1129">
        <v>117511.40052</v>
      </c>
      <c r="V878" s="1129">
        <v>451671.0462927788</v>
      </c>
      <c r="W878" s="1129">
        <v>127431.42202999999</v>
      </c>
      <c r="X878" s="1129">
        <v>310307.86199</v>
      </c>
      <c r="Y878" s="1129">
        <v>47257.430422153848</v>
      </c>
      <c r="Z878" s="1133">
        <v>6035522.0135861672</v>
      </c>
      <c r="AA878" s="1070"/>
    </row>
    <row r="879" spans="1:27">
      <c r="A879" s="1272" t="s">
        <v>1955</v>
      </c>
      <c r="B879" s="1076">
        <v>10098.111000000001</v>
      </c>
      <c r="C879" s="1076">
        <v>925336</v>
      </c>
      <c r="D879" s="1076">
        <v>13671.421120000001</v>
      </c>
      <c r="E879" s="1076">
        <v>197034.992</v>
      </c>
      <c r="F879" s="1076">
        <v>5725.0599099999999</v>
      </c>
      <c r="G879" s="1076">
        <v>168.6</v>
      </c>
      <c r="H879" s="1076">
        <v>15947.826999999999</v>
      </c>
      <c r="I879" s="1076">
        <v>97451.833570000003</v>
      </c>
      <c r="J879" s="1076">
        <v>8657.7800000000007</v>
      </c>
      <c r="K879" s="1076">
        <v>6968.4688500000002</v>
      </c>
      <c r="L879" s="1076">
        <v>0</v>
      </c>
      <c r="M879" s="1076">
        <v>9248.1658800000005</v>
      </c>
      <c r="N879" s="1076">
        <v>62080</v>
      </c>
      <c r="O879" s="1076">
        <v>11577.360719999999</v>
      </c>
      <c r="P879" s="1076">
        <v>16662.710339999998</v>
      </c>
      <c r="Q879" s="1076">
        <v>19676.3</v>
      </c>
      <c r="R879" s="1076">
        <v>23199.956999999995</v>
      </c>
      <c r="S879" s="1076">
        <v>34302.285000000003</v>
      </c>
      <c r="T879" s="1076">
        <v>35124.879999999997</v>
      </c>
      <c r="U879" s="1076">
        <v>21011.900519999999</v>
      </c>
      <c r="V879" s="1076">
        <v>128387.19422999999</v>
      </c>
      <c r="W879" s="1076">
        <v>13256.71947</v>
      </c>
      <c r="X879" s="1076">
        <v>338.82191999999998</v>
      </c>
      <c r="Y879" s="1076">
        <v>0</v>
      </c>
      <c r="Z879" s="1089">
        <v>1655926.3885299999</v>
      </c>
      <c r="AA879" s="1070"/>
    </row>
    <row r="880" spans="1:27" ht="10.5" thickBot="1">
      <c r="A880" s="1272" t="s">
        <v>1968</v>
      </c>
      <c r="B880" s="1075">
        <v>24616.424999999999</v>
      </c>
      <c r="C880" s="1075">
        <v>773358.69866523019</v>
      </c>
      <c r="D880" s="1075">
        <v>69700.607070073631</v>
      </c>
      <c r="E880" s="1075">
        <v>503010.14683610498</v>
      </c>
      <c r="F880" s="1075">
        <v>241799.29720000003</v>
      </c>
      <c r="G880" s="1075">
        <v>263562.2109385943</v>
      </c>
      <c r="H880" s="1075">
        <v>144781.3409264606</v>
      </c>
      <c r="I880" s="1075">
        <v>124080.10966999999</v>
      </c>
      <c r="J880" s="1075">
        <v>178078.40017597092</v>
      </c>
      <c r="K880" s="1075">
        <v>213182.60908263366</v>
      </c>
      <c r="L880" s="1075">
        <v>10851.880950000001</v>
      </c>
      <c r="M880" s="1075">
        <v>143509.11194999999</v>
      </c>
      <c r="N880" s="1075">
        <v>43220</v>
      </c>
      <c r="O880" s="1075">
        <v>161437.17814999999</v>
      </c>
      <c r="P880" s="1075">
        <v>167541.61240000001</v>
      </c>
      <c r="Q880" s="1075">
        <v>278984.22592616605</v>
      </c>
      <c r="R880" s="1075">
        <v>103020.512</v>
      </c>
      <c r="S880" s="1075">
        <v>41323.782999999996</v>
      </c>
      <c r="T880" s="1075">
        <v>2352.9499999999998</v>
      </c>
      <c r="U880" s="1075">
        <v>96499.5</v>
      </c>
      <c r="V880" s="1075">
        <v>323283.85206277878</v>
      </c>
      <c r="W880" s="1075">
        <v>114174.70255999999</v>
      </c>
      <c r="X880" s="1075">
        <v>309969.04006999999</v>
      </c>
      <c r="Y880" s="1075">
        <v>47257.430422153848</v>
      </c>
      <c r="Z880" s="1088">
        <v>4379595.6250561671</v>
      </c>
      <c r="AA880" s="1070"/>
    </row>
    <row r="881" spans="1:27" ht="10.5" thickBot="1">
      <c r="A881" s="1270" t="s">
        <v>1937</v>
      </c>
      <c r="B881" s="1129">
        <v>382511.33288999891</v>
      </c>
      <c r="C881" s="1129">
        <v>343890.83817</v>
      </c>
      <c r="D881" s="1129">
        <v>48921.090629999999</v>
      </c>
      <c r="E881" s="1129">
        <v>615733.60248</v>
      </c>
      <c r="F881" s="1129">
        <v>174220.96307333914</v>
      </c>
      <c r="G881" s="1129">
        <v>64954.7</v>
      </c>
      <c r="H881" s="1129">
        <v>43867.65</v>
      </c>
      <c r="I881" s="1129">
        <v>233477.6949874729</v>
      </c>
      <c r="J881" s="1129">
        <v>92006.381999999998</v>
      </c>
      <c r="K881" s="1129">
        <v>156825.736</v>
      </c>
      <c r="L881" s="1129">
        <v>22236.141913135863</v>
      </c>
      <c r="M881" s="1129">
        <v>178479.71269074988</v>
      </c>
      <c r="N881" s="1129">
        <v>377698.97527838894</v>
      </c>
      <c r="O881" s="1129">
        <v>111700.2178223221</v>
      </c>
      <c r="P881" s="1129">
        <v>107003.42034527616</v>
      </c>
      <c r="Q881" s="1129">
        <v>196123.2</v>
      </c>
      <c r="R881" s="1129">
        <v>95527.543758389031</v>
      </c>
      <c r="S881" s="1129">
        <v>47095.429756455618</v>
      </c>
      <c r="T881" s="1129">
        <v>170726.62836621777</v>
      </c>
      <c r="U881" s="1129">
        <v>35183.638283539418</v>
      </c>
      <c r="V881" s="1129">
        <v>103161.46169</v>
      </c>
      <c r="W881" s="1129">
        <v>144845.55134431549</v>
      </c>
      <c r="X881" s="1129">
        <v>330321.65482022217</v>
      </c>
      <c r="Y881" s="1129">
        <v>8455</v>
      </c>
      <c r="Z881" s="1133">
        <v>4084968.5662998226</v>
      </c>
      <c r="AA881" s="1070"/>
    </row>
    <row r="882" spans="1:27">
      <c r="A882" s="1272" t="s">
        <v>1969</v>
      </c>
      <c r="B882" s="1076">
        <v>176909.96019999892</v>
      </c>
      <c r="C882" s="1076">
        <v>0</v>
      </c>
      <c r="D882" s="1076">
        <v>0</v>
      </c>
      <c r="E882" s="1076">
        <v>0</v>
      </c>
      <c r="F882" s="1076">
        <v>39945.703223339136</v>
      </c>
      <c r="G882" s="1076">
        <v>0</v>
      </c>
      <c r="H882" s="1076">
        <v>0</v>
      </c>
      <c r="I882" s="1076">
        <v>69598.677897472895</v>
      </c>
      <c r="J882" s="1076">
        <v>0</v>
      </c>
      <c r="K882" s="1076">
        <v>0</v>
      </c>
      <c r="L882" s="1076">
        <v>19822.172163135863</v>
      </c>
      <c r="M882" s="1076">
        <v>63720.818390749875</v>
      </c>
      <c r="N882" s="1076">
        <v>234748.97527838894</v>
      </c>
      <c r="O882" s="1076">
        <v>42840.155302322091</v>
      </c>
      <c r="P882" s="1076">
        <v>17325.315835276153</v>
      </c>
      <c r="Q882" s="1076">
        <v>0</v>
      </c>
      <c r="R882" s="1076">
        <v>819.82775838903035</v>
      </c>
      <c r="S882" s="1076">
        <v>21511.626756455618</v>
      </c>
      <c r="T882" s="1076">
        <v>170635.59836621778</v>
      </c>
      <c r="U882" s="1076">
        <v>30276.362923539418</v>
      </c>
      <c r="V882" s="1076">
        <v>56357.56179</v>
      </c>
      <c r="W882" s="1076">
        <v>41479.562724315489</v>
      </c>
      <c r="X882" s="1076">
        <v>58850.763750222162</v>
      </c>
      <c r="Y882" s="1076">
        <v>0</v>
      </c>
      <c r="Z882" s="1089">
        <v>1044843.0823598234</v>
      </c>
      <c r="AA882" s="1070"/>
    </row>
    <row r="883" spans="1:27" ht="10.5" thickBot="1">
      <c r="A883" s="1281" t="s">
        <v>1970</v>
      </c>
      <c r="B883" s="1077">
        <v>205601.37268999999</v>
      </c>
      <c r="C883" s="1077">
        <v>343890.83817</v>
      </c>
      <c r="D883" s="1077">
        <v>48921.090629999999</v>
      </c>
      <c r="E883" s="1077">
        <v>615733.60248</v>
      </c>
      <c r="F883" s="1077">
        <v>134275.25985</v>
      </c>
      <c r="G883" s="1077">
        <v>64954.7</v>
      </c>
      <c r="H883" s="1077">
        <v>43867.65</v>
      </c>
      <c r="I883" s="1077">
        <v>163879.01709000001</v>
      </c>
      <c r="J883" s="1077">
        <v>92006.381999999998</v>
      </c>
      <c r="K883" s="1077">
        <v>156825.736</v>
      </c>
      <c r="L883" s="1077">
        <v>2413.9697500000002</v>
      </c>
      <c r="M883" s="1077">
        <v>114758.8943</v>
      </c>
      <c r="N883" s="1077">
        <v>142950</v>
      </c>
      <c r="O883" s="1077">
        <v>68860.062520000007</v>
      </c>
      <c r="P883" s="1077">
        <v>89678.104510000005</v>
      </c>
      <c r="Q883" s="1077">
        <v>196123.2</v>
      </c>
      <c r="R883" s="1077">
        <v>94707.716</v>
      </c>
      <c r="S883" s="1077">
        <v>25583.803</v>
      </c>
      <c r="T883" s="1077">
        <v>91.03</v>
      </c>
      <c r="U883" s="1077">
        <v>4907.2753599999996</v>
      </c>
      <c r="V883" s="1077">
        <v>46803.899900000004</v>
      </c>
      <c r="W883" s="1077">
        <v>103365.98862</v>
      </c>
      <c r="X883" s="1077">
        <v>271470.89107000001</v>
      </c>
      <c r="Y883" s="1077">
        <v>8455</v>
      </c>
      <c r="Z883" s="1090">
        <v>3040125.4839399992</v>
      </c>
      <c r="AA883" s="1070"/>
    </row>
    <row r="886" spans="1:27" s="1099" customFormat="1" ht="10.5" thickBot="1"/>
    <row r="887" spans="1:27" s="2299" customFormat="1" ht="21">
      <c r="A887" s="2298">
        <v>1999</v>
      </c>
    </row>
    <row r="888" spans="1:27" s="1102" customFormat="1">
      <c r="A888" s="6249" t="s">
        <v>1984</v>
      </c>
      <c r="B888" s="6249"/>
      <c r="C888" s="6249"/>
      <c r="D888" s="6249"/>
      <c r="E888" s="6249"/>
      <c r="F888" s="6249"/>
      <c r="G888" s="6249"/>
      <c r="H888" s="6249"/>
      <c r="I888" s="6249"/>
      <c r="J888" s="6249"/>
      <c r="K888" s="6249"/>
      <c r="L888" s="6249"/>
      <c r="M888" s="6249"/>
      <c r="N888" s="6249"/>
      <c r="O888" s="6249"/>
      <c r="P888" s="6249"/>
      <c r="Q888" s="6249"/>
      <c r="R888" s="6249"/>
      <c r="S888" s="6249"/>
      <c r="T888" s="6249"/>
      <c r="U888" s="6249"/>
      <c r="V888" s="6249"/>
      <c r="W888" s="6249"/>
      <c r="X888" s="6249"/>
      <c r="Y888" s="6249"/>
      <c r="Z888" s="6249"/>
      <c r="AA888" s="6249"/>
    </row>
    <row r="889" spans="1:27" s="1102" customFormat="1">
      <c r="A889" s="1285"/>
      <c r="B889" s="1120"/>
      <c r="C889" s="1120"/>
      <c r="D889" s="1120"/>
      <c r="E889" s="1120"/>
      <c r="F889" s="1120"/>
      <c r="G889" s="1120"/>
      <c r="H889" s="1120"/>
      <c r="I889" s="1120"/>
      <c r="J889" s="1120"/>
      <c r="K889" s="1120"/>
      <c r="L889" s="1120"/>
      <c r="M889" s="1120"/>
      <c r="N889" s="1120"/>
      <c r="O889" s="1127"/>
      <c r="P889" s="1120"/>
      <c r="Q889" s="1120"/>
      <c r="R889" s="1120"/>
      <c r="S889" s="1120"/>
      <c r="T889" s="1120"/>
      <c r="U889" s="1120"/>
      <c r="V889" s="1120"/>
      <c r="W889" s="1120"/>
      <c r="X889" s="1120"/>
      <c r="Y889" s="1120"/>
      <c r="Z889" s="1120"/>
      <c r="AA889" s="1120"/>
    </row>
    <row r="890" spans="1:27" s="1102" customFormat="1">
      <c r="A890" s="6248" t="s">
        <v>1967</v>
      </c>
      <c r="B890" s="6248"/>
      <c r="C890" s="6248"/>
      <c r="D890" s="6248"/>
      <c r="E890" s="6248"/>
      <c r="F890" s="6248"/>
      <c r="G890" s="6248"/>
      <c r="H890" s="6248"/>
      <c r="I890" s="6248"/>
      <c r="J890" s="6248"/>
      <c r="K890" s="6248"/>
      <c r="L890" s="6248"/>
      <c r="M890" s="6248"/>
      <c r="N890" s="6248"/>
      <c r="O890" s="6248"/>
      <c r="P890" s="6248"/>
      <c r="Q890" s="6248"/>
      <c r="R890" s="6248"/>
      <c r="S890" s="6248"/>
      <c r="T890" s="6248"/>
      <c r="U890" s="6248"/>
      <c r="V890" s="6248"/>
      <c r="W890" s="6248"/>
      <c r="X890" s="6248"/>
      <c r="Y890" s="6248"/>
      <c r="Z890" s="6248"/>
      <c r="AA890" s="6248"/>
    </row>
    <row r="891" spans="1:27" ht="10.5" thickBot="1">
      <c r="A891" s="1066"/>
      <c r="B891" s="1065"/>
      <c r="C891" s="1065"/>
      <c r="D891" s="1065"/>
      <c r="E891" s="1065"/>
      <c r="F891" s="1065"/>
      <c r="G891" s="1065"/>
      <c r="H891" s="1065"/>
      <c r="I891" s="1065"/>
      <c r="J891" s="1065"/>
      <c r="K891" s="1065"/>
      <c r="L891" s="1065"/>
      <c r="M891" s="1065"/>
      <c r="N891" s="1065"/>
      <c r="O891" s="1065"/>
      <c r="P891" s="1065"/>
      <c r="Q891" s="1065"/>
      <c r="R891" s="1065"/>
      <c r="S891" s="1065"/>
      <c r="T891" s="1065"/>
      <c r="U891" s="1065"/>
      <c r="V891" s="1065"/>
      <c r="W891" s="1065"/>
      <c r="X891" s="1065"/>
      <c r="Y891" s="1065"/>
      <c r="Z891" s="1065"/>
      <c r="AA891" s="1066"/>
    </row>
    <row r="892" spans="1:27" ht="29.65">
      <c r="A892" s="1274" t="s">
        <v>1985</v>
      </c>
      <c r="B892" s="1069" t="s">
        <v>1986</v>
      </c>
      <c r="C892" s="1069" t="s">
        <v>1976</v>
      </c>
      <c r="D892" s="1069" t="s">
        <v>1872</v>
      </c>
      <c r="E892" s="1069" t="s">
        <v>1873</v>
      </c>
      <c r="F892" s="1069" t="s">
        <v>1874</v>
      </c>
      <c r="G892" s="1069" t="s">
        <v>1875</v>
      </c>
      <c r="H892" s="1069" t="s">
        <v>1876</v>
      </c>
      <c r="I892" s="1069" t="s">
        <v>1877</v>
      </c>
      <c r="J892" s="1069" t="s">
        <v>1878</v>
      </c>
      <c r="K892" s="1069" t="s">
        <v>1879</v>
      </c>
      <c r="L892" s="1069" t="s">
        <v>1880</v>
      </c>
      <c r="M892" s="1069" t="s">
        <v>1881</v>
      </c>
      <c r="N892" s="1069" t="s">
        <v>1882</v>
      </c>
      <c r="O892" s="1069" t="s">
        <v>1883</v>
      </c>
      <c r="P892" s="1069" t="s">
        <v>1884</v>
      </c>
      <c r="Q892" s="1069" t="s">
        <v>1885</v>
      </c>
      <c r="R892" s="1069" t="s">
        <v>1886</v>
      </c>
      <c r="S892" s="1069" t="s">
        <v>1887</v>
      </c>
      <c r="T892" s="1069" t="s">
        <v>1888</v>
      </c>
      <c r="U892" s="1069" t="s">
        <v>1889</v>
      </c>
      <c r="V892" s="1069" t="s">
        <v>1890</v>
      </c>
      <c r="W892" s="1069" t="s">
        <v>1891</v>
      </c>
      <c r="X892" s="1069" t="s">
        <v>1892</v>
      </c>
      <c r="Y892" s="1069" t="s">
        <v>1893</v>
      </c>
      <c r="Z892" s="1083" t="s">
        <v>1894</v>
      </c>
      <c r="AA892" s="1080"/>
    </row>
    <row r="893" spans="1:27" ht="10.5" thickBot="1">
      <c r="A893" s="1286"/>
      <c r="B893" s="1128"/>
      <c r="C893" s="1128"/>
      <c r="D893" s="1128"/>
      <c r="E893" s="1128"/>
      <c r="F893" s="1128"/>
      <c r="G893" s="1128"/>
      <c r="H893" s="1128"/>
      <c r="I893" s="1128"/>
      <c r="J893" s="1128"/>
      <c r="K893" s="1128"/>
      <c r="L893" s="1128"/>
      <c r="M893" s="1128"/>
      <c r="N893" s="1128"/>
      <c r="O893" s="1128"/>
      <c r="P893" s="1128"/>
      <c r="Q893" s="1128"/>
      <c r="R893" s="1128"/>
      <c r="S893" s="1128"/>
      <c r="T893" s="1128"/>
      <c r="U893" s="1128"/>
      <c r="V893" s="1128"/>
      <c r="W893" s="1128"/>
      <c r="X893" s="1128"/>
      <c r="Y893" s="1128"/>
      <c r="Z893" s="1134"/>
      <c r="AA893" s="1080"/>
    </row>
    <row r="894" spans="1:27" ht="10.5" thickBot="1">
      <c r="A894" s="1287" t="s">
        <v>1895</v>
      </c>
      <c r="B894" s="1129">
        <v>3187267.11613615</v>
      </c>
      <c r="C894" s="1129">
        <v>8788474.7793387212</v>
      </c>
      <c r="D894" s="1129">
        <v>497804.72132951138</v>
      </c>
      <c r="E894" s="1129">
        <v>2339081.7332250434</v>
      </c>
      <c r="F894" s="1129">
        <v>731540.58178754337</v>
      </c>
      <c r="G894" s="1129">
        <v>872117.49006717885</v>
      </c>
      <c r="H894" s="1129">
        <v>492991.93353484012</v>
      </c>
      <c r="I894" s="1129">
        <v>1112130.2387190196</v>
      </c>
      <c r="J894" s="1129">
        <v>613105.60502275452</v>
      </c>
      <c r="K894" s="1129">
        <v>589904.71749773191</v>
      </c>
      <c r="L894" s="1129">
        <v>486550.83170210628</v>
      </c>
      <c r="M894" s="1129">
        <v>651517.90406513633</v>
      </c>
      <c r="N894" s="1129">
        <v>1246512.1945014044</v>
      </c>
      <c r="O894" s="1129">
        <v>752633.17362011224</v>
      </c>
      <c r="P894" s="1129">
        <v>901194.00154291734</v>
      </c>
      <c r="Q894" s="1129">
        <v>635287.86505017546</v>
      </c>
      <c r="R894" s="1129">
        <v>849612.16636275465</v>
      </c>
      <c r="S894" s="1129">
        <v>671095.15144238644</v>
      </c>
      <c r="T894" s="1129">
        <v>513476.09236371639</v>
      </c>
      <c r="U894" s="1129">
        <v>665936.90792484011</v>
      </c>
      <c r="V894" s="1129">
        <v>2419420.2474492178</v>
      </c>
      <c r="W894" s="1129">
        <v>757657.68923641229</v>
      </c>
      <c r="X894" s="1129">
        <v>966213.87831299927</v>
      </c>
      <c r="Y894" s="1129">
        <v>348927.59042875771</v>
      </c>
      <c r="Z894" s="1133">
        <v>31090454.610661432</v>
      </c>
      <c r="AA894" s="1080"/>
    </row>
    <row r="895" spans="1:27">
      <c r="A895" s="1265" t="s">
        <v>1945</v>
      </c>
      <c r="B895" s="1075">
        <v>2951078.11613615</v>
      </c>
      <c r="C895" s="1075">
        <v>8277516.0450387206</v>
      </c>
      <c r="D895" s="1075">
        <v>455283.54810951132</v>
      </c>
      <c r="E895" s="1075">
        <v>2150263.7948550433</v>
      </c>
      <c r="F895" s="1075">
        <v>646556.42482754344</v>
      </c>
      <c r="G895" s="1075">
        <v>821466.50170717877</v>
      </c>
      <c r="H895" s="1075">
        <v>369145.83053484018</v>
      </c>
      <c r="I895" s="1075">
        <v>1039086.5307690194</v>
      </c>
      <c r="J895" s="1075">
        <v>569722.69092275447</v>
      </c>
      <c r="K895" s="1075">
        <v>506927.29398773191</v>
      </c>
      <c r="L895" s="1075">
        <v>402947.77064210636</v>
      </c>
      <c r="M895" s="1075">
        <v>350431.09295513626</v>
      </c>
      <c r="N895" s="1075">
        <v>1058653.6126414044</v>
      </c>
      <c r="O895" s="1075">
        <v>636599.7536201122</v>
      </c>
      <c r="P895" s="1075">
        <v>467386.44773291738</v>
      </c>
      <c r="Q895" s="1075">
        <v>538064.57705017552</v>
      </c>
      <c r="R895" s="1075">
        <v>742291.57241275453</v>
      </c>
      <c r="S895" s="1075">
        <v>598075.84639238636</v>
      </c>
      <c r="T895" s="1075">
        <v>453436.41006371641</v>
      </c>
      <c r="U895" s="1075">
        <v>355650.30640484014</v>
      </c>
      <c r="V895" s="1075">
        <v>2258691.5482992181</v>
      </c>
      <c r="W895" s="1075">
        <v>709288.75544641237</v>
      </c>
      <c r="X895" s="1075">
        <v>903366.00756299926</v>
      </c>
      <c r="Y895" s="1075">
        <v>234081.98714875773</v>
      </c>
      <c r="Z895" s="1088">
        <v>27496012.46526143</v>
      </c>
      <c r="AA895" s="1080"/>
    </row>
    <row r="896" spans="1:27">
      <c r="A896" s="1272" t="s">
        <v>1897</v>
      </c>
      <c r="B896" s="1073">
        <v>2734465</v>
      </c>
      <c r="C896" s="1073">
        <v>4346400.7323099999</v>
      </c>
      <c r="D896" s="1073">
        <v>39075.683219999999</v>
      </c>
      <c r="E896" s="1073">
        <v>835452.36400000006</v>
      </c>
      <c r="F896" s="1073">
        <v>67575.815340000001</v>
      </c>
      <c r="G896" s="1073">
        <v>99984.5</v>
      </c>
      <c r="H896" s="1073">
        <v>65091.516000000003</v>
      </c>
      <c r="I896" s="1073">
        <v>283911.908</v>
      </c>
      <c r="J896" s="1073">
        <v>26274.045000000002</v>
      </c>
      <c r="K896" s="1073">
        <v>58548.532960000011</v>
      </c>
      <c r="L896" s="1073">
        <v>96677.08253</v>
      </c>
      <c r="M896" s="1073">
        <v>23753.739219999999</v>
      </c>
      <c r="N896" s="1073">
        <v>393860.75525999995</v>
      </c>
      <c r="O896" s="1073">
        <v>99037.67</v>
      </c>
      <c r="P896" s="1073">
        <v>155599.71724999999</v>
      </c>
      <c r="Q896" s="1073">
        <v>135377.136</v>
      </c>
      <c r="R896" s="1073">
        <v>146494.34</v>
      </c>
      <c r="S896" s="1073">
        <v>91721.635409999988</v>
      </c>
      <c r="T896" s="1073">
        <v>93308.69</v>
      </c>
      <c r="U896" s="1073">
        <v>56059.857499999998</v>
      </c>
      <c r="V896" s="1073">
        <v>885213.14308000007</v>
      </c>
      <c r="W896" s="1073">
        <v>89888.239689999988</v>
      </c>
      <c r="X896" s="1073">
        <v>181515.90786000001</v>
      </c>
      <c r="Y896" s="1073">
        <v>44535.135000000002</v>
      </c>
      <c r="Z896" s="1086">
        <v>11049823.145629998</v>
      </c>
      <c r="AA896" s="1080"/>
    </row>
    <row r="897" spans="1:27">
      <c r="A897" s="1272" t="s">
        <v>1898</v>
      </c>
      <c r="B897" s="1073">
        <v>216613.11613615</v>
      </c>
      <c r="C897" s="1073">
        <v>3931115.3127287207</v>
      </c>
      <c r="D897" s="1073">
        <v>416207.86488951131</v>
      </c>
      <c r="E897" s="1073">
        <v>1314811.4308550432</v>
      </c>
      <c r="F897" s="1073">
        <v>578980.60948754346</v>
      </c>
      <c r="G897" s="1073">
        <v>721482.00170717877</v>
      </c>
      <c r="H897" s="1073">
        <v>304054.31453484017</v>
      </c>
      <c r="I897" s="1073">
        <v>755174.62276901933</v>
      </c>
      <c r="J897" s="1073">
        <v>543448.64592275443</v>
      </c>
      <c r="K897" s="1073">
        <v>448378.76102773193</v>
      </c>
      <c r="L897" s="1073">
        <v>306270.68811210635</v>
      </c>
      <c r="M897" s="1073">
        <v>326677.35373513628</v>
      </c>
      <c r="N897" s="1073">
        <v>664792.85738140449</v>
      </c>
      <c r="O897" s="1073">
        <v>537562.08362011216</v>
      </c>
      <c r="P897" s="1073">
        <v>311786.7304829174</v>
      </c>
      <c r="Q897" s="1073">
        <v>402687.44105017558</v>
      </c>
      <c r="R897" s="1073">
        <v>595797.23241275456</v>
      </c>
      <c r="S897" s="1073">
        <v>506354.21098238643</v>
      </c>
      <c r="T897" s="1073">
        <v>360127.72006371641</v>
      </c>
      <c r="U897" s="1073">
        <v>299590.44890484016</v>
      </c>
      <c r="V897" s="1073">
        <v>1373478.405219218</v>
      </c>
      <c r="W897" s="1073">
        <v>619400.51575641241</v>
      </c>
      <c r="X897" s="1073">
        <v>721850.09970299923</v>
      </c>
      <c r="Y897" s="1073">
        <v>189546.85214875772</v>
      </c>
      <c r="Z897" s="1086">
        <v>16446189.319631431</v>
      </c>
      <c r="AA897" s="1080"/>
    </row>
    <row r="898" spans="1:27">
      <c r="A898" s="1271" t="s">
        <v>1977</v>
      </c>
      <c r="B898" s="1074">
        <v>157000</v>
      </c>
      <c r="C898" s="1074">
        <v>2266351.0060000001</v>
      </c>
      <c r="D898" s="1074">
        <v>284256.91699999996</v>
      </c>
      <c r="E898" s="1074">
        <v>916380.68700000003</v>
      </c>
      <c r="F898" s="1074">
        <v>383647.45200000005</v>
      </c>
      <c r="G898" s="1074">
        <v>514842.95</v>
      </c>
      <c r="H898" s="1074">
        <v>163215.761</v>
      </c>
      <c r="I898" s="1074">
        <v>503909.98799999995</v>
      </c>
      <c r="J898" s="1074">
        <v>375696.20299999998</v>
      </c>
      <c r="K898" s="1074">
        <v>293202.06</v>
      </c>
      <c r="L898" s="1074">
        <v>193811.53100000005</v>
      </c>
      <c r="M898" s="1074">
        <v>213689.63899999997</v>
      </c>
      <c r="N898" s="1074">
        <v>430360.99799999996</v>
      </c>
      <c r="O898" s="1074">
        <v>340909.56499999994</v>
      </c>
      <c r="P898" s="1074">
        <v>179118.29800000001</v>
      </c>
      <c r="Q898" s="1074">
        <v>260403.14799999999</v>
      </c>
      <c r="R898" s="1074">
        <v>395574.28</v>
      </c>
      <c r="S898" s="1074">
        <v>348860.74700000003</v>
      </c>
      <c r="T898" s="1074">
        <v>235555.56399999998</v>
      </c>
      <c r="U898" s="1074">
        <v>163215.73499999999</v>
      </c>
      <c r="V898" s="1074">
        <v>922344.08100000001</v>
      </c>
      <c r="W898" s="1074">
        <v>426385.36800000002</v>
      </c>
      <c r="X898" s="1074">
        <v>490989.23</v>
      </c>
      <c r="Y898" s="1074">
        <v>98812.766000000003</v>
      </c>
      <c r="Z898" s="1087">
        <v>10558533.974000001</v>
      </c>
      <c r="AA898" s="1080"/>
    </row>
    <row r="899" spans="1:27">
      <c r="A899" s="1271" t="s">
        <v>1900</v>
      </c>
      <c r="B899" s="1109">
        <v>59613.116136150005</v>
      </c>
      <c r="C899" s="1109">
        <v>1664764.3067287207</v>
      </c>
      <c r="D899" s="1109">
        <v>131950.94788951136</v>
      </c>
      <c r="E899" s="1109">
        <v>398430.74385504308</v>
      </c>
      <c r="F899" s="1109">
        <v>195333.15748754342</v>
      </c>
      <c r="G899" s="1109">
        <v>206639.05170717873</v>
      </c>
      <c r="H899" s="1109">
        <v>140838.55353484015</v>
      </c>
      <c r="I899" s="1109">
        <v>251264.63476901944</v>
      </c>
      <c r="J899" s="1109">
        <v>167752.4429227545</v>
      </c>
      <c r="K899" s="1109">
        <v>155176.70102773194</v>
      </c>
      <c r="L899" s="1109">
        <v>112459.1571121063</v>
      </c>
      <c r="M899" s="1109">
        <v>112987.71473513629</v>
      </c>
      <c r="N899" s="1109">
        <v>234431.8593814045</v>
      </c>
      <c r="O899" s="1109">
        <v>196652.51862011221</v>
      </c>
      <c r="P899" s="1109">
        <v>132668.43248291741</v>
      </c>
      <c r="Q899" s="1109">
        <v>142284.29305017559</v>
      </c>
      <c r="R899" s="1109">
        <v>200222.9524127545</v>
      </c>
      <c r="S899" s="1109">
        <v>157493.4639823864</v>
      </c>
      <c r="T899" s="1109">
        <v>124572.15606371639</v>
      </c>
      <c r="U899" s="1109">
        <v>136374.71390484017</v>
      </c>
      <c r="V899" s="1109">
        <v>451134.32421921805</v>
      </c>
      <c r="W899" s="1109">
        <v>193015.14775641239</v>
      </c>
      <c r="X899" s="1109">
        <v>230860.86970299928</v>
      </c>
      <c r="Y899" s="1109">
        <v>90734.086148757706</v>
      </c>
      <c r="Z899" s="1118">
        <v>5887655.3456314309</v>
      </c>
      <c r="AA899" s="1080"/>
    </row>
    <row r="900" spans="1:27">
      <c r="A900" s="1265" t="s">
        <v>1946</v>
      </c>
      <c r="B900" s="1075">
        <v>165350</v>
      </c>
      <c r="C900" s="1075">
        <v>358831.24976999994</v>
      </c>
      <c r="D900" s="1075">
        <v>31707.711360000001</v>
      </c>
      <c r="E900" s="1075">
        <v>60410.418369999999</v>
      </c>
      <c r="F900" s="1075">
        <v>16409.960080000001</v>
      </c>
      <c r="G900" s="1075">
        <v>21785.139799999997</v>
      </c>
      <c r="H900" s="1075">
        <v>82703.517999999996</v>
      </c>
      <c r="I900" s="1075">
        <v>33243.11</v>
      </c>
      <c r="J900" s="1075">
        <v>10185.1531</v>
      </c>
      <c r="K900" s="1075">
        <v>9284.29702</v>
      </c>
      <c r="L900" s="1075">
        <v>50698.924339999998</v>
      </c>
      <c r="M900" s="1075">
        <v>26481.756690000002</v>
      </c>
      <c r="N900" s="1075">
        <v>129463.42491</v>
      </c>
      <c r="O900" s="1075">
        <v>21810.5</v>
      </c>
      <c r="P900" s="1075">
        <v>388702.23598999996</v>
      </c>
      <c r="Q900" s="1075">
        <v>65534.155999999995</v>
      </c>
      <c r="R900" s="1075">
        <v>44023.787949999998</v>
      </c>
      <c r="S900" s="1075">
        <v>22482.904779999997</v>
      </c>
      <c r="T900" s="1075">
        <v>15378.3716</v>
      </c>
      <c r="U900" s="1075">
        <v>151165.14947000003</v>
      </c>
      <c r="V900" s="1075">
        <v>88662.033119999993</v>
      </c>
      <c r="W900" s="1075">
        <v>22051.582719999999</v>
      </c>
      <c r="X900" s="1075">
        <v>9326.2199999999993</v>
      </c>
      <c r="Y900" s="1075">
        <v>57269.063999999998</v>
      </c>
      <c r="Z900" s="1088">
        <v>1882960.6690699998</v>
      </c>
      <c r="AA900" s="1080"/>
    </row>
    <row r="901" spans="1:27">
      <c r="A901" s="1271" t="s">
        <v>1902</v>
      </c>
      <c r="B901" s="1074">
        <v>0</v>
      </c>
      <c r="C901" s="1074">
        <v>0</v>
      </c>
      <c r="D901" s="1074">
        <v>0</v>
      </c>
      <c r="E901" s="1074">
        <v>0</v>
      </c>
      <c r="F901" s="1074">
        <v>11436.861000000001</v>
      </c>
      <c r="G901" s="1074">
        <v>0</v>
      </c>
      <c r="H901" s="1074">
        <v>67285.73</v>
      </c>
      <c r="I901" s="1074">
        <v>15154.663</v>
      </c>
      <c r="J901" s="1074">
        <v>2407.047</v>
      </c>
      <c r="K901" s="1074">
        <v>304.57117</v>
      </c>
      <c r="L901" s="1074">
        <v>6411.8206399999999</v>
      </c>
      <c r="M901" s="1074">
        <v>0</v>
      </c>
      <c r="N901" s="1074">
        <v>67918.523920000007</v>
      </c>
      <c r="O901" s="1074">
        <v>9129.7000000000007</v>
      </c>
      <c r="P901" s="1074">
        <v>316468.70968999999</v>
      </c>
      <c r="Q901" s="1074">
        <v>30807.438999999998</v>
      </c>
      <c r="R901" s="1074">
        <v>37757.096249999995</v>
      </c>
      <c r="S901" s="1074">
        <v>0</v>
      </c>
      <c r="T901" s="1074">
        <v>0</v>
      </c>
      <c r="U901" s="1074">
        <v>123359.84974000001</v>
      </c>
      <c r="V901" s="1074">
        <v>0</v>
      </c>
      <c r="W901" s="1074">
        <v>376.40933999999999</v>
      </c>
      <c r="X901" s="1074">
        <v>0</v>
      </c>
      <c r="Y901" s="1074">
        <v>40745.061999999998</v>
      </c>
      <c r="Z901" s="1087">
        <v>729563.48274999997</v>
      </c>
      <c r="AA901" s="1080"/>
    </row>
    <row r="902" spans="1:27">
      <c r="A902" s="1271" t="s">
        <v>1903</v>
      </c>
      <c r="B902" s="1074">
        <v>165350</v>
      </c>
      <c r="C902" s="1074">
        <v>358831.24976999994</v>
      </c>
      <c r="D902" s="1074">
        <v>31707.711360000001</v>
      </c>
      <c r="E902" s="1074">
        <v>60410.418369999999</v>
      </c>
      <c r="F902" s="1074">
        <v>4973.09908</v>
      </c>
      <c r="G902" s="1074">
        <v>21785.139799999997</v>
      </c>
      <c r="H902" s="1074">
        <v>15417.788</v>
      </c>
      <c r="I902" s="1074">
        <v>18088.447</v>
      </c>
      <c r="J902" s="1074">
        <v>7778.1060999999991</v>
      </c>
      <c r="K902" s="1074">
        <v>8979.7258500000007</v>
      </c>
      <c r="L902" s="1074">
        <v>44287.1037</v>
      </c>
      <c r="M902" s="1074">
        <v>26481.756690000002</v>
      </c>
      <c r="N902" s="1074">
        <v>61544.900989999995</v>
      </c>
      <c r="O902" s="1074">
        <v>12680.8</v>
      </c>
      <c r="P902" s="1074">
        <v>72233.526299999998</v>
      </c>
      <c r="Q902" s="1074">
        <v>34726.716999999997</v>
      </c>
      <c r="R902" s="1074">
        <v>6266.6917000000003</v>
      </c>
      <c r="S902" s="1074">
        <v>22482.904779999997</v>
      </c>
      <c r="T902" s="1074">
        <v>15378.3716</v>
      </c>
      <c r="U902" s="1074">
        <v>27805.299730000021</v>
      </c>
      <c r="V902" s="1074">
        <v>88662.033119999993</v>
      </c>
      <c r="W902" s="1074">
        <v>21675.17338</v>
      </c>
      <c r="X902" s="1074">
        <v>9326.2199999999993</v>
      </c>
      <c r="Y902" s="1074">
        <v>16524.002</v>
      </c>
      <c r="Z902" s="1087">
        <v>1153397.1863199999</v>
      </c>
      <c r="AA902" s="1080"/>
    </row>
    <row r="903" spans="1:27">
      <c r="A903" s="1265" t="s">
        <v>1947</v>
      </c>
      <c r="B903" s="1075">
        <v>37896</v>
      </c>
      <c r="C903" s="1075">
        <v>85788.564120000025</v>
      </c>
      <c r="D903" s="1075">
        <v>579.70195000000001</v>
      </c>
      <c r="E903" s="1075">
        <v>82456.222999999998</v>
      </c>
      <c r="F903" s="1075">
        <v>7.3617400000000002</v>
      </c>
      <c r="G903" s="1075">
        <v>204.46020000000001</v>
      </c>
      <c r="H903" s="1075">
        <v>7729.7829999999994</v>
      </c>
      <c r="I903" s="1075">
        <v>13883.347</v>
      </c>
      <c r="J903" s="1075">
        <v>0</v>
      </c>
      <c r="K903" s="1075">
        <v>0</v>
      </c>
      <c r="L903" s="1075">
        <v>0</v>
      </c>
      <c r="M903" s="1075">
        <v>2777.3184999999999</v>
      </c>
      <c r="N903" s="1075">
        <v>20600.137159999998</v>
      </c>
      <c r="O903" s="1075">
        <v>5325.5</v>
      </c>
      <c r="P903" s="1075">
        <v>16109.494810000002</v>
      </c>
      <c r="Q903" s="1075">
        <v>3295.19</v>
      </c>
      <c r="R903" s="1075">
        <v>1191.1396999999999</v>
      </c>
      <c r="S903" s="1075">
        <v>0</v>
      </c>
      <c r="T903" s="1075">
        <v>8327.0300000000007</v>
      </c>
      <c r="U903" s="1075">
        <v>84.2</v>
      </c>
      <c r="V903" s="1075">
        <v>26977.149269999998</v>
      </c>
      <c r="W903" s="1075">
        <v>380.29509999999999</v>
      </c>
      <c r="X903" s="1075">
        <v>15627.72</v>
      </c>
      <c r="Y903" s="1075">
        <v>6182.8960000000006</v>
      </c>
      <c r="Z903" s="1088">
        <v>335423.51155</v>
      </c>
      <c r="AA903" s="1080"/>
    </row>
    <row r="904" spans="1:27">
      <c r="A904" s="1265" t="s">
        <v>1948</v>
      </c>
      <c r="B904" s="1075">
        <v>0</v>
      </c>
      <c r="C904" s="1075">
        <v>8215.5709599999991</v>
      </c>
      <c r="D904" s="1075">
        <v>163.50642999999999</v>
      </c>
      <c r="E904" s="1075">
        <v>12867</v>
      </c>
      <c r="F904" s="1075">
        <v>230.82839000000001</v>
      </c>
      <c r="G904" s="1075">
        <v>7079.8</v>
      </c>
      <c r="H904" s="1075">
        <v>3734.7249999999999</v>
      </c>
      <c r="I904" s="1075">
        <v>2923.0720000000001</v>
      </c>
      <c r="J904" s="1075">
        <v>0</v>
      </c>
      <c r="K904" s="1075">
        <v>0</v>
      </c>
      <c r="L904" s="1075">
        <v>5260.2776999999996</v>
      </c>
      <c r="M904" s="1075">
        <v>608.09303999999997</v>
      </c>
      <c r="N904" s="1075">
        <v>26881.895960000002</v>
      </c>
      <c r="O904" s="1075">
        <v>4220.3999999999996</v>
      </c>
      <c r="P904" s="1075">
        <v>1841.0456099999999</v>
      </c>
      <c r="Q904" s="1075">
        <v>0</v>
      </c>
      <c r="R904" s="1075">
        <v>803.51707999999996</v>
      </c>
      <c r="S904" s="1075">
        <v>1260.81087</v>
      </c>
      <c r="T904" s="1075">
        <v>35275.22</v>
      </c>
      <c r="U904" s="1075">
        <v>121901.71973</v>
      </c>
      <c r="V904" s="1075">
        <v>4486.1107600000005</v>
      </c>
      <c r="W904" s="1075">
        <v>291.10435000000001</v>
      </c>
      <c r="X904" s="1075">
        <v>252.06</v>
      </c>
      <c r="Y904" s="1075">
        <v>1776.2180000000001</v>
      </c>
      <c r="Z904" s="1088">
        <v>240072.97588000001</v>
      </c>
      <c r="AA904" s="1080"/>
    </row>
    <row r="905" spans="1:27" ht="10.5" thickBot="1">
      <c r="A905" s="1272" t="s">
        <v>1949</v>
      </c>
      <c r="B905" s="1075">
        <v>32943</v>
      </c>
      <c r="C905" s="1075">
        <v>58123.349450000002</v>
      </c>
      <c r="D905" s="1075">
        <v>10070.253479999999</v>
      </c>
      <c r="E905" s="1075">
        <v>33084.297000000006</v>
      </c>
      <c r="F905" s="1075">
        <v>68336.00675</v>
      </c>
      <c r="G905" s="1075">
        <v>21581.588360000002</v>
      </c>
      <c r="H905" s="1075">
        <v>29678.076999999997</v>
      </c>
      <c r="I905" s="1075">
        <v>22994.178949999998</v>
      </c>
      <c r="J905" s="1075">
        <v>33197.761000000006</v>
      </c>
      <c r="K905" s="1075">
        <v>73693.126489999995</v>
      </c>
      <c r="L905" s="1075">
        <v>27643.859019999996</v>
      </c>
      <c r="M905" s="1075">
        <v>271219.64288</v>
      </c>
      <c r="N905" s="1075">
        <v>10913.12383</v>
      </c>
      <c r="O905" s="1075">
        <v>84677.02</v>
      </c>
      <c r="P905" s="1075">
        <v>27154.777399999999</v>
      </c>
      <c r="Q905" s="1075">
        <v>28393.942000000003</v>
      </c>
      <c r="R905" s="1075">
        <v>61302.149219999999</v>
      </c>
      <c r="S905" s="1075">
        <v>49275.589399999997</v>
      </c>
      <c r="T905" s="1075">
        <v>1059.0607</v>
      </c>
      <c r="U905" s="1075">
        <v>37135.532319999998</v>
      </c>
      <c r="V905" s="1075">
        <v>40603.406000000003</v>
      </c>
      <c r="W905" s="1075">
        <v>25645.951619999996</v>
      </c>
      <c r="X905" s="1075">
        <v>37641.870750000002</v>
      </c>
      <c r="Y905" s="1075">
        <v>49617.425279999996</v>
      </c>
      <c r="Z905" s="1088">
        <v>1135984.9889000002</v>
      </c>
      <c r="AA905" s="1080"/>
    </row>
    <row r="906" spans="1:27" ht="10.5" thickBot="1">
      <c r="A906" s="1270" t="s">
        <v>1907</v>
      </c>
      <c r="B906" s="1129">
        <v>2807637.0563000003</v>
      </c>
      <c r="C906" s="1129">
        <v>10075248.760248</v>
      </c>
      <c r="D906" s="1129">
        <v>498316.81626713008</v>
      </c>
      <c r="E906" s="1129">
        <v>2232040.9161399999</v>
      </c>
      <c r="F906" s="1129">
        <v>732983.61450999998</v>
      </c>
      <c r="G906" s="1129">
        <v>939053.5483599999</v>
      </c>
      <c r="H906" s="1129">
        <v>524099.31569999998</v>
      </c>
      <c r="I906" s="1129">
        <v>1111485.198504</v>
      </c>
      <c r="J906" s="1129">
        <v>653011.00839999993</v>
      </c>
      <c r="K906" s="1129">
        <v>649572.56479999993</v>
      </c>
      <c r="L906" s="1129">
        <v>446568.48269118997</v>
      </c>
      <c r="M906" s="1129">
        <v>582181.98624135263</v>
      </c>
      <c r="N906" s="1129">
        <v>1303246.86068865</v>
      </c>
      <c r="O906" s="1129">
        <v>769209.68776</v>
      </c>
      <c r="P906" s="1129">
        <v>989512.35412000003</v>
      </c>
      <c r="Q906" s="1129">
        <v>687283.47937999992</v>
      </c>
      <c r="R906" s="1129">
        <v>810765.77769999998</v>
      </c>
      <c r="S906" s="1129">
        <v>659271.85696</v>
      </c>
      <c r="T906" s="1129">
        <v>302391.65000000002</v>
      </c>
      <c r="U906" s="1129">
        <v>605878.53914000001</v>
      </c>
      <c r="V906" s="1129">
        <v>2416248.4800610002</v>
      </c>
      <c r="W906" s="1129">
        <v>646572.86522000004</v>
      </c>
      <c r="X906" s="1129">
        <v>961960.52430999989</v>
      </c>
      <c r="Y906" s="1129">
        <v>338240.47349999996</v>
      </c>
      <c r="Z906" s="1133">
        <v>31742781.817001324</v>
      </c>
      <c r="AA906" s="1080"/>
    </row>
    <row r="907" spans="1:27">
      <c r="A907" s="1265" t="s">
        <v>1950</v>
      </c>
      <c r="B907" s="1075">
        <v>2418377.2200770001</v>
      </c>
      <c r="C907" s="1075">
        <v>6792986.6644899994</v>
      </c>
      <c r="D907" s="1075">
        <v>333722.30884191615</v>
      </c>
      <c r="E907" s="1075">
        <v>1475214.88212</v>
      </c>
      <c r="F907" s="1075">
        <v>524134.24922</v>
      </c>
      <c r="G907" s="1075">
        <v>685298.5</v>
      </c>
      <c r="H907" s="1075">
        <v>398507.87079999998</v>
      </c>
      <c r="I907" s="1075">
        <v>769092.02782399999</v>
      </c>
      <c r="J907" s="1075">
        <v>462257.42664799996</v>
      </c>
      <c r="K907" s="1075">
        <v>407227.58620999998</v>
      </c>
      <c r="L907" s="1075">
        <v>310171.45520641375</v>
      </c>
      <c r="M907" s="1075">
        <v>386340.79413135268</v>
      </c>
      <c r="N907" s="1075">
        <v>902437.23944522545</v>
      </c>
      <c r="O907" s="1075">
        <v>534606.83170800004</v>
      </c>
      <c r="P907" s="1075">
        <v>723983.56782</v>
      </c>
      <c r="Q907" s="1075">
        <v>457397.88111999998</v>
      </c>
      <c r="R907" s="1075">
        <v>567019.72675999999</v>
      </c>
      <c r="S907" s="1075">
        <v>455819.01921600004</v>
      </c>
      <c r="T907" s="1075">
        <v>249102.53</v>
      </c>
      <c r="U907" s="1075">
        <v>355014.51118000003</v>
      </c>
      <c r="V907" s="1075">
        <v>1608098.3368909999</v>
      </c>
      <c r="W907" s="1075">
        <v>450021.71825000003</v>
      </c>
      <c r="X907" s="1075">
        <v>636578.63013999991</v>
      </c>
      <c r="Y907" s="1075">
        <v>236368.14</v>
      </c>
      <c r="Z907" s="1088">
        <v>22139779.118098907</v>
      </c>
      <c r="AA907" s="1080"/>
    </row>
    <row r="908" spans="1:27">
      <c r="A908" s="1271" t="s">
        <v>1909</v>
      </c>
      <c r="B908" s="1074">
        <v>1732063.2200770001</v>
      </c>
      <c r="C908" s="1074">
        <v>5361228.5809099991</v>
      </c>
      <c r="D908" s="1074">
        <v>291500.50771887612</v>
      </c>
      <c r="E908" s="1074">
        <v>1256629.4634199999</v>
      </c>
      <c r="F908" s="1074">
        <v>482257.18742999999</v>
      </c>
      <c r="G908" s="1074">
        <v>593195.69999999995</v>
      </c>
      <c r="H908" s="1074">
        <v>316849.52479999996</v>
      </c>
      <c r="I908" s="1074">
        <v>645735.18782400002</v>
      </c>
      <c r="J908" s="1074">
        <v>393838.25964799995</v>
      </c>
      <c r="K908" s="1074">
        <v>372077.09610999998</v>
      </c>
      <c r="L908" s="1074">
        <v>230684.57178641378</v>
      </c>
      <c r="M908" s="1074">
        <v>316512.04616135266</v>
      </c>
      <c r="N908" s="1074">
        <v>729567.23944522545</v>
      </c>
      <c r="O908" s="1074">
        <v>455706.83170799998</v>
      </c>
      <c r="P908" s="1074">
        <v>547322.91861000005</v>
      </c>
      <c r="Q908" s="1074">
        <v>372319.05911999999</v>
      </c>
      <c r="R908" s="1074">
        <v>466002.83051</v>
      </c>
      <c r="S908" s="1074">
        <v>399685.52728600003</v>
      </c>
      <c r="T908" s="1074">
        <v>199849.72</v>
      </c>
      <c r="U908" s="1074">
        <v>303896.43195</v>
      </c>
      <c r="V908" s="1074">
        <v>1398704.8035509998</v>
      </c>
      <c r="W908" s="1074">
        <v>408097.07449999999</v>
      </c>
      <c r="X908" s="1074">
        <v>558871.60353999992</v>
      </c>
      <c r="Y908" s="1074">
        <v>215543.23699999999</v>
      </c>
      <c r="Z908" s="1087">
        <v>18048138.623105865</v>
      </c>
      <c r="AA908" s="1080"/>
    </row>
    <row r="909" spans="1:27">
      <c r="A909" s="1271" t="s">
        <v>1910</v>
      </c>
      <c r="B909" s="1074">
        <v>102302</v>
      </c>
      <c r="C909" s="1074">
        <v>295878.55427000002</v>
      </c>
      <c r="D909" s="1074">
        <v>8175.8212182400002</v>
      </c>
      <c r="E909" s="1074">
        <v>57481.264000000003</v>
      </c>
      <c r="F909" s="1074">
        <v>13688.195879999999</v>
      </c>
      <c r="G909" s="1074">
        <v>29384</v>
      </c>
      <c r="H909" s="1074">
        <v>21475.684000000001</v>
      </c>
      <c r="I909" s="1074">
        <v>35832.61</v>
      </c>
      <c r="J909" s="1074">
        <v>16640.7</v>
      </c>
      <c r="K909" s="1074">
        <v>14200.798000400002</v>
      </c>
      <c r="L909" s="1074">
        <v>42366.8413</v>
      </c>
      <c r="M909" s="1074">
        <v>11734.75123</v>
      </c>
      <c r="N909" s="1074">
        <v>39050</v>
      </c>
      <c r="O909" s="1074">
        <v>18600</v>
      </c>
      <c r="P909" s="1074">
        <v>38846.93002</v>
      </c>
      <c r="Q909" s="1074">
        <v>26878.822</v>
      </c>
      <c r="R909" s="1074">
        <v>22291.8187</v>
      </c>
      <c r="S909" s="1074">
        <v>11168.98079</v>
      </c>
      <c r="T909" s="1074">
        <v>12270.32</v>
      </c>
      <c r="U909" s="1074">
        <v>51118.079230000003</v>
      </c>
      <c r="V909" s="1074">
        <v>60578.071520000005</v>
      </c>
      <c r="W909" s="1074">
        <v>10516.0054</v>
      </c>
      <c r="X909" s="1074">
        <v>19426.756649999999</v>
      </c>
      <c r="Y909" s="1074">
        <v>4449.3130000000001</v>
      </c>
      <c r="Z909" s="1087">
        <v>964356.31720863981</v>
      </c>
      <c r="AA909" s="1080"/>
    </row>
    <row r="910" spans="1:27">
      <c r="A910" s="1271" t="s">
        <v>1911</v>
      </c>
      <c r="B910" s="1074">
        <v>584012</v>
      </c>
      <c r="C910" s="1074">
        <v>1135879.5293099999</v>
      </c>
      <c r="D910" s="1074">
        <v>34045.979904799999</v>
      </c>
      <c r="E910" s="1074">
        <v>161104.15469999998</v>
      </c>
      <c r="F910" s="1074">
        <v>28188.86591</v>
      </c>
      <c r="G910" s="1074">
        <v>62718.8</v>
      </c>
      <c r="H910" s="1074">
        <v>60182.661999999997</v>
      </c>
      <c r="I910" s="1074">
        <v>87524.23</v>
      </c>
      <c r="J910" s="1074">
        <v>51778.466999999997</v>
      </c>
      <c r="K910" s="1074">
        <v>20949.692099600001</v>
      </c>
      <c r="L910" s="1074">
        <v>37120.042119999998</v>
      </c>
      <c r="M910" s="1074">
        <v>58093.996740000002</v>
      </c>
      <c r="N910" s="1074">
        <v>133820</v>
      </c>
      <c r="O910" s="1074">
        <v>60300</v>
      </c>
      <c r="P910" s="1074">
        <v>137813.71919</v>
      </c>
      <c r="Q910" s="1074">
        <v>58200</v>
      </c>
      <c r="R910" s="1074">
        <v>78725.077550000002</v>
      </c>
      <c r="S910" s="1074">
        <v>44964.511140000002</v>
      </c>
      <c r="T910" s="1074">
        <v>36982.49</v>
      </c>
      <c r="U910" s="1074">
        <v>0</v>
      </c>
      <c r="V910" s="1074">
        <v>148815.46182</v>
      </c>
      <c r="W910" s="1074">
        <v>31408.638350000001</v>
      </c>
      <c r="X910" s="1074">
        <v>58280.269950000002</v>
      </c>
      <c r="Y910" s="1074">
        <v>16375.59</v>
      </c>
      <c r="Z910" s="1087">
        <v>3127284.1777844005</v>
      </c>
      <c r="AA910" s="1080"/>
    </row>
    <row r="911" spans="1:27">
      <c r="A911" s="1265" t="s">
        <v>1951</v>
      </c>
      <c r="B911" s="1075">
        <v>114143</v>
      </c>
      <c r="C911" s="1075">
        <v>260137.15811000002</v>
      </c>
      <c r="D911" s="1075">
        <v>33376.189599999998</v>
      </c>
      <c r="E911" s="1075">
        <v>138899.99733000001</v>
      </c>
      <c r="F911" s="1075">
        <v>59791.165269999998</v>
      </c>
      <c r="G911" s="1075">
        <v>72026.2</v>
      </c>
      <c r="H911" s="1075">
        <v>57280.781999999999</v>
      </c>
      <c r="I911" s="1075">
        <v>57460.746999999996</v>
      </c>
      <c r="J911" s="1075">
        <v>93224.267999999996</v>
      </c>
      <c r="K911" s="1075">
        <v>47211.756289999998</v>
      </c>
      <c r="L911" s="1075">
        <v>8015.6417700000002</v>
      </c>
      <c r="M911" s="1075">
        <v>6545.6370700000007</v>
      </c>
      <c r="N911" s="1075">
        <v>84300</v>
      </c>
      <c r="O911" s="1075">
        <v>49400</v>
      </c>
      <c r="P911" s="1075">
        <v>43162.939270000003</v>
      </c>
      <c r="Q911" s="1075">
        <v>79482.922000000006</v>
      </c>
      <c r="R911" s="1075">
        <v>36780.414130000005</v>
      </c>
      <c r="S911" s="1075">
        <v>36120.720220000003</v>
      </c>
      <c r="T911" s="1075">
        <v>5209.2</v>
      </c>
      <c r="U911" s="1075">
        <v>4159.2361899999996</v>
      </c>
      <c r="V911" s="1075">
        <v>43265.480260000004</v>
      </c>
      <c r="W911" s="1075">
        <v>16397.416570000001</v>
      </c>
      <c r="X911" s="1075">
        <v>72664</v>
      </c>
      <c r="Y911" s="1075">
        <v>12387</v>
      </c>
      <c r="Z911" s="1088">
        <v>1431441.87108</v>
      </c>
      <c r="AA911" s="1080"/>
    </row>
    <row r="912" spans="1:27">
      <c r="A912" s="1265" t="s">
        <v>1952</v>
      </c>
      <c r="B912" s="1076">
        <v>275116.83622299996</v>
      </c>
      <c r="C912" s="1076">
        <v>3022124.9376480002</v>
      </c>
      <c r="D912" s="1076">
        <v>131218.31782521392</v>
      </c>
      <c r="E912" s="1076">
        <v>617926.03668999998</v>
      </c>
      <c r="F912" s="1076">
        <v>149058.20001999999</v>
      </c>
      <c r="G912" s="1076">
        <v>181728.84836</v>
      </c>
      <c r="H912" s="1076">
        <v>68310.662899999996</v>
      </c>
      <c r="I912" s="1076">
        <v>284932.42368000001</v>
      </c>
      <c r="J912" s="1076">
        <v>97529.313752000002</v>
      </c>
      <c r="K912" s="1076">
        <v>195133.22229999999</v>
      </c>
      <c r="L912" s="1076">
        <v>128381.38571477623</v>
      </c>
      <c r="M912" s="1076">
        <v>189295.55503999998</v>
      </c>
      <c r="N912" s="1076">
        <v>316509.62124342448</v>
      </c>
      <c r="O912" s="1076">
        <v>185202.85605199999</v>
      </c>
      <c r="P912" s="1076">
        <v>222365.84703</v>
      </c>
      <c r="Q912" s="1076">
        <v>150402.67626000001</v>
      </c>
      <c r="R912" s="1076">
        <v>206965.63681</v>
      </c>
      <c r="S912" s="1076">
        <v>167332.11752399997</v>
      </c>
      <c r="T912" s="1076">
        <v>48079.92</v>
      </c>
      <c r="U912" s="1076">
        <v>246704.79177000001</v>
      </c>
      <c r="V912" s="1076">
        <v>764884.66290999996</v>
      </c>
      <c r="W912" s="1076">
        <v>180153.73039999997</v>
      </c>
      <c r="X912" s="1076">
        <v>252717.89416999999</v>
      </c>
      <c r="Y912" s="1076">
        <v>89485.333499999993</v>
      </c>
      <c r="Z912" s="1089">
        <v>8171560.8278224161</v>
      </c>
      <c r="AA912" s="1080"/>
    </row>
    <row r="913" spans="1:27">
      <c r="A913" s="1271" t="s">
        <v>1914</v>
      </c>
      <c r="B913" s="1074">
        <v>253098.83622299999</v>
      </c>
      <c r="C913" s="1074">
        <v>1388053.79721</v>
      </c>
      <c r="D913" s="1074">
        <v>34514.977129053899</v>
      </c>
      <c r="E913" s="1074">
        <v>216504.02954000002</v>
      </c>
      <c r="F913" s="1074">
        <v>33694.245460000006</v>
      </c>
      <c r="G913" s="1074">
        <v>54646.488360000003</v>
      </c>
      <c r="H913" s="1074">
        <v>27873.554899999999</v>
      </c>
      <c r="I913" s="1074">
        <v>127995.08468</v>
      </c>
      <c r="J913" s="1074">
        <v>29949.024111999999</v>
      </c>
      <c r="K913" s="1074">
        <v>29883.739369999999</v>
      </c>
      <c r="L913" s="1074">
        <v>45145.730464776236</v>
      </c>
      <c r="M913" s="1074">
        <v>58673.319289999992</v>
      </c>
      <c r="N913" s="1074">
        <v>114269.5352734245</v>
      </c>
      <c r="O913" s="1074">
        <v>61615.586991999997</v>
      </c>
      <c r="P913" s="1074">
        <v>93573.21338999999</v>
      </c>
      <c r="Q913" s="1074">
        <v>68973.599910000004</v>
      </c>
      <c r="R913" s="1074">
        <v>104458.70532000001</v>
      </c>
      <c r="S913" s="1074">
        <v>59744.875064</v>
      </c>
      <c r="T913" s="1074">
        <v>17095.43</v>
      </c>
      <c r="U913" s="1074">
        <v>51329.776880000005</v>
      </c>
      <c r="V913" s="1074">
        <v>312836.00260999997</v>
      </c>
      <c r="W913" s="1074">
        <v>75611.272199999978</v>
      </c>
      <c r="X913" s="1074">
        <v>84402.980169999995</v>
      </c>
      <c r="Y913" s="1074">
        <v>28034.616999999998</v>
      </c>
      <c r="Z913" s="1087">
        <v>3371978.4215482553</v>
      </c>
      <c r="AA913" s="1080"/>
    </row>
    <row r="914" spans="1:27">
      <c r="A914" s="1271" t="s">
        <v>1915</v>
      </c>
      <c r="B914" s="1074">
        <v>22018</v>
      </c>
      <c r="C914" s="1074">
        <v>1628719.7652380001</v>
      </c>
      <c r="D914" s="1074">
        <v>96703.340696160012</v>
      </c>
      <c r="E914" s="1074">
        <v>401422.00715000002</v>
      </c>
      <c r="F914" s="1074">
        <v>115363.95456</v>
      </c>
      <c r="G914" s="1074">
        <v>127082.36</v>
      </c>
      <c r="H914" s="1074">
        <v>40433.746999999996</v>
      </c>
      <c r="I914" s="1074">
        <v>156937.33900000001</v>
      </c>
      <c r="J914" s="1074">
        <v>67580.289640000003</v>
      </c>
      <c r="K914" s="1074">
        <v>165249.48293</v>
      </c>
      <c r="L914" s="1074">
        <v>83235.655249999996</v>
      </c>
      <c r="M914" s="1074">
        <v>130622.23574999999</v>
      </c>
      <c r="N914" s="1074">
        <v>202240.08596999996</v>
      </c>
      <c r="O914" s="1074">
        <v>123587.26905999999</v>
      </c>
      <c r="P914" s="1074">
        <v>128792.63364</v>
      </c>
      <c r="Q914" s="1074">
        <v>81429.076350000003</v>
      </c>
      <c r="R914" s="1074">
        <v>102506.93148999999</v>
      </c>
      <c r="S914" s="1074">
        <v>107587.24245999998</v>
      </c>
      <c r="T914" s="1074">
        <v>30984.49</v>
      </c>
      <c r="U914" s="1074">
        <v>195375.01488999999</v>
      </c>
      <c r="V914" s="1074">
        <v>452048.66029999999</v>
      </c>
      <c r="W914" s="1074">
        <v>104542.45819999999</v>
      </c>
      <c r="X914" s="1074">
        <v>168314.91399999999</v>
      </c>
      <c r="Y914" s="1074">
        <v>61450.716499999995</v>
      </c>
      <c r="Z914" s="1087">
        <v>4794227.6700741602</v>
      </c>
      <c r="AA914" s="1080"/>
    </row>
    <row r="915" spans="1:27" ht="10.5" thickBot="1">
      <c r="A915" s="1266" t="s">
        <v>1916</v>
      </c>
      <c r="B915" s="1074">
        <v>0</v>
      </c>
      <c r="C915" s="1074">
        <v>5351.3752000000004</v>
      </c>
      <c r="D915" s="1074">
        <v>0</v>
      </c>
      <c r="E915" s="1074">
        <v>0</v>
      </c>
      <c r="F915" s="1074">
        <v>0</v>
      </c>
      <c r="G915" s="1074">
        <v>0</v>
      </c>
      <c r="H915" s="1074">
        <v>3.3610000000000002</v>
      </c>
      <c r="I915" s="1074">
        <v>0</v>
      </c>
      <c r="J915" s="1074">
        <v>0</v>
      </c>
      <c r="K915" s="1074">
        <v>0</v>
      </c>
      <c r="L915" s="1074">
        <v>0</v>
      </c>
      <c r="M915" s="1074">
        <v>0</v>
      </c>
      <c r="N915" s="1074">
        <v>0</v>
      </c>
      <c r="O915" s="1074">
        <v>0</v>
      </c>
      <c r="P915" s="1074">
        <v>0</v>
      </c>
      <c r="Q915" s="1074">
        <v>0</v>
      </c>
      <c r="R915" s="1074">
        <v>0</v>
      </c>
      <c r="S915" s="1074">
        <v>0</v>
      </c>
      <c r="T915" s="1074">
        <v>0</v>
      </c>
      <c r="U915" s="1074">
        <v>0</v>
      </c>
      <c r="V915" s="1074">
        <v>0</v>
      </c>
      <c r="W915" s="1074">
        <v>0</v>
      </c>
      <c r="X915" s="1074">
        <v>0</v>
      </c>
      <c r="Y915" s="1074">
        <v>0</v>
      </c>
      <c r="Z915" s="1087">
        <v>5354.7362000000003</v>
      </c>
      <c r="AA915" s="1080"/>
    </row>
    <row r="916" spans="1:27" ht="10.5" thickBot="1">
      <c r="A916" s="1267" t="s">
        <v>1917</v>
      </c>
      <c r="B916" s="1130">
        <v>379630.05983614968</v>
      </c>
      <c r="C916" s="1130">
        <v>-1286773.9809092786</v>
      </c>
      <c r="D916" s="1130">
        <v>-512.09493761870544</v>
      </c>
      <c r="E916" s="1130">
        <v>107040.81708504353</v>
      </c>
      <c r="F916" s="1130">
        <v>-1443.0327224566136</v>
      </c>
      <c r="G916" s="1130">
        <v>-66936.05829282105</v>
      </c>
      <c r="H916" s="1130">
        <v>-31107.382165159856</v>
      </c>
      <c r="I916" s="1130">
        <v>645.04021501960233</v>
      </c>
      <c r="J916" s="1130">
        <v>-39905.403377245413</v>
      </c>
      <c r="K916" s="1130">
        <v>-59667.847302268026</v>
      </c>
      <c r="L916" s="1130">
        <v>39982.34901091631</v>
      </c>
      <c r="M916" s="1130">
        <v>69335.917823783704</v>
      </c>
      <c r="N916" s="1130">
        <v>-56734.666187245632</v>
      </c>
      <c r="O916" s="1130">
        <v>-16576.51413988776</v>
      </c>
      <c r="P916" s="1130">
        <v>-88318.352577082696</v>
      </c>
      <c r="Q916" s="1130">
        <v>-51995.614329824457</v>
      </c>
      <c r="R916" s="1130">
        <v>38846.388662754674</v>
      </c>
      <c r="S916" s="1130">
        <v>11823.294482386438</v>
      </c>
      <c r="T916" s="1130">
        <v>211084.44236371637</v>
      </c>
      <c r="U916" s="1130">
        <v>60058.368784840102</v>
      </c>
      <c r="V916" s="1130">
        <v>3171.7673882176168</v>
      </c>
      <c r="W916" s="1130">
        <v>111084.82401641225</v>
      </c>
      <c r="X916" s="1130">
        <v>4253.3540029993746</v>
      </c>
      <c r="Y916" s="1130">
        <v>10687.11692875775</v>
      </c>
      <c r="Z916" s="1130">
        <v>-652327.206339892</v>
      </c>
      <c r="AA916" s="1080"/>
    </row>
    <row r="917" spans="1:27" ht="10.5" thickBot="1">
      <c r="A917" s="1270" t="s">
        <v>1918</v>
      </c>
      <c r="B917" s="1129">
        <v>369568.57</v>
      </c>
      <c r="C917" s="1129">
        <v>-1480889.6584980004</v>
      </c>
      <c r="D917" s="1129">
        <v>-38035.02742713003</v>
      </c>
      <c r="E917" s="1129">
        <v>25426.804810000584</v>
      </c>
      <c r="F917" s="1129">
        <v>-57742.886410000036</v>
      </c>
      <c r="G917" s="1129">
        <v>-124499.03137999983</v>
      </c>
      <c r="H917" s="1129">
        <v>-70833.871619999991</v>
      </c>
      <c r="I917" s="1129">
        <v>-55613.451737279771</v>
      </c>
      <c r="J917" s="1129">
        <v>-87354.483429999906</v>
      </c>
      <c r="K917" s="1129">
        <v>-98051.44551999995</v>
      </c>
      <c r="L917" s="1129">
        <v>10363.355480000027</v>
      </c>
      <c r="M917" s="1129">
        <v>39453.780544517445</v>
      </c>
      <c r="N917" s="1129">
        <v>-110743.57048000023</v>
      </c>
      <c r="O917" s="1129">
        <v>-72302.271680000005</v>
      </c>
      <c r="P917" s="1129">
        <v>-136057.8999800001</v>
      </c>
      <c r="Q917" s="1129">
        <v>-101813.17726000003</v>
      </c>
      <c r="R917" s="1129">
        <v>-10497.327249999857</v>
      </c>
      <c r="S917" s="1129">
        <v>-31697.485789999948</v>
      </c>
      <c r="T917" s="1129">
        <v>169803.06080999994</v>
      </c>
      <c r="U917" s="1129">
        <v>20471.26875999989</v>
      </c>
      <c r="V917" s="1129">
        <v>-79506.461094490252</v>
      </c>
      <c r="W917" s="1129">
        <v>58222.791989999823</v>
      </c>
      <c r="X917" s="1129">
        <v>-48979.276369999861</v>
      </c>
      <c r="Y917" s="1129">
        <v>-18762.245269999956</v>
      </c>
      <c r="Z917" s="1133">
        <v>-1930069.9388023838</v>
      </c>
      <c r="AA917" s="1080"/>
    </row>
    <row r="918" spans="1:27" ht="10.5" thickBot="1">
      <c r="A918" s="1270" t="s">
        <v>1919</v>
      </c>
      <c r="B918" s="1129">
        <v>294</v>
      </c>
      <c r="C918" s="1129">
        <v>598705.17449999996</v>
      </c>
      <c r="D918" s="1129">
        <v>8071.5641800000003</v>
      </c>
      <c r="E918" s="1129">
        <v>25151.307999999997</v>
      </c>
      <c r="F918" s="1129">
        <v>6847.4020800000008</v>
      </c>
      <c r="G918" s="1129">
        <v>33926</v>
      </c>
      <c r="H918" s="1129">
        <v>16609.780999999999</v>
      </c>
      <c r="I918" s="1129">
        <v>55224.878000000004</v>
      </c>
      <c r="J918" s="1129">
        <v>7091.88</v>
      </c>
      <c r="K918" s="1129">
        <v>11877.7073</v>
      </c>
      <c r="L918" s="1129">
        <v>39450.783899999995</v>
      </c>
      <c r="M918" s="1129">
        <v>39294.042050000004</v>
      </c>
      <c r="N918" s="1129">
        <v>68460.273810000013</v>
      </c>
      <c r="O918" s="1129">
        <v>22582.3</v>
      </c>
      <c r="P918" s="1129">
        <v>59726.481899999999</v>
      </c>
      <c r="Q918" s="1129">
        <v>24514.332999999999</v>
      </c>
      <c r="R918" s="1129">
        <v>28827.325280000005</v>
      </c>
      <c r="S918" s="1129">
        <v>19701.821199999998</v>
      </c>
      <c r="T918" s="1129">
        <v>32866.660000000003</v>
      </c>
      <c r="U918" s="1129">
        <v>9194.8550500000001</v>
      </c>
      <c r="V918" s="1129">
        <v>44634.996679999997</v>
      </c>
      <c r="W918" s="1129">
        <v>6437.2961300000006</v>
      </c>
      <c r="X918" s="1129">
        <v>8676</v>
      </c>
      <c r="Y918" s="1129">
        <v>15130.864</v>
      </c>
      <c r="Z918" s="1133">
        <v>1183297.7280600001</v>
      </c>
      <c r="AA918" s="1080"/>
    </row>
    <row r="919" spans="1:27">
      <c r="A919" s="1265" t="s">
        <v>1953</v>
      </c>
      <c r="B919" s="1075">
        <v>294</v>
      </c>
      <c r="C919" s="1075">
        <v>0</v>
      </c>
      <c r="D919" s="1075">
        <v>0</v>
      </c>
      <c r="E919" s="1075">
        <v>0</v>
      </c>
      <c r="F919" s="1075">
        <v>463.28784000000002</v>
      </c>
      <c r="G919" s="1075">
        <v>9622.4</v>
      </c>
      <c r="H919" s="1075">
        <v>1050.76</v>
      </c>
      <c r="I919" s="1075">
        <v>41.697000000000003</v>
      </c>
      <c r="J919" s="1075">
        <v>118.309</v>
      </c>
      <c r="K919" s="1075">
        <v>3528.48956</v>
      </c>
      <c r="L919" s="1075">
        <v>10816.74991</v>
      </c>
      <c r="M919" s="1075">
        <v>0</v>
      </c>
      <c r="N919" s="1075">
        <v>2023.0346199999999</v>
      </c>
      <c r="O919" s="1075">
        <v>378.1</v>
      </c>
      <c r="P919" s="1075">
        <v>3735.9161600000002</v>
      </c>
      <c r="Q919" s="1075">
        <v>118.88</v>
      </c>
      <c r="R919" s="1075">
        <v>1800.79564</v>
      </c>
      <c r="S919" s="1075">
        <v>13.109209999999999</v>
      </c>
      <c r="T919" s="1075">
        <v>859.88</v>
      </c>
      <c r="U919" s="1075">
        <v>0</v>
      </c>
      <c r="V919" s="1075">
        <v>26.466069999999998</v>
      </c>
      <c r="W919" s="1075">
        <v>600.36698000000001</v>
      </c>
      <c r="X919" s="1075">
        <v>0</v>
      </c>
      <c r="Y919" s="1075">
        <v>898.16199999999992</v>
      </c>
      <c r="Z919" s="1088">
        <v>36390.403989999992</v>
      </c>
      <c r="AA919" s="1080"/>
    </row>
    <row r="920" spans="1:27">
      <c r="A920" s="1265" t="s">
        <v>1954</v>
      </c>
      <c r="B920" s="1075">
        <v>0</v>
      </c>
      <c r="C920" s="1075">
        <v>30795.17499</v>
      </c>
      <c r="D920" s="1075">
        <v>3664.7777500000002</v>
      </c>
      <c r="E920" s="1075">
        <v>0</v>
      </c>
      <c r="F920" s="1075">
        <v>470.69400000000002</v>
      </c>
      <c r="G920" s="1075">
        <v>19789.5</v>
      </c>
      <c r="H920" s="1075">
        <v>3208.52</v>
      </c>
      <c r="I920" s="1075">
        <v>34683.872000000003</v>
      </c>
      <c r="J920" s="1075">
        <v>314.97300000000001</v>
      </c>
      <c r="K920" s="1075">
        <v>0</v>
      </c>
      <c r="L920" s="1075">
        <v>26939.92224</v>
      </c>
      <c r="M920" s="1075">
        <v>15414.16128</v>
      </c>
      <c r="N920" s="1075">
        <v>0</v>
      </c>
      <c r="O920" s="1075">
        <v>0</v>
      </c>
      <c r="P920" s="1075">
        <v>30778.333709999999</v>
      </c>
      <c r="Q920" s="1075">
        <v>17.103999999999999</v>
      </c>
      <c r="R920" s="1075">
        <v>18722.343090000002</v>
      </c>
      <c r="S920" s="1075">
        <v>0</v>
      </c>
      <c r="T920" s="1075">
        <v>7149.13</v>
      </c>
      <c r="U920" s="1075">
        <v>0</v>
      </c>
      <c r="V920" s="1075">
        <v>15254.403420000001</v>
      </c>
      <c r="W920" s="1075">
        <v>0</v>
      </c>
      <c r="X920" s="1075">
        <v>0</v>
      </c>
      <c r="Y920" s="1075">
        <v>0</v>
      </c>
      <c r="Z920" s="1088">
        <v>207202.90948</v>
      </c>
      <c r="AA920" s="1080"/>
    </row>
    <row r="921" spans="1:27" ht="10.5" thickBot="1">
      <c r="A921" s="1272" t="s">
        <v>1955</v>
      </c>
      <c r="B921" s="1075">
        <v>0</v>
      </c>
      <c r="C921" s="1075">
        <v>567909.99950999999</v>
      </c>
      <c r="D921" s="1075">
        <v>4406.7864300000001</v>
      </c>
      <c r="E921" s="1075">
        <v>25151.307999999997</v>
      </c>
      <c r="F921" s="1075">
        <v>5913.4202400000004</v>
      </c>
      <c r="G921" s="1075">
        <v>4514.1000000000004</v>
      </c>
      <c r="H921" s="1075">
        <v>12350.501</v>
      </c>
      <c r="I921" s="1075">
        <v>20499.309000000001</v>
      </c>
      <c r="J921" s="1075">
        <v>6658.598</v>
      </c>
      <c r="K921" s="1075">
        <v>8349.21774</v>
      </c>
      <c r="L921" s="1075">
        <v>1694.11175</v>
      </c>
      <c r="M921" s="1075">
        <v>23879.88077</v>
      </c>
      <c r="N921" s="1075">
        <v>66437.239190000008</v>
      </c>
      <c r="O921" s="1075">
        <v>22204.2</v>
      </c>
      <c r="P921" s="1075">
        <v>25212.232029999999</v>
      </c>
      <c r="Q921" s="1075">
        <v>24378.348999999998</v>
      </c>
      <c r="R921" s="1075">
        <v>8304.1865500000004</v>
      </c>
      <c r="S921" s="1075">
        <v>19688.71199</v>
      </c>
      <c r="T921" s="1075">
        <v>24857.65</v>
      </c>
      <c r="U921" s="1075">
        <v>9194.8550500000001</v>
      </c>
      <c r="V921" s="1075">
        <v>29354.127189999999</v>
      </c>
      <c r="W921" s="1075">
        <v>5836.9291500000008</v>
      </c>
      <c r="X921" s="1075">
        <v>8676</v>
      </c>
      <c r="Y921" s="1075">
        <v>14232.701999999999</v>
      </c>
      <c r="Z921" s="1088">
        <v>939704.41459000017</v>
      </c>
      <c r="AA921" s="1080"/>
    </row>
    <row r="922" spans="1:27" ht="10.5" thickBot="1">
      <c r="A922" s="1270" t="s">
        <v>1923</v>
      </c>
      <c r="B922" s="1129">
        <v>331138.48983615002</v>
      </c>
      <c r="C922" s="1129">
        <v>1021938.4593499999</v>
      </c>
      <c r="D922" s="1129">
        <v>71909.591008000003</v>
      </c>
      <c r="E922" s="1129">
        <v>267692.69497000001</v>
      </c>
      <c r="F922" s="1129">
        <v>51029.699529999998</v>
      </c>
      <c r="G922" s="1129">
        <v>185714.5</v>
      </c>
      <c r="H922" s="1129">
        <v>107789.87299999998</v>
      </c>
      <c r="I922" s="1129">
        <v>239760.25</v>
      </c>
      <c r="J922" s="1129">
        <v>123520.42213999998</v>
      </c>
      <c r="K922" s="1129">
        <v>69956.375599999999</v>
      </c>
      <c r="L922" s="1129">
        <v>134798.40968000001</v>
      </c>
      <c r="M922" s="1129">
        <v>106712.89240000001</v>
      </c>
      <c r="N922" s="1129">
        <v>303810</v>
      </c>
      <c r="O922" s="1129">
        <v>214314.45663</v>
      </c>
      <c r="P922" s="1129">
        <v>253622.78472</v>
      </c>
      <c r="Q922" s="1129">
        <v>80822.375</v>
      </c>
      <c r="R922" s="1129">
        <v>119760.45836</v>
      </c>
      <c r="S922" s="1129">
        <v>93117.492580000006</v>
      </c>
      <c r="T922" s="1129">
        <v>223754.73</v>
      </c>
      <c r="U922" s="1129">
        <v>121404.84692000001</v>
      </c>
      <c r="V922" s="1129">
        <v>233774.58325999998</v>
      </c>
      <c r="W922" s="1129">
        <v>86301.130500000014</v>
      </c>
      <c r="X922" s="1129">
        <v>143049.39555000002</v>
      </c>
      <c r="Y922" s="1129">
        <v>70052.039999999994</v>
      </c>
      <c r="Z922" s="1133">
        <v>4655745.9510341492</v>
      </c>
      <c r="AA922" s="1080"/>
    </row>
    <row r="923" spans="1:27">
      <c r="A923" s="1265" t="s">
        <v>1956</v>
      </c>
      <c r="B923" s="1075">
        <v>318304.48983615002</v>
      </c>
      <c r="C923" s="1075">
        <v>491162.27441999997</v>
      </c>
      <c r="D923" s="1075">
        <v>62219.493737999997</v>
      </c>
      <c r="E923" s="1075">
        <v>203666.62797</v>
      </c>
      <c r="F923" s="1075">
        <v>43327.373169999999</v>
      </c>
      <c r="G923" s="1075">
        <v>142471.9</v>
      </c>
      <c r="H923" s="1075">
        <v>80499.677999999985</v>
      </c>
      <c r="I923" s="1075">
        <v>166768.90399999998</v>
      </c>
      <c r="J923" s="1075">
        <v>96514.04</v>
      </c>
      <c r="K923" s="1075">
        <v>52485.192759999998</v>
      </c>
      <c r="L923" s="1075">
        <v>102861.36744</v>
      </c>
      <c r="M923" s="1075">
        <v>61687.912020000003</v>
      </c>
      <c r="N923" s="1075">
        <v>236430</v>
      </c>
      <c r="O923" s="1075">
        <v>176114.45663</v>
      </c>
      <c r="P923" s="1075">
        <v>133816.31133</v>
      </c>
      <c r="Q923" s="1075">
        <v>66894.917000000001</v>
      </c>
      <c r="R923" s="1075">
        <v>119529.94436000001</v>
      </c>
      <c r="S923" s="1075">
        <v>59014.825960000002</v>
      </c>
      <c r="T923" s="1075">
        <v>213561.25</v>
      </c>
      <c r="U923" s="1075">
        <v>105557.46396000001</v>
      </c>
      <c r="V923" s="1075">
        <v>149038.92952999999</v>
      </c>
      <c r="W923" s="1075">
        <v>77438.808590000015</v>
      </c>
      <c r="X923" s="1075">
        <v>108773</v>
      </c>
      <c r="Y923" s="1075">
        <v>62976.453000000001</v>
      </c>
      <c r="Z923" s="1088">
        <v>3331115.6137141488</v>
      </c>
      <c r="AA923" s="1080"/>
    </row>
    <row r="924" spans="1:27">
      <c r="A924" s="1271" t="s">
        <v>1925</v>
      </c>
      <c r="B924" s="1074">
        <v>35581</v>
      </c>
      <c r="C924" s="1074">
        <v>65814.730960000001</v>
      </c>
      <c r="D924" s="1074">
        <v>5844.5325780000003</v>
      </c>
      <c r="E924" s="1074">
        <v>26872.573</v>
      </c>
      <c r="F924" s="1074">
        <v>2016.7787200000043</v>
      </c>
      <c r="G924" s="1074">
        <v>11690</v>
      </c>
      <c r="H924" s="1074">
        <v>5861.6419999999998</v>
      </c>
      <c r="I924" s="1074">
        <v>13458.57</v>
      </c>
      <c r="J924" s="1074">
        <v>3282.2620000000002</v>
      </c>
      <c r="K924" s="1074">
        <v>752.74039000000005</v>
      </c>
      <c r="L924" s="1074">
        <v>3829.80179</v>
      </c>
      <c r="M924" s="1074">
        <v>4564.96774</v>
      </c>
      <c r="N924" s="1074">
        <v>17590</v>
      </c>
      <c r="O924" s="1074">
        <v>5300</v>
      </c>
      <c r="P924" s="1074">
        <v>12152.610350000001</v>
      </c>
      <c r="Q924" s="1074">
        <v>4864.13</v>
      </c>
      <c r="R924" s="1074">
        <v>9558.3171399999992</v>
      </c>
      <c r="S924" s="1074">
        <v>2666.6055999999999</v>
      </c>
      <c r="T924" s="1074">
        <v>1474.98</v>
      </c>
      <c r="U924" s="1074">
        <v>4984.1644999999999</v>
      </c>
      <c r="V924" s="1074">
        <v>19068.11593</v>
      </c>
      <c r="W924" s="1074">
        <v>5466.4396199999992</v>
      </c>
      <c r="X924" s="1074">
        <v>3560</v>
      </c>
      <c r="Y924" s="1074">
        <v>6190.6329999999998</v>
      </c>
      <c r="Z924" s="1087">
        <v>272445.59531800001</v>
      </c>
      <c r="AA924" s="1080"/>
    </row>
    <row r="925" spans="1:27">
      <c r="A925" s="1271" t="s">
        <v>1926</v>
      </c>
      <c r="B925" s="1074">
        <v>274004.48983615002</v>
      </c>
      <c r="C925" s="1074">
        <v>397273.88702999998</v>
      </c>
      <c r="D925" s="1074">
        <v>55664.828110000002</v>
      </c>
      <c r="E925" s="1074">
        <v>175513.47897</v>
      </c>
      <c r="F925" s="1074">
        <v>39696.572919999999</v>
      </c>
      <c r="G925" s="1074">
        <v>126808.9</v>
      </c>
      <c r="H925" s="1074">
        <v>73891.606</v>
      </c>
      <c r="I925" s="1074">
        <v>152701.76899999997</v>
      </c>
      <c r="J925" s="1074">
        <v>92771.777999999991</v>
      </c>
      <c r="K925" s="1074">
        <v>51732.252370000002</v>
      </c>
      <c r="L925" s="1074">
        <v>98894.848299999998</v>
      </c>
      <c r="M925" s="1074">
        <v>56849.58178</v>
      </c>
      <c r="N925" s="1074">
        <v>216940</v>
      </c>
      <c r="O925" s="1074">
        <v>169014.45663</v>
      </c>
      <c r="P925" s="1074">
        <v>118826.50776000001</v>
      </c>
      <c r="Q925" s="1074">
        <v>62030.787000000004</v>
      </c>
      <c r="R925" s="1074">
        <v>108654.72081</v>
      </c>
      <c r="S925" s="1074">
        <v>55915.389060000001</v>
      </c>
      <c r="T925" s="1074">
        <v>211201.88</v>
      </c>
      <c r="U925" s="1074">
        <v>99992.163570000004</v>
      </c>
      <c r="V925" s="1074">
        <v>128790.56776999999</v>
      </c>
      <c r="W925" s="1074">
        <v>71972.36897000001</v>
      </c>
      <c r="X925" s="1074">
        <v>104939</v>
      </c>
      <c r="Y925" s="1074">
        <v>55239.645000000004</v>
      </c>
      <c r="Z925" s="1087">
        <v>2999321.4788861489</v>
      </c>
      <c r="AA925" s="1080"/>
    </row>
    <row r="926" spans="1:27">
      <c r="A926" s="1271" t="s">
        <v>1927</v>
      </c>
      <c r="B926" s="1074">
        <v>6963</v>
      </c>
      <c r="C926" s="1074">
        <v>19269.564569999999</v>
      </c>
      <c r="D926" s="1074">
        <v>710.13305000000003</v>
      </c>
      <c r="E926" s="1074">
        <v>1280.576</v>
      </c>
      <c r="F926" s="1074">
        <v>1614.02153</v>
      </c>
      <c r="G926" s="1074">
        <v>3973</v>
      </c>
      <c r="H926" s="1074">
        <v>0</v>
      </c>
      <c r="I926" s="1074">
        <v>608.56500000000005</v>
      </c>
      <c r="J926" s="1074">
        <v>460</v>
      </c>
      <c r="K926" s="1074">
        <v>0.2</v>
      </c>
      <c r="L926" s="1074">
        <v>136.71735000000001</v>
      </c>
      <c r="M926" s="1074">
        <v>273.36250000000001</v>
      </c>
      <c r="N926" s="1074">
        <v>0</v>
      </c>
      <c r="O926" s="1074">
        <v>1800</v>
      </c>
      <c r="P926" s="1074">
        <v>2837.1932200000001</v>
      </c>
      <c r="Q926" s="1074">
        <v>0</v>
      </c>
      <c r="R926" s="1074">
        <v>1009.07</v>
      </c>
      <c r="S926" s="1074">
        <v>432.8313</v>
      </c>
      <c r="T926" s="1074">
        <v>0</v>
      </c>
      <c r="U926" s="1074">
        <v>581.13589000000002</v>
      </c>
      <c r="V926" s="1074">
        <v>992.32042999999999</v>
      </c>
      <c r="W926" s="1074">
        <v>0</v>
      </c>
      <c r="X926" s="1074">
        <v>274</v>
      </c>
      <c r="Y926" s="1074">
        <v>317.02800000000002</v>
      </c>
      <c r="Z926" s="1087">
        <v>43532.718839999994</v>
      </c>
      <c r="AA926" s="1080"/>
    </row>
    <row r="927" spans="1:27">
      <c r="A927" s="1271" t="s">
        <v>1928</v>
      </c>
      <c r="B927" s="1074">
        <v>1756</v>
      </c>
      <c r="C927" s="1074">
        <v>8804.0918600000005</v>
      </c>
      <c r="D927" s="1074">
        <v>0</v>
      </c>
      <c r="E927" s="1074">
        <v>0</v>
      </c>
      <c r="F927" s="1074">
        <v>0</v>
      </c>
      <c r="G927" s="1074">
        <v>0</v>
      </c>
      <c r="H927" s="1074">
        <v>746.43</v>
      </c>
      <c r="I927" s="1074">
        <v>0</v>
      </c>
      <c r="J927" s="1074">
        <v>0</v>
      </c>
      <c r="K927" s="1074">
        <v>0</v>
      </c>
      <c r="L927" s="1074">
        <v>0</v>
      </c>
      <c r="M927" s="1074">
        <v>0</v>
      </c>
      <c r="N927" s="1074">
        <v>1900</v>
      </c>
      <c r="O927" s="1074">
        <v>0</v>
      </c>
      <c r="P927" s="1074">
        <v>0</v>
      </c>
      <c r="Q927" s="1074">
        <v>0</v>
      </c>
      <c r="R927" s="1074">
        <v>307.83641</v>
      </c>
      <c r="S927" s="1074">
        <v>0</v>
      </c>
      <c r="T927" s="1074">
        <v>884.39</v>
      </c>
      <c r="U927" s="1074">
        <v>0</v>
      </c>
      <c r="V927" s="1074">
        <v>187.9254</v>
      </c>
      <c r="W927" s="1074">
        <v>0</v>
      </c>
      <c r="X927" s="1074">
        <v>0</v>
      </c>
      <c r="Y927" s="1074">
        <v>1229.1469999999999</v>
      </c>
      <c r="Z927" s="1087">
        <v>15815.820670000001</v>
      </c>
      <c r="AA927" s="1080"/>
    </row>
    <row r="928" spans="1:27">
      <c r="A928" s="1265" t="s">
        <v>1957</v>
      </c>
      <c r="B928" s="1075">
        <v>12834</v>
      </c>
      <c r="C928" s="1075">
        <v>319999.80391000002</v>
      </c>
      <c r="D928" s="1075">
        <v>2240.82944</v>
      </c>
      <c r="E928" s="1075">
        <v>10561.847</v>
      </c>
      <c r="F928" s="1075">
        <v>3741.3703599999999</v>
      </c>
      <c r="G928" s="1075">
        <v>4231</v>
      </c>
      <c r="H928" s="1075">
        <v>17062.286</v>
      </c>
      <c r="I928" s="1075">
        <v>23094.673999999999</v>
      </c>
      <c r="J928" s="1075">
        <v>402.09299999999996</v>
      </c>
      <c r="K928" s="1075">
        <v>16777.517170000003</v>
      </c>
      <c r="L928" s="1075">
        <v>0</v>
      </c>
      <c r="M928" s="1075">
        <v>17227.102920000001</v>
      </c>
      <c r="N928" s="1075">
        <v>0</v>
      </c>
      <c r="O928" s="1075">
        <v>0</v>
      </c>
      <c r="P928" s="1075">
        <v>27022.252329999999</v>
      </c>
      <c r="Q928" s="1075">
        <v>0</v>
      </c>
      <c r="R928" s="1075">
        <v>0</v>
      </c>
      <c r="S928" s="1075">
        <v>350</v>
      </c>
      <c r="T928" s="1075">
        <v>8085</v>
      </c>
      <c r="U928" s="1075">
        <v>112.154</v>
      </c>
      <c r="V928" s="1075">
        <v>32458.780309999998</v>
      </c>
      <c r="W928" s="1075">
        <v>0</v>
      </c>
      <c r="X928" s="1075">
        <v>0</v>
      </c>
      <c r="Y928" s="1075">
        <v>437.79</v>
      </c>
      <c r="Z928" s="1088">
        <v>496638.50043999997</v>
      </c>
      <c r="AA928" s="1080"/>
    </row>
    <row r="929" spans="1:27">
      <c r="A929" s="1271" t="s">
        <v>1914</v>
      </c>
      <c r="B929" s="1074">
        <v>0</v>
      </c>
      <c r="C929" s="1074">
        <v>211551.03651000001</v>
      </c>
      <c r="D929" s="1074">
        <v>853.08744999999999</v>
      </c>
      <c r="E929" s="1074">
        <v>10122.341</v>
      </c>
      <c r="F929" s="1074">
        <v>0</v>
      </c>
      <c r="G929" s="1074">
        <v>4018</v>
      </c>
      <c r="H929" s="1074">
        <v>5233.6409999999996</v>
      </c>
      <c r="I929" s="1074">
        <v>14107.612000000001</v>
      </c>
      <c r="J929" s="1074">
        <v>319.51</v>
      </c>
      <c r="K929" s="1074">
        <v>4412.9628600000005</v>
      </c>
      <c r="L929" s="1074">
        <v>0</v>
      </c>
      <c r="M929" s="1074">
        <v>11234.84893</v>
      </c>
      <c r="N929" s="1074">
        <v>0</v>
      </c>
      <c r="O929" s="1074">
        <v>0</v>
      </c>
      <c r="P929" s="1074">
        <v>23091.60716</v>
      </c>
      <c r="Q929" s="1074">
        <v>0</v>
      </c>
      <c r="R929" s="1074">
        <v>0</v>
      </c>
      <c r="S929" s="1074">
        <v>350</v>
      </c>
      <c r="T929" s="1074">
        <v>7628.6</v>
      </c>
      <c r="U929" s="1074">
        <v>0</v>
      </c>
      <c r="V929" s="1074">
        <v>16898.08109</v>
      </c>
      <c r="W929" s="1074">
        <v>0</v>
      </c>
      <c r="X929" s="1074">
        <v>0</v>
      </c>
      <c r="Y929" s="1074">
        <v>427.827</v>
      </c>
      <c r="Z929" s="1087">
        <v>310249.15499999997</v>
      </c>
      <c r="AA929" s="1080"/>
    </row>
    <row r="930" spans="1:27">
      <c r="A930" s="1271" t="s">
        <v>1915</v>
      </c>
      <c r="B930" s="1074">
        <v>9020</v>
      </c>
      <c r="C930" s="1074">
        <v>97326.478490000009</v>
      </c>
      <c r="D930" s="1074">
        <v>1387.74199</v>
      </c>
      <c r="E930" s="1074">
        <v>439.50599999999997</v>
      </c>
      <c r="F930" s="1074">
        <v>3741.3703599999999</v>
      </c>
      <c r="G930" s="1074">
        <v>213</v>
      </c>
      <c r="H930" s="1074">
        <v>11828.645</v>
      </c>
      <c r="I930" s="1074">
        <v>8987.0619999999999</v>
      </c>
      <c r="J930" s="1074">
        <v>82.582999999999998</v>
      </c>
      <c r="K930" s="1074">
        <v>12364.554310000001</v>
      </c>
      <c r="L930" s="1074">
        <v>0</v>
      </c>
      <c r="M930" s="1074">
        <v>5992.2539900000002</v>
      </c>
      <c r="N930" s="1074">
        <v>0</v>
      </c>
      <c r="O930" s="1074">
        <v>0</v>
      </c>
      <c r="P930" s="1074">
        <v>3930.6451700000002</v>
      </c>
      <c r="Q930" s="1074">
        <v>0</v>
      </c>
      <c r="R930" s="1074">
        <v>0</v>
      </c>
      <c r="S930" s="1074">
        <v>0</v>
      </c>
      <c r="T930" s="1074">
        <v>456.4</v>
      </c>
      <c r="U930" s="1074">
        <v>112.154</v>
      </c>
      <c r="V930" s="1074">
        <v>15560.699219999999</v>
      </c>
      <c r="W930" s="1074">
        <v>0</v>
      </c>
      <c r="X930" s="1074">
        <v>0</v>
      </c>
      <c r="Y930" s="1074">
        <v>9.9629999999999992</v>
      </c>
      <c r="Z930" s="1087">
        <v>171453.05653000003</v>
      </c>
      <c r="AA930" s="1080"/>
    </row>
    <row r="931" spans="1:27">
      <c r="A931" s="1271" t="s">
        <v>1916</v>
      </c>
      <c r="B931" s="1074">
        <v>3814</v>
      </c>
      <c r="C931" s="1074">
        <v>11122.288909999999</v>
      </c>
      <c r="D931" s="1074">
        <v>0</v>
      </c>
      <c r="E931" s="1074">
        <v>0</v>
      </c>
      <c r="F931" s="1074">
        <v>0</v>
      </c>
      <c r="G931" s="1074">
        <v>0</v>
      </c>
      <c r="H931" s="1074">
        <v>0</v>
      </c>
      <c r="I931" s="1074">
        <v>0</v>
      </c>
      <c r="J931" s="1074">
        <v>0</v>
      </c>
      <c r="K931" s="1074">
        <v>0</v>
      </c>
      <c r="L931" s="1074">
        <v>0</v>
      </c>
      <c r="M931" s="1074">
        <v>0</v>
      </c>
      <c r="N931" s="1074">
        <v>0</v>
      </c>
      <c r="O931" s="1074">
        <v>0</v>
      </c>
      <c r="P931" s="1074">
        <v>0</v>
      </c>
      <c r="Q931" s="1074">
        <v>0</v>
      </c>
      <c r="R931" s="1074">
        <v>0</v>
      </c>
      <c r="S931" s="1074">
        <v>0</v>
      </c>
      <c r="T931" s="1074">
        <v>0</v>
      </c>
      <c r="U931" s="1074">
        <v>0</v>
      </c>
      <c r="V931" s="1074">
        <v>0</v>
      </c>
      <c r="W931" s="1074">
        <v>0</v>
      </c>
      <c r="X931" s="1074">
        <v>0</v>
      </c>
      <c r="Y931" s="1074">
        <v>0</v>
      </c>
      <c r="Z931" s="1087">
        <v>14936.288909999999</v>
      </c>
      <c r="AA931" s="1080"/>
    </row>
    <row r="932" spans="1:27" ht="10.5" thickBot="1">
      <c r="A932" s="1272" t="s">
        <v>1958</v>
      </c>
      <c r="B932" s="1075">
        <v>0</v>
      </c>
      <c r="C932" s="1075">
        <v>210776.38102</v>
      </c>
      <c r="D932" s="1075">
        <v>7449.2678299999998</v>
      </c>
      <c r="E932" s="1075">
        <v>53464.22</v>
      </c>
      <c r="F932" s="1075">
        <v>3960.9560000000001</v>
      </c>
      <c r="G932" s="1075">
        <v>39011.599999999999</v>
      </c>
      <c r="H932" s="1075">
        <v>10227.909</v>
      </c>
      <c r="I932" s="1075">
        <v>49896.672000000006</v>
      </c>
      <c r="J932" s="1075">
        <v>26604.289140000001</v>
      </c>
      <c r="K932" s="1075">
        <v>693.66566999999998</v>
      </c>
      <c r="L932" s="1075">
        <v>31937.042239999999</v>
      </c>
      <c r="M932" s="1075">
        <v>27797.87746</v>
      </c>
      <c r="N932" s="1075">
        <v>67380</v>
      </c>
      <c r="O932" s="1075">
        <v>38200</v>
      </c>
      <c r="P932" s="1075">
        <v>92784.221060000011</v>
      </c>
      <c r="Q932" s="1075">
        <v>13927.458000000001</v>
      </c>
      <c r="R932" s="1075">
        <v>230.51400000000001</v>
      </c>
      <c r="S932" s="1075">
        <v>33752.666620000004</v>
      </c>
      <c r="T932" s="1075">
        <v>2108.48</v>
      </c>
      <c r="U932" s="1075">
        <v>15735.22896</v>
      </c>
      <c r="V932" s="1075">
        <v>52276.873420000004</v>
      </c>
      <c r="W932" s="1075">
        <v>8862.3219100000006</v>
      </c>
      <c r="X932" s="1075">
        <v>34276.395550000001</v>
      </c>
      <c r="Y932" s="1075">
        <v>6637.7969999999996</v>
      </c>
      <c r="Z932" s="1088">
        <v>827991.83688000008</v>
      </c>
      <c r="AA932" s="1080"/>
    </row>
    <row r="933" spans="1:27" ht="10.5" thickBot="1">
      <c r="A933" s="1270" t="s">
        <v>1931</v>
      </c>
      <c r="B933" s="1129">
        <v>3187561.11613615</v>
      </c>
      <c r="C933" s="1129">
        <v>9387179.9538387209</v>
      </c>
      <c r="D933" s="1129">
        <v>505876.28550951136</v>
      </c>
      <c r="E933" s="1129">
        <v>2364233.0412250436</v>
      </c>
      <c r="F933" s="1129">
        <v>738387.9838675434</v>
      </c>
      <c r="G933" s="1129">
        <v>906043.49006717885</v>
      </c>
      <c r="H933" s="1129">
        <v>509601.71453484014</v>
      </c>
      <c r="I933" s="1129">
        <v>1167355.1167190196</v>
      </c>
      <c r="J933" s="1129">
        <v>620197.48502275452</v>
      </c>
      <c r="K933" s="1129">
        <v>601782.42479773192</v>
      </c>
      <c r="L933" s="1129">
        <v>526001.61560210632</v>
      </c>
      <c r="M933" s="1129">
        <v>690811.94611513638</v>
      </c>
      <c r="N933" s="1129">
        <v>1314972.4683114043</v>
      </c>
      <c r="O933" s="1129">
        <v>775215.47362011229</v>
      </c>
      <c r="P933" s="1129">
        <v>960920.48344291735</v>
      </c>
      <c r="Q933" s="1129">
        <v>659802.19805017544</v>
      </c>
      <c r="R933" s="1129">
        <v>878439.49164275464</v>
      </c>
      <c r="S933" s="1129">
        <v>690796.97264238645</v>
      </c>
      <c r="T933" s="1129">
        <v>546342.75236371637</v>
      </c>
      <c r="U933" s="1129">
        <v>675131.76297484012</v>
      </c>
      <c r="V933" s="1129">
        <v>2464055.2441292177</v>
      </c>
      <c r="W933" s="1129">
        <v>764094.98536641232</v>
      </c>
      <c r="X933" s="1129">
        <v>974889.87831299927</v>
      </c>
      <c r="Y933" s="1129">
        <v>364058.45442875772</v>
      </c>
      <c r="Z933" s="1133">
        <v>32273752.338721432</v>
      </c>
      <c r="AA933" s="1080"/>
    </row>
    <row r="934" spans="1:27" ht="10.5" thickBot="1">
      <c r="A934" s="1270" t="s">
        <v>1932</v>
      </c>
      <c r="B934" s="1129">
        <v>3138775.5461361501</v>
      </c>
      <c r="C934" s="1129">
        <v>11097187.219597999</v>
      </c>
      <c r="D934" s="1129">
        <v>570226.40727513004</v>
      </c>
      <c r="E934" s="1129">
        <v>2499733.6111099999</v>
      </c>
      <c r="F934" s="1129">
        <v>784013.31403999997</v>
      </c>
      <c r="G934" s="1129">
        <v>1124768.0483599999</v>
      </c>
      <c r="H934" s="1129">
        <v>631889.18869999994</v>
      </c>
      <c r="I934" s="1129">
        <v>1351245.448504</v>
      </c>
      <c r="J934" s="1129">
        <v>776531.43053999986</v>
      </c>
      <c r="K934" s="1129">
        <v>719528.94039999996</v>
      </c>
      <c r="L934" s="1129">
        <v>581366.89237119001</v>
      </c>
      <c r="M934" s="1129">
        <v>688894.87864135264</v>
      </c>
      <c r="N934" s="1129">
        <v>1607056.86068865</v>
      </c>
      <c r="O934" s="1129">
        <v>983524.14439000003</v>
      </c>
      <c r="P934" s="1129">
        <v>1243135.1388400001</v>
      </c>
      <c r="Q934" s="1129">
        <v>768105.85437999992</v>
      </c>
      <c r="R934" s="1129">
        <v>930526.23606000002</v>
      </c>
      <c r="S934" s="1129">
        <v>752389.34953999997</v>
      </c>
      <c r="T934" s="1129">
        <v>526146.38</v>
      </c>
      <c r="U934" s="1129">
        <v>727283.38606000005</v>
      </c>
      <c r="V934" s="1129">
        <v>2650023.063321</v>
      </c>
      <c r="W934" s="1129">
        <v>732873.99572000001</v>
      </c>
      <c r="X934" s="1129">
        <v>1105009.9198599998</v>
      </c>
      <c r="Y934" s="1129">
        <v>408292.5135</v>
      </c>
      <c r="Z934" s="1133">
        <v>36398527.768035471</v>
      </c>
      <c r="AA934" s="1080"/>
    </row>
    <row r="935" spans="1:27" ht="10.5" thickBot="1">
      <c r="A935" s="1268" t="s">
        <v>1987</v>
      </c>
      <c r="B935" s="1131">
        <v>48785.569999999832</v>
      </c>
      <c r="C935" s="1131">
        <v>-1710007.2657592781</v>
      </c>
      <c r="D935" s="1131">
        <v>-64350.121765618678</v>
      </c>
      <c r="E935" s="1131">
        <v>-135500.56988495635</v>
      </c>
      <c r="F935" s="1131">
        <v>-45625.330172456568</v>
      </c>
      <c r="G935" s="1131">
        <v>-218724.55829282105</v>
      </c>
      <c r="H935" s="1131">
        <v>-122287.4741651598</v>
      </c>
      <c r="I935" s="1131">
        <v>-183890.33178498037</v>
      </c>
      <c r="J935" s="1131">
        <v>-156333.94551724533</v>
      </c>
      <c r="K935" s="1131">
        <v>-117746.51560226805</v>
      </c>
      <c r="L935" s="1131">
        <v>-55365.276769083692</v>
      </c>
      <c r="M935" s="1131">
        <v>1917.0674737837398</v>
      </c>
      <c r="N935" s="1131">
        <v>-292084.39237724571</v>
      </c>
      <c r="O935" s="1131">
        <v>-208308.67076988774</v>
      </c>
      <c r="P935" s="1131">
        <v>-282214.6553970828</v>
      </c>
      <c r="Q935" s="1131">
        <v>-108303.65632982447</v>
      </c>
      <c r="R935" s="1131">
        <v>-52086.744417245383</v>
      </c>
      <c r="S935" s="1131">
        <v>-61592.376897613518</v>
      </c>
      <c r="T935" s="1131">
        <v>20196.372363716247</v>
      </c>
      <c r="U935" s="1131">
        <v>-52151.623085159925</v>
      </c>
      <c r="V935" s="1131">
        <v>-185967.81919178227</v>
      </c>
      <c r="W935" s="1131">
        <v>31220.989646412316</v>
      </c>
      <c r="X935" s="1131">
        <v>-130120.04154700052</v>
      </c>
      <c r="Y935" s="1131">
        <v>-44234.059071242285</v>
      </c>
      <c r="Z935" s="1131">
        <v>-4124775.4293140396</v>
      </c>
      <c r="AA935" s="1080"/>
    </row>
    <row r="936" spans="1:27" ht="10.5" thickBot="1">
      <c r="A936" s="1270" t="s">
        <v>1934</v>
      </c>
      <c r="B936" s="1129">
        <v>48785.569999999832</v>
      </c>
      <c r="C936" s="1129">
        <v>-2135622.3824192779</v>
      </c>
      <c r="D936" s="1129">
        <v>-64350.121765618678</v>
      </c>
      <c r="E936" s="1129">
        <v>-135500.56988495635</v>
      </c>
      <c r="F936" s="1129">
        <v>-45625.330172456568</v>
      </c>
      <c r="G936" s="1129">
        <v>-218724.55829282105</v>
      </c>
      <c r="H936" s="1129">
        <v>-122287.4741651598</v>
      </c>
      <c r="I936" s="1129">
        <v>-185355.52478498037</v>
      </c>
      <c r="J936" s="1129">
        <v>-156333.94551724533</v>
      </c>
      <c r="K936" s="1129">
        <v>-117746.51560226805</v>
      </c>
      <c r="L936" s="1129">
        <v>-55365.276769083692</v>
      </c>
      <c r="M936" s="1129">
        <v>1917.0674737837398</v>
      </c>
      <c r="N936" s="1129">
        <v>-335311.1513972457</v>
      </c>
      <c r="O936" s="1129">
        <v>-208308.67076988774</v>
      </c>
      <c r="P936" s="1129">
        <v>-291184.6553970828</v>
      </c>
      <c r="Q936" s="1129">
        <v>-129778.57832982446</v>
      </c>
      <c r="R936" s="1129">
        <v>-52086.744417245383</v>
      </c>
      <c r="S936" s="1129">
        <v>-64182.376897613518</v>
      </c>
      <c r="T936" s="1129">
        <v>20196.372363716247</v>
      </c>
      <c r="U936" s="1129">
        <v>-52151.623085159925</v>
      </c>
      <c r="V936" s="1129">
        <v>-188515.60725178226</v>
      </c>
      <c r="W936" s="1129">
        <v>31220.989646412316</v>
      </c>
      <c r="X936" s="1129">
        <v>-130120.04154700052</v>
      </c>
      <c r="Y936" s="1129">
        <v>-44234.059071242285</v>
      </c>
      <c r="Z936" s="1133">
        <v>-4630665.2080540396</v>
      </c>
      <c r="AA936" s="1070"/>
    </row>
    <row r="937" spans="1:27" ht="10.5" thickBot="1">
      <c r="A937" s="1270" t="s">
        <v>1935</v>
      </c>
      <c r="B937" s="1129">
        <v>138893.43</v>
      </c>
      <c r="C937" s="1129">
        <v>1885641.532009278</v>
      </c>
      <c r="D937" s="1129">
        <v>120365.84094561868</v>
      </c>
      <c r="E937" s="1129">
        <v>286162.02899999998</v>
      </c>
      <c r="F937" s="1129">
        <v>244827.60084245657</v>
      </c>
      <c r="G937" s="1129">
        <v>448101.95829282107</v>
      </c>
      <c r="H937" s="1129">
        <v>316799.913</v>
      </c>
      <c r="I937" s="1129">
        <v>330253.31278498034</v>
      </c>
      <c r="J937" s="1129">
        <v>329017.84166724537</v>
      </c>
      <c r="K937" s="1129">
        <v>247117.48435226805</v>
      </c>
      <c r="L937" s="1129">
        <v>57796.774419083697</v>
      </c>
      <c r="M937" s="1129">
        <v>71418.90499000001</v>
      </c>
      <c r="N937" s="1129">
        <v>525590.37517999997</v>
      </c>
      <c r="O937" s="1129">
        <v>353508.67076988774</v>
      </c>
      <c r="P937" s="1129">
        <v>327427.10888708278</v>
      </c>
      <c r="Q937" s="1129">
        <v>301721.46732982446</v>
      </c>
      <c r="R937" s="1129">
        <v>197207.14232000001</v>
      </c>
      <c r="S937" s="1129">
        <v>262865.13552999997</v>
      </c>
      <c r="T937" s="1129">
        <v>28616.41</v>
      </c>
      <c r="U937" s="1129">
        <v>68335.418705159929</v>
      </c>
      <c r="V937" s="1129">
        <v>419859.30884000001</v>
      </c>
      <c r="W937" s="1129">
        <v>215383.71853000001</v>
      </c>
      <c r="X937" s="1129">
        <v>423039.62631700037</v>
      </c>
      <c r="Y937" s="1129">
        <v>237743.13807124231</v>
      </c>
      <c r="Z937" s="1133">
        <v>7837694.1427839501</v>
      </c>
      <c r="AA937" s="1070"/>
    </row>
    <row r="938" spans="1:27">
      <c r="A938" s="1272" t="s">
        <v>1955</v>
      </c>
      <c r="B938" s="1076">
        <v>0</v>
      </c>
      <c r="C938" s="1076">
        <v>537548.56781000004</v>
      </c>
      <c r="D938" s="1076">
        <v>30576.807929999999</v>
      </c>
      <c r="E938" s="1076">
        <v>134165.84599999999</v>
      </c>
      <c r="F938" s="1076">
        <v>0</v>
      </c>
      <c r="G938" s="1076">
        <v>135.80000000000001</v>
      </c>
      <c r="H938" s="1076">
        <v>207900.935</v>
      </c>
      <c r="I938" s="1076">
        <v>77256.490999999995</v>
      </c>
      <c r="J938" s="1076">
        <v>1564.9782399999999</v>
      </c>
      <c r="K938" s="1076">
        <v>13729.64654</v>
      </c>
      <c r="L938" s="1076">
        <v>0</v>
      </c>
      <c r="M938" s="1076">
        <v>18065.301800000001</v>
      </c>
      <c r="N938" s="1076">
        <v>260243.63420999999</v>
      </c>
      <c r="O938" s="1076">
        <v>9986.1</v>
      </c>
      <c r="P938" s="1076">
        <v>22573.247210000001</v>
      </c>
      <c r="Q938" s="1076">
        <v>4259.6260000000002</v>
      </c>
      <c r="R938" s="1076">
        <v>856.88499999999999</v>
      </c>
      <c r="S938" s="1076">
        <v>10208.13553</v>
      </c>
      <c r="T938" s="1076">
        <v>25738.55</v>
      </c>
      <c r="U938" s="1076">
        <v>27356.602739999998</v>
      </c>
      <c r="V938" s="1076">
        <v>132716.63692000002</v>
      </c>
      <c r="W938" s="1076">
        <v>40348.581310000001</v>
      </c>
      <c r="X938" s="1076">
        <v>0</v>
      </c>
      <c r="Y938" s="1076">
        <v>32102.564999999999</v>
      </c>
      <c r="Z938" s="1089">
        <v>1587334.9382400003</v>
      </c>
      <c r="AA938" s="1070"/>
    </row>
    <row r="939" spans="1:27" ht="10.5" thickBot="1">
      <c r="A939" s="1272" t="s">
        <v>1968</v>
      </c>
      <c r="B939" s="1075">
        <v>138893.43</v>
      </c>
      <c r="C939" s="1075">
        <v>1348092.964199278</v>
      </c>
      <c r="D939" s="1075">
        <v>89789.033015618683</v>
      </c>
      <c r="E939" s="1075">
        <v>151996.18299999999</v>
      </c>
      <c r="F939" s="1075">
        <v>244827.60084245657</v>
      </c>
      <c r="G939" s="1075">
        <v>447966.15829282108</v>
      </c>
      <c r="H939" s="1075">
        <v>108898.978</v>
      </c>
      <c r="I939" s="1075">
        <v>252996.82178498036</v>
      </c>
      <c r="J939" s="1075">
        <v>327452.86342724535</v>
      </c>
      <c r="K939" s="1075">
        <v>233387.83781226806</v>
      </c>
      <c r="L939" s="1075">
        <v>57796.774419083697</v>
      </c>
      <c r="M939" s="1075">
        <v>53353.603190000002</v>
      </c>
      <c r="N939" s="1075">
        <v>265346.74097000004</v>
      </c>
      <c r="O939" s="1075">
        <v>343522.57076988777</v>
      </c>
      <c r="P939" s="1075">
        <v>304853.86167708278</v>
      </c>
      <c r="Q939" s="1075">
        <v>297461.84132982447</v>
      </c>
      <c r="R939" s="1075">
        <v>196350.25732</v>
      </c>
      <c r="S939" s="1075">
        <v>252657</v>
      </c>
      <c r="T939" s="1075">
        <v>2877.86</v>
      </c>
      <c r="U939" s="1075">
        <v>40978.815965159927</v>
      </c>
      <c r="V939" s="1075">
        <v>287142.67191999999</v>
      </c>
      <c r="W939" s="1075">
        <v>175035.13722</v>
      </c>
      <c r="X939" s="1075">
        <v>423039.62631700037</v>
      </c>
      <c r="Y939" s="1075">
        <v>205640.57307124231</v>
      </c>
      <c r="Z939" s="1088">
        <v>6250359.20454395</v>
      </c>
      <c r="AA939" s="1070"/>
    </row>
    <row r="940" spans="1:27" ht="10.5" thickBot="1">
      <c r="A940" s="1270" t="s">
        <v>1937</v>
      </c>
      <c r="B940" s="1129">
        <v>187679</v>
      </c>
      <c r="C940" s="1129">
        <v>175634.26624999999</v>
      </c>
      <c r="D940" s="1129">
        <v>56015.71918</v>
      </c>
      <c r="E940" s="1129">
        <v>150661.45911504363</v>
      </c>
      <c r="F940" s="1129">
        <v>199202.27067</v>
      </c>
      <c r="G940" s="1129">
        <v>229377.4</v>
      </c>
      <c r="H940" s="1129">
        <v>194512.4388348402</v>
      </c>
      <c r="I940" s="1129">
        <v>146362.981</v>
      </c>
      <c r="J940" s="1129">
        <v>172683.89615000002</v>
      </c>
      <c r="K940" s="1129">
        <v>129370.96875</v>
      </c>
      <c r="L940" s="1129">
        <v>2431.4976499999998</v>
      </c>
      <c r="M940" s="1129">
        <v>73335.97246378375</v>
      </c>
      <c r="N940" s="1129">
        <v>233505.98280275433</v>
      </c>
      <c r="O940" s="1129">
        <v>145200</v>
      </c>
      <c r="P940" s="1129">
        <v>45212.45349</v>
      </c>
      <c r="Q940" s="1129">
        <v>193417.81099999999</v>
      </c>
      <c r="R940" s="1129">
        <v>145120.39790275463</v>
      </c>
      <c r="S940" s="1129">
        <v>201272.75863238648</v>
      </c>
      <c r="T940" s="1129">
        <v>48812.782363716251</v>
      </c>
      <c r="U940" s="1129">
        <v>16183.795620000001</v>
      </c>
      <c r="V940" s="1129">
        <v>233891.48964821774</v>
      </c>
      <c r="W940" s="1129">
        <v>246604.70817641233</v>
      </c>
      <c r="X940" s="1129">
        <v>292919.58476999996</v>
      </c>
      <c r="Y940" s="1129">
        <v>193509.079</v>
      </c>
      <c r="Z940" s="1133">
        <v>3712918.713469909</v>
      </c>
      <c r="AA940" s="1070"/>
    </row>
    <row r="941" spans="1:27">
      <c r="A941" s="1272" t="s">
        <v>1969</v>
      </c>
      <c r="B941" s="1076">
        <v>0</v>
      </c>
      <c r="C941" s="1076">
        <v>0</v>
      </c>
      <c r="D941" s="1076">
        <v>0</v>
      </c>
      <c r="E941" s="1076">
        <v>82220.339115043636</v>
      </c>
      <c r="F941" s="1076">
        <v>0</v>
      </c>
      <c r="G941" s="1076">
        <v>2911.4</v>
      </c>
      <c r="H941" s="1076">
        <v>17638.587904840213</v>
      </c>
      <c r="I941" s="1076">
        <v>0</v>
      </c>
      <c r="J941" s="1076">
        <v>0</v>
      </c>
      <c r="K941" s="1076">
        <v>0</v>
      </c>
      <c r="L941" s="1076">
        <v>0</v>
      </c>
      <c r="M941" s="1076">
        <v>7847.3925837837451</v>
      </c>
      <c r="N941" s="1076">
        <v>131805.98280275433</v>
      </c>
      <c r="O941" s="1076">
        <v>0</v>
      </c>
      <c r="P941" s="1076">
        <v>0</v>
      </c>
      <c r="Q941" s="1076">
        <v>0</v>
      </c>
      <c r="R941" s="1076">
        <v>32106.836232754635</v>
      </c>
      <c r="S941" s="1076">
        <v>124926.72784238648</v>
      </c>
      <c r="T941" s="1076">
        <v>48774.56236371625</v>
      </c>
      <c r="U941" s="1076">
        <v>0</v>
      </c>
      <c r="V941" s="1076">
        <v>147920.82780821773</v>
      </c>
      <c r="W941" s="1076">
        <v>107424.44060641233</v>
      </c>
      <c r="X941" s="1076">
        <v>0</v>
      </c>
      <c r="Y941" s="1076">
        <v>0</v>
      </c>
      <c r="Z941" s="1089">
        <v>703577.09725990938</v>
      </c>
      <c r="AA941" s="1070"/>
    </row>
    <row r="942" spans="1:27" ht="10.5" thickBot="1">
      <c r="A942" s="1281" t="s">
        <v>1970</v>
      </c>
      <c r="B942" s="1077">
        <v>187679</v>
      </c>
      <c r="C942" s="1077">
        <v>175634.26624999999</v>
      </c>
      <c r="D942" s="1077">
        <v>56015.71918</v>
      </c>
      <c r="E942" s="1077">
        <v>68441.119999999995</v>
      </c>
      <c r="F942" s="1077">
        <v>199202.27067</v>
      </c>
      <c r="G942" s="1077">
        <v>226466</v>
      </c>
      <c r="H942" s="1077">
        <v>176873.85092999999</v>
      </c>
      <c r="I942" s="1077">
        <v>146362.981</v>
      </c>
      <c r="J942" s="1077">
        <v>172683.89615000002</v>
      </c>
      <c r="K942" s="1077">
        <v>129370.96875</v>
      </c>
      <c r="L942" s="1077">
        <v>2431.4976499999998</v>
      </c>
      <c r="M942" s="1077">
        <v>65488.579880000005</v>
      </c>
      <c r="N942" s="1077">
        <v>101700</v>
      </c>
      <c r="O942" s="1077">
        <v>145200</v>
      </c>
      <c r="P942" s="1077">
        <v>45212.45349</v>
      </c>
      <c r="Q942" s="1077">
        <v>193417.81099999999</v>
      </c>
      <c r="R942" s="1077">
        <v>113013.56167</v>
      </c>
      <c r="S942" s="1077">
        <v>76346.030790000004</v>
      </c>
      <c r="T942" s="1077">
        <v>38.22</v>
      </c>
      <c r="U942" s="1077">
        <v>16183.795620000001</v>
      </c>
      <c r="V942" s="1077">
        <v>85970.661840000001</v>
      </c>
      <c r="W942" s="1077">
        <v>139180.26757</v>
      </c>
      <c r="X942" s="1077">
        <v>292919.58476999996</v>
      </c>
      <c r="Y942" s="1077">
        <v>193509.079</v>
      </c>
      <c r="Z942" s="1090">
        <v>3009341.6162099997</v>
      </c>
      <c r="AA942" s="1070"/>
    </row>
    <row r="945" spans="1:27" s="1099" customFormat="1" ht="10.5" thickBot="1"/>
    <row r="946" spans="1:27" s="2299" customFormat="1" ht="21">
      <c r="A946" s="2298">
        <v>2000</v>
      </c>
    </row>
    <row r="947" spans="1:27" s="1102" customFormat="1">
      <c r="A947" s="6249" t="s">
        <v>1988</v>
      </c>
      <c r="B947" s="6249"/>
      <c r="C947" s="6249"/>
      <c r="D947" s="6249"/>
      <c r="E947" s="6249"/>
      <c r="F947" s="6249"/>
      <c r="G947" s="6249"/>
      <c r="H947" s="6249"/>
      <c r="I947" s="6249"/>
      <c r="J947" s="6249"/>
      <c r="K947" s="6249"/>
      <c r="L947" s="6249"/>
      <c r="M947" s="6249"/>
      <c r="N947" s="6249"/>
      <c r="O947" s="6249"/>
      <c r="P947" s="6249"/>
      <c r="Q947" s="6249"/>
      <c r="R947" s="6249"/>
      <c r="S947" s="6249"/>
      <c r="T947" s="6249"/>
      <c r="U947" s="6249"/>
      <c r="V947" s="6249"/>
      <c r="W947" s="6249"/>
      <c r="X947" s="6249"/>
      <c r="Y947" s="6249"/>
      <c r="Z947" s="6249"/>
      <c r="AA947" s="6249"/>
    </row>
    <row r="948" spans="1:27" s="1102" customFormat="1">
      <c r="A948" s="1285"/>
      <c r="B948" s="1120"/>
      <c r="C948" s="1120"/>
      <c r="D948" s="1120"/>
      <c r="E948" s="1120"/>
      <c r="F948" s="1120"/>
      <c r="G948" s="1120"/>
      <c r="H948" s="1120"/>
      <c r="I948" s="1120"/>
      <c r="J948" s="1120"/>
      <c r="K948" s="1120"/>
      <c r="L948" s="1120"/>
      <c r="M948" s="1120"/>
      <c r="N948" s="1120"/>
      <c r="O948" s="1127"/>
      <c r="P948" s="1120"/>
      <c r="Q948" s="1120"/>
      <c r="R948" s="1120"/>
      <c r="S948" s="1120"/>
      <c r="T948" s="1120"/>
      <c r="U948" s="1120"/>
      <c r="V948" s="1120"/>
      <c r="W948" s="1120"/>
      <c r="X948" s="1120"/>
      <c r="Y948" s="1120"/>
      <c r="Z948" s="1120"/>
      <c r="AA948" s="1120"/>
    </row>
    <row r="949" spans="1:27" s="1102" customFormat="1">
      <c r="A949" s="6248" t="s">
        <v>1967</v>
      </c>
      <c r="B949" s="6248"/>
      <c r="C949" s="6248"/>
      <c r="D949" s="6248"/>
      <c r="E949" s="6248"/>
      <c r="F949" s="6248"/>
      <c r="G949" s="6248"/>
      <c r="H949" s="6248"/>
      <c r="I949" s="6248"/>
      <c r="J949" s="6248"/>
      <c r="K949" s="6248"/>
      <c r="L949" s="6248"/>
      <c r="M949" s="6248"/>
      <c r="N949" s="6248"/>
      <c r="O949" s="6248"/>
      <c r="P949" s="6248"/>
      <c r="Q949" s="6248"/>
      <c r="R949" s="6248"/>
      <c r="S949" s="6248"/>
      <c r="T949" s="6248"/>
      <c r="U949" s="6248"/>
      <c r="V949" s="6248"/>
      <c r="W949" s="6248"/>
      <c r="X949" s="6248"/>
      <c r="Y949" s="6248"/>
      <c r="Z949" s="6248"/>
      <c r="AA949" s="6248"/>
    </row>
    <row r="950" spans="1:27" ht="10.5" thickBot="1">
      <c r="A950" s="1066"/>
      <c r="B950" s="1065"/>
      <c r="C950" s="1065"/>
      <c r="D950" s="1065"/>
      <c r="E950" s="1065"/>
      <c r="F950" s="1065"/>
      <c r="G950" s="1065"/>
      <c r="H950" s="1065"/>
      <c r="I950" s="1065"/>
      <c r="J950" s="1065"/>
      <c r="K950" s="1065"/>
      <c r="L950" s="1065"/>
      <c r="M950" s="1065"/>
      <c r="N950" s="1065"/>
      <c r="O950" s="1065"/>
      <c r="P950" s="1065"/>
      <c r="Q950" s="1065"/>
      <c r="R950" s="1065"/>
      <c r="S950" s="1065"/>
      <c r="T950" s="1065"/>
      <c r="U950" s="1065"/>
      <c r="V950" s="1065"/>
      <c r="W950" s="1065"/>
      <c r="X950" s="1065"/>
      <c r="Y950" s="1065"/>
      <c r="Z950" s="1065"/>
      <c r="AA950" s="1066"/>
    </row>
    <row r="951" spans="1:27" ht="29.65">
      <c r="A951" s="1274" t="s">
        <v>1985</v>
      </c>
      <c r="B951" s="1069" t="s">
        <v>1975</v>
      </c>
      <c r="C951" s="1069" t="s">
        <v>1976</v>
      </c>
      <c r="D951" s="1069" t="s">
        <v>1872</v>
      </c>
      <c r="E951" s="1069" t="s">
        <v>1873</v>
      </c>
      <c r="F951" s="1069" t="s">
        <v>1874</v>
      </c>
      <c r="G951" s="1069" t="s">
        <v>1875</v>
      </c>
      <c r="H951" s="1069" t="s">
        <v>1876</v>
      </c>
      <c r="I951" s="1069" t="s">
        <v>1877</v>
      </c>
      <c r="J951" s="1069" t="s">
        <v>1878</v>
      </c>
      <c r="K951" s="1069" t="s">
        <v>1879</v>
      </c>
      <c r="L951" s="1069" t="s">
        <v>1880</v>
      </c>
      <c r="M951" s="1069" t="s">
        <v>1881</v>
      </c>
      <c r="N951" s="1069" t="s">
        <v>1882</v>
      </c>
      <c r="O951" s="1069" t="s">
        <v>1883</v>
      </c>
      <c r="P951" s="1069" t="s">
        <v>1884</v>
      </c>
      <c r="Q951" s="1069" t="s">
        <v>1885</v>
      </c>
      <c r="R951" s="1069" t="s">
        <v>1886</v>
      </c>
      <c r="S951" s="1069" t="s">
        <v>1887</v>
      </c>
      <c r="T951" s="1069" t="s">
        <v>1888</v>
      </c>
      <c r="U951" s="1069" t="s">
        <v>1889</v>
      </c>
      <c r="V951" s="1069" t="s">
        <v>1890</v>
      </c>
      <c r="W951" s="1069" t="s">
        <v>1891</v>
      </c>
      <c r="X951" s="1069" t="s">
        <v>1892</v>
      </c>
      <c r="Y951" s="1069" t="s">
        <v>1893</v>
      </c>
      <c r="Z951" s="1083" t="s">
        <v>1894</v>
      </c>
      <c r="AA951" s="1080"/>
    </row>
    <row r="952" spans="1:27" ht="10.5" thickBot="1">
      <c r="A952" s="1286"/>
      <c r="B952" s="1128"/>
      <c r="C952" s="1128"/>
      <c r="D952" s="1128"/>
      <c r="E952" s="1128"/>
      <c r="F952" s="1128"/>
      <c r="G952" s="1128"/>
      <c r="H952" s="1128"/>
      <c r="I952" s="1128"/>
      <c r="J952" s="1128"/>
      <c r="K952" s="1128"/>
      <c r="L952" s="1128"/>
      <c r="M952" s="1128"/>
      <c r="N952" s="1128"/>
      <c r="O952" s="1128"/>
      <c r="P952" s="1128"/>
      <c r="Q952" s="1128"/>
      <c r="R952" s="1128"/>
      <c r="S952" s="1128"/>
      <c r="T952" s="1128"/>
      <c r="U952" s="1128"/>
      <c r="V952" s="1128"/>
      <c r="W952" s="1128"/>
      <c r="X952" s="1128"/>
      <c r="Y952" s="1128"/>
      <c r="Z952" s="1134"/>
      <c r="AA952" s="1080"/>
    </row>
    <row r="953" spans="1:27" ht="10.5" thickBot="1">
      <c r="A953" s="1287" t="s">
        <v>1895</v>
      </c>
      <c r="B953" s="1129">
        <v>3242776.1887314259</v>
      </c>
      <c r="C953" s="1129">
        <v>9015882.385431435</v>
      </c>
      <c r="D953" s="1129">
        <v>488793.48972386174</v>
      </c>
      <c r="E953" s="1129">
        <v>2371137.6575928726</v>
      </c>
      <c r="F953" s="1129">
        <v>715378.38452667953</v>
      </c>
      <c r="G953" s="1129">
        <v>894026.08435375697</v>
      </c>
      <c r="H953" s="1129">
        <v>581353.56923163438</v>
      </c>
      <c r="I953" s="1129">
        <v>1103108.8891668546</v>
      </c>
      <c r="J953" s="1129">
        <v>604751.0177773562</v>
      </c>
      <c r="K953" s="1129">
        <v>598170.1845433882</v>
      </c>
      <c r="L953" s="1129">
        <v>502805.71247804211</v>
      </c>
      <c r="M953" s="1129">
        <v>555795.14422058314</v>
      </c>
      <c r="N953" s="1129">
        <v>1273077.5550598016</v>
      </c>
      <c r="O953" s="1129">
        <v>755980.33535172569</v>
      </c>
      <c r="P953" s="1129">
        <v>1069498.2104821613</v>
      </c>
      <c r="Q953" s="1129">
        <v>669309.93095642922</v>
      </c>
      <c r="R953" s="1129">
        <v>866832.06424276752</v>
      </c>
      <c r="S953" s="1129">
        <v>665337.49934069742</v>
      </c>
      <c r="T953" s="1129">
        <v>519171.23355743499</v>
      </c>
      <c r="U953" s="1129">
        <v>744118.77680355054</v>
      </c>
      <c r="V953" s="1129">
        <v>2454267.5830774875</v>
      </c>
      <c r="W953" s="1129">
        <v>757400.39685408724</v>
      </c>
      <c r="X953" s="1129">
        <v>997719.89418533514</v>
      </c>
      <c r="Y953" s="1129">
        <v>398186.97258174332</v>
      </c>
      <c r="Z953" s="1133">
        <v>31844879.160271104</v>
      </c>
      <c r="AA953" s="1080"/>
    </row>
    <row r="954" spans="1:27">
      <c r="A954" s="1265" t="s">
        <v>1945</v>
      </c>
      <c r="B954" s="1075">
        <v>2923107.0627314262</v>
      </c>
      <c r="C954" s="1075">
        <v>8032532.4017014336</v>
      </c>
      <c r="D954" s="1075">
        <v>453923.37185386172</v>
      </c>
      <c r="E954" s="1075">
        <v>2170673.1901628724</v>
      </c>
      <c r="F954" s="1075">
        <v>659257.42788667954</v>
      </c>
      <c r="G954" s="1075">
        <v>820210.17652375693</v>
      </c>
      <c r="H954" s="1075">
        <v>375967.02223163436</v>
      </c>
      <c r="I954" s="1075">
        <v>1011685.2524868546</v>
      </c>
      <c r="J954" s="1075">
        <v>567605.91752735619</v>
      </c>
      <c r="K954" s="1075">
        <v>512009.38934338815</v>
      </c>
      <c r="L954" s="1075">
        <v>399711.75345804211</v>
      </c>
      <c r="M954" s="1075">
        <v>352119.02600058314</v>
      </c>
      <c r="N954" s="1075">
        <v>1009512.7650598015</v>
      </c>
      <c r="O954" s="1075">
        <v>648370.09204172564</v>
      </c>
      <c r="P954" s="1075">
        <v>480343.43570216128</v>
      </c>
      <c r="Q954" s="1075">
        <v>547293.30939642922</v>
      </c>
      <c r="R954" s="1075">
        <v>735993.01206276752</v>
      </c>
      <c r="S954" s="1075">
        <v>611234.58634069737</v>
      </c>
      <c r="T954" s="1075">
        <v>455964.36355743499</v>
      </c>
      <c r="U954" s="1075">
        <v>368125.68780355062</v>
      </c>
      <c r="V954" s="1075">
        <v>2258444.6215774873</v>
      </c>
      <c r="W954" s="1075">
        <v>705555.58409408736</v>
      </c>
      <c r="X954" s="1075">
        <v>902669.48386533512</v>
      </c>
      <c r="Y954" s="1075">
        <v>276928.01273174334</v>
      </c>
      <c r="Z954" s="1088">
        <v>27279236.946141105</v>
      </c>
      <c r="AA954" s="1080"/>
    </row>
    <row r="955" spans="1:27">
      <c r="A955" s="1272" t="s">
        <v>1897</v>
      </c>
      <c r="B955" s="1073">
        <v>2754427.6529999999</v>
      </c>
      <c r="C955" s="1073">
        <v>4163334.2878900003</v>
      </c>
      <c r="D955" s="1073">
        <v>38608.966249999998</v>
      </c>
      <c r="E955" s="1073">
        <v>854149.83800000011</v>
      </c>
      <c r="F955" s="1073">
        <v>77859.021420000005</v>
      </c>
      <c r="G955" s="1073">
        <v>92523</v>
      </c>
      <c r="H955" s="1073">
        <v>72278.959000000003</v>
      </c>
      <c r="I955" s="1073">
        <v>261916.51201000001</v>
      </c>
      <c r="J955" s="1073">
        <v>24366.955239999999</v>
      </c>
      <c r="K955" s="1073">
        <v>61126.986059999996</v>
      </c>
      <c r="L955" s="1073">
        <v>91353.352330000009</v>
      </c>
      <c r="M955" s="1073">
        <v>23520.047199999997</v>
      </c>
      <c r="N955" s="1073">
        <v>352118.3</v>
      </c>
      <c r="O955" s="1073">
        <v>112982.03807999998</v>
      </c>
      <c r="P955" s="1073">
        <v>167920.38613</v>
      </c>
      <c r="Q955" s="1073">
        <v>142845.69832</v>
      </c>
      <c r="R955" s="1073">
        <v>136796.93919</v>
      </c>
      <c r="S955" s="1073">
        <v>89823</v>
      </c>
      <c r="T955" s="1073">
        <v>90502.29</v>
      </c>
      <c r="U955" s="1073">
        <v>60914.35518491632</v>
      </c>
      <c r="V955" s="1073">
        <v>894521.95899999992</v>
      </c>
      <c r="W955" s="1073">
        <v>81334.404939999993</v>
      </c>
      <c r="X955" s="1073">
        <v>181223.82233</v>
      </c>
      <c r="Y955" s="1073">
        <v>43638.170999999995</v>
      </c>
      <c r="Z955" s="1086">
        <v>10870086.942574915</v>
      </c>
      <c r="AA955" s="1080"/>
    </row>
    <row r="956" spans="1:27">
      <c r="A956" s="1272" t="s">
        <v>1898</v>
      </c>
      <c r="B956" s="1073">
        <v>168679.4097314261</v>
      </c>
      <c r="C956" s="1073">
        <v>3869198.1138114333</v>
      </c>
      <c r="D956" s="1073">
        <v>415314.40560386173</v>
      </c>
      <c r="E956" s="1073">
        <v>1316523.3521628722</v>
      </c>
      <c r="F956" s="1073">
        <v>581398.40646667953</v>
      </c>
      <c r="G956" s="1073">
        <v>727687.17652375693</v>
      </c>
      <c r="H956" s="1073">
        <v>303688.06323163433</v>
      </c>
      <c r="I956" s="1073">
        <v>749768.74047685461</v>
      </c>
      <c r="J956" s="1073">
        <v>543238.96228735615</v>
      </c>
      <c r="K956" s="1073">
        <v>450882.40328338812</v>
      </c>
      <c r="L956" s="1073">
        <v>308358.40112804208</v>
      </c>
      <c r="M956" s="1073">
        <v>328598.97880058317</v>
      </c>
      <c r="N956" s="1073">
        <v>657394.46505980147</v>
      </c>
      <c r="O956" s="1073">
        <v>535388.05396172567</v>
      </c>
      <c r="P956" s="1073">
        <v>312423.04957216128</v>
      </c>
      <c r="Q956" s="1073">
        <v>404447.61107642925</v>
      </c>
      <c r="R956" s="1073">
        <v>599196.07287276746</v>
      </c>
      <c r="S956" s="1073">
        <v>521411.58634069737</v>
      </c>
      <c r="T956" s="1073">
        <v>365462.07355743501</v>
      </c>
      <c r="U956" s="1073">
        <v>307211.33261863433</v>
      </c>
      <c r="V956" s="1073">
        <v>1363922.6625774875</v>
      </c>
      <c r="W956" s="1073">
        <v>624221.17915408732</v>
      </c>
      <c r="X956" s="1073">
        <v>721445.66153533512</v>
      </c>
      <c r="Y956" s="1073">
        <v>233289.84173174333</v>
      </c>
      <c r="Z956" s="1086">
        <v>16409150.003566191</v>
      </c>
      <c r="AA956" s="1080"/>
    </row>
    <row r="957" spans="1:27">
      <c r="A957" s="1271" t="s">
        <v>1977</v>
      </c>
      <c r="B957" s="1074">
        <v>157000</v>
      </c>
      <c r="C957" s="1074">
        <v>2315107.0836440823</v>
      </c>
      <c r="D957" s="1074">
        <v>290372.14230850962</v>
      </c>
      <c r="E957" s="1074">
        <v>936094.80835020402</v>
      </c>
      <c r="F957" s="1074">
        <v>391900.86334196548</v>
      </c>
      <c r="G957" s="1074">
        <v>525918.77519221441</v>
      </c>
      <c r="H957" s="1074">
        <v>166727.02575786714</v>
      </c>
      <c r="I957" s="1074">
        <v>514750.61584709969</v>
      </c>
      <c r="J957" s="1074">
        <v>383778.56567694055</v>
      </c>
      <c r="K957" s="1074">
        <v>299509.72724430379</v>
      </c>
      <c r="L957" s="1074">
        <v>197981.00600306573</v>
      </c>
      <c r="M957" s="1074">
        <v>218286.7502995391</v>
      </c>
      <c r="N957" s="1074">
        <v>439619.36226138583</v>
      </c>
      <c r="O957" s="1074">
        <v>348243.51334562211</v>
      </c>
      <c r="P957" s="1074">
        <v>182971.62110126368</v>
      </c>
      <c r="Q957" s="1074">
        <v>266005.24916895939</v>
      </c>
      <c r="R957" s="1074">
        <v>404084.30996228522</v>
      </c>
      <c r="S957" s="1074">
        <v>356365.81103286485</v>
      </c>
      <c r="T957" s="1074">
        <v>240623.06895755089</v>
      </c>
      <c r="U957" s="1074">
        <v>166727.02575786714</v>
      </c>
      <c r="V957" s="1074">
        <v>942186.53161481931</v>
      </c>
      <c r="W957" s="1074">
        <v>435558.21347830899</v>
      </c>
      <c r="X957" s="1074">
        <v>501551.88215266424</v>
      </c>
      <c r="Y957" s="1074">
        <v>134031.50549396357</v>
      </c>
      <c r="Z957" s="1087">
        <v>10815395.457993345</v>
      </c>
      <c r="AA957" s="1080"/>
    </row>
    <row r="958" spans="1:27">
      <c r="A958" s="1271" t="s">
        <v>1900</v>
      </c>
      <c r="B958" s="1109">
        <v>11679.409731426098</v>
      </c>
      <c r="C958" s="1109">
        <v>1554091.030167351</v>
      </c>
      <c r="D958" s="1109">
        <v>124942.26329535211</v>
      </c>
      <c r="E958" s="1109">
        <v>380428.54381266818</v>
      </c>
      <c r="F958" s="1109">
        <v>189497.54312471402</v>
      </c>
      <c r="G958" s="1109">
        <v>201768.4013315425</v>
      </c>
      <c r="H958" s="1109">
        <v>136961.03747376721</v>
      </c>
      <c r="I958" s="1109">
        <v>235018.12462975486</v>
      </c>
      <c r="J958" s="1109">
        <v>159460.3966104156</v>
      </c>
      <c r="K958" s="1109">
        <v>151372.67603908436</v>
      </c>
      <c r="L958" s="1109">
        <v>110377.39512497635</v>
      </c>
      <c r="M958" s="1109">
        <v>110312.22850104404</v>
      </c>
      <c r="N958" s="1109">
        <v>217775.10279841558</v>
      </c>
      <c r="O958" s="1109">
        <v>187144.54061610362</v>
      </c>
      <c r="P958" s="1109">
        <v>129451.42847089759</v>
      </c>
      <c r="Q958" s="1109">
        <v>138442.36190746984</v>
      </c>
      <c r="R958" s="1109">
        <v>195111.76291048218</v>
      </c>
      <c r="S958" s="1109">
        <v>165045.77530783255</v>
      </c>
      <c r="T958" s="1109">
        <v>124839.00459988412</v>
      </c>
      <c r="U958" s="1109">
        <v>140484.30686076722</v>
      </c>
      <c r="V958" s="1109">
        <v>421736.13096266816</v>
      </c>
      <c r="W958" s="1109">
        <v>188662.9656757784</v>
      </c>
      <c r="X958" s="1109">
        <v>219893.77938267091</v>
      </c>
      <c r="Y958" s="1109">
        <v>99258.33623777976</v>
      </c>
      <c r="Z958" s="1118">
        <v>5593754.5455728462</v>
      </c>
      <c r="AA958" s="1080"/>
    </row>
    <row r="959" spans="1:27">
      <c r="A959" s="1265" t="s">
        <v>1946</v>
      </c>
      <c r="B959" s="1075">
        <v>197161.59</v>
      </c>
      <c r="C959" s="1075">
        <v>521449.94949999999</v>
      </c>
      <c r="D959" s="1075">
        <v>22824.207729999998</v>
      </c>
      <c r="E959" s="1075">
        <v>31648.001000000011</v>
      </c>
      <c r="F959" s="1075">
        <v>16976.472029999997</v>
      </c>
      <c r="G959" s="1075">
        <v>27470.6</v>
      </c>
      <c r="H959" s="1075">
        <v>153995.277</v>
      </c>
      <c r="I959" s="1075">
        <v>31248.544600000001</v>
      </c>
      <c r="J959" s="1075">
        <v>9336.2167300000001</v>
      </c>
      <c r="K959" s="1075">
        <v>18665.507799999999</v>
      </c>
      <c r="L959" s="1075">
        <v>82995.14512999999</v>
      </c>
      <c r="M959" s="1075">
        <v>23301.320809999997</v>
      </c>
      <c r="N959" s="1075">
        <v>203560.02</v>
      </c>
      <c r="O959" s="1075">
        <v>24042.709869999999</v>
      </c>
      <c r="P959" s="1075">
        <v>538090.8689</v>
      </c>
      <c r="Q959" s="1075">
        <v>82116.753479999985</v>
      </c>
      <c r="R959" s="1075">
        <v>63273.331129999999</v>
      </c>
      <c r="S959" s="1075">
        <v>19228</v>
      </c>
      <c r="T959" s="1075">
        <v>3919.38</v>
      </c>
      <c r="U959" s="1075">
        <v>195633.08</v>
      </c>
      <c r="V959" s="1075">
        <v>81233.751000000004</v>
      </c>
      <c r="W959" s="1075">
        <v>16449.194799999997</v>
      </c>
      <c r="X959" s="1075">
        <v>50538</v>
      </c>
      <c r="Y959" s="1075">
        <v>68868.005999999994</v>
      </c>
      <c r="Z959" s="1088">
        <v>2484025.9275099994</v>
      </c>
      <c r="AA959" s="1080"/>
    </row>
    <row r="960" spans="1:27">
      <c r="A960" s="1271" t="s">
        <v>1902</v>
      </c>
      <c r="B960" s="1074">
        <v>0</v>
      </c>
      <c r="C960" s="1074">
        <v>0</v>
      </c>
      <c r="D960" s="1074">
        <v>0</v>
      </c>
      <c r="E960" s="1074">
        <v>0</v>
      </c>
      <c r="F960" s="1074">
        <v>7098.1674999999996</v>
      </c>
      <c r="G960" s="1074">
        <v>0</v>
      </c>
      <c r="H960" s="1074">
        <v>134833.02100000001</v>
      </c>
      <c r="I960" s="1074">
        <v>19229.234469999999</v>
      </c>
      <c r="J960" s="1074">
        <v>4294.9824200000003</v>
      </c>
      <c r="K960" s="1074">
        <v>533.90956000000006</v>
      </c>
      <c r="L960" s="1074">
        <v>19149.258969999999</v>
      </c>
      <c r="M960" s="1074">
        <v>0</v>
      </c>
      <c r="N960" s="1074">
        <v>118350.64</v>
      </c>
      <c r="O960" s="1074">
        <v>9345.0214599999999</v>
      </c>
      <c r="P960" s="1074">
        <v>470911.7009</v>
      </c>
      <c r="Q960" s="1074">
        <v>63842.510339999993</v>
      </c>
      <c r="R960" s="1074">
        <v>52875.060469999997</v>
      </c>
      <c r="S960" s="1074">
        <v>0</v>
      </c>
      <c r="T960" s="1074">
        <v>0</v>
      </c>
      <c r="U960" s="1074">
        <v>166338.43</v>
      </c>
      <c r="V960" s="1074">
        <v>0</v>
      </c>
      <c r="W960" s="1074">
        <v>419.44490000000002</v>
      </c>
      <c r="X960" s="1074">
        <v>0</v>
      </c>
      <c r="Y960" s="1074">
        <v>57374.606</v>
      </c>
      <c r="Z960" s="1087">
        <v>1124595.9879900001</v>
      </c>
      <c r="AA960" s="1080"/>
    </row>
    <row r="961" spans="1:27">
      <c r="A961" s="1271" t="s">
        <v>1903</v>
      </c>
      <c r="B961" s="1074">
        <v>197161.59</v>
      </c>
      <c r="C961" s="1074">
        <v>521449.94949999999</v>
      </c>
      <c r="D961" s="1074">
        <v>22824.207729999998</v>
      </c>
      <c r="E961" s="1074">
        <v>31648.001000000011</v>
      </c>
      <c r="F961" s="1074">
        <v>9878.3045299999994</v>
      </c>
      <c r="G961" s="1074">
        <v>27470.6</v>
      </c>
      <c r="H961" s="1074">
        <v>19162.256000000001</v>
      </c>
      <c r="I961" s="1074">
        <v>12019.31013</v>
      </c>
      <c r="J961" s="1074">
        <v>5041.2343099999998</v>
      </c>
      <c r="K961" s="1074">
        <v>18131.598239999999</v>
      </c>
      <c r="L961" s="1074">
        <v>63845.886159999995</v>
      </c>
      <c r="M961" s="1074">
        <v>23301.320809999997</v>
      </c>
      <c r="N961" s="1074">
        <v>85209.38</v>
      </c>
      <c r="O961" s="1074">
        <v>14697.688410000001</v>
      </c>
      <c r="P961" s="1074">
        <v>67179.167999999991</v>
      </c>
      <c r="Q961" s="1074">
        <v>18274.243139999999</v>
      </c>
      <c r="R961" s="1074">
        <v>10398.27066</v>
      </c>
      <c r="S961" s="1074">
        <v>19228</v>
      </c>
      <c r="T961" s="1074">
        <v>3919.38</v>
      </c>
      <c r="U961" s="1074">
        <v>29294.65</v>
      </c>
      <c r="V961" s="1074">
        <v>81233.751000000004</v>
      </c>
      <c r="W961" s="1074">
        <v>16029.749899999999</v>
      </c>
      <c r="X961" s="1074">
        <v>50538</v>
      </c>
      <c r="Y961" s="1074">
        <v>11493.4</v>
      </c>
      <c r="Z961" s="1087">
        <v>1359429.9395199993</v>
      </c>
      <c r="AA961" s="1080"/>
    </row>
    <row r="962" spans="1:27">
      <c r="A962" s="1265" t="s">
        <v>1947</v>
      </c>
      <c r="B962" s="1075">
        <v>36346.277999999998</v>
      </c>
      <c r="C962" s="1075">
        <v>121053.10183999999</v>
      </c>
      <c r="D962" s="1075">
        <v>346.69477000000001</v>
      </c>
      <c r="E962" s="1075">
        <v>85261.738999999987</v>
      </c>
      <c r="F962" s="1075">
        <v>8.5500000000000007</v>
      </c>
      <c r="G962" s="1075">
        <v>29.8</v>
      </c>
      <c r="H962" s="1075">
        <v>7138.4070000000002</v>
      </c>
      <c r="I962" s="1075">
        <v>16120.58994</v>
      </c>
      <c r="J962" s="1075">
        <v>35.066409999999998</v>
      </c>
      <c r="K962" s="1075">
        <v>0</v>
      </c>
      <c r="L962" s="1075">
        <v>0</v>
      </c>
      <c r="M962" s="1075">
        <v>3427.4943600000001</v>
      </c>
      <c r="N962" s="1075">
        <v>23578.33</v>
      </c>
      <c r="O962" s="1075">
        <v>1517.59429</v>
      </c>
      <c r="P962" s="1075">
        <v>11017.808999999999</v>
      </c>
      <c r="Q962" s="1075">
        <v>0</v>
      </c>
      <c r="R962" s="1075">
        <v>795.96307000000002</v>
      </c>
      <c r="S962" s="1075">
        <v>0</v>
      </c>
      <c r="T962" s="1075">
        <v>7564.47</v>
      </c>
      <c r="U962" s="1075">
        <v>0</v>
      </c>
      <c r="V962" s="1075">
        <v>27441.292000000001</v>
      </c>
      <c r="W962" s="1075">
        <v>495.28836999999999</v>
      </c>
      <c r="X962" s="1075">
        <v>0</v>
      </c>
      <c r="Y962" s="1075">
        <v>34904.778000000006</v>
      </c>
      <c r="Z962" s="1088">
        <v>377083.24604999996</v>
      </c>
      <c r="AA962" s="1080"/>
    </row>
    <row r="963" spans="1:27">
      <c r="A963" s="1265" t="s">
        <v>1948</v>
      </c>
      <c r="B963" s="1075">
        <v>0</v>
      </c>
      <c r="C963" s="1075">
        <v>16976.3845</v>
      </c>
      <c r="D963" s="1075">
        <v>32.892200000000003</v>
      </c>
      <c r="E963" s="1075">
        <v>8244.5889999999999</v>
      </c>
      <c r="F963" s="1075">
        <v>1351.2686699999999</v>
      </c>
      <c r="G963" s="1075">
        <v>8305.4</v>
      </c>
      <c r="H963" s="1075">
        <v>5581.4620000000004</v>
      </c>
      <c r="I963" s="1075">
        <v>0</v>
      </c>
      <c r="J963" s="1075">
        <v>153.0428</v>
      </c>
      <c r="K963" s="1075">
        <v>0</v>
      </c>
      <c r="L963" s="1075">
        <v>2802.3768399999999</v>
      </c>
      <c r="M963" s="1075">
        <v>861.26026000000002</v>
      </c>
      <c r="N963" s="1075">
        <v>5958.47</v>
      </c>
      <c r="O963" s="1075">
        <v>202.23430000000002</v>
      </c>
      <c r="P963" s="1075">
        <v>1891.9490000000001</v>
      </c>
      <c r="Q963" s="1075">
        <v>0</v>
      </c>
      <c r="R963" s="1075">
        <v>3812.0284000000001</v>
      </c>
      <c r="S963" s="1075">
        <v>0</v>
      </c>
      <c r="T963" s="1075">
        <v>43754.13</v>
      </c>
      <c r="U963" s="1075">
        <v>117359.965</v>
      </c>
      <c r="V963" s="1075">
        <v>8907.0939999999991</v>
      </c>
      <c r="W963" s="1075">
        <v>12017.12401</v>
      </c>
      <c r="X963" s="1075">
        <v>0</v>
      </c>
      <c r="Y963" s="1075">
        <v>2869.2</v>
      </c>
      <c r="Z963" s="1088">
        <v>241080.87098000001</v>
      </c>
      <c r="AA963" s="1080"/>
    </row>
    <row r="964" spans="1:27" ht="10.5" thickBot="1">
      <c r="A964" s="1272" t="s">
        <v>1949</v>
      </c>
      <c r="B964" s="1075">
        <v>86161.258000000002</v>
      </c>
      <c r="C964" s="1075">
        <v>323870.54788999999</v>
      </c>
      <c r="D964" s="1075">
        <v>11666.32317</v>
      </c>
      <c r="E964" s="1075">
        <v>75310.138429999992</v>
      </c>
      <c r="F964" s="1075">
        <v>37784.665939999999</v>
      </c>
      <c r="G964" s="1075">
        <v>38010.107829999994</v>
      </c>
      <c r="H964" s="1075">
        <v>38671.400999999998</v>
      </c>
      <c r="I964" s="1075">
        <v>44054.502140000004</v>
      </c>
      <c r="J964" s="1075">
        <v>27620.774310000001</v>
      </c>
      <c r="K964" s="1075">
        <v>67495.287400000001</v>
      </c>
      <c r="L964" s="1075">
        <v>17296.43705</v>
      </c>
      <c r="M964" s="1075">
        <v>176086.04278999998</v>
      </c>
      <c r="N964" s="1075">
        <v>30467.97</v>
      </c>
      <c r="O964" s="1075">
        <v>81847.704850000009</v>
      </c>
      <c r="P964" s="1075">
        <v>38154.147880000004</v>
      </c>
      <c r="Q964" s="1075">
        <v>39899.86808</v>
      </c>
      <c r="R964" s="1075">
        <v>62957.729579999992</v>
      </c>
      <c r="S964" s="1075">
        <v>34874.913</v>
      </c>
      <c r="T964" s="1075">
        <v>7968.89</v>
      </c>
      <c r="U964" s="1075">
        <v>63000.043999999994</v>
      </c>
      <c r="V964" s="1075">
        <v>78240.824500000002</v>
      </c>
      <c r="W964" s="1075">
        <v>22883.205579999998</v>
      </c>
      <c r="X964" s="1075">
        <v>44512.410319999995</v>
      </c>
      <c r="Y964" s="1075">
        <v>14616.975849999999</v>
      </c>
      <c r="Z964" s="1088">
        <v>1463452.1695900001</v>
      </c>
      <c r="AA964" s="1080"/>
    </row>
    <row r="965" spans="1:27" ht="10.5" thickBot="1">
      <c r="A965" s="1270" t="s">
        <v>1907</v>
      </c>
      <c r="B965" s="1129">
        <v>2911192.8811499998</v>
      </c>
      <c r="C965" s="1129">
        <v>10257367.594629999</v>
      </c>
      <c r="D965" s="1129">
        <v>461873.23510514997</v>
      </c>
      <c r="E965" s="1129">
        <v>2215917.6383199999</v>
      </c>
      <c r="F965" s="1129">
        <v>695796.43469000002</v>
      </c>
      <c r="G965" s="1129">
        <v>967305.09802999999</v>
      </c>
      <c r="H965" s="1129">
        <v>511848.18366000004</v>
      </c>
      <c r="I965" s="1129">
        <v>1174331.3674899999</v>
      </c>
      <c r="J965" s="1129">
        <v>660758.82831999997</v>
      </c>
      <c r="K965" s="1129">
        <v>655329.41324999998</v>
      </c>
      <c r="L965" s="1129">
        <v>428949.94924999995</v>
      </c>
      <c r="M965" s="1129">
        <v>568377.65781</v>
      </c>
      <c r="N965" s="1129">
        <v>1337129.22</v>
      </c>
      <c r="O965" s="1129">
        <v>781208.33295442408</v>
      </c>
      <c r="P965" s="1129">
        <v>1037152.5576244</v>
      </c>
      <c r="Q965" s="1129">
        <v>713096.05193000007</v>
      </c>
      <c r="R965" s="1129">
        <v>828081.35340999998</v>
      </c>
      <c r="S965" s="1129">
        <v>715822.58</v>
      </c>
      <c r="T965" s="1129">
        <v>346546.28</v>
      </c>
      <c r="U965" s="1129">
        <v>657297.19658163516</v>
      </c>
      <c r="V965" s="1129">
        <v>2419009.84185</v>
      </c>
      <c r="W965" s="1129">
        <v>661215.67429</v>
      </c>
      <c r="X965" s="1129">
        <v>947241.06248999992</v>
      </c>
      <c r="Y965" s="1129">
        <v>342261.06988000002</v>
      </c>
      <c r="Z965" s="1133">
        <v>32295109.50271561</v>
      </c>
      <c r="AA965" s="1080"/>
    </row>
    <row r="966" spans="1:27">
      <c r="A966" s="1265" t="s">
        <v>1950</v>
      </c>
      <c r="B966" s="1075">
        <v>2511405.53046</v>
      </c>
      <c r="C966" s="1075">
        <v>6791542.94692</v>
      </c>
      <c r="D966" s="1075">
        <v>300686.35236501996</v>
      </c>
      <c r="E966" s="1075">
        <v>1499549.3820000002</v>
      </c>
      <c r="F966" s="1075">
        <v>507723.27552999998</v>
      </c>
      <c r="G966" s="1075">
        <v>689459.90599999996</v>
      </c>
      <c r="H966" s="1075">
        <v>394234.58</v>
      </c>
      <c r="I966" s="1075">
        <v>772678.53558999998</v>
      </c>
      <c r="J966" s="1075">
        <v>453948.91093999997</v>
      </c>
      <c r="K966" s="1075">
        <v>405464.42299396842</v>
      </c>
      <c r="L966" s="1075">
        <v>304962.39895</v>
      </c>
      <c r="M966" s="1075">
        <v>371850.27552999998</v>
      </c>
      <c r="N966" s="1075">
        <v>935403.73</v>
      </c>
      <c r="O966" s="1075">
        <v>514422.84635000001</v>
      </c>
      <c r="P966" s="1075">
        <v>723411.99038760003</v>
      </c>
      <c r="Q966" s="1075">
        <v>463135.62023000006</v>
      </c>
      <c r="R966" s="1075">
        <v>559386.88913999998</v>
      </c>
      <c r="S966" s="1075">
        <v>481749.22200000001</v>
      </c>
      <c r="T966" s="1075">
        <v>272890.59000000003</v>
      </c>
      <c r="U966" s="1075">
        <v>382475.32335037034</v>
      </c>
      <c r="V966" s="1075">
        <v>1635696.05</v>
      </c>
      <c r="W966" s="1075">
        <v>473008.25044510001</v>
      </c>
      <c r="X966" s="1075">
        <v>615778.66749999998</v>
      </c>
      <c r="Y966" s="1075">
        <v>226316.78413850002</v>
      </c>
      <c r="Z966" s="1088">
        <v>22287182.480820559</v>
      </c>
      <c r="AA966" s="1080"/>
    </row>
    <row r="967" spans="1:27">
      <c r="A967" s="1271" t="s">
        <v>1909</v>
      </c>
      <c r="B967" s="1074">
        <v>1802088.7463400001</v>
      </c>
      <c r="C967" s="1074">
        <v>5628742.7962600002</v>
      </c>
      <c r="D967" s="1074">
        <v>266600.23880142497</v>
      </c>
      <c r="E967" s="1074">
        <v>1295652.6240000001</v>
      </c>
      <c r="F967" s="1074">
        <v>474771.04531999998</v>
      </c>
      <c r="G967" s="1074">
        <v>612410.90599999996</v>
      </c>
      <c r="H967" s="1074">
        <v>328437.48499999999</v>
      </c>
      <c r="I967" s="1074">
        <v>675655.4682</v>
      </c>
      <c r="J967" s="1074">
        <v>400607.60450999998</v>
      </c>
      <c r="K967" s="1074">
        <v>367678.28897396842</v>
      </c>
      <c r="L967" s="1074">
        <v>229882.09317000001</v>
      </c>
      <c r="M967" s="1074">
        <v>318118.54071000003</v>
      </c>
      <c r="N967" s="1074">
        <v>752137.6</v>
      </c>
      <c r="O967" s="1074">
        <v>451903.29957000003</v>
      </c>
      <c r="P967" s="1074">
        <v>569349.8931632</v>
      </c>
      <c r="Q967" s="1074">
        <v>370761.86242000002</v>
      </c>
      <c r="R967" s="1074">
        <v>456418.81935000001</v>
      </c>
      <c r="S967" s="1074">
        <v>414875.22200000001</v>
      </c>
      <c r="T967" s="1074">
        <v>219021.84</v>
      </c>
      <c r="U967" s="1074">
        <v>329274.41835037031</v>
      </c>
      <c r="V967" s="1074">
        <v>1439356.32</v>
      </c>
      <c r="W967" s="1074">
        <v>430015.21791510005</v>
      </c>
      <c r="X967" s="1074">
        <v>547356.66749999998</v>
      </c>
      <c r="Y967" s="1074">
        <v>192999.20513850002</v>
      </c>
      <c r="Z967" s="1087">
        <v>18574116.202692565</v>
      </c>
      <c r="AA967" s="1080"/>
    </row>
    <row r="968" spans="1:27">
      <c r="A968" s="1271" t="s">
        <v>1910</v>
      </c>
      <c r="B968" s="1074">
        <v>104495.6039</v>
      </c>
      <c r="C968" s="1074">
        <v>271963.53535999998</v>
      </c>
      <c r="D968" s="1074">
        <v>8983.7429176199985</v>
      </c>
      <c r="E968" s="1074">
        <v>49710.877999999997</v>
      </c>
      <c r="F968" s="1074">
        <v>11559.947909999999</v>
      </c>
      <c r="G968" s="1074">
        <v>25285</v>
      </c>
      <c r="H968" s="1074">
        <v>19519.976000000002</v>
      </c>
      <c r="I968" s="1074">
        <v>33894.222430000002</v>
      </c>
      <c r="J968" s="1074">
        <v>53341.306429999997</v>
      </c>
      <c r="K968" s="1074">
        <v>14769.817528745418</v>
      </c>
      <c r="L968" s="1074">
        <v>40216.448380000002</v>
      </c>
      <c r="M968" s="1074">
        <v>11186.284390000001</v>
      </c>
      <c r="N968" s="1074">
        <v>46394.75</v>
      </c>
      <c r="O968" s="1074">
        <v>18130.668566199998</v>
      </c>
      <c r="P968" s="1074">
        <v>39828.609944399999</v>
      </c>
      <c r="Q968" s="1074">
        <v>25864.652186800002</v>
      </c>
      <c r="R968" s="1074">
        <v>19992.745019999998</v>
      </c>
      <c r="S968" s="1074">
        <v>13374.8</v>
      </c>
      <c r="T968" s="1074">
        <v>13135.53</v>
      </c>
      <c r="U968" s="1074">
        <v>53200.905000000021</v>
      </c>
      <c r="V968" s="1074">
        <v>63941.38</v>
      </c>
      <c r="W968" s="1074">
        <v>11218.18145</v>
      </c>
      <c r="X968" s="1074">
        <v>28053.02</v>
      </c>
      <c r="Y968" s="1074">
        <v>12307.575999999999</v>
      </c>
      <c r="Z968" s="1087">
        <v>990369.58141376555</v>
      </c>
      <c r="AA968" s="1080"/>
    </row>
    <row r="969" spans="1:27">
      <c r="A969" s="1271" t="s">
        <v>1911</v>
      </c>
      <c r="B969" s="1074">
        <v>604821.18021999998</v>
      </c>
      <c r="C969" s="1074">
        <v>890836.61529999995</v>
      </c>
      <c r="D969" s="1074">
        <v>25102.370645975003</v>
      </c>
      <c r="E969" s="1074">
        <v>154185.88</v>
      </c>
      <c r="F969" s="1074">
        <v>21392.282299999999</v>
      </c>
      <c r="G969" s="1074">
        <v>51764</v>
      </c>
      <c r="H969" s="1074">
        <v>46277.118999999999</v>
      </c>
      <c r="I969" s="1074">
        <v>63128.844960000002</v>
      </c>
      <c r="J969" s="1074">
        <v>0</v>
      </c>
      <c r="K969" s="1074">
        <v>23016.31649125458</v>
      </c>
      <c r="L969" s="1074">
        <v>34863.857400000001</v>
      </c>
      <c r="M969" s="1074">
        <v>42545.450429999997</v>
      </c>
      <c r="N969" s="1074">
        <v>136871.38</v>
      </c>
      <c r="O969" s="1074">
        <v>44388.878213799995</v>
      </c>
      <c r="P969" s="1074">
        <v>114233.48727999999</v>
      </c>
      <c r="Q969" s="1074">
        <v>66509.105623199997</v>
      </c>
      <c r="R969" s="1074">
        <v>82975.324770000007</v>
      </c>
      <c r="S969" s="1074">
        <v>53499.199999999997</v>
      </c>
      <c r="T969" s="1074">
        <v>40733.22</v>
      </c>
      <c r="U969" s="1074">
        <v>0</v>
      </c>
      <c r="V969" s="1074">
        <v>132398.35</v>
      </c>
      <c r="W969" s="1074">
        <v>31774.85108</v>
      </c>
      <c r="X969" s="1074">
        <v>40368.980000000003</v>
      </c>
      <c r="Y969" s="1074">
        <v>21010.002999999997</v>
      </c>
      <c r="Z969" s="1087">
        <v>2722696.6967142299</v>
      </c>
      <c r="AA969" s="1080"/>
    </row>
    <row r="970" spans="1:27">
      <c r="A970" s="1265" t="s">
        <v>1951</v>
      </c>
      <c r="B970" s="1075">
        <v>88735.563949999996</v>
      </c>
      <c r="C970" s="1075">
        <v>384662.24028999999</v>
      </c>
      <c r="D970" s="1075">
        <v>48880.004849999998</v>
      </c>
      <c r="E970" s="1075">
        <v>94318.555000000008</v>
      </c>
      <c r="F970" s="1075">
        <v>62341.176829999997</v>
      </c>
      <c r="G970" s="1075">
        <v>111367</v>
      </c>
      <c r="H970" s="1075">
        <v>48912.493000000002</v>
      </c>
      <c r="I970" s="1075">
        <v>97943.968299999993</v>
      </c>
      <c r="J970" s="1075">
        <v>121276.86245</v>
      </c>
      <c r="K970" s="1075">
        <v>76970.792879999994</v>
      </c>
      <c r="L970" s="1075">
        <v>7043.8354300000001</v>
      </c>
      <c r="M970" s="1075">
        <v>14840.419879999999</v>
      </c>
      <c r="N970" s="1075">
        <v>97362.23</v>
      </c>
      <c r="O970" s="1075">
        <v>95557.867625724117</v>
      </c>
      <c r="P970" s="1075">
        <v>78279.459900000002</v>
      </c>
      <c r="Q970" s="1075">
        <v>96004.469790000003</v>
      </c>
      <c r="R970" s="1075">
        <v>63393.223860000006</v>
      </c>
      <c r="S970" s="1075">
        <v>59084</v>
      </c>
      <c r="T970" s="1075">
        <v>5748.85</v>
      </c>
      <c r="U970" s="1075">
        <v>17920.85226</v>
      </c>
      <c r="V970" s="1075">
        <v>68242.23</v>
      </c>
      <c r="W970" s="1075">
        <v>28975.349269999999</v>
      </c>
      <c r="X970" s="1075">
        <v>86218</v>
      </c>
      <c r="Y970" s="1075">
        <v>18041.454950000003</v>
      </c>
      <c r="Z970" s="1088">
        <v>1872120.900515724</v>
      </c>
      <c r="AA970" s="1080"/>
    </row>
    <row r="971" spans="1:27">
      <c r="A971" s="1265" t="s">
        <v>1952</v>
      </c>
      <c r="B971" s="1076">
        <v>311051.78674000001</v>
      </c>
      <c r="C971" s="1076">
        <v>3081162.4074200001</v>
      </c>
      <c r="D971" s="1076">
        <v>112306.87789013</v>
      </c>
      <c r="E971" s="1076">
        <v>622049.70131999999</v>
      </c>
      <c r="F971" s="1076">
        <v>125731.98233</v>
      </c>
      <c r="G971" s="1076">
        <v>166478.19202999998</v>
      </c>
      <c r="H971" s="1076">
        <v>68701.110660000006</v>
      </c>
      <c r="I971" s="1076">
        <v>303708.86359999998</v>
      </c>
      <c r="J971" s="1076">
        <v>85533.054930000013</v>
      </c>
      <c r="K971" s="1076">
        <v>172894.1973760316</v>
      </c>
      <c r="L971" s="1076">
        <v>116943.71487</v>
      </c>
      <c r="M971" s="1076">
        <v>181686.96240000002</v>
      </c>
      <c r="N971" s="1076">
        <v>304363.26</v>
      </c>
      <c r="O971" s="1076">
        <v>171227.61897870002</v>
      </c>
      <c r="P971" s="1076">
        <v>235461.10733679996</v>
      </c>
      <c r="Q971" s="1076">
        <v>153955.96191000001</v>
      </c>
      <c r="R971" s="1076">
        <v>205301.24041</v>
      </c>
      <c r="S971" s="1076">
        <v>174989.35800000001</v>
      </c>
      <c r="T971" s="1076">
        <v>67906.84</v>
      </c>
      <c r="U971" s="1076">
        <v>256901.02097126484</v>
      </c>
      <c r="V971" s="1076">
        <v>715071.56184999994</v>
      </c>
      <c r="W971" s="1076">
        <v>159232.07457490001</v>
      </c>
      <c r="X971" s="1076">
        <v>245244.39499</v>
      </c>
      <c r="Y971" s="1076">
        <v>97902.830791500004</v>
      </c>
      <c r="Z971" s="1089">
        <v>8135806.121379327</v>
      </c>
      <c r="AA971" s="1080"/>
    </row>
    <row r="972" spans="1:27">
      <c r="A972" s="1271" t="s">
        <v>1914</v>
      </c>
      <c r="B972" s="1074">
        <v>288682.22675000003</v>
      </c>
      <c r="C972" s="1074">
        <v>1217165.74655</v>
      </c>
      <c r="D972" s="1074">
        <v>26275.450639999999</v>
      </c>
      <c r="E972" s="1074">
        <v>236379.81599999999</v>
      </c>
      <c r="F972" s="1074">
        <v>31060.512060000001</v>
      </c>
      <c r="G972" s="1074">
        <v>37785.201829999998</v>
      </c>
      <c r="H972" s="1074">
        <v>36441.718000000001</v>
      </c>
      <c r="I972" s="1074">
        <v>108707.00285</v>
      </c>
      <c r="J972" s="1074">
        <v>26110.668879999997</v>
      </c>
      <c r="K972" s="1074">
        <v>14817.010056031613</v>
      </c>
      <c r="L972" s="1074">
        <v>44169.147279999997</v>
      </c>
      <c r="M972" s="1074">
        <v>34837.570280000022</v>
      </c>
      <c r="N972" s="1074">
        <v>109160.86</v>
      </c>
      <c r="O972" s="1074">
        <v>103942.0374287</v>
      </c>
      <c r="P972" s="1074">
        <v>86637.041680781418</v>
      </c>
      <c r="Q972" s="1074">
        <v>64179.602140000003</v>
      </c>
      <c r="R972" s="1074">
        <v>100486.26912</v>
      </c>
      <c r="S972" s="1074">
        <v>59212.358000000007</v>
      </c>
      <c r="T972" s="1074">
        <v>25576.432217599999</v>
      </c>
      <c r="U972" s="1074">
        <v>60803.565192307688</v>
      </c>
      <c r="V972" s="1074">
        <v>308820.38045</v>
      </c>
      <c r="W972" s="1074">
        <v>60060.699784900004</v>
      </c>
      <c r="X972" s="1074">
        <v>76335.394990000001</v>
      </c>
      <c r="Y972" s="1074">
        <v>32200.074941499999</v>
      </c>
      <c r="Z972" s="1087">
        <v>3189846.7871218207</v>
      </c>
      <c r="AA972" s="1080"/>
    </row>
    <row r="973" spans="1:27">
      <c r="A973" s="1271" t="s">
        <v>1915</v>
      </c>
      <c r="B973" s="1074">
        <v>22339.507689999999</v>
      </c>
      <c r="C973" s="1074">
        <v>1858110.6889899997</v>
      </c>
      <c r="D973" s="1074">
        <v>86031.42725013</v>
      </c>
      <c r="E973" s="1074">
        <v>385669.88532</v>
      </c>
      <c r="F973" s="1074">
        <v>94671.470270000005</v>
      </c>
      <c r="G973" s="1074">
        <v>128692.99019999999</v>
      </c>
      <c r="H973" s="1074">
        <v>32256.112660000003</v>
      </c>
      <c r="I973" s="1074">
        <v>195001.86074999999</v>
      </c>
      <c r="J973" s="1074">
        <v>59422.386050000008</v>
      </c>
      <c r="K973" s="1074">
        <v>158077.18732</v>
      </c>
      <c r="L973" s="1074">
        <v>72774.567590000006</v>
      </c>
      <c r="M973" s="1074">
        <v>146849.39212</v>
      </c>
      <c r="N973" s="1074">
        <v>195202.4</v>
      </c>
      <c r="O973" s="1074">
        <v>67285.581550000003</v>
      </c>
      <c r="P973" s="1074">
        <v>148824.06565601856</v>
      </c>
      <c r="Q973" s="1074">
        <v>89776.35977000001</v>
      </c>
      <c r="R973" s="1074">
        <v>104814.97129</v>
      </c>
      <c r="S973" s="1074">
        <v>115777</v>
      </c>
      <c r="T973" s="1074">
        <v>42330.407782399998</v>
      </c>
      <c r="U973" s="1074">
        <v>196097.45577895714</v>
      </c>
      <c r="V973" s="1074">
        <v>406251.1814</v>
      </c>
      <c r="W973" s="1074">
        <v>99171.374790000002</v>
      </c>
      <c r="X973" s="1074">
        <v>168909</v>
      </c>
      <c r="Y973" s="1074">
        <v>65702.755850000001</v>
      </c>
      <c r="Z973" s="1087">
        <v>4940040.0300775059</v>
      </c>
      <c r="AA973" s="1080"/>
    </row>
    <row r="974" spans="1:27" ht="10.5" thickBot="1">
      <c r="A974" s="1266" t="s">
        <v>1916</v>
      </c>
      <c r="B974" s="1074">
        <v>30.052299999999999</v>
      </c>
      <c r="C974" s="1074">
        <v>5885.9718800000001</v>
      </c>
      <c r="D974" s="1074">
        <v>0</v>
      </c>
      <c r="E974" s="1074">
        <v>0</v>
      </c>
      <c r="F974" s="1074">
        <v>0</v>
      </c>
      <c r="G974" s="1074">
        <v>0</v>
      </c>
      <c r="H974" s="1074">
        <v>3.28</v>
      </c>
      <c r="I974" s="1074">
        <v>0</v>
      </c>
      <c r="J974" s="1074">
        <v>0</v>
      </c>
      <c r="K974" s="1074">
        <v>0</v>
      </c>
      <c r="L974" s="1074">
        <v>0</v>
      </c>
      <c r="M974" s="1074">
        <v>0</v>
      </c>
      <c r="N974" s="1074">
        <v>0</v>
      </c>
      <c r="O974" s="1074">
        <v>0</v>
      </c>
      <c r="P974" s="1074">
        <v>0</v>
      </c>
      <c r="Q974" s="1074">
        <v>0</v>
      </c>
      <c r="R974" s="1074">
        <v>0</v>
      </c>
      <c r="S974" s="1074">
        <v>0</v>
      </c>
      <c r="T974" s="1074">
        <v>0</v>
      </c>
      <c r="U974" s="1074">
        <v>0</v>
      </c>
      <c r="V974" s="1074">
        <v>0</v>
      </c>
      <c r="W974" s="1074">
        <v>0</v>
      </c>
      <c r="X974" s="1074">
        <v>0</v>
      </c>
      <c r="Y974" s="1074">
        <v>0</v>
      </c>
      <c r="Z974" s="1087">
        <v>5919.3041800000001</v>
      </c>
      <c r="AA974" s="1080"/>
    </row>
    <row r="975" spans="1:27" ht="10.5" thickBot="1">
      <c r="A975" s="1267" t="s">
        <v>1917</v>
      </c>
      <c r="B975" s="1130">
        <v>331583.30758142611</v>
      </c>
      <c r="C975" s="1130">
        <v>-1241485.2091985643</v>
      </c>
      <c r="D975" s="1130">
        <v>26920.25461871177</v>
      </c>
      <c r="E975" s="1130">
        <v>155220.01927287271</v>
      </c>
      <c r="F975" s="1130">
        <v>19581.949836679501</v>
      </c>
      <c r="G975" s="1130">
        <v>-73279.013676243019</v>
      </c>
      <c r="H975" s="1130">
        <v>69505.385571634339</v>
      </c>
      <c r="I975" s="1130">
        <v>-71222.478323145304</v>
      </c>
      <c r="J975" s="1130">
        <v>-56007.810542643769</v>
      </c>
      <c r="K975" s="1130">
        <v>-57159.228706611786</v>
      </c>
      <c r="L975" s="1130">
        <v>73855.763228042168</v>
      </c>
      <c r="M975" s="1130">
        <v>-12582.513589416863</v>
      </c>
      <c r="N975" s="1130">
        <v>-64051.664940198418</v>
      </c>
      <c r="O975" s="1130">
        <v>-25227.997602698393</v>
      </c>
      <c r="P975" s="1130">
        <v>32345.652857761248</v>
      </c>
      <c r="Q975" s="1130">
        <v>-43786.120973570854</v>
      </c>
      <c r="R975" s="1130">
        <v>38750.710832767538</v>
      </c>
      <c r="S975" s="1130">
        <v>-50485.08065930265</v>
      </c>
      <c r="T975" s="1130">
        <v>172624.95355743507</v>
      </c>
      <c r="U975" s="1130">
        <v>86821.580221915385</v>
      </c>
      <c r="V975" s="1130">
        <v>35257.741227487568</v>
      </c>
      <c r="W975" s="1130">
        <v>96184.722564087249</v>
      </c>
      <c r="X975" s="1130">
        <v>50478.831695335219</v>
      </c>
      <c r="Y975" s="1130">
        <v>55925.902701743296</v>
      </c>
      <c r="Z975" s="1130">
        <v>-450230.34244450554</v>
      </c>
      <c r="AA975" s="1080"/>
    </row>
    <row r="976" spans="1:27" ht="10.5" thickBot="1">
      <c r="A976" s="1270" t="s">
        <v>1918</v>
      </c>
      <c r="B976" s="1129">
        <v>320126.13388400013</v>
      </c>
      <c r="C976" s="1129">
        <v>-1443473.3461536653</v>
      </c>
      <c r="D976" s="1129">
        <v>-8169.3406216403237</v>
      </c>
      <c r="E976" s="1129">
        <v>67253.434684204403</v>
      </c>
      <c r="F976" s="1129">
        <v>-41056.012760034529</v>
      </c>
      <c r="G976" s="1129">
        <v>-135999.53045378556</v>
      </c>
      <c r="H976" s="1129">
        <v>26687.00214786717</v>
      </c>
      <c r="I976" s="1129">
        <v>-130561.24870190013</v>
      </c>
      <c r="J976" s="1129">
        <v>-107257.70201805932</v>
      </c>
      <c r="K976" s="1129">
        <v>-98019.620406696107</v>
      </c>
      <c r="L976" s="1129">
        <v>41975.034749065817</v>
      </c>
      <c r="M976" s="1129">
        <v>-44985.724080460903</v>
      </c>
      <c r="N976" s="1129">
        <v>-121700.54272561404</v>
      </c>
      <c r="O976" s="1129">
        <v>-86483.930659802048</v>
      </c>
      <c r="P976" s="1129">
        <v>-19493.725931136403</v>
      </c>
      <c r="Q976" s="1129">
        <v>-97577.564615040668</v>
      </c>
      <c r="R976" s="1129">
        <v>-15036.483552714577</v>
      </c>
      <c r="S976" s="1129">
        <v>-97382.256552135223</v>
      </c>
      <c r="T976" s="1129">
        <v>127430.15131955099</v>
      </c>
      <c r="U976" s="1129">
        <v>43070.698648148216</v>
      </c>
      <c r="V976" s="1129">
        <v>-52256.604311180767</v>
      </c>
      <c r="W976" s="1129">
        <v>38642.274807308801</v>
      </c>
      <c r="X976" s="1129">
        <v>-6929.1732893356821</v>
      </c>
      <c r="Y976" s="1129">
        <v>22935.460550963529</v>
      </c>
      <c r="Z976" s="1133">
        <v>-1818262.6160420999</v>
      </c>
      <c r="AA976" s="1080"/>
    </row>
    <row r="977" spans="1:27" ht="10.5" thickBot="1">
      <c r="A977" s="1270" t="s">
        <v>1919</v>
      </c>
      <c r="B977" s="1129">
        <v>263.24299999999999</v>
      </c>
      <c r="C977" s="1129">
        <v>113786.84487999999</v>
      </c>
      <c r="D977" s="1129">
        <v>8752.4106300000003</v>
      </c>
      <c r="E977" s="1129">
        <v>26040.704280000002</v>
      </c>
      <c r="F977" s="1129">
        <v>28090.70739</v>
      </c>
      <c r="G977" s="1129">
        <v>30875.9</v>
      </c>
      <c r="H977" s="1129">
        <v>13342.632</v>
      </c>
      <c r="I977" s="1129">
        <v>14255.547200000001</v>
      </c>
      <c r="J977" s="1129">
        <v>774.08512999999994</v>
      </c>
      <c r="K977" s="1129">
        <v>49228.095690000002</v>
      </c>
      <c r="L977" s="1129">
        <v>49425.889589999999</v>
      </c>
      <c r="M977" s="1129">
        <v>56238.896699999998</v>
      </c>
      <c r="N977" s="1129">
        <v>78902.850000000006</v>
      </c>
      <c r="O977" s="1129">
        <v>22754.937359999996</v>
      </c>
      <c r="P977" s="1129">
        <v>22890.775000000001</v>
      </c>
      <c r="Q977" s="1129">
        <v>9461.7417300000016</v>
      </c>
      <c r="R977" s="1129">
        <v>43159.600180000009</v>
      </c>
      <c r="S977" s="1129">
        <v>8166</v>
      </c>
      <c r="T977" s="1129">
        <v>20544.939999999999</v>
      </c>
      <c r="U977" s="1129">
        <v>12244.6</v>
      </c>
      <c r="V977" s="1129">
        <v>37641.527999999998</v>
      </c>
      <c r="W977" s="1129">
        <v>9214.5206699999999</v>
      </c>
      <c r="X977" s="1129">
        <v>28951</v>
      </c>
      <c r="Y977" s="1129">
        <v>17451.975999999999</v>
      </c>
      <c r="Z977" s="1133">
        <v>702459.42542999994</v>
      </c>
      <c r="AA977" s="1080"/>
    </row>
    <row r="978" spans="1:27">
      <c r="A978" s="1265" t="s">
        <v>1953</v>
      </c>
      <c r="B978" s="1075">
        <v>263.24299999999999</v>
      </c>
      <c r="C978" s="1075">
        <v>74.187430000000006</v>
      </c>
      <c r="D978" s="1075">
        <v>33.298110000000001</v>
      </c>
      <c r="E978" s="1075">
        <v>21.750080000000001</v>
      </c>
      <c r="F978" s="1075">
        <v>94.242609999999999</v>
      </c>
      <c r="G978" s="1075">
        <v>1494.6</v>
      </c>
      <c r="H978" s="1075">
        <v>389.00100000000003</v>
      </c>
      <c r="I978" s="1075">
        <v>32.531970000000001</v>
      </c>
      <c r="J978" s="1075">
        <v>74.719790000000003</v>
      </c>
      <c r="K978" s="1075">
        <v>28390.570319999999</v>
      </c>
      <c r="L978" s="1075">
        <v>27231.360139999997</v>
      </c>
      <c r="M978" s="1075">
        <v>0</v>
      </c>
      <c r="N978" s="1075">
        <v>0</v>
      </c>
      <c r="O978" s="1075">
        <v>272.77974999999998</v>
      </c>
      <c r="P978" s="1075">
        <v>3766.201</v>
      </c>
      <c r="Q978" s="1075">
        <v>360.59983999999997</v>
      </c>
      <c r="R978" s="1075">
        <v>22.164339999999999</v>
      </c>
      <c r="S978" s="1075">
        <v>7</v>
      </c>
      <c r="T978" s="1075">
        <v>82.9</v>
      </c>
      <c r="U978" s="1075">
        <v>0</v>
      </c>
      <c r="V978" s="1075">
        <v>581.74900000000002</v>
      </c>
      <c r="W978" s="1075">
        <v>22.378969999999999</v>
      </c>
      <c r="X978" s="1075">
        <v>0</v>
      </c>
      <c r="Y978" s="1075">
        <v>845</v>
      </c>
      <c r="Z978" s="1088">
        <v>64060.277350000004</v>
      </c>
      <c r="AA978" s="1080"/>
    </row>
    <row r="979" spans="1:27">
      <c r="A979" s="1265" t="s">
        <v>1954</v>
      </c>
      <c r="B979" s="1075">
        <v>0</v>
      </c>
      <c r="C979" s="1075">
        <v>11191.404070000001</v>
      </c>
      <c r="D979" s="1075">
        <v>5041.1067700000003</v>
      </c>
      <c r="E979" s="1075">
        <v>0</v>
      </c>
      <c r="F979" s="1075">
        <v>0</v>
      </c>
      <c r="G979" s="1075">
        <v>12725.9</v>
      </c>
      <c r="H979" s="1075">
        <v>1318.72</v>
      </c>
      <c r="I979" s="1075">
        <v>4297.8783599999997</v>
      </c>
      <c r="J979" s="1075">
        <v>0</v>
      </c>
      <c r="K979" s="1075">
        <v>7011.1284799999994</v>
      </c>
      <c r="L979" s="1075">
        <v>20697.718489999999</v>
      </c>
      <c r="M979" s="1075">
        <v>42826.823819999998</v>
      </c>
      <c r="N979" s="1075">
        <v>660.97</v>
      </c>
      <c r="O979" s="1075">
        <v>9960.5031799999997</v>
      </c>
      <c r="P979" s="1075">
        <v>1244.1949999999999</v>
      </c>
      <c r="Q979" s="1075">
        <v>0</v>
      </c>
      <c r="R979" s="1075">
        <v>33121.515230000005</v>
      </c>
      <c r="S979" s="1075">
        <v>0</v>
      </c>
      <c r="T979" s="1075">
        <v>0</v>
      </c>
      <c r="U979" s="1075">
        <v>0</v>
      </c>
      <c r="V979" s="1075">
        <v>8290.7610000000004</v>
      </c>
      <c r="W979" s="1075">
        <v>571.00755000000004</v>
      </c>
      <c r="X979" s="1075">
        <v>0</v>
      </c>
      <c r="Y979" s="1075">
        <v>2023.48</v>
      </c>
      <c r="Z979" s="1088">
        <v>160983.11195000005</v>
      </c>
      <c r="AA979" s="1080"/>
    </row>
    <row r="980" spans="1:27" ht="10.5" thickBot="1">
      <c r="A980" s="1272" t="s">
        <v>1955</v>
      </c>
      <c r="B980" s="1075">
        <v>0</v>
      </c>
      <c r="C980" s="1075">
        <v>102521.25337999999</v>
      </c>
      <c r="D980" s="1075">
        <v>3678.0057499999998</v>
      </c>
      <c r="E980" s="1075">
        <v>26018.9542</v>
      </c>
      <c r="F980" s="1075">
        <v>27996.464779999998</v>
      </c>
      <c r="G980" s="1075">
        <v>16655.400000000001</v>
      </c>
      <c r="H980" s="1075">
        <v>11634.911</v>
      </c>
      <c r="I980" s="1075">
        <v>9925.1368700000003</v>
      </c>
      <c r="J980" s="1075">
        <v>699.36533999999995</v>
      </c>
      <c r="K980" s="1075">
        <v>13826.39689</v>
      </c>
      <c r="L980" s="1075">
        <v>1496.81096</v>
      </c>
      <c r="M980" s="1075">
        <v>13412.07288</v>
      </c>
      <c r="N980" s="1075">
        <v>78241.88</v>
      </c>
      <c r="O980" s="1075">
        <v>12521.654429999999</v>
      </c>
      <c r="P980" s="1075">
        <v>17880.379000000001</v>
      </c>
      <c r="Q980" s="1075">
        <v>9101.1418900000008</v>
      </c>
      <c r="R980" s="1075">
        <v>10015.920609999999</v>
      </c>
      <c r="S980" s="1075">
        <v>8159</v>
      </c>
      <c r="T980" s="1075">
        <v>20462.04</v>
      </c>
      <c r="U980" s="1075">
        <v>12244.6</v>
      </c>
      <c r="V980" s="1075">
        <v>28769.017999999996</v>
      </c>
      <c r="W980" s="1075">
        <v>8621.1341499999999</v>
      </c>
      <c r="X980" s="1075">
        <v>28951</v>
      </c>
      <c r="Y980" s="1075">
        <v>14583.495999999999</v>
      </c>
      <c r="Z980" s="1088">
        <v>477416.03612999991</v>
      </c>
      <c r="AA980" s="1080"/>
    </row>
    <row r="981" spans="1:27" ht="10.5" thickBot="1">
      <c r="A981" s="1270" t="s">
        <v>1923</v>
      </c>
      <c r="B981" s="1129">
        <v>248011.8463974261</v>
      </c>
      <c r="C981" s="1129">
        <v>740056.29145000002</v>
      </c>
      <c r="D981" s="1129">
        <v>63383.319594850007</v>
      </c>
      <c r="E981" s="1129">
        <v>287617.15393999999</v>
      </c>
      <c r="F981" s="1129">
        <v>38323.047879999998</v>
      </c>
      <c r="G981" s="1129">
        <v>128255.7</v>
      </c>
      <c r="H981" s="1129">
        <v>82585.837</v>
      </c>
      <c r="I981" s="1129">
        <v>143244.56597719601</v>
      </c>
      <c r="J981" s="1129">
        <v>52637.423730000002</v>
      </c>
      <c r="K981" s="1129">
        <v>60757.52932999999</v>
      </c>
      <c r="L981" s="1129">
        <v>124511.27002999999</v>
      </c>
      <c r="M981" s="1129">
        <v>138974.55783000001</v>
      </c>
      <c r="N981" s="1129">
        <v>218554.63</v>
      </c>
      <c r="O981" s="1129">
        <v>121878.36030999999</v>
      </c>
      <c r="P981" s="1129">
        <v>91808.85944</v>
      </c>
      <c r="Q981" s="1129">
        <v>53629.715059999995</v>
      </c>
      <c r="R981" s="1129">
        <v>155368.27815</v>
      </c>
      <c r="S981" s="1129">
        <v>118824</v>
      </c>
      <c r="T981" s="1129">
        <v>147116.08346700002</v>
      </c>
      <c r="U981" s="1129">
        <v>133962.44499999998</v>
      </c>
      <c r="V981" s="1129">
        <v>178646.62</v>
      </c>
      <c r="W981" s="1129">
        <v>86044.538220000017</v>
      </c>
      <c r="X981" s="1129">
        <v>106349</v>
      </c>
      <c r="Y981" s="1129">
        <v>44307.084000000003</v>
      </c>
      <c r="Z981" s="1133">
        <v>3564848.1568064727</v>
      </c>
      <c r="AA981" s="1080"/>
    </row>
    <row r="982" spans="1:27">
      <c r="A982" s="1265" t="s">
        <v>1956</v>
      </c>
      <c r="B982" s="1075">
        <v>233425.48539742609</v>
      </c>
      <c r="C982" s="1075">
        <v>304486.08502</v>
      </c>
      <c r="D982" s="1075">
        <v>50892.107044850003</v>
      </c>
      <c r="E982" s="1075">
        <v>244954.18794</v>
      </c>
      <c r="F982" s="1075">
        <v>34583.604240000001</v>
      </c>
      <c r="G982" s="1075">
        <v>83123.100000000006</v>
      </c>
      <c r="H982" s="1075">
        <v>54946.481</v>
      </c>
      <c r="I982" s="1075">
        <v>78965.211137196005</v>
      </c>
      <c r="J982" s="1075">
        <v>50482.002290000004</v>
      </c>
      <c r="K982" s="1075">
        <v>50732.875779999995</v>
      </c>
      <c r="L982" s="1075">
        <v>87017.564459999994</v>
      </c>
      <c r="M982" s="1075">
        <v>84356.088390000004</v>
      </c>
      <c r="N982" s="1075">
        <v>156111.51999999999</v>
      </c>
      <c r="O982" s="1075">
        <v>104856.48104999999</v>
      </c>
      <c r="P982" s="1075">
        <v>73682.546239999996</v>
      </c>
      <c r="Q982" s="1075">
        <v>43513.530699999996</v>
      </c>
      <c r="R982" s="1075">
        <v>155235.56696</v>
      </c>
      <c r="S982" s="1075">
        <v>80225</v>
      </c>
      <c r="T982" s="1075">
        <v>143364.59346700003</v>
      </c>
      <c r="U982" s="1075">
        <v>114354.10499999998</v>
      </c>
      <c r="V982" s="1075">
        <v>145866.92000000001</v>
      </c>
      <c r="W982" s="1075">
        <v>77874.129260000016</v>
      </c>
      <c r="X982" s="1075">
        <v>94697</v>
      </c>
      <c r="Y982" s="1075">
        <v>30802.084000000003</v>
      </c>
      <c r="Z982" s="1088">
        <v>2578548.2693764726</v>
      </c>
      <c r="AA982" s="1080"/>
    </row>
    <row r="983" spans="1:27">
      <c r="A983" s="1271" t="s">
        <v>1925</v>
      </c>
      <c r="B983" s="1074">
        <v>30947.811089999999</v>
      </c>
      <c r="C983" s="1074">
        <v>20344.375950000001</v>
      </c>
      <c r="D983" s="1074">
        <v>3484.9780148499999</v>
      </c>
      <c r="E983" s="1074">
        <v>40226.398999999998</v>
      </c>
      <c r="F983" s="1074">
        <v>366.19366999999994</v>
      </c>
      <c r="G983" s="1074">
        <v>4545</v>
      </c>
      <c r="H983" s="1074">
        <v>2210.6370000000002</v>
      </c>
      <c r="I983" s="1074">
        <v>6317.2169232000006</v>
      </c>
      <c r="J983" s="1074">
        <v>5359.12327</v>
      </c>
      <c r="K983" s="1074">
        <v>1291.9838999999999</v>
      </c>
      <c r="L983" s="1074">
        <v>2512.0059000000001</v>
      </c>
      <c r="M983" s="1074">
        <v>2187.8810100000001</v>
      </c>
      <c r="N983" s="1074">
        <v>7133.88</v>
      </c>
      <c r="O983" s="1074">
        <v>8128.3748599999999</v>
      </c>
      <c r="P983" s="1074">
        <v>8767.7860600000004</v>
      </c>
      <c r="Q983" s="1074">
        <v>5659.88591</v>
      </c>
      <c r="R983" s="1074">
        <v>3038.5916699999998</v>
      </c>
      <c r="S983" s="1074">
        <v>2159</v>
      </c>
      <c r="T983" s="1074">
        <v>6456.9359270000004</v>
      </c>
      <c r="U983" s="1074">
        <v>5745.83</v>
      </c>
      <c r="V983" s="1074">
        <v>21942.5</v>
      </c>
      <c r="W983" s="1074">
        <v>7389.4668700000002</v>
      </c>
      <c r="X983" s="1074">
        <v>4317</v>
      </c>
      <c r="Y983" s="1074">
        <v>1732.2179999999998</v>
      </c>
      <c r="Z983" s="1087">
        <v>202265.07502505003</v>
      </c>
      <c r="AA983" s="1080"/>
    </row>
    <row r="984" spans="1:27">
      <c r="A984" s="1271" t="s">
        <v>1926</v>
      </c>
      <c r="B984" s="1074">
        <v>193221.07940742609</v>
      </c>
      <c r="C984" s="1074">
        <v>261766.83020999999</v>
      </c>
      <c r="D984" s="1074">
        <v>47317.265850000003</v>
      </c>
      <c r="E984" s="1074">
        <v>199100.08893999999</v>
      </c>
      <c r="F984" s="1074">
        <v>32626.246230000001</v>
      </c>
      <c r="G984" s="1074">
        <v>77372.100000000006</v>
      </c>
      <c r="H984" s="1074">
        <v>52340.701999999997</v>
      </c>
      <c r="I984" s="1074">
        <v>72363.719855256</v>
      </c>
      <c r="J984" s="1074">
        <v>44933.832520000004</v>
      </c>
      <c r="K984" s="1074">
        <v>49440.891879999996</v>
      </c>
      <c r="L984" s="1074">
        <v>84140.800939999986</v>
      </c>
      <c r="M984" s="1074">
        <v>82102.040030000004</v>
      </c>
      <c r="N984" s="1074">
        <v>148977.64000000001</v>
      </c>
      <c r="O984" s="1074">
        <v>96628.548439999984</v>
      </c>
      <c r="P984" s="1074">
        <v>64387.817179999998</v>
      </c>
      <c r="Q984" s="1074">
        <v>37853.644789999998</v>
      </c>
      <c r="R984" s="1074">
        <v>149197.13535</v>
      </c>
      <c r="S984" s="1074">
        <v>76411</v>
      </c>
      <c r="T984" s="1074">
        <v>136047.47</v>
      </c>
      <c r="U984" s="1074">
        <v>108159.45249999998</v>
      </c>
      <c r="V984" s="1074">
        <v>122864.95</v>
      </c>
      <c r="W984" s="1074">
        <v>70324.443020000006</v>
      </c>
      <c r="X984" s="1074">
        <v>89243</v>
      </c>
      <c r="Y984" s="1074">
        <v>28733.835000000003</v>
      </c>
      <c r="Z984" s="1087">
        <v>2325554.5341426828</v>
      </c>
      <c r="AA984" s="1080"/>
    </row>
    <row r="985" spans="1:27">
      <c r="A985" s="1271" t="s">
        <v>1927</v>
      </c>
      <c r="B985" s="1074">
        <v>9256.5949000000001</v>
      </c>
      <c r="C985" s="1074">
        <v>10634.28363</v>
      </c>
      <c r="D985" s="1074">
        <v>89.86318</v>
      </c>
      <c r="E985" s="1074">
        <v>5627.7</v>
      </c>
      <c r="F985" s="1074">
        <v>1591.16434</v>
      </c>
      <c r="G985" s="1074">
        <v>1206</v>
      </c>
      <c r="H985" s="1074">
        <v>305</v>
      </c>
      <c r="I985" s="1074">
        <v>284.27435874000003</v>
      </c>
      <c r="J985" s="1074">
        <v>189.04650000000001</v>
      </c>
      <c r="K985" s="1074">
        <v>0</v>
      </c>
      <c r="L985" s="1074">
        <v>364.75761999999997</v>
      </c>
      <c r="M985" s="1074">
        <v>66.167349999999999</v>
      </c>
      <c r="N985" s="1074">
        <v>0</v>
      </c>
      <c r="O985" s="1074">
        <v>99.557749999999999</v>
      </c>
      <c r="P985" s="1074">
        <v>526.94299999999998</v>
      </c>
      <c r="Q985" s="1074">
        <v>0</v>
      </c>
      <c r="R985" s="1074">
        <v>2329.4886700000002</v>
      </c>
      <c r="S985" s="1074">
        <v>1655</v>
      </c>
      <c r="T985" s="1074">
        <v>0</v>
      </c>
      <c r="U985" s="1074">
        <v>448.82249999999999</v>
      </c>
      <c r="V985" s="1074">
        <v>954.81</v>
      </c>
      <c r="W985" s="1074">
        <v>160.21937</v>
      </c>
      <c r="X985" s="1074">
        <v>1137</v>
      </c>
      <c r="Y985" s="1074">
        <v>311.84099999999995</v>
      </c>
      <c r="Z985" s="1087">
        <v>37238.53416874</v>
      </c>
      <c r="AA985" s="1080"/>
    </row>
    <row r="986" spans="1:27">
      <c r="A986" s="1271" t="s">
        <v>1928</v>
      </c>
      <c r="B986" s="1074">
        <v>0</v>
      </c>
      <c r="C986" s="1074">
        <v>11740.595230000001</v>
      </c>
      <c r="D986" s="1074">
        <v>0</v>
      </c>
      <c r="E986" s="1074">
        <v>0</v>
      </c>
      <c r="F986" s="1074">
        <v>0</v>
      </c>
      <c r="G986" s="1074">
        <v>0</v>
      </c>
      <c r="H986" s="1074">
        <v>90.14200000000001</v>
      </c>
      <c r="I986" s="1074">
        <v>0</v>
      </c>
      <c r="J986" s="1074">
        <v>0</v>
      </c>
      <c r="K986" s="1074">
        <v>0</v>
      </c>
      <c r="L986" s="1074">
        <v>0</v>
      </c>
      <c r="M986" s="1074">
        <v>0</v>
      </c>
      <c r="N986" s="1074">
        <v>0</v>
      </c>
      <c r="O986" s="1074">
        <v>0</v>
      </c>
      <c r="P986" s="1074">
        <v>0</v>
      </c>
      <c r="Q986" s="1074">
        <v>0</v>
      </c>
      <c r="R986" s="1074">
        <v>670.35127</v>
      </c>
      <c r="S986" s="1074">
        <v>0</v>
      </c>
      <c r="T986" s="1074">
        <v>860.18754000000001</v>
      </c>
      <c r="U986" s="1074">
        <v>0</v>
      </c>
      <c r="V986" s="1074">
        <v>104.66</v>
      </c>
      <c r="W986" s="1074">
        <v>0</v>
      </c>
      <c r="X986" s="1074">
        <v>0</v>
      </c>
      <c r="Y986" s="1074">
        <v>24.19</v>
      </c>
      <c r="Z986" s="1087">
        <v>13490.126040000001</v>
      </c>
      <c r="AA986" s="1080"/>
    </row>
    <row r="987" spans="1:27">
      <c r="A987" s="1265" t="s">
        <v>1957</v>
      </c>
      <c r="B987" s="1075">
        <v>14586.361000000001</v>
      </c>
      <c r="C987" s="1075">
        <v>156110.17895999999</v>
      </c>
      <c r="D987" s="1075">
        <v>8073.7358599999998</v>
      </c>
      <c r="E987" s="1075">
        <v>3300.9160000000002</v>
      </c>
      <c r="F987" s="1075">
        <v>3739.44364</v>
      </c>
      <c r="G987" s="1075">
        <v>6839</v>
      </c>
      <c r="H987" s="1075">
        <v>23825.827999999998</v>
      </c>
      <c r="I987" s="1075">
        <v>14564.777340000001</v>
      </c>
      <c r="J987" s="1075">
        <v>198.94900000000001</v>
      </c>
      <c r="K987" s="1075">
        <v>4879.6725800000004</v>
      </c>
      <c r="L987" s="1075">
        <v>0</v>
      </c>
      <c r="M987" s="1075">
        <v>4334.9095200000002</v>
      </c>
      <c r="N987" s="1075">
        <v>1876.26</v>
      </c>
      <c r="O987" s="1075">
        <v>213.57198</v>
      </c>
      <c r="P987" s="1075">
        <v>6429.0718999999999</v>
      </c>
      <c r="Q987" s="1075">
        <v>0</v>
      </c>
      <c r="R987" s="1075">
        <v>0</v>
      </c>
      <c r="S987" s="1075">
        <v>1525</v>
      </c>
      <c r="T987" s="1075">
        <v>0</v>
      </c>
      <c r="U987" s="1075">
        <v>600</v>
      </c>
      <c r="V987" s="1075">
        <v>15562.83</v>
      </c>
      <c r="W987" s="1075">
        <v>118.62436</v>
      </c>
      <c r="X987" s="1075">
        <v>0</v>
      </c>
      <c r="Y987" s="1075">
        <v>0</v>
      </c>
      <c r="Z987" s="1088">
        <v>266779.13013999996</v>
      </c>
      <c r="AA987" s="1080"/>
    </row>
    <row r="988" spans="1:27">
      <c r="A988" s="1271" t="s">
        <v>1914</v>
      </c>
      <c r="B988" s="1074">
        <v>66.361000000000004</v>
      </c>
      <c r="C988" s="1074">
        <v>70893.954110000006</v>
      </c>
      <c r="D988" s="1074">
        <v>7437.5948799999996</v>
      </c>
      <c r="E988" s="1074">
        <v>3091.2910000000002</v>
      </c>
      <c r="F988" s="1074">
        <v>0</v>
      </c>
      <c r="G988" s="1074">
        <v>6839</v>
      </c>
      <c r="H988" s="1074">
        <v>1544.492</v>
      </c>
      <c r="I988" s="1074">
        <v>11467.34504</v>
      </c>
      <c r="J988" s="1074">
        <v>198.94900000000001</v>
      </c>
      <c r="K988" s="1074">
        <v>594.36905000000002</v>
      </c>
      <c r="L988" s="1074">
        <v>0</v>
      </c>
      <c r="M988" s="1074">
        <v>3549.0688000000005</v>
      </c>
      <c r="N988" s="1074">
        <v>0</v>
      </c>
      <c r="O988" s="1074">
        <v>0</v>
      </c>
      <c r="P988" s="1074">
        <v>6429.0718999999999</v>
      </c>
      <c r="Q988" s="1074">
        <v>0</v>
      </c>
      <c r="R988" s="1074">
        <v>0</v>
      </c>
      <c r="S988" s="1074">
        <v>1525</v>
      </c>
      <c r="T988" s="1074">
        <v>0</v>
      </c>
      <c r="U988" s="1074">
        <v>0</v>
      </c>
      <c r="V988" s="1074">
        <v>9480.91</v>
      </c>
      <c r="W988" s="1074">
        <v>118.62436</v>
      </c>
      <c r="X988" s="1074">
        <v>0</v>
      </c>
      <c r="Y988" s="1074">
        <v>0</v>
      </c>
      <c r="Z988" s="1087">
        <v>123236.03113999998</v>
      </c>
      <c r="AA988" s="1080"/>
    </row>
    <row r="989" spans="1:27">
      <c r="A989" s="1271" t="s">
        <v>1915</v>
      </c>
      <c r="B989" s="1074">
        <v>12020</v>
      </c>
      <c r="C989" s="1074">
        <v>78827.63149</v>
      </c>
      <c r="D989" s="1074">
        <v>636.14098000000001</v>
      </c>
      <c r="E989" s="1074">
        <v>209.625</v>
      </c>
      <c r="F989" s="1074">
        <v>3739.44364</v>
      </c>
      <c r="G989" s="1074">
        <v>0</v>
      </c>
      <c r="H989" s="1074">
        <v>22281.335999999999</v>
      </c>
      <c r="I989" s="1074">
        <v>3097.4322999999999</v>
      </c>
      <c r="J989" s="1074">
        <v>0</v>
      </c>
      <c r="K989" s="1074">
        <v>4285.3035300000001</v>
      </c>
      <c r="L989" s="1074">
        <v>0</v>
      </c>
      <c r="M989" s="1074">
        <v>785.84071999999992</v>
      </c>
      <c r="N989" s="1074">
        <v>1876.26</v>
      </c>
      <c r="O989" s="1074">
        <v>213.57198</v>
      </c>
      <c r="P989" s="1074">
        <v>0</v>
      </c>
      <c r="Q989" s="1074">
        <v>0</v>
      </c>
      <c r="R989" s="1074">
        <v>0</v>
      </c>
      <c r="S989" s="1074">
        <v>0</v>
      </c>
      <c r="T989" s="1074">
        <v>0</v>
      </c>
      <c r="U989" s="1074">
        <v>600</v>
      </c>
      <c r="V989" s="1074">
        <v>6081.92</v>
      </c>
      <c r="W989" s="1074">
        <v>0</v>
      </c>
      <c r="X989" s="1074">
        <v>0</v>
      </c>
      <c r="Y989" s="1074">
        <v>0</v>
      </c>
      <c r="Z989" s="1087">
        <v>134654.50563999999</v>
      </c>
      <c r="AA989" s="1080"/>
    </row>
    <row r="990" spans="1:27">
      <c r="A990" s="1271" t="s">
        <v>1916</v>
      </c>
      <c r="B990" s="1074">
        <v>2500</v>
      </c>
      <c r="C990" s="1074">
        <v>6388.5933599999998</v>
      </c>
      <c r="D990" s="1074">
        <v>0</v>
      </c>
      <c r="E990" s="1074">
        <v>0</v>
      </c>
      <c r="F990" s="1074">
        <v>0</v>
      </c>
      <c r="G990" s="1074">
        <v>0</v>
      </c>
      <c r="H990" s="1074">
        <v>0</v>
      </c>
      <c r="I990" s="1074">
        <v>0</v>
      </c>
      <c r="J990" s="1074">
        <v>0</v>
      </c>
      <c r="K990" s="1074">
        <v>0</v>
      </c>
      <c r="L990" s="1074">
        <v>0</v>
      </c>
      <c r="M990" s="1074">
        <v>0</v>
      </c>
      <c r="N990" s="1074">
        <v>0</v>
      </c>
      <c r="O990" s="1074">
        <v>0</v>
      </c>
      <c r="P990" s="1074">
        <v>0</v>
      </c>
      <c r="Q990" s="1074">
        <v>0</v>
      </c>
      <c r="R990" s="1074">
        <v>0</v>
      </c>
      <c r="S990" s="1074">
        <v>0</v>
      </c>
      <c r="T990" s="1074">
        <v>0</v>
      </c>
      <c r="U990" s="1074">
        <v>0</v>
      </c>
      <c r="V990" s="1074">
        <v>0</v>
      </c>
      <c r="W990" s="1074">
        <v>0</v>
      </c>
      <c r="X990" s="1074">
        <v>0</v>
      </c>
      <c r="Y990" s="1074">
        <v>0</v>
      </c>
      <c r="Z990" s="1087">
        <v>8888.5933599999989</v>
      </c>
      <c r="AA990" s="1080"/>
    </row>
    <row r="991" spans="1:27" ht="10.5" thickBot="1">
      <c r="A991" s="1272" t="s">
        <v>1958</v>
      </c>
      <c r="B991" s="1075">
        <v>0</v>
      </c>
      <c r="C991" s="1075">
        <v>279460.02747000003</v>
      </c>
      <c r="D991" s="1075">
        <v>4417.4766900000004</v>
      </c>
      <c r="E991" s="1075">
        <v>39362.050000000003</v>
      </c>
      <c r="F991" s="1075">
        <v>0</v>
      </c>
      <c r="G991" s="1075">
        <v>38293.599999999999</v>
      </c>
      <c r="H991" s="1075">
        <v>3813.5279999999998</v>
      </c>
      <c r="I991" s="1075">
        <v>49714.577499999999</v>
      </c>
      <c r="J991" s="1075">
        <v>1956.47244</v>
      </c>
      <c r="K991" s="1075">
        <v>5144.9809699999996</v>
      </c>
      <c r="L991" s="1075">
        <v>37493.705569999998</v>
      </c>
      <c r="M991" s="1075">
        <v>50283.55992</v>
      </c>
      <c r="N991" s="1075">
        <v>60566.85</v>
      </c>
      <c r="O991" s="1075">
        <v>16808.307280000001</v>
      </c>
      <c r="P991" s="1075">
        <v>11697.241300000002</v>
      </c>
      <c r="Q991" s="1075">
        <v>10116.184359999999</v>
      </c>
      <c r="R991" s="1075">
        <v>132.71118999999999</v>
      </c>
      <c r="S991" s="1075">
        <v>37074</v>
      </c>
      <c r="T991" s="1075">
        <v>3751.49</v>
      </c>
      <c r="U991" s="1075">
        <v>19008.34</v>
      </c>
      <c r="V991" s="1075">
        <v>17216.87</v>
      </c>
      <c r="W991" s="1075">
        <v>8051.7846</v>
      </c>
      <c r="X991" s="1075">
        <v>11652</v>
      </c>
      <c r="Y991" s="1075">
        <v>13505</v>
      </c>
      <c r="Z991" s="1088">
        <v>719520.75728999998</v>
      </c>
      <c r="AA991" s="1080"/>
    </row>
    <row r="992" spans="1:27" ht="10.5" thickBot="1">
      <c r="A992" s="1270" t="s">
        <v>1931</v>
      </c>
      <c r="B992" s="1129">
        <v>3243039.4317314257</v>
      </c>
      <c r="C992" s="1129">
        <v>9129669.2303114347</v>
      </c>
      <c r="D992" s="1129">
        <v>497545.90035386174</v>
      </c>
      <c r="E992" s="1129">
        <v>2397178.3618728728</v>
      </c>
      <c r="F992" s="1129">
        <v>743469.09191667952</v>
      </c>
      <c r="G992" s="1129">
        <v>924901.984353757</v>
      </c>
      <c r="H992" s="1129">
        <v>594696.20123163436</v>
      </c>
      <c r="I992" s="1129">
        <v>1117364.4363668545</v>
      </c>
      <c r="J992" s="1129">
        <v>605525.10290735622</v>
      </c>
      <c r="K992" s="1129">
        <v>647398.28023338818</v>
      </c>
      <c r="L992" s="1129">
        <v>552231.60206804215</v>
      </c>
      <c r="M992" s="1129">
        <v>612034.04092058318</v>
      </c>
      <c r="N992" s="1129">
        <v>1351980.4050598016</v>
      </c>
      <c r="O992" s="1129">
        <v>778735.27271172567</v>
      </c>
      <c r="P992" s="1129">
        <v>1092388.9854821612</v>
      </c>
      <c r="Q992" s="1129">
        <v>678771.67268642923</v>
      </c>
      <c r="R992" s="1129">
        <v>909991.66442276747</v>
      </c>
      <c r="S992" s="1129">
        <v>673503.49934069742</v>
      </c>
      <c r="T992" s="1129">
        <v>539716.17355743493</v>
      </c>
      <c r="U992" s="1129">
        <v>756363.37680355052</v>
      </c>
      <c r="V992" s="1129">
        <v>2491909.1110774875</v>
      </c>
      <c r="W992" s="1129">
        <v>766614.91752408724</v>
      </c>
      <c r="X992" s="1129">
        <v>1026670.8941853351</v>
      </c>
      <c r="Y992" s="1129">
        <v>415638.94858174335</v>
      </c>
      <c r="Z992" s="1133">
        <v>32547338.585701104</v>
      </c>
      <c r="AA992" s="1080"/>
    </row>
    <row r="993" spans="1:27" ht="10.5" thickBot="1">
      <c r="A993" s="1270" t="s">
        <v>1932</v>
      </c>
      <c r="B993" s="1129">
        <v>3159204.7275474258</v>
      </c>
      <c r="C993" s="1129">
        <v>10997423.886079999</v>
      </c>
      <c r="D993" s="1129">
        <v>525256.55469999998</v>
      </c>
      <c r="E993" s="1129">
        <v>2503534.79226</v>
      </c>
      <c r="F993" s="1129">
        <v>734119.48256999999</v>
      </c>
      <c r="G993" s="1129">
        <v>1095560.7980299999</v>
      </c>
      <c r="H993" s="1129">
        <v>594434.02066000004</v>
      </c>
      <c r="I993" s="1129">
        <v>1317575.9334671958</v>
      </c>
      <c r="J993" s="1129">
        <v>713396.25205000001</v>
      </c>
      <c r="K993" s="1129">
        <v>716086.94258000003</v>
      </c>
      <c r="L993" s="1129">
        <v>553461.21927999996</v>
      </c>
      <c r="M993" s="1129">
        <v>707352.21564000007</v>
      </c>
      <c r="N993" s="1129">
        <v>1555683.85</v>
      </c>
      <c r="O993" s="1129">
        <v>903086.6932644241</v>
      </c>
      <c r="P993" s="1129">
        <v>1128961.4170643999</v>
      </c>
      <c r="Q993" s="1129">
        <v>766725.76699000003</v>
      </c>
      <c r="R993" s="1129">
        <v>983449.63156000001</v>
      </c>
      <c r="S993" s="1129">
        <v>834646.58</v>
      </c>
      <c r="T993" s="1129">
        <v>493662.36346699996</v>
      </c>
      <c r="U993" s="1129">
        <v>791259.64158163511</v>
      </c>
      <c r="V993" s="1129">
        <v>2597656.4618500001</v>
      </c>
      <c r="W993" s="1129">
        <v>747260.21250999998</v>
      </c>
      <c r="X993" s="1129">
        <v>1053590.0624899999</v>
      </c>
      <c r="Y993" s="1129">
        <v>386568.15388</v>
      </c>
      <c r="Z993" s="1133">
        <v>35859957.659522086</v>
      </c>
      <c r="AA993" s="1080"/>
    </row>
    <row r="994" spans="1:27" ht="10.5" thickBot="1">
      <c r="A994" s="1268" t="s">
        <v>1933</v>
      </c>
      <c r="B994" s="1131">
        <v>83834.704183999915</v>
      </c>
      <c r="C994" s="1131">
        <v>-1867754.655768564</v>
      </c>
      <c r="D994" s="1131">
        <v>-27710.654346138239</v>
      </c>
      <c r="E994" s="1131">
        <v>-106356.43038712721</v>
      </c>
      <c r="F994" s="1131">
        <v>9349.6093466795282</v>
      </c>
      <c r="G994" s="1131">
        <v>-170658.81367624295</v>
      </c>
      <c r="H994" s="1131">
        <v>262.1805716343224</v>
      </c>
      <c r="I994" s="1131">
        <v>-200211.49710034137</v>
      </c>
      <c r="J994" s="1131">
        <v>-107871.14914264379</v>
      </c>
      <c r="K994" s="1131">
        <v>-68688.662346611847</v>
      </c>
      <c r="L994" s="1131">
        <v>-1229.6172119578114</v>
      </c>
      <c r="M994" s="1131">
        <v>-95318.174719416886</v>
      </c>
      <c r="N994" s="1131">
        <v>-203703.44494019845</v>
      </c>
      <c r="O994" s="1131">
        <v>-124351.42055269843</v>
      </c>
      <c r="P994" s="1131">
        <v>-36572.431582238758</v>
      </c>
      <c r="Q994" s="1131">
        <v>-87954.094303570804</v>
      </c>
      <c r="R994" s="1131">
        <v>-73457.967137232539</v>
      </c>
      <c r="S994" s="1131">
        <v>-161143.08065930265</v>
      </c>
      <c r="T994" s="1131">
        <v>46053.81009043497</v>
      </c>
      <c r="U994" s="1131">
        <v>-34896.264778084587</v>
      </c>
      <c r="V994" s="1131">
        <v>-105747.35077251261</v>
      </c>
      <c r="W994" s="1131">
        <v>19354.70501408726</v>
      </c>
      <c r="X994" s="1131">
        <v>-26919.168304664781</v>
      </c>
      <c r="Y994" s="1131">
        <v>29070.794701743347</v>
      </c>
      <c r="Z994" s="1131">
        <v>-3312619.0738209821</v>
      </c>
      <c r="AA994" s="1080"/>
    </row>
    <row r="995" spans="1:27" ht="10.5" thickBot="1">
      <c r="A995" s="1270" t="s">
        <v>1934</v>
      </c>
      <c r="B995" s="1129">
        <v>83834.704183999915</v>
      </c>
      <c r="C995" s="1129">
        <v>-1867754.655768564</v>
      </c>
      <c r="D995" s="1129">
        <v>-27710.654346138239</v>
      </c>
      <c r="E995" s="1129">
        <v>-106356.43038712721</v>
      </c>
      <c r="F995" s="1129">
        <v>9349.6093466795282</v>
      </c>
      <c r="G995" s="1129">
        <v>-170658.81367624295</v>
      </c>
      <c r="H995" s="1129">
        <v>262.1805716343224</v>
      </c>
      <c r="I995" s="1129">
        <v>-200380.21367034136</v>
      </c>
      <c r="J995" s="1129">
        <v>-107871.14914264379</v>
      </c>
      <c r="K995" s="1129">
        <v>-68688.662346611847</v>
      </c>
      <c r="L995" s="1129">
        <v>-1229.6172119578114</v>
      </c>
      <c r="M995" s="1129">
        <v>-100788.45471941688</v>
      </c>
      <c r="N995" s="1129">
        <v>-206948.25494019844</v>
      </c>
      <c r="O995" s="1129">
        <v>-124351.42055269843</v>
      </c>
      <c r="P995" s="1129">
        <v>-47052.836582238757</v>
      </c>
      <c r="Q995" s="1129">
        <v>-87954.094303570804</v>
      </c>
      <c r="R995" s="1129">
        <v>-73457.967137232539</v>
      </c>
      <c r="S995" s="1129">
        <v>-161143.08065930265</v>
      </c>
      <c r="T995" s="1129">
        <v>46053.81009043497</v>
      </c>
      <c r="U995" s="1129">
        <v>-34896.264778084587</v>
      </c>
      <c r="V995" s="1129">
        <v>-105747.35077251261</v>
      </c>
      <c r="W995" s="1129">
        <v>19354.70501408726</v>
      </c>
      <c r="X995" s="1129">
        <v>-26919.168304664781</v>
      </c>
      <c r="Y995" s="1129">
        <v>29070.794701743347</v>
      </c>
      <c r="Z995" s="1133">
        <v>-3331983.2853909819</v>
      </c>
      <c r="AA995" s="1070"/>
    </row>
    <row r="998" spans="1:27" s="1099" customFormat="1" ht="10.5" thickBot="1"/>
    <row r="999" spans="1:27" s="2299" customFormat="1" ht="21">
      <c r="A999" s="2298">
        <v>2001</v>
      </c>
    </row>
    <row r="1000" spans="1:27">
      <c r="A1000" s="1283" t="s">
        <v>1866</v>
      </c>
      <c r="B1000" s="1103"/>
      <c r="C1000" s="1103"/>
      <c r="D1000" s="1103"/>
      <c r="E1000" s="1103"/>
      <c r="F1000" s="1103"/>
      <c r="G1000" s="1103"/>
      <c r="H1000" s="1103"/>
      <c r="I1000" s="1103"/>
      <c r="J1000" s="1103"/>
      <c r="K1000" s="1103"/>
      <c r="L1000" s="1103"/>
      <c r="M1000" s="1103"/>
      <c r="N1000" s="1103"/>
      <c r="O1000" s="1103"/>
      <c r="P1000" s="1103"/>
      <c r="Q1000" s="1103"/>
      <c r="R1000" s="1103"/>
      <c r="S1000" s="1103"/>
      <c r="T1000" s="1103"/>
      <c r="U1000" s="1103"/>
      <c r="V1000" s="1103"/>
      <c r="W1000" s="1103"/>
      <c r="X1000" s="1103"/>
      <c r="Y1000" s="1103"/>
      <c r="Z1000" s="1103"/>
      <c r="AA1000" s="1103"/>
    </row>
    <row r="1001" spans="1:27">
      <c r="A1001" s="1283" t="s">
        <v>1989</v>
      </c>
      <c r="B1001" s="1103"/>
      <c r="C1001" s="1103"/>
      <c r="D1001" s="1103"/>
      <c r="E1001" s="1103"/>
      <c r="F1001" s="1103"/>
      <c r="G1001" s="1103"/>
      <c r="H1001" s="1103"/>
      <c r="I1001" s="1103"/>
      <c r="J1001" s="1103"/>
      <c r="K1001" s="1103"/>
      <c r="L1001" s="1103"/>
      <c r="M1001" s="1103"/>
      <c r="N1001" s="1103"/>
      <c r="O1001" s="1103"/>
      <c r="P1001" s="1103"/>
      <c r="Q1001" s="1103"/>
      <c r="R1001" s="1103"/>
      <c r="S1001" s="1103"/>
      <c r="T1001" s="1103"/>
      <c r="U1001" s="1103"/>
      <c r="V1001" s="1103"/>
      <c r="W1001" s="1103"/>
      <c r="X1001" s="1103"/>
      <c r="Y1001" s="1103"/>
      <c r="Z1001" s="1103"/>
      <c r="AA1001" s="1103"/>
    </row>
    <row r="1002" spans="1:27">
      <c r="A1002" s="1284" t="s">
        <v>1990</v>
      </c>
      <c r="B1002" s="1101"/>
      <c r="C1002" s="1101"/>
      <c r="D1002" s="1101"/>
      <c r="E1002" s="1101"/>
      <c r="F1002" s="1101"/>
      <c r="G1002" s="1101"/>
      <c r="H1002" s="1101"/>
      <c r="I1002" s="1101"/>
      <c r="J1002" s="1101"/>
      <c r="K1002" s="1101"/>
      <c r="L1002" s="1101"/>
      <c r="M1002" s="1101"/>
      <c r="N1002" s="1101"/>
      <c r="O1002" s="1101"/>
      <c r="P1002" s="1101"/>
      <c r="Q1002" s="1101"/>
      <c r="R1002" s="1101"/>
      <c r="S1002" s="1101"/>
      <c r="T1002" s="1101"/>
      <c r="U1002" s="1101"/>
      <c r="V1002" s="1101"/>
      <c r="W1002" s="1101"/>
      <c r="X1002" s="1101"/>
      <c r="Y1002" s="1101"/>
      <c r="Z1002" s="1101"/>
      <c r="AA1002" s="1101"/>
    </row>
    <row r="1003" spans="1:27" ht="10.5" thickBot="1">
      <c r="A1003" s="1066"/>
      <c r="B1003" s="1065"/>
      <c r="C1003" s="1065"/>
      <c r="D1003" s="1065"/>
      <c r="E1003" s="1065"/>
      <c r="F1003" s="1065"/>
      <c r="G1003" s="1065"/>
      <c r="H1003" s="1065"/>
      <c r="I1003" s="1065"/>
      <c r="J1003" s="1065"/>
      <c r="K1003" s="1065"/>
      <c r="L1003" s="1065"/>
      <c r="M1003" s="1065"/>
      <c r="N1003" s="1065"/>
      <c r="O1003" s="1065"/>
      <c r="P1003" s="1065"/>
      <c r="Q1003" s="1065"/>
      <c r="R1003" s="1065"/>
      <c r="S1003" s="1065"/>
      <c r="T1003" s="1065"/>
      <c r="U1003" s="1065"/>
      <c r="V1003" s="1065"/>
      <c r="W1003" s="1065"/>
      <c r="X1003" s="1065"/>
      <c r="Y1003" s="1065"/>
      <c r="Z1003" s="1065"/>
      <c r="AA1003" s="1066"/>
    </row>
    <row r="1004" spans="1:27" ht="30" thickBot="1">
      <c r="A1004" s="1274" t="s">
        <v>1869</v>
      </c>
      <c r="B1004" s="1096" t="s">
        <v>1870</v>
      </c>
      <c r="C1004" s="1067" t="s">
        <v>1871</v>
      </c>
      <c r="D1004" s="1067" t="s">
        <v>1872</v>
      </c>
      <c r="E1004" s="1067" t="s">
        <v>1873</v>
      </c>
      <c r="F1004" s="1067" t="s">
        <v>1874</v>
      </c>
      <c r="G1004" s="1067" t="s">
        <v>1875</v>
      </c>
      <c r="H1004" s="1067" t="s">
        <v>1876</v>
      </c>
      <c r="I1004" s="1067" t="s">
        <v>1877</v>
      </c>
      <c r="J1004" s="1067" t="s">
        <v>1878</v>
      </c>
      <c r="K1004" s="1067" t="s">
        <v>1879</v>
      </c>
      <c r="L1004" s="1067" t="s">
        <v>1880</v>
      </c>
      <c r="M1004" s="1067" t="s">
        <v>1881</v>
      </c>
      <c r="N1004" s="1067" t="s">
        <v>1882</v>
      </c>
      <c r="O1004" s="1067" t="s">
        <v>1883</v>
      </c>
      <c r="P1004" s="1067" t="s">
        <v>1884</v>
      </c>
      <c r="Q1004" s="1067" t="s">
        <v>1885</v>
      </c>
      <c r="R1004" s="1067" t="s">
        <v>1886</v>
      </c>
      <c r="S1004" s="1067" t="s">
        <v>1887</v>
      </c>
      <c r="T1004" s="1067" t="s">
        <v>1888</v>
      </c>
      <c r="U1004" s="1067" t="s">
        <v>1889</v>
      </c>
      <c r="V1004" s="1067" t="s">
        <v>1890</v>
      </c>
      <c r="W1004" s="1067" t="s">
        <v>1891</v>
      </c>
      <c r="X1004" s="1067" t="s">
        <v>1892</v>
      </c>
      <c r="Y1004" s="1067" t="s">
        <v>1893</v>
      </c>
      <c r="Z1004" s="1095" t="s">
        <v>1894</v>
      </c>
      <c r="AA1004" s="1070"/>
    </row>
    <row r="1005" spans="1:27" ht="10.5" thickBot="1">
      <c r="A1005" s="1270" t="s">
        <v>1895</v>
      </c>
      <c r="B1005" s="1071">
        <v>2935353.7360339998</v>
      </c>
      <c r="C1005" s="1071">
        <v>7831583.2642100006</v>
      </c>
      <c r="D1005" s="1071">
        <v>484333.10712599999</v>
      </c>
      <c r="E1005" s="1071">
        <v>2182543.7620429997</v>
      </c>
      <c r="F1005" s="1071">
        <v>696151.37292399991</v>
      </c>
      <c r="G1005" s="1071">
        <v>842054.50357199996</v>
      </c>
      <c r="H1005" s="1071">
        <v>548272.51870999997</v>
      </c>
      <c r="I1005" s="1071">
        <v>1067329.0276200001</v>
      </c>
      <c r="J1005" s="1071">
        <v>579171.2842440001</v>
      </c>
      <c r="K1005" s="1071">
        <v>555435.26168999996</v>
      </c>
      <c r="L1005" s="1071">
        <v>469487.79963273607</v>
      </c>
      <c r="M1005" s="1071">
        <v>524472.29499600001</v>
      </c>
      <c r="N1005" s="1071">
        <v>1230145.76248</v>
      </c>
      <c r="O1005" s="1071">
        <v>715436.55521000002</v>
      </c>
      <c r="P1005" s="1071">
        <v>1029378.128028</v>
      </c>
      <c r="Q1005" s="1071">
        <v>631988.91195400001</v>
      </c>
      <c r="R1005" s="1071">
        <v>820413.63102400012</v>
      </c>
      <c r="S1005" s="1071">
        <v>636270.89560000016</v>
      </c>
      <c r="T1005" s="1071">
        <v>569647.6213</v>
      </c>
      <c r="U1005" s="1071">
        <v>691393.76590378059</v>
      </c>
      <c r="V1005" s="1071">
        <v>2220600.30284</v>
      </c>
      <c r="W1005" s="1071">
        <v>673667.81524000014</v>
      </c>
      <c r="X1005" s="1071">
        <v>983745.80604000005</v>
      </c>
      <c r="Y1005" s="1071">
        <v>397122.90667400003</v>
      </c>
      <c r="Z1005" s="1084">
        <v>29316000.035095524</v>
      </c>
      <c r="AA1005" s="1080"/>
    </row>
    <row r="1006" spans="1:27">
      <c r="A1006" s="1265" t="s">
        <v>1945</v>
      </c>
      <c r="B1006" s="1071">
        <v>2659775.1160340002</v>
      </c>
      <c r="C1006" s="1071">
        <v>7167803.68829</v>
      </c>
      <c r="D1006" s="1071">
        <v>441176.448286</v>
      </c>
      <c r="E1006" s="1071">
        <v>2038384.3930429998</v>
      </c>
      <c r="F1006" s="1071">
        <v>645504.03457399993</v>
      </c>
      <c r="G1006" s="1071">
        <v>782478.97833199997</v>
      </c>
      <c r="H1006" s="1071">
        <v>370428.87132000003</v>
      </c>
      <c r="I1006" s="1071">
        <v>988908.68594</v>
      </c>
      <c r="J1006" s="1071">
        <v>552171.09510400007</v>
      </c>
      <c r="K1006" s="1071">
        <v>484281.55903</v>
      </c>
      <c r="L1006" s="1071">
        <v>383226.22035273607</v>
      </c>
      <c r="M1006" s="1071">
        <v>337779.98570600001</v>
      </c>
      <c r="N1006" s="1071">
        <v>992423.02327999996</v>
      </c>
      <c r="O1006" s="1071">
        <v>632030.11476999999</v>
      </c>
      <c r="P1006" s="1071">
        <v>483770.28402800002</v>
      </c>
      <c r="Q1006" s="1071">
        <v>523809.46742400003</v>
      </c>
      <c r="R1006" s="1071">
        <v>705958.59582399996</v>
      </c>
      <c r="S1006" s="1071">
        <v>593792.35477000009</v>
      </c>
      <c r="T1006" s="1071">
        <v>428853.05129999999</v>
      </c>
      <c r="U1006" s="1071">
        <v>324768.13105378061</v>
      </c>
      <c r="V1006" s="1071">
        <v>1989275.80375</v>
      </c>
      <c r="W1006" s="1071">
        <v>626239.2659900001</v>
      </c>
      <c r="X1006" s="1071">
        <v>905271.6563700001</v>
      </c>
      <c r="Y1006" s="1071">
        <v>279170.689854</v>
      </c>
      <c r="Z1006" s="1084">
        <v>25337281.514425516</v>
      </c>
      <c r="AA1006" s="1080"/>
    </row>
    <row r="1007" spans="1:27">
      <c r="A1007" s="1272" t="s">
        <v>1897</v>
      </c>
      <c r="B1007" s="1072">
        <v>2514989</v>
      </c>
      <c r="C1007" s="1072">
        <v>3601798.9169699997</v>
      </c>
      <c r="D1007" s="1072">
        <v>36530.913290000004</v>
      </c>
      <c r="E1007" s="1072">
        <v>753562.99465999997</v>
      </c>
      <c r="F1007" s="1072">
        <v>79012.646680000005</v>
      </c>
      <c r="G1007" s="1072">
        <v>80299.600000000006</v>
      </c>
      <c r="H1007" s="1072">
        <v>80322.866999999998</v>
      </c>
      <c r="I1007" s="1072">
        <v>259100.06511999998</v>
      </c>
      <c r="J1007" s="1072">
        <v>21630.431130000001</v>
      </c>
      <c r="K1007" s="1072">
        <v>51023.839319999999</v>
      </c>
      <c r="L1007" s="1072">
        <v>81348.407860000007</v>
      </c>
      <c r="M1007" s="1072">
        <v>22710.615009999998</v>
      </c>
      <c r="N1007" s="1072">
        <v>357454.72</v>
      </c>
      <c r="O1007" s="1072">
        <v>107131.4</v>
      </c>
      <c r="P1007" s="1072">
        <v>175945.57</v>
      </c>
      <c r="Q1007" s="1072">
        <v>126259.23525999999</v>
      </c>
      <c r="R1007" s="1072">
        <v>120736.27407999999</v>
      </c>
      <c r="S1007" s="1072">
        <v>85960.849400000006</v>
      </c>
      <c r="T1007" s="1072">
        <v>101204.43</v>
      </c>
      <c r="U1007" s="1072">
        <v>46170.545484580623</v>
      </c>
      <c r="V1007" s="1072">
        <v>750304.32977000007</v>
      </c>
      <c r="W1007" s="1072">
        <v>74479.176390000008</v>
      </c>
      <c r="X1007" s="1072">
        <v>201114.06769000003</v>
      </c>
      <c r="Y1007" s="1072">
        <v>46080.289000000004</v>
      </c>
      <c r="Z1007" s="1085">
        <v>9775171.1841145828</v>
      </c>
      <c r="AA1007" s="1080"/>
    </row>
    <row r="1008" spans="1:27">
      <c r="A1008" s="1272" t="s">
        <v>1898</v>
      </c>
      <c r="B1008" s="1073">
        <v>144786.11603400001</v>
      </c>
      <c r="C1008" s="1073">
        <v>3566004.7713200003</v>
      </c>
      <c r="D1008" s="1073">
        <v>404645.534996</v>
      </c>
      <c r="E1008" s="1073">
        <v>1284821.3983829999</v>
      </c>
      <c r="F1008" s="1073">
        <v>566491.38789399993</v>
      </c>
      <c r="G1008" s="1073">
        <v>702179.37833199999</v>
      </c>
      <c r="H1008" s="1073">
        <v>290106.00432000001</v>
      </c>
      <c r="I1008" s="1073">
        <v>729808.62082000007</v>
      </c>
      <c r="J1008" s="1073">
        <v>530540.66397400002</v>
      </c>
      <c r="K1008" s="1073">
        <v>433257.71971000003</v>
      </c>
      <c r="L1008" s="1073">
        <v>301877.81249273603</v>
      </c>
      <c r="M1008" s="1073">
        <v>315069.370696</v>
      </c>
      <c r="N1008" s="1073">
        <v>634968.30327999999</v>
      </c>
      <c r="O1008" s="1073">
        <v>524898.71476999996</v>
      </c>
      <c r="P1008" s="1073">
        <v>307824.71402800002</v>
      </c>
      <c r="Q1008" s="1073">
        <v>397550.23216400004</v>
      </c>
      <c r="R1008" s="1073">
        <v>585222.32174399996</v>
      </c>
      <c r="S1008" s="1073">
        <v>507831.50537000003</v>
      </c>
      <c r="T1008" s="1073">
        <v>327648.6213</v>
      </c>
      <c r="U1008" s="1073">
        <v>278597.58556919999</v>
      </c>
      <c r="V1008" s="1073">
        <v>1238971.47398</v>
      </c>
      <c r="W1008" s="1073">
        <v>551760.08960000006</v>
      </c>
      <c r="X1008" s="1073">
        <v>704157.58868000004</v>
      </c>
      <c r="Y1008" s="1073">
        <v>233090.40085400001</v>
      </c>
      <c r="Z1008" s="1086">
        <v>15562110.330310939</v>
      </c>
      <c r="AA1008" s="1080"/>
    </row>
    <row r="1009" spans="1:27">
      <c r="A1009" s="1271" t="s">
        <v>1899</v>
      </c>
      <c r="B1009" s="1074">
        <v>120395.8</v>
      </c>
      <c r="C1009" s="1074">
        <v>2043924.4</v>
      </c>
      <c r="D1009" s="1074">
        <v>256359.1</v>
      </c>
      <c r="E1009" s="1074">
        <v>826444.2</v>
      </c>
      <c r="F1009" s="1074">
        <v>345995</v>
      </c>
      <c r="G1009" s="1074">
        <v>464314.7</v>
      </c>
      <c r="H1009" s="1074">
        <v>147197.1</v>
      </c>
      <c r="I1009" s="1074">
        <v>454454.7</v>
      </c>
      <c r="J1009" s="1074">
        <v>338824.3</v>
      </c>
      <c r="K1009" s="1074">
        <v>264426.40000000002</v>
      </c>
      <c r="L1009" s="1074">
        <v>174790.5</v>
      </c>
      <c r="M1009" s="1074">
        <v>192717.4</v>
      </c>
      <c r="N1009" s="1074">
        <v>388124</v>
      </c>
      <c r="O1009" s="1074">
        <v>307451.90000000002</v>
      </c>
      <c r="P1009" s="1074">
        <v>161538.9</v>
      </c>
      <c r="Q1009" s="1074">
        <v>234846.6</v>
      </c>
      <c r="R1009" s="1074">
        <v>356751.5</v>
      </c>
      <c r="S1009" s="1074">
        <v>314622.40000000002</v>
      </c>
      <c r="T1009" s="1074">
        <v>212437.4</v>
      </c>
      <c r="U1009" s="1074">
        <v>147197.1</v>
      </c>
      <c r="V1009" s="1074">
        <v>831822.5</v>
      </c>
      <c r="W1009" s="1074">
        <v>384538.5</v>
      </c>
      <c r="X1009" s="1074">
        <v>442802</v>
      </c>
      <c r="Y1009" s="1074">
        <v>116880.8</v>
      </c>
      <c r="Z1009" s="1087">
        <v>9528857.200000003</v>
      </c>
      <c r="AA1009" s="1080"/>
    </row>
    <row r="1010" spans="1:27" ht="10.5" thickBot="1">
      <c r="A1010" s="1288" t="s">
        <v>1900</v>
      </c>
      <c r="B1010" s="1074">
        <v>24390.316034000003</v>
      </c>
      <c r="C1010" s="1074">
        <v>1522080.3713200004</v>
      </c>
      <c r="D1010" s="1074">
        <v>148286.434996</v>
      </c>
      <c r="E1010" s="1074">
        <v>458377.19838299998</v>
      </c>
      <c r="F1010" s="1074">
        <v>220496.38789399993</v>
      </c>
      <c r="G1010" s="1074">
        <v>237864.67833199998</v>
      </c>
      <c r="H1010" s="1074">
        <v>142908.90432</v>
      </c>
      <c r="I1010" s="1074">
        <v>275353.92082000006</v>
      </c>
      <c r="J1010" s="1074">
        <v>191716.36397400004</v>
      </c>
      <c r="K1010" s="1074">
        <v>168831.31971000001</v>
      </c>
      <c r="L1010" s="1074">
        <v>127087.31249273603</v>
      </c>
      <c r="M1010" s="1074">
        <v>122351.970696</v>
      </c>
      <c r="N1010" s="1074">
        <v>246844.30327999999</v>
      </c>
      <c r="O1010" s="1074">
        <v>217446.81476999994</v>
      </c>
      <c r="P1010" s="1074">
        <v>146285.81402800002</v>
      </c>
      <c r="Q1010" s="1074">
        <v>162703.63216400004</v>
      </c>
      <c r="R1010" s="1074">
        <v>228470.82174399996</v>
      </c>
      <c r="S1010" s="1074">
        <v>193209.10537</v>
      </c>
      <c r="T1010" s="1074">
        <v>115211.2213</v>
      </c>
      <c r="U1010" s="1074">
        <v>131400.48556919998</v>
      </c>
      <c r="V1010" s="1074">
        <v>407148.97398000001</v>
      </c>
      <c r="W1010" s="1074">
        <v>167221.58960000006</v>
      </c>
      <c r="X1010" s="1074">
        <v>261355.58868000004</v>
      </c>
      <c r="Y1010" s="1074">
        <v>116209.600854</v>
      </c>
      <c r="Z1010" s="1087">
        <v>6033253.1303109368</v>
      </c>
      <c r="AA1010" s="1080"/>
    </row>
    <row r="1011" spans="1:27">
      <c r="A1011" s="1265" t="s">
        <v>1946</v>
      </c>
      <c r="B1011" s="1071">
        <v>174778.26</v>
      </c>
      <c r="C1011" s="1071">
        <v>432612.45442000002</v>
      </c>
      <c r="D1011" s="1071">
        <v>30620.598119999999</v>
      </c>
      <c r="E1011" s="1071">
        <v>33487.218000000001</v>
      </c>
      <c r="F1011" s="1071">
        <v>12288.593129999999</v>
      </c>
      <c r="G1011" s="1071">
        <v>24865.599999999999</v>
      </c>
      <c r="H1011" s="1071">
        <v>135709.359</v>
      </c>
      <c r="I1011" s="1071">
        <v>30094.272000000001</v>
      </c>
      <c r="J1011" s="1071">
        <v>8420.7310699999998</v>
      </c>
      <c r="K1011" s="1071">
        <v>14021.767779999998</v>
      </c>
      <c r="L1011" s="1071">
        <v>31694.852910000001</v>
      </c>
      <c r="M1011" s="1071">
        <v>22170.63522</v>
      </c>
      <c r="N1011" s="1071">
        <v>169317.2029</v>
      </c>
      <c r="O1011" s="1071">
        <v>19563.099999999999</v>
      </c>
      <c r="P1011" s="1071">
        <v>510450.06699999998</v>
      </c>
      <c r="Q1011" s="1071">
        <v>80906.631009999997</v>
      </c>
      <c r="R1011" s="1071">
        <v>42818.289919999996</v>
      </c>
      <c r="S1011" s="1071">
        <v>21295.120999999996</v>
      </c>
      <c r="T1011" s="1071">
        <v>60792.95</v>
      </c>
      <c r="U1011" s="1071">
        <v>209880.54300000001</v>
      </c>
      <c r="V1011" s="1071">
        <v>73709.032000000007</v>
      </c>
      <c r="W1011" s="1071">
        <v>11598.501560000001</v>
      </c>
      <c r="X1011" s="1071">
        <v>31666</v>
      </c>
      <c r="Y1011" s="1071">
        <v>67251.725999999995</v>
      </c>
      <c r="Z1011" s="1084">
        <v>2250013.5060399999</v>
      </c>
      <c r="AA1011" s="1080"/>
    </row>
    <row r="1012" spans="1:27">
      <c r="A1012" s="1271" t="s">
        <v>1902</v>
      </c>
      <c r="B1012" s="1074">
        <v>0</v>
      </c>
      <c r="C1012" s="1074">
        <v>0</v>
      </c>
      <c r="D1012" s="1074">
        <v>0</v>
      </c>
      <c r="E1012" s="1074">
        <v>0</v>
      </c>
      <c r="F1012" s="1074">
        <v>5967.5431799999997</v>
      </c>
      <c r="G1012" s="1074">
        <v>0</v>
      </c>
      <c r="H1012" s="1074">
        <v>118856.97900000001</v>
      </c>
      <c r="I1012" s="1074">
        <v>11820.110199999999</v>
      </c>
      <c r="J1012" s="1074">
        <v>3442.22739</v>
      </c>
      <c r="K1012" s="1074">
        <v>480.90145999999999</v>
      </c>
      <c r="L1012" s="1074">
        <v>18572.967670000002</v>
      </c>
      <c r="M1012" s="1074">
        <v>0</v>
      </c>
      <c r="N1012" s="1074">
        <v>109948.12699999999</v>
      </c>
      <c r="O1012" s="1074">
        <v>7425.7</v>
      </c>
      <c r="P1012" s="1074">
        <v>441060.06699999998</v>
      </c>
      <c r="Q1012" s="1074">
        <v>63064.547079999997</v>
      </c>
      <c r="R1012" s="1074">
        <v>35111.925799999997</v>
      </c>
      <c r="S1012" s="1074">
        <v>0</v>
      </c>
      <c r="T1012" s="1074">
        <v>0</v>
      </c>
      <c r="U1012" s="1074">
        <v>180000</v>
      </c>
      <c r="V1012" s="1074">
        <v>0</v>
      </c>
      <c r="W1012" s="1074">
        <v>328.64292</v>
      </c>
      <c r="X1012" s="1074">
        <v>0</v>
      </c>
      <c r="Y1012" s="1074">
        <v>54219.14</v>
      </c>
      <c r="Z1012" s="1087">
        <v>1050298.8787</v>
      </c>
      <c r="AA1012" s="1080"/>
    </row>
    <row r="1013" spans="1:27">
      <c r="A1013" s="1271" t="s">
        <v>1903</v>
      </c>
      <c r="B1013" s="1074">
        <v>174778.26</v>
      </c>
      <c r="C1013" s="1074">
        <v>432612.45442000002</v>
      </c>
      <c r="D1013" s="1074">
        <v>30620.598119999999</v>
      </c>
      <c r="E1013" s="1074">
        <v>33487.218000000001</v>
      </c>
      <c r="F1013" s="1074">
        <v>6321.0499499999996</v>
      </c>
      <c r="G1013" s="1074">
        <v>24865.599999999999</v>
      </c>
      <c r="H1013" s="1074">
        <v>16852.38</v>
      </c>
      <c r="I1013" s="1074">
        <v>18274.161800000002</v>
      </c>
      <c r="J1013" s="1074">
        <v>4978.5036799999998</v>
      </c>
      <c r="K1013" s="1074">
        <v>13540.866319999999</v>
      </c>
      <c r="L1013" s="1074">
        <v>13121.88524</v>
      </c>
      <c r="M1013" s="1074">
        <v>22170.63522</v>
      </c>
      <c r="N1013" s="1074">
        <v>59369.075900000003</v>
      </c>
      <c r="O1013" s="1074">
        <v>12137.4</v>
      </c>
      <c r="P1013" s="1074">
        <v>69390</v>
      </c>
      <c r="Q1013" s="1074">
        <v>17842.083930000001</v>
      </c>
      <c r="R1013" s="1074">
        <v>7706.3641200000002</v>
      </c>
      <c r="S1013" s="1074">
        <v>21295.120999999996</v>
      </c>
      <c r="T1013" s="1074">
        <v>60792.95</v>
      </c>
      <c r="U1013" s="1074">
        <v>29880.543000000005</v>
      </c>
      <c r="V1013" s="1074">
        <v>73709.032000000007</v>
      </c>
      <c r="W1013" s="1074">
        <v>11269.85864</v>
      </c>
      <c r="X1013" s="1074">
        <v>31666</v>
      </c>
      <c r="Y1013" s="1074">
        <v>13032.585999999999</v>
      </c>
      <c r="Z1013" s="1087">
        <v>1199714.6273400001</v>
      </c>
      <c r="AA1013" s="1080"/>
    </row>
    <row r="1014" spans="1:27">
      <c r="A1014" s="1265" t="s">
        <v>1947</v>
      </c>
      <c r="B1014" s="1075">
        <v>35483.519999999997</v>
      </c>
      <c r="C1014" s="1075">
        <v>73756.326960000006</v>
      </c>
      <c r="D1014" s="1075">
        <v>295.58972</v>
      </c>
      <c r="E1014" s="1075">
        <v>47269.441000000006</v>
      </c>
      <c r="F1014" s="1075">
        <v>9.0920000000000001E-2</v>
      </c>
      <c r="G1014" s="1075">
        <v>30.3</v>
      </c>
      <c r="H1014" s="1075">
        <v>6552.49</v>
      </c>
      <c r="I1014" s="1075">
        <v>10963.97875</v>
      </c>
      <c r="J1014" s="1075">
        <v>0</v>
      </c>
      <c r="K1014" s="1075">
        <v>0</v>
      </c>
      <c r="L1014" s="1075">
        <v>25949.494730000002</v>
      </c>
      <c r="M1014" s="1075">
        <v>982.24549999999999</v>
      </c>
      <c r="N1014" s="1075">
        <v>26539.3069</v>
      </c>
      <c r="O1014" s="1075">
        <v>179.2</v>
      </c>
      <c r="P1014" s="1075">
        <v>10940</v>
      </c>
      <c r="Q1014" s="1075">
        <v>0</v>
      </c>
      <c r="R1014" s="1075">
        <v>1108.9924699999999</v>
      </c>
      <c r="S1014" s="1075">
        <v>0</v>
      </c>
      <c r="T1014" s="1075">
        <v>8652.1</v>
      </c>
      <c r="U1014" s="1075">
        <v>0</v>
      </c>
      <c r="V1014" s="1075">
        <v>28263.442999999999</v>
      </c>
      <c r="W1014" s="1075">
        <v>494.87985000000003</v>
      </c>
      <c r="X1014" s="1075">
        <v>0</v>
      </c>
      <c r="Y1014" s="1075">
        <v>33352.868999999999</v>
      </c>
      <c r="Z1014" s="1088">
        <v>310814.26880000002</v>
      </c>
      <c r="AA1014" s="1080"/>
    </row>
    <row r="1015" spans="1:27">
      <c r="A1015" s="1265" t="s">
        <v>1948</v>
      </c>
      <c r="B1015" s="1076">
        <v>13825.27</v>
      </c>
      <c r="C1015" s="1076">
        <v>11366.02594</v>
      </c>
      <c r="D1015" s="1076">
        <v>1108.8000099999999</v>
      </c>
      <c r="E1015" s="1076">
        <v>3700.71</v>
      </c>
      <c r="F1015" s="1076">
        <v>554.32344000000001</v>
      </c>
      <c r="G1015" s="1076">
        <v>5127</v>
      </c>
      <c r="H1015" s="1076">
        <v>8684.1689999999999</v>
      </c>
      <c r="I1015" s="1076">
        <v>2898.1271000000002</v>
      </c>
      <c r="J1015" s="1076">
        <v>0</v>
      </c>
      <c r="K1015" s="1076">
        <v>0</v>
      </c>
      <c r="L1015" s="1076">
        <v>12629.24683</v>
      </c>
      <c r="M1015" s="1076">
        <v>25.096</v>
      </c>
      <c r="N1015" s="1076">
        <v>0</v>
      </c>
      <c r="O1015" s="1076">
        <v>750.3</v>
      </c>
      <c r="P1015" s="1076">
        <v>2010</v>
      </c>
      <c r="Q1015" s="1076">
        <v>0</v>
      </c>
      <c r="R1015" s="1076">
        <v>464.35449</v>
      </c>
      <c r="S1015" s="1076">
        <v>193.89</v>
      </c>
      <c r="T1015" s="1076">
        <v>61336.59</v>
      </c>
      <c r="U1015" s="1076">
        <v>102103.16955000002</v>
      </c>
      <c r="V1015" s="1076">
        <v>27517.920999999998</v>
      </c>
      <c r="W1015" s="1076">
        <v>16491.20175</v>
      </c>
      <c r="X1015" s="1076">
        <v>0</v>
      </c>
      <c r="Y1015" s="1076">
        <v>4481.6210000000001</v>
      </c>
      <c r="Z1015" s="1089">
        <v>275267.81611000001</v>
      </c>
      <c r="AA1015" s="1080"/>
    </row>
    <row r="1016" spans="1:27" ht="10.5" thickBot="1">
      <c r="A1016" s="1272" t="s">
        <v>1949</v>
      </c>
      <c r="B1016" s="1077">
        <v>51491.57</v>
      </c>
      <c r="C1016" s="1077">
        <v>146044.76859999998</v>
      </c>
      <c r="D1016" s="1077">
        <v>11131.670989999999</v>
      </c>
      <c r="E1016" s="1077">
        <v>59702</v>
      </c>
      <c r="F1016" s="1077">
        <v>37804.330860000002</v>
      </c>
      <c r="G1016" s="1077">
        <v>29552.625240000001</v>
      </c>
      <c r="H1016" s="1077">
        <v>26897.629390000002</v>
      </c>
      <c r="I1016" s="1077">
        <v>34463.963830000008</v>
      </c>
      <c r="J1016" s="1077">
        <v>18579.458070000001</v>
      </c>
      <c r="K1016" s="1077">
        <v>57131.934880000001</v>
      </c>
      <c r="L1016" s="1077">
        <v>15987.98481</v>
      </c>
      <c r="M1016" s="1077">
        <v>163514.33257</v>
      </c>
      <c r="N1016" s="1077">
        <v>41866.229399999989</v>
      </c>
      <c r="O1016" s="1077">
        <v>62913.840440000007</v>
      </c>
      <c r="P1016" s="1077">
        <v>22207.776999999998</v>
      </c>
      <c r="Q1016" s="1077">
        <v>27272.81352</v>
      </c>
      <c r="R1016" s="1077">
        <v>70063.398319999993</v>
      </c>
      <c r="S1016" s="1077">
        <v>20989.529829999999</v>
      </c>
      <c r="T1016" s="1077">
        <v>10012.93</v>
      </c>
      <c r="U1016" s="1077">
        <v>54641.922299999998</v>
      </c>
      <c r="V1016" s="1077">
        <v>101834.10308999998</v>
      </c>
      <c r="W1016" s="1077">
        <v>18843.966090000002</v>
      </c>
      <c r="X1016" s="1077">
        <v>46808.149669999999</v>
      </c>
      <c r="Y1016" s="1077">
        <v>12866.000819999999</v>
      </c>
      <c r="Z1016" s="1090">
        <v>1142622.9297199999</v>
      </c>
      <c r="AA1016" s="1080"/>
    </row>
    <row r="1017" spans="1:27" ht="10.5" thickBot="1">
      <c r="A1017" s="1270" t="s">
        <v>1907</v>
      </c>
      <c r="B1017" s="1071">
        <v>2922352.22</v>
      </c>
      <c r="C1017" s="1071">
        <v>10459165.66016</v>
      </c>
      <c r="D1017" s="1071">
        <v>491494.25246418</v>
      </c>
      <c r="E1017" s="1071">
        <v>2630631.9457420656</v>
      </c>
      <c r="F1017" s="1071">
        <v>696513.95556999999</v>
      </c>
      <c r="G1017" s="1071">
        <v>977105.1</v>
      </c>
      <c r="H1017" s="1071">
        <v>511829.28200000001</v>
      </c>
      <c r="I1017" s="1071">
        <v>1238566.9176400001</v>
      </c>
      <c r="J1017" s="1071">
        <v>683057.47967000003</v>
      </c>
      <c r="K1017" s="1071">
        <v>698623.44034999993</v>
      </c>
      <c r="L1017" s="1071">
        <v>428485.17252000002</v>
      </c>
      <c r="M1017" s="1071">
        <v>551820.56612999993</v>
      </c>
      <c r="N1017" s="1071">
        <v>1320019.8346000002</v>
      </c>
      <c r="O1017" s="1071">
        <v>768268.80000000005</v>
      </c>
      <c r="P1017" s="1071">
        <v>1038136.3064999999</v>
      </c>
      <c r="Q1017" s="1071">
        <v>694760.43784999999</v>
      </c>
      <c r="R1017" s="1071">
        <v>808818.53785000008</v>
      </c>
      <c r="S1017" s="1071">
        <v>698000.10899999994</v>
      </c>
      <c r="T1017" s="1071">
        <v>422788.75</v>
      </c>
      <c r="U1017" s="1071">
        <v>655954.65626735368</v>
      </c>
      <c r="V1017" s="1071">
        <v>2371135.9637500001</v>
      </c>
      <c r="W1017" s="1071">
        <v>641332.89550999994</v>
      </c>
      <c r="X1017" s="1071">
        <v>1053508.0096700001</v>
      </c>
      <c r="Y1017" s="1071">
        <v>360332.44481999998</v>
      </c>
      <c r="Z1017" s="1084">
        <v>33122702.738063607</v>
      </c>
      <c r="AA1017" s="1080"/>
    </row>
    <row r="1018" spans="1:27">
      <c r="A1018" s="1265" t="s">
        <v>1950</v>
      </c>
      <c r="B1018" s="1071">
        <v>2540115.9900000002</v>
      </c>
      <c r="C1018" s="1071">
        <v>6956177.3340600003</v>
      </c>
      <c r="D1018" s="1071">
        <v>317257.79178242403</v>
      </c>
      <c r="E1018" s="1071">
        <v>1697731.419</v>
      </c>
      <c r="F1018" s="1071">
        <v>497014.01287000004</v>
      </c>
      <c r="G1018" s="1071">
        <v>682132</v>
      </c>
      <c r="H1018" s="1071">
        <v>404121.42600000004</v>
      </c>
      <c r="I1018" s="1071">
        <v>773504.78619999997</v>
      </c>
      <c r="J1018" s="1071">
        <v>449584.65547</v>
      </c>
      <c r="K1018" s="1071">
        <v>402891.12949999998</v>
      </c>
      <c r="L1018" s="1071">
        <v>304946.79745000001</v>
      </c>
      <c r="M1018" s="1071">
        <v>355640.03984999994</v>
      </c>
      <c r="N1018" s="1071">
        <v>923052.03116000013</v>
      </c>
      <c r="O1018" s="1071">
        <v>492720</v>
      </c>
      <c r="P1018" s="1071">
        <v>731134.04052000004</v>
      </c>
      <c r="Q1018" s="1071">
        <v>441031.37854000001</v>
      </c>
      <c r="R1018" s="1071">
        <v>538822.11271000002</v>
      </c>
      <c r="S1018" s="1071">
        <v>471252.52299999999</v>
      </c>
      <c r="T1018" s="1071">
        <v>313335.77</v>
      </c>
      <c r="U1018" s="1071">
        <v>382475.32335037034</v>
      </c>
      <c r="V1018" s="1071">
        <v>1618333.2526698001</v>
      </c>
      <c r="W1018" s="1071">
        <v>469475.29974999995</v>
      </c>
      <c r="X1018" s="1071">
        <v>668443</v>
      </c>
      <c r="Y1018" s="1071">
        <v>243751.7264742</v>
      </c>
      <c r="Z1018" s="1084">
        <v>22674943.840356797</v>
      </c>
      <c r="AA1018" s="1080"/>
    </row>
    <row r="1019" spans="1:27">
      <c r="A1019" s="1289" t="s">
        <v>1909</v>
      </c>
      <c r="B1019" s="1078">
        <v>1824905.35</v>
      </c>
      <c r="C1019" s="1078">
        <v>5744785.2380400002</v>
      </c>
      <c r="D1019" s="1078">
        <v>270771.87327271001</v>
      </c>
      <c r="E1019" s="1078">
        <v>1367257.3219999999</v>
      </c>
      <c r="F1019" s="1078">
        <v>444375.38587</v>
      </c>
      <c r="G1019" s="1078">
        <v>604042</v>
      </c>
      <c r="H1019" s="1078">
        <v>337904.55499999999</v>
      </c>
      <c r="I1019" s="1078">
        <v>678347.25215000007</v>
      </c>
      <c r="J1019" s="1078">
        <v>395053.86777000001</v>
      </c>
      <c r="K1019" s="1078">
        <v>365081.14740999998</v>
      </c>
      <c r="L1019" s="1078">
        <v>230180.84354</v>
      </c>
      <c r="M1019" s="1078">
        <v>312256.03282999998</v>
      </c>
      <c r="N1019" s="1078">
        <v>751693.05356000003</v>
      </c>
      <c r="O1019" s="1078">
        <v>430820</v>
      </c>
      <c r="P1019" s="1078">
        <v>588813.03500000003</v>
      </c>
      <c r="Q1019" s="1078">
        <v>355420.05907000002</v>
      </c>
      <c r="R1019" s="1078">
        <v>441216.32</v>
      </c>
      <c r="S1019" s="1078">
        <v>408351.38299999997</v>
      </c>
      <c r="T1019" s="1078">
        <v>248621.98</v>
      </c>
      <c r="U1019" s="1078">
        <v>329274.41835037031</v>
      </c>
      <c r="V1019" s="1078">
        <v>1404298.6911897999</v>
      </c>
      <c r="W1019" s="1078">
        <v>428320.72</v>
      </c>
      <c r="X1019" s="1078">
        <v>597627</v>
      </c>
      <c r="Y1019" s="1078">
        <v>197697.02647419999</v>
      </c>
      <c r="Z1019" s="1091">
        <v>18757114.554527078</v>
      </c>
      <c r="AA1019" s="1080"/>
    </row>
    <row r="1020" spans="1:27">
      <c r="A1020" s="1289" t="s">
        <v>1910</v>
      </c>
      <c r="B1020" s="1078">
        <v>97234.81</v>
      </c>
      <c r="C1020" s="1078">
        <v>275807.68656</v>
      </c>
      <c r="D1020" s="1078">
        <v>11100.819241544001</v>
      </c>
      <c r="E1020" s="1078">
        <v>94545.587</v>
      </c>
      <c r="F1020" s="1078">
        <v>15729.564</v>
      </c>
      <c r="G1020" s="1078">
        <v>23342</v>
      </c>
      <c r="H1020" s="1078">
        <v>21520.27</v>
      </c>
      <c r="I1020" s="1078">
        <v>33468.873939999998</v>
      </c>
      <c r="J1020" s="1078">
        <v>16678.578679999999</v>
      </c>
      <c r="K1020" s="1078">
        <v>14745.8930151</v>
      </c>
      <c r="L1020" s="1078">
        <v>38888.301140000003</v>
      </c>
      <c r="M1020" s="1078">
        <v>9658.7666399999998</v>
      </c>
      <c r="N1020" s="1078">
        <v>38136.013600000006</v>
      </c>
      <c r="O1020" s="1078">
        <v>16380</v>
      </c>
      <c r="P1020" s="1078">
        <v>33471.005519999999</v>
      </c>
      <c r="Q1020" s="1078">
        <v>23971.169451600003</v>
      </c>
      <c r="R1020" s="1078">
        <v>18945.478009999999</v>
      </c>
      <c r="S1020" s="1078">
        <v>10939.87</v>
      </c>
      <c r="T1020" s="1078">
        <v>12455.74</v>
      </c>
      <c r="U1020" s="1078">
        <v>53200.905000000006</v>
      </c>
      <c r="V1020" s="1078">
        <v>59399.78</v>
      </c>
      <c r="W1020" s="1078">
        <v>14401.983539999999</v>
      </c>
      <c r="X1020" s="1078">
        <v>29034.560000000001</v>
      </c>
      <c r="Y1020" s="1078">
        <v>10369.486000000001</v>
      </c>
      <c r="Z1020" s="1087">
        <v>973427.14133824431</v>
      </c>
      <c r="AA1020" s="1080"/>
    </row>
    <row r="1021" spans="1:27">
      <c r="A1021" s="1271" t="s">
        <v>1911</v>
      </c>
      <c r="B1021" s="1078">
        <v>617975.82999999996</v>
      </c>
      <c r="C1021" s="1078">
        <v>935584.40946</v>
      </c>
      <c r="D1021" s="1078">
        <v>35385.099268169994</v>
      </c>
      <c r="E1021" s="1078">
        <v>235928.51</v>
      </c>
      <c r="F1021" s="1078">
        <v>36909.063000000002</v>
      </c>
      <c r="G1021" s="1078">
        <v>54748</v>
      </c>
      <c r="H1021" s="1078">
        <v>44696.601000000002</v>
      </c>
      <c r="I1021" s="1078">
        <v>61688.660109999997</v>
      </c>
      <c r="J1021" s="1078">
        <v>37852.209020000002</v>
      </c>
      <c r="K1021" s="1078">
        <v>23064.089074899999</v>
      </c>
      <c r="L1021" s="1078">
        <v>35877.652770000001</v>
      </c>
      <c r="M1021" s="1078">
        <v>33725.240380000003</v>
      </c>
      <c r="N1021" s="1078">
        <v>133222.96400000001</v>
      </c>
      <c r="O1021" s="1078">
        <v>45520</v>
      </c>
      <c r="P1021" s="1078">
        <v>108850</v>
      </c>
      <c r="Q1021" s="1078">
        <v>61640.150018399996</v>
      </c>
      <c r="R1021" s="1078">
        <v>78660.314700000003</v>
      </c>
      <c r="S1021" s="1078">
        <v>51961.27</v>
      </c>
      <c r="T1021" s="1078">
        <v>52258.05</v>
      </c>
      <c r="U1021" s="1078">
        <v>0</v>
      </c>
      <c r="V1021" s="1078">
        <v>154634.78148000001</v>
      </c>
      <c r="W1021" s="1078">
        <v>26752.596210000003</v>
      </c>
      <c r="X1021" s="1078">
        <v>41781.440000000002</v>
      </c>
      <c r="Y1021" s="1078">
        <v>35685.214</v>
      </c>
      <c r="Z1021" s="1087">
        <v>2944402.14449147</v>
      </c>
      <c r="AA1021" s="1080"/>
    </row>
    <row r="1022" spans="1:27" ht="10.5" thickBot="1">
      <c r="A1022" s="1281" t="s">
        <v>1951</v>
      </c>
      <c r="B1022" s="1075">
        <v>69170.89</v>
      </c>
      <c r="C1022" s="1075">
        <v>584352.94646000001</v>
      </c>
      <c r="D1022" s="1075">
        <v>53095.535660000001</v>
      </c>
      <c r="E1022" s="1075">
        <v>203526.14005016859</v>
      </c>
      <c r="F1022" s="1075">
        <v>62586.553949999994</v>
      </c>
      <c r="G1022" s="1075">
        <v>137735.29999999999</v>
      </c>
      <c r="H1022" s="1075">
        <v>55874.779000000002</v>
      </c>
      <c r="I1022" s="1075">
        <v>127678.95745</v>
      </c>
      <c r="J1022" s="1075">
        <v>157447.77541</v>
      </c>
      <c r="K1022" s="1075">
        <v>114363.10021</v>
      </c>
      <c r="L1022" s="1075">
        <v>9975.8392000000003</v>
      </c>
      <c r="M1022" s="1075">
        <v>28357.724299999998</v>
      </c>
      <c r="N1022" s="1075">
        <v>119048.0674</v>
      </c>
      <c r="O1022" s="1075">
        <v>113110</v>
      </c>
      <c r="P1022" s="1075">
        <v>86712.004000000001</v>
      </c>
      <c r="Q1022" s="1075">
        <v>116991.23314</v>
      </c>
      <c r="R1022" s="1075">
        <v>63979.480130000004</v>
      </c>
      <c r="S1022" s="1075">
        <v>75907.121999999974</v>
      </c>
      <c r="T1022" s="1075">
        <v>8377.56</v>
      </c>
      <c r="U1022" s="1075">
        <v>16010.240438315115</v>
      </c>
      <c r="V1022" s="1075">
        <v>63200.03645</v>
      </c>
      <c r="W1022" s="1075">
        <v>25404.2</v>
      </c>
      <c r="X1022" s="1075">
        <v>110130</v>
      </c>
      <c r="Y1022" s="1075">
        <v>18582.508000000002</v>
      </c>
      <c r="Z1022" s="1088">
        <v>2421617.9932484841</v>
      </c>
      <c r="AA1022" s="1080"/>
    </row>
    <row r="1023" spans="1:27">
      <c r="A1023" s="1265" t="s">
        <v>1952</v>
      </c>
      <c r="B1023" s="1071">
        <v>313065.34000000003</v>
      </c>
      <c r="C1023" s="1071">
        <v>2918635.3796399995</v>
      </c>
      <c r="D1023" s="1071">
        <v>121140.925021756</v>
      </c>
      <c r="E1023" s="1071">
        <v>729374.38669189706</v>
      </c>
      <c r="F1023" s="1071">
        <v>136913.38874999998</v>
      </c>
      <c r="G1023" s="1071">
        <v>157237.79999999999</v>
      </c>
      <c r="H1023" s="1071">
        <v>51833.076999999997</v>
      </c>
      <c r="I1023" s="1071">
        <v>337383.17399000004</v>
      </c>
      <c r="J1023" s="1071">
        <v>76025.048790000001</v>
      </c>
      <c r="K1023" s="1071">
        <v>181369.21063999998</v>
      </c>
      <c r="L1023" s="1071">
        <v>113562.53587000001</v>
      </c>
      <c r="M1023" s="1071">
        <v>167822.80198000002</v>
      </c>
      <c r="N1023" s="1071">
        <v>277919.73603999999</v>
      </c>
      <c r="O1023" s="1071">
        <v>162438.79999999999</v>
      </c>
      <c r="P1023" s="1071">
        <v>220290.26197999995</v>
      </c>
      <c r="Q1023" s="1071">
        <v>136737.82617000001</v>
      </c>
      <c r="R1023" s="1071">
        <v>206016.94501</v>
      </c>
      <c r="S1023" s="1071">
        <v>150840.46399999998</v>
      </c>
      <c r="T1023" s="1071">
        <v>101075.42</v>
      </c>
      <c r="U1023" s="1071">
        <v>257469.09247866823</v>
      </c>
      <c r="V1023" s="1071">
        <v>689602.67463020002</v>
      </c>
      <c r="W1023" s="1071">
        <v>146453.39575999998</v>
      </c>
      <c r="X1023" s="1071">
        <v>274935.00967</v>
      </c>
      <c r="Y1023" s="1071">
        <v>97998.210345800006</v>
      </c>
      <c r="Z1023" s="1084">
        <v>8026140.9044583198</v>
      </c>
      <c r="AA1023" s="1080"/>
    </row>
    <row r="1024" spans="1:27">
      <c r="A1024" s="1271" t="s">
        <v>1914</v>
      </c>
      <c r="B1024" s="1074">
        <v>284526.65000000002</v>
      </c>
      <c r="C1024" s="1074">
        <v>1121070.3736399999</v>
      </c>
      <c r="D1024" s="1074">
        <v>34866.526230000003</v>
      </c>
      <c r="E1024" s="1074">
        <v>291841.11699999997</v>
      </c>
      <c r="F1024" s="1074">
        <v>53265.874179999999</v>
      </c>
      <c r="G1024" s="1074">
        <v>35903</v>
      </c>
      <c r="H1024" s="1074">
        <v>21657.188999999998</v>
      </c>
      <c r="I1024" s="1074">
        <v>117000.38961000001</v>
      </c>
      <c r="J1024" s="1074">
        <v>21452.9872</v>
      </c>
      <c r="K1024" s="1074">
        <v>21819.902689999999</v>
      </c>
      <c r="L1024" s="1074">
        <v>42226.899839999998</v>
      </c>
      <c r="M1024" s="1074">
        <v>34317.848709999998</v>
      </c>
      <c r="N1024" s="1074">
        <v>108588.13264999999</v>
      </c>
      <c r="O1024" s="1074">
        <v>103120</v>
      </c>
      <c r="P1024" s="1074">
        <v>89092.486269999979</v>
      </c>
      <c r="Q1024" s="1074">
        <v>53270.725789999997</v>
      </c>
      <c r="R1024" s="1074">
        <v>94688.95633999999</v>
      </c>
      <c r="S1024" s="1074">
        <v>65815.899999999994</v>
      </c>
      <c r="T1024" s="1074">
        <v>66736.55</v>
      </c>
      <c r="U1024" s="1074">
        <v>68025.906192307681</v>
      </c>
      <c r="V1024" s="1074">
        <v>312045.42049019999</v>
      </c>
      <c r="W1024" s="1074">
        <v>55556.701400000005</v>
      </c>
      <c r="X1024" s="1074">
        <v>90428.909669999994</v>
      </c>
      <c r="Y1024" s="1074">
        <v>32073.3963458</v>
      </c>
      <c r="Z1024" s="1087">
        <v>3219391.8432483072</v>
      </c>
      <c r="AA1024" s="1080"/>
    </row>
    <row r="1025" spans="1:27">
      <c r="A1025" s="1271" t="s">
        <v>1915</v>
      </c>
      <c r="B1025" s="1074">
        <v>28486.69</v>
      </c>
      <c r="C1025" s="1074">
        <v>1792696.5379999999</v>
      </c>
      <c r="D1025" s="1074">
        <v>86274.398791756001</v>
      </c>
      <c r="E1025" s="1074">
        <v>437533.26969189709</v>
      </c>
      <c r="F1025" s="1074">
        <v>83647.514569999999</v>
      </c>
      <c r="G1025" s="1074">
        <v>121334.8</v>
      </c>
      <c r="H1025" s="1074">
        <v>30175.887999999999</v>
      </c>
      <c r="I1025" s="1074">
        <v>220382.78438000003</v>
      </c>
      <c r="J1025" s="1074">
        <v>54572.061589999998</v>
      </c>
      <c r="K1025" s="1074">
        <v>159549.30794999999</v>
      </c>
      <c r="L1025" s="1074">
        <v>71335.636030000009</v>
      </c>
      <c r="M1025" s="1074">
        <v>133504.95327000003</v>
      </c>
      <c r="N1025" s="1074">
        <v>169331.60339</v>
      </c>
      <c r="O1025" s="1074">
        <v>59318.8</v>
      </c>
      <c r="P1025" s="1074">
        <v>131197.77570999999</v>
      </c>
      <c r="Q1025" s="1074">
        <v>83467.100380000003</v>
      </c>
      <c r="R1025" s="1074">
        <v>111327.98867000001</v>
      </c>
      <c r="S1025" s="1074">
        <v>85024.563999999998</v>
      </c>
      <c r="T1025" s="1074">
        <v>34338.870000000003</v>
      </c>
      <c r="U1025" s="1074">
        <v>189443.18628636055</v>
      </c>
      <c r="V1025" s="1074">
        <v>377557.25413999998</v>
      </c>
      <c r="W1025" s="1074">
        <v>90896.694359999994</v>
      </c>
      <c r="X1025" s="1074">
        <v>184506.1</v>
      </c>
      <c r="Y1025" s="1074">
        <v>65924.813999999998</v>
      </c>
      <c r="Z1025" s="1087">
        <v>4801828.5932100136</v>
      </c>
      <c r="AA1025" s="1080"/>
    </row>
    <row r="1026" spans="1:27" ht="10.5" thickBot="1">
      <c r="A1026" s="1266" t="s">
        <v>1916</v>
      </c>
      <c r="B1026" s="1074">
        <v>52</v>
      </c>
      <c r="C1026" s="1074">
        <v>4868.4679999999998</v>
      </c>
      <c r="D1026" s="1074">
        <v>0</v>
      </c>
      <c r="E1026" s="1074">
        <v>0</v>
      </c>
      <c r="F1026" s="1074">
        <v>0</v>
      </c>
      <c r="G1026" s="1074">
        <v>0</v>
      </c>
      <c r="H1026" s="1074">
        <v>0</v>
      </c>
      <c r="I1026" s="1074">
        <v>0</v>
      </c>
      <c r="J1026" s="1074">
        <v>0</v>
      </c>
      <c r="K1026" s="1074">
        <v>0</v>
      </c>
      <c r="L1026" s="1074">
        <v>0</v>
      </c>
      <c r="M1026" s="1074">
        <v>0</v>
      </c>
      <c r="N1026" s="1074">
        <v>0</v>
      </c>
      <c r="O1026" s="1074">
        <v>0</v>
      </c>
      <c r="P1026" s="1074">
        <v>0</v>
      </c>
      <c r="Q1026" s="1074">
        <v>0</v>
      </c>
      <c r="R1026" s="1074">
        <v>0</v>
      </c>
      <c r="S1026" s="1074">
        <v>0</v>
      </c>
      <c r="T1026" s="1074">
        <v>0</v>
      </c>
      <c r="U1026" s="1074">
        <v>0</v>
      </c>
      <c r="V1026" s="1074">
        <v>0</v>
      </c>
      <c r="W1026" s="1074">
        <v>0</v>
      </c>
      <c r="X1026" s="1074">
        <v>0</v>
      </c>
      <c r="Y1026" s="1074">
        <v>0</v>
      </c>
      <c r="Z1026" s="1092">
        <v>4920.4679999999998</v>
      </c>
      <c r="AA1026" s="1080"/>
    </row>
    <row r="1027" spans="1:27" ht="10.5" thickBot="1">
      <c r="A1027" s="1267" t="s">
        <v>1917</v>
      </c>
      <c r="B1027" s="1081">
        <v>13001.516033999622</v>
      </c>
      <c r="C1027" s="1081">
        <v>-2627582.3959499989</v>
      </c>
      <c r="D1027" s="1081">
        <v>-7161.1453381800093</v>
      </c>
      <c r="E1027" s="1081">
        <v>-448088.18369906582</v>
      </c>
      <c r="F1027" s="1081">
        <v>-362.5826460000826</v>
      </c>
      <c r="G1027" s="1081">
        <v>-135050.59642800014</v>
      </c>
      <c r="H1027" s="1081">
        <v>36443.236709999968</v>
      </c>
      <c r="I1027" s="1081">
        <v>-171237.89002000005</v>
      </c>
      <c r="J1027" s="1081">
        <v>-103886.19542599993</v>
      </c>
      <c r="K1027" s="1081">
        <v>-143188.17865999998</v>
      </c>
      <c r="L1027" s="1081">
        <v>41002.627112736052</v>
      </c>
      <c r="M1027" s="1081">
        <v>-27348.271133999922</v>
      </c>
      <c r="N1027" s="1081">
        <v>-89874.072120000143</v>
      </c>
      <c r="O1027" s="1081">
        <v>-52832.244790000026</v>
      </c>
      <c r="P1027" s="1081">
        <v>-8758.1784719999414</v>
      </c>
      <c r="Q1027" s="1081">
        <v>-62771.525895999977</v>
      </c>
      <c r="R1027" s="1081">
        <v>11595.093174000038</v>
      </c>
      <c r="S1027" s="1081">
        <v>-61729.213399999775</v>
      </c>
      <c r="T1027" s="1081">
        <v>146858.8713</v>
      </c>
      <c r="U1027" s="1081">
        <v>35439.109636426903</v>
      </c>
      <c r="V1027" s="1081">
        <v>-150535.66091000009</v>
      </c>
      <c r="W1027" s="1081">
        <v>32334.919730000198</v>
      </c>
      <c r="X1027" s="1081">
        <v>-69762.203630000004</v>
      </c>
      <c r="Y1027" s="1081">
        <v>36790.461854000052</v>
      </c>
      <c r="Z1027" s="1081">
        <v>-3806702.7029680815</v>
      </c>
      <c r="AA1027" s="1080"/>
    </row>
    <row r="1028" spans="1:27" ht="10.5" thickBot="1">
      <c r="A1028" s="1270" t="s">
        <v>1918</v>
      </c>
      <c r="B1028" s="1071">
        <v>3940.9460339997895</v>
      </c>
      <c r="C1028" s="1071">
        <v>-2815761.2838799991</v>
      </c>
      <c r="D1028" s="1071">
        <v>-38230.613234180026</v>
      </c>
      <c r="E1028" s="1071">
        <v>-528807.63581106579</v>
      </c>
      <c r="F1028" s="1071">
        <v>-56061.903850000119</v>
      </c>
      <c r="G1028" s="1071">
        <v>-193862.05418000009</v>
      </c>
      <c r="H1028" s="1071">
        <v>1410.8403799999505</v>
      </c>
      <c r="I1028" s="1071">
        <v>-220557.36395999999</v>
      </c>
      <c r="J1028" s="1071">
        <v>-151206.49064999993</v>
      </c>
      <c r="K1028" s="1071">
        <v>-177326.41639999999</v>
      </c>
      <c r="L1028" s="1071">
        <v>14272.631930000032</v>
      </c>
      <c r="M1028" s="1071">
        <v>-53936.316859999904</v>
      </c>
      <c r="N1028" s="1071">
        <v>-138354.96316000004</v>
      </c>
      <c r="O1028" s="1071">
        <v>-110398.43890000007</v>
      </c>
      <c r="P1028" s="1071">
        <v>-56249.336689999909</v>
      </c>
      <c r="Q1028" s="1071">
        <v>-112729.96224999998</v>
      </c>
      <c r="R1028" s="1071">
        <v>-37726.700639999937</v>
      </c>
      <c r="S1028" s="1071">
        <v>-100466.01876999973</v>
      </c>
      <c r="T1028" s="1071">
        <v>105999.90804999997</v>
      </c>
      <c r="U1028" s="1071">
        <v>-4311.9725655730581</v>
      </c>
      <c r="V1028" s="1071">
        <v>-224947.61970000016</v>
      </c>
      <c r="W1028" s="1071">
        <v>-14779.160529999761</v>
      </c>
      <c r="X1028" s="1071">
        <v>-122318.43812000006</v>
      </c>
      <c r="Y1028" s="1071">
        <v>5558.8717400000314</v>
      </c>
      <c r="Z1028" s="1084">
        <v>-5026849.4920168193</v>
      </c>
      <c r="AA1028" s="1080"/>
    </row>
    <row r="1029" spans="1:27" ht="10.5" thickBot="1">
      <c r="A1029" s="1270" t="s">
        <v>1919</v>
      </c>
      <c r="B1029" s="1071">
        <v>246.63</v>
      </c>
      <c r="C1029" s="1071">
        <v>89533.598660000003</v>
      </c>
      <c r="D1029" s="1071">
        <v>16102.036749999999</v>
      </c>
      <c r="E1029" s="1071">
        <v>22967.081999999995</v>
      </c>
      <c r="F1029" s="1071">
        <v>28437.630140000001</v>
      </c>
      <c r="G1029" s="1071">
        <v>32284.9</v>
      </c>
      <c r="H1029" s="1071">
        <v>19217.215</v>
      </c>
      <c r="I1029" s="1071">
        <v>38404.901939999996</v>
      </c>
      <c r="J1029" s="1071">
        <v>839.49243000000001</v>
      </c>
      <c r="K1029" s="1071">
        <v>10228.25402</v>
      </c>
      <c r="L1029" s="1071">
        <v>35817.705149999994</v>
      </c>
      <c r="M1029" s="1071">
        <v>24300.027849999999</v>
      </c>
      <c r="N1029" s="1071">
        <v>23088.948</v>
      </c>
      <c r="O1029" s="1071">
        <v>12554.3</v>
      </c>
      <c r="P1029" s="1071">
        <v>9124.2880000000005</v>
      </c>
      <c r="Q1029" s="1071">
        <v>5328.3040899999996</v>
      </c>
      <c r="R1029" s="1071">
        <v>245474.02814000001</v>
      </c>
      <c r="S1029" s="1071">
        <v>9461.7620000000006</v>
      </c>
      <c r="T1029" s="1071">
        <v>16352.97</v>
      </c>
      <c r="U1029" s="1071">
        <v>12856.83</v>
      </c>
      <c r="V1029" s="1071">
        <v>26543.234299999996</v>
      </c>
      <c r="W1029" s="1071">
        <v>10716.11529</v>
      </c>
      <c r="X1029" s="1071">
        <v>10121</v>
      </c>
      <c r="Y1029" s="1071">
        <v>20186.734000000004</v>
      </c>
      <c r="Z1029" s="1084">
        <v>720187.98775999993</v>
      </c>
      <c r="AA1029" s="1080"/>
    </row>
    <row r="1030" spans="1:27" ht="10.5" thickBot="1">
      <c r="A1030" s="1265" t="s">
        <v>1953</v>
      </c>
      <c r="B1030" s="1071">
        <v>246.63</v>
      </c>
      <c r="C1030" s="1071">
        <v>37.87059</v>
      </c>
      <c r="D1030" s="1071">
        <v>7022.335</v>
      </c>
      <c r="E1030" s="1071">
        <v>0</v>
      </c>
      <c r="F1030" s="1071">
        <v>73.312640000000002</v>
      </c>
      <c r="G1030" s="1071">
        <v>783</v>
      </c>
      <c r="H1030" s="1071">
        <v>283.48199999999997</v>
      </c>
      <c r="I1030" s="1071">
        <v>61.471040000000002</v>
      </c>
      <c r="J1030" s="1071">
        <v>13.875529999999999</v>
      </c>
      <c r="K1030" s="1071">
        <v>7921.5552800000005</v>
      </c>
      <c r="L1030" s="1071">
        <v>247.22103000000001</v>
      </c>
      <c r="M1030" s="1071">
        <v>0</v>
      </c>
      <c r="N1030" s="1071">
        <v>107.398</v>
      </c>
      <c r="O1030" s="1071">
        <v>300.7</v>
      </c>
      <c r="P1030" s="1071">
        <v>2337.9859999999999</v>
      </c>
      <c r="Q1030" s="1071">
        <v>111.01937</v>
      </c>
      <c r="R1030" s="1071">
        <v>0.25119000000000002</v>
      </c>
      <c r="S1030" s="1071">
        <v>486.77</v>
      </c>
      <c r="T1030" s="1071">
        <v>47.63</v>
      </c>
      <c r="U1030" s="1071">
        <v>0</v>
      </c>
      <c r="V1030" s="1071">
        <v>298.63192000000004</v>
      </c>
      <c r="W1030" s="1071">
        <v>45.938769999999998</v>
      </c>
      <c r="X1030" s="1071">
        <v>0</v>
      </c>
      <c r="Y1030" s="1071">
        <v>1044.0609999999999</v>
      </c>
      <c r="Z1030" s="1084">
        <v>21471.139360000005</v>
      </c>
      <c r="AA1030" s="1080"/>
    </row>
    <row r="1031" spans="1:27" ht="10.5" thickBot="1">
      <c r="A1031" s="1265" t="s">
        <v>1954</v>
      </c>
      <c r="B1031" s="1076">
        <v>0</v>
      </c>
      <c r="C1031" s="1076">
        <v>2786.1233700000003</v>
      </c>
      <c r="D1031" s="1076">
        <v>5309.4907800000001</v>
      </c>
      <c r="E1031" s="1076">
        <v>0</v>
      </c>
      <c r="F1031" s="1076">
        <v>17167.56826</v>
      </c>
      <c r="G1031" s="1076">
        <v>17476.3</v>
      </c>
      <c r="H1031" s="1076">
        <v>6501.3220000000001</v>
      </c>
      <c r="I1031" s="1076">
        <v>12192.019129999999</v>
      </c>
      <c r="J1031" s="1076">
        <v>0</v>
      </c>
      <c r="K1031" s="1076">
        <v>2306.6987399999998</v>
      </c>
      <c r="L1031" s="1076">
        <v>11525.36665</v>
      </c>
      <c r="M1031" s="1076">
        <v>21722.027849999999</v>
      </c>
      <c r="N1031" s="1076">
        <v>0</v>
      </c>
      <c r="O1031" s="1076">
        <v>3164.7</v>
      </c>
      <c r="P1031" s="1076">
        <v>2721.9859999999999</v>
      </c>
      <c r="Q1031" s="1076">
        <v>1567.35023</v>
      </c>
      <c r="R1031" s="1076">
        <v>2597.5731099999998</v>
      </c>
      <c r="S1031" s="1076">
        <v>166.661</v>
      </c>
      <c r="T1031" s="1076">
        <v>0</v>
      </c>
      <c r="U1031" s="1076">
        <v>0</v>
      </c>
      <c r="V1031" s="1076">
        <v>4337.5227800000002</v>
      </c>
      <c r="W1031" s="1076">
        <v>1984.65418</v>
      </c>
      <c r="X1031" s="1076">
        <v>0</v>
      </c>
      <c r="Y1031" s="1076">
        <v>1464.9490000000001</v>
      </c>
      <c r="Z1031" s="1084">
        <v>114992.31307999998</v>
      </c>
      <c r="AA1031" s="1080"/>
    </row>
    <row r="1032" spans="1:27" ht="10.5" thickBot="1">
      <c r="A1032" s="1272" t="s">
        <v>1955</v>
      </c>
      <c r="B1032" s="1075">
        <v>0</v>
      </c>
      <c r="C1032" s="1075">
        <v>86709.604699999996</v>
      </c>
      <c r="D1032" s="1075">
        <v>3770.2109699999996</v>
      </c>
      <c r="E1032" s="1075">
        <v>22967.081999999995</v>
      </c>
      <c r="F1032" s="1075">
        <v>11196.749240000001</v>
      </c>
      <c r="G1032" s="1075">
        <v>14025.6</v>
      </c>
      <c r="H1032" s="1075">
        <v>12432.411</v>
      </c>
      <c r="I1032" s="1075">
        <v>26151.411769999999</v>
      </c>
      <c r="J1032" s="1075">
        <v>825.61689999999999</v>
      </c>
      <c r="K1032" s="1075">
        <v>0</v>
      </c>
      <c r="L1032" s="1075">
        <v>24045.117469999997</v>
      </c>
      <c r="M1032" s="1075">
        <v>2578</v>
      </c>
      <c r="N1032" s="1075">
        <v>22981.55</v>
      </c>
      <c r="O1032" s="1075">
        <v>9088.9</v>
      </c>
      <c r="P1032" s="1075">
        <v>4064.3159999999998</v>
      </c>
      <c r="Q1032" s="1075">
        <v>3649.9344900000001</v>
      </c>
      <c r="R1032" s="1075">
        <v>242876.20384</v>
      </c>
      <c r="S1032" s="1075">
        <v>8808.3310000000001</v>
      </c>
      <c r="T1032" s="1075">
        <v>16305.34</v>
      </c>
      <c r="U1032" s="1075">
        <v>12856.83</v>
      </c>
      <c r="V1032" s="1075">
        <v>21907.079599999997</v>
      </c>
      <c r="W1032" s="1075">
        <v>8685.5223399999995</v>
      </c>
      <c r="X1032" s="1075">
        <v>10121</v>
      </c>
      <c r="Y1032" s="1075">
        <v>17677.724000000002</v>
      </c>
      <c r="Z1032" s="1084">
        <v>583724.53532000002</v>
      </c>
      <c r="AA1032" s="1080"/>
    </row>
    <row r="1033" spans="1:27" ht="10.5" thickBot="1">
      <c r="A1033" s="1270" t="s">
        <v>1923</v>
      </c>
      <c r="B1033" s="1071">
        <v>260636.01</v>
      </c>
      <c r="C1033" s="1071">
        <v>521380.09973999998</v>
      </c>
      <c r="D1033" s="1071">
        <v>62458.073925819997</v>
      </c>
      <c r="E1033" s="1071">
        <v>277019.90081999998</v>
      </c>
      <c r="F1033" s="1071">
        <v>92251.385620000015</v>
      </c>
      <c r="G1033" s="1071">
        <v>128650.9</v>
      </c>
      <c r="H1033" s="1071">
        <v>74762.445000000007</v>
      </c>
      <c r="I1033" s="1071">
        <v>139802.09025000001</v>
      </c>
      <c r="J1033" s="1071">
        <v>55327.826119999998</v>
      </c>
      <c r="K1033" s="1071">
        <v>42827.149310000001</v>
      </c>
      <c r="L1033" s="1071">
        <v>210442.83412000001</v>
      </c>
      <c r="M1033" s="1071">
        <v>57885.164130000012</v>
      </c>
      <c r="N1033" s="1071">
        <v>144770.14551999999</v>
      </c>
      <c r="O1033" s="1071">
        <v>86599.210350000008</v>
      </c>
      <c r="P1033" s="1071">
        <v>108757.39569</v>
      </c>
      <c r="Q1033" s="1071">
        <v>50401.200570000001</v>
      </c>
      <c r="R1033" s="1071">
        <v>100072.47331</v>
      </c>
      <c r="S1033" s="1071">
        <v>104635.825</v>
      </c>
      <c r="T1033" s="1071">
        <v>243237.93</v>
      </c>
      <c r="U1033" s="1071">
        <v>120314.68701199998</v>
      </c>
      <c r="V1033" s="1071">
        <v>123666.13534000001</v>
      </c>
      <c r="W1033" s="1071">
        <v>77110.104829999997</v>
      </c>
      <c r="X1033" s="1071">
        <v>122190</v>
      </c>
      <c r="Y1033" s="1071">
        <v>80503.216000000015</v>
      </c>
      <c r="Z1033" s="1084">
        <v>3285702.2026578202</v>
      </c>
      <c r="AA1033" s="1080"/>
    </row>
    <row r="1034" spans="1:27">
      <c r="A1034" s="1265" t="s">
        <v>1956</v>
      </c>
      <c r="B1034" s="1071">
        <v>230518.63</v>
      </c>
      <c r="C1034" s="1071">
        <v>196821.62354</v>
      </c>
      <c r="D1034" s="1071">
        <v>50994.374665819996</v>
      </c>
      <c r="E1034" s="1071">
        <v>143334.57082000002</v>
      </c>
      <c r="F1034" s="1071">
        <v>68857.896120000005</v>
      </c>
      <c r="G1034" s="1071">
        <v>112211</v>
      </c>
      <c r="H1034" s="1071">
        <v>51054.409000000007</v>
      </c>
      <c r="I1034" s="1071">
        <v>74636.565259999988</v>
      </c>
      <c r="J1034" s="1071">
        <v>53779.686699999998</v>
      </c>
      <c r="K1034" s="1071">
        <v>37066.400229999999</v>
      </c>
      <c r="L1034" s="1071">
        <v>109972.94555</v>
      </c>
      <c r="M1034" s="1071">
        <v>49252.798960000007</v>
      </c>
      <c r="N1034" s="1071">
        <v>69514.193399999989</v>
      </c>
      <c r="O1034" s="1071">
        <v>72599.210350000008</v>
      </c>
      <c r="P1034" s="1071">
        <v>88445.107000000004</v>
      </c>
      <c r="Q1034" s="1071">
        <v>48566.586790000001</v>
      </c>
      <c r="R1034" s="1071">
        <v>82859.143309999999</v>
      </c>
      <c r="S1034" s="1071">
        <v>61553.326999999997</v>
      </c>
      <c r="T1034" s="1071">
        <v>218088.17</v>
      </c>
      <c r="U1034" s="1071">
        <v>100706.34701199998</v>
      </c>
      <c r="V1034" s="1071">
        <v>95526.337320000006</v>
      </c>
      <c r="W1034" s="1071">
        <v>71805.273489999992</v>
      </c>
      <c r="X1034" s="1071">
        <v>100400</v>
      </c>
      <c r="Y1034" s="1071">
        <v>74529.353000000003</v>
      </c>
      <c r="Z1034" s="1084">
        <v>2263093.94951782</v>
      </c>
      <c r="AA1034" s="1080"/>
    </row>
    <row r="1035" spans="1:27">
      <c r="A1035" s="1271" t="s">
        <v>1925</v>
      </c>
      <c r="B1035" s="1074">
        <v>28917.32</v>
      </c>
      <c r="C1035" s="1074">
        <v>21790.918590000001</v>
      </c>
      <c r="D1035" s="1074">
        <v>2344.1539958199996</v>
      </c>
      <c r="E1035" s="1074">
        <v>18710.64</v>
      </c>
      <c r="F1035" s="1074">
        <v>287.03468999999996</v>
      </c>
      <c r="G1035" s="1074">
        <v>4751</v>
      </c>
      <c r="H1035" s="1074">
        <v>3254.7469999999998</v>
      </c>
      <c r="I1035" s="1074">
        <v>5970.9252207999998</v>
      </c>
      <c r="J1035" s="1074">
        <v>3604.24422</v>
      </c>
      <c r="K1035" s="1074">
        <v>548.64962000000003</v>
      </c>
      <c r="L1035" s="1074">
        <v>2621.43172</v>
      </c>
      <c r="M1035" s="1074">
        <v>1747.7248199999999</v>
      </c>
      <c r="N1035" s="1074">
        <v>8568.0800999999992</v>
      </c>
      <c r="O1035" s="1074">
        <v>3420</v>
      </c>
      <c r="P1035" s="1074">
        <v>4700.2539999999999</v>
      </c>
      <c r="Q1035" s="1074">
        <v>3796.3287799999998</v>
      </c>
      <c r="R1035" s="1074">
        <v>3430.2149899999999</v>
      </c>
      <c r="S1035" s="1074">
        <v>2785.4770000000008</v>
      </c>
      <c r="T1035" s="1074">
        <v>2476.5</v>
      </c>
      <c r="U1035" s="1074">
        <v>5745.83</v>
      </c>
      <c r="V1035" s="1074">
        <v>9368.1639999999989</v>
      </c>
      <c r="W1035" s="1074">
        <v>1274.1027899999999</v>
      </c>
      <c r="X1035" s="1074">
        <v>3607</v>
      </c>
      <c r="Y1035" s="1074">
        <v>15404.746000000001</v>
      </c>
      <c r="Z1035" s="1087">
        <v>159125.48753662</v>
      </c>
      <c r="AA1035" s="1080"/>
    </row>
    <row r="1036" spans="1:27">
      <c r="A1036" s="1271" t="s">
        <v>1926</v>
      </c>
      <c r="B1036" s="1074">
        <v>200670.31</v>
      </c>
      <c r="C1036" s="1074">
        <v>152369.31312000001</v>
      </c>
      <c r="D1036" s="1074">
        <v>47748.883309999997</v>
      </c>
      <c r="E1036" s="1074">
        <v>118208.22382000001</v>
      </c>
      <c r="F1036" s="1074">
        <v>59268.859940000002</v>
      </c>
      <c r="G1036" s="1074">
        <v>105915</v>
      </c>
      <c r="H1036" s="1074">
        <v>47422.137999999999</v>
      </c>
      <c r="I1036" s="1074">
        <v>68396.948404263996</v>
      </c>
      <c r="J1036" s="1074">
        <v>49769.60873</v>
      </c>
      <c r="K1036" s="1074">
        <v>36517.750610000003</v>
      </c>
      <c r="L1036" s="1074">
        <v>106503.10542000001</v>
      </c>
      <c r="M1036" s="1074">
        <v>47458.569610000006</v>
      </c>
      <c r="N1036" s="1074">
        <v>60783.299100000004</v>
      </c>
      <c r="O1036" s="1074">
        <v>69159.210350000008</v>
      </c>
      <c r="P1036" s="1074">
        <v>83595.460000000006</v>
      </c>
      <c r="Q1036" s="1074">
        <v>44770.258010000005</v>
      </c>
      <c r="R1036" s="1074">
        <v>78083.425610000006</v>
      </c>
      <c r="S1036" s="1074">
        <v>58526.61</v>
      </c>
      <c r="T1036" s="1074">
        <v>212257.28</v>
      </c>
      <c r="U1036" s="1074">
        <v>94511.694511999987</v>
      </c>
      <c r="V1036" s="1074">
        <v>85668.363620000004</v>
      </c>
      <c r="W1036" s="1074">
        <v>70531.170699999988</v>
      </c>
      <c r="X1036" s="1074">
        <v>95961</v>
      </c>
      <c r="Y1036" s="1074">
        <v>56953.574000000001</v>
      </c>
      <c r="Z1036" s="1087">
        <v>2051050.0568662642</v>
      </c>
      <c r="AA1036" s="1080"/>
    </row>
    <row r="1037" spans="1:27">
      <c r="A1037" s="1271" t="s">
        <v>1927</v>
      </c>
      <c r="B1037" s="1074">
        <v>931</v>
      </c>
      <c r="C1037" s="1074">
        <v>10979.13528</v>
      </c>
      <c r="D1037" s="1074">
        <v>901.33735999999999</v>
      </c>
      <c r="E1037" s="1074">
        <v>6415.7070000000003</v>
      </c>
      <c r="F1037" s="1074">
        <v>9302.0014900000006</v>
      </c>
      <c r="G1037" s="1074">
        <v>1545</v>
      </c>
      <c r="H1037" s="1074">
        <v>51.765999999999998</v>
      </c>
      <c r="I1037" s="1074">
        <v>268.69163493600001</v>
      </c>
      <c r="J1037" s="1074">
        <v>405.83375000000001</v>
      </c>
      <c r="K1037" s="1074">
        <v>0</v>
      </c>
      <c r="L1037" s="1074">
        <v>848.40841</v>
      </c>
      <c r="M1037" s="1074">
        <v>33.38353</v>
      </c>
      <c r="N1037" s="1074">
        <v>0</v>
      </c>
      <c r="O1037" s="1074">
        <v>20</v>
      </c>
      <c r="P1037" s="1074">
        <v>149.393</v>
      </c>
      <c r="Q1037" s="1074">
        <v>0</v>
      </c>
      <c r="R1037" s="1074">
        <v>1345.50271</v>
      </c>
      <c r="S1037" s="1074">
        <v>241.24</v>
      </c>
      <c r="T1037" s="1074">
        <v>2549.46</v>
      </c>
      <c r="U1037" s="1074">
        <v>448.82249999999999</v>
      </c>
      <c r="V1037" s="1074">
        <v>398.43977000000001</v>
      </c>
      <c r="W1037" s="1074">
        <v>0</v>
      </c>
      <c r="X1037" s="1074">
        <v>832</v>
      </c>
      <c r="Y1037" s="1074">
        <v>1849.8140000000001</v>
      </c>
      <c r="Z1037" s="1087">
        <v>39516.936434935997</v>
      </c>
      <c r="AA1037" s="1080"/>
    </row>
    <row r="1038" spans="1:27">
      <c r="A1038" s="1271" t="s">
        <v>1928</v>
      </c>
      <c r="B1038" s="1074">
        <v>0</v>
      </c>
      <c r="C1038" s="1074">
        <v>11682.25655</v>
      </c>
      <c r="D1038" s="1074">
        <v>0</v>
      </c>
      <c r="E1038" s="1074">
        <v>0</v>
      </c>
      <c r="F1038" s="1074">
        <v>0</v>
      </c>
      <c r="G1038" s="1074">
        <v>0</v>
      </c>
      <c r="H1038" s="1074">
        <v>325.75799999999998</v>
      </c>
      <c r="I1038" s="1074">
        <v>0</v>
      </c>
      <c r="J1038" s="1074">
        <v>0</v>
      </c>
      <c r="K1038" s="1074">
        <v>0</v>
      </c>
      <c r="L1038" s="1074">
        <v>0</v>
      </c>
      <c r="M1038" s="1074">
        <v>13.121</v>
      </c>
      <c r="N1038" s="1074">
        <v>162.8142</v>
      </c>
      <c r="O1038" s="1074">
        <v>0</v>
      </c>
      <c r="P1038" s="1074">
        <v>0</v>
      </c>
      <c r="Q1038" s="1074">
        <v>0</v>
      </c>
      <c r="R1038" s="1074">
        <v>0</v>
      </c>
      <c r="S1038" s="1074">
        <v>0</v>
      </c>
      <c r="T1038" s="1074">
        <v>804.93</v>
      </c>
      <c r="U1038" s="1074">
        <v>0</v>
      </c>
      <c r="V1038" s="1074">
        <v>91.369929999999997</v>
      </c>
      <c r="W1038" s="1074">
        <v>0</v>
      </c>
      <c r="X1038" s="1074">
        <v>0</v>
      </c>
      <c r="Y1038" s="1074">
        <v>321.21900000000005</v>
      </c>
      <c r="Z1038" s="1087">
        <v>13401.468680000002</v>
      </c>
      <c r="AA1038" s="1080"/>
    </row>
    <row r="1039" spans="1:27">
      <c r="A1039" s="1265" t="s">
        <v>1957</v>
      </c>
      <c r="B1039" s="1075">
        <v>27156.98</v>
      </c>
      <c r="C1039" s="1075">
        <v>106094.95953000001</v>
      </c>
      <c r="D1039" s="1075">
        <v>5572.9528900000005</v>
      </c>
      <c r="E1039" s="1075">
        <v>2744.0929999999998</v>
      </c>
      <c r="F1039" s="1075">
        <v>4192.2644999999993</v>
      </c>
      <c r="G1039" s="1075">
        <v>4017</v>
      </c>
      <c r="H1039" s="1075">
        <v>20375.984999999997</v>
      </c>
      <c r="I1039" s="1075">
        <v>7537.6398899999986</v>
      </c>
      <c r="J1039" s="1075">
        <v>317.00941999999998</v>
      </c>
      <c r="K1039" s="1075">
        <v>1649.80864</v>
      </c>
      <c r="L1039" s="1075">
        <v>2902.4874600000003</v>
      </c>
      <c r="M1039" s="1075">
        <v>3335.92562</v>
      </c>
      <c r="N1039" s="1075">
        <v>6829.0856199999998</v>
      </c>
      <c r="O1039" s="1075">
        <v>260</v>
      </c>
      <c r="P1039" s="1075">
        <v>13298.44369</v>
      </c>
      <c r="Q1039" s="1075">
        <v>0</v>
      </c>
      <c r="R1039" s="1075">
        <v>515.42999999999995</v>
      </c>
      <c r="S1039" s="1075">
        <v>1745.1979999999999</v>
      </c>
      <c r="T1039" s="1075">
        <v>13238.39</v>
      </c>
      <c r="U1039" s="1075">
        <v>600</v>
      </c>
      <c r="V1039" s="1075">
        <v>14841.28255</v>
      </c>
      <c r="W1039" s="1075">
        <v>446.44099999999997</v>
      </c>
      <c r="X1039" s="1075">
        <v>0</v>
      </c>
      <c r="Y1039" s="1075">
        <v>32.792999999999999</v>
      </c>
      <c r="Z1039" s="1088">
        <v>237704.16980999993</v>
      </c>
      <c r="AA1039" s="1080"/>
    </row>
    <row r="1040" spans="1:27" ht="10.5" thickBot="1">
      <c r="A1040" s="1272" t="s">
        <v>1958</v>
      </c>
      <c r="B1040" s="1075">
        <v>2960.4</v>
      </c>
      <c r="C1040" s="1075">
        <v>218463.51667000001</v>
      </c>
      <c r="D1040" s="1075">
        <v>5890.7463699999998</v>
      </c>
      <c r="E1040" s="1075">
        <v>130941.23699999999</v>
      </c>
      <c r="F1040" s="1075">
        <v>19201.224999999999</v>
      </c>
      <c r="G1040" s="1075">
        <v>12422.9</v>
      </c>
      <c r="H1040" s="1075">
        <v>3332.0509999999999</v>
      </c>
      <c r="I1040" s="1075">
        <v>57627.8851</v>
      </c>
      <c r="J1040" s="1075">
        <v>1231.1300000000001</v>
      </c>
      <c r="K1040" s="1075">
        <v>4110.9404400000003</v>
      </c>
      <c r="L1040" s="1075">
        <v>97567.401109999992</v>
      </c>
      <c r="M1040" s="1075">
        <v>5296.4395500000001</v>
      </c>
      <c r="N1040" s="1075">
        <v>68426.866500000004</v>
      </c>
      <c r="O1040" s="1075">
        <v>13740</v>
      </c>
      <c r="P1040" s="1075">
        <v>7013.8449999999993</v>
      </c>
      <c r="Q1040" s="1075">
        <v>1834.6137799999999</v>
      </c>
      <c r="R1040" s="1075">
        <v>16697.900000000001</v>
      </c>
      <c r="S1040" s="1075">
        <v>41337.300000000003</v>
      </c>
      <c r="T1040" s="1075">
        <v>11911.37</v>
      </c>
      <c r="U1040" s="1075">
        <v>19008.34</v>
      </c>
      <c r="V1040" s="1075">
        <v>13298.515469999998</v>
      </c>
      <c r="W1040" s="1075">
        <v>4858.3903399999999</v>
      </c>
      <c r="X1040" s="1075">
        <v>21790</v>
      </c>
      <c r="Y1040" s="1075">
        <v>5941.07</v>
      </c>
      <c r="Z1040" s="1088">
        <v>784904.08332999994</v>
      </c>
      <c r="AA1040" s="1080"/>
    </row>
    <row r="1041" spans="1:27" ht="10.5" thickBot="1">
      <c r="A1041" s="1270" t="s">
        <v>1931</v>
      </c>
      <c r="B1041" s="1071">
        <v>2935600.3660339997</v>
      </c>
      <c r="C1041" s="1071">
        <v>7921116.8628700003</v>
      </c>
      <c r="D1041" s="1071">
        <v>500435.14387599996</v>
      </c>
      <c r="E1041" s="1071">
        <v>2205510.8440429997</v>
      </c>
      <c r="F1041" s="1071">
        <v>724589.00306399993</v>
      </c>
      <c r="G1041" s="1071">
        <v>874339.40357199998</v>
      </c>
      <c r="H1041" s="1071">
        <v>567489.73370999994</v>
      </c>
      <c r="I1041" s="1071">
        <v>1105733.9295600001</v>
      </c>
      <c r="J1041" s="1071">
        <v>580010.77667400008</v>
      </c>
      <c r="K1041" s="1071">
        <v>565663.51570999995</v>
      </c>
      <c r="L1041" s="1071">
        <v>505305.50478273607</v>
      </c>
      <c r="M1041" s="1071">
        <v>548772.32284599997</v>
      </c>
      <c r="N1041" s="1071">
        <v>1253234.7104800001</v>
      </c>
      <c r="O1041" s="1071">
        <v>727990.85521000007</v>
      </c>
      <c r="P1041" s="1071">
        <v>1038502.4160279999</v>
      </c>
      <c r="Q1041" s="1071">
        <v>637317.216044</v>
      </c>
      <c r="R1041" s="1071">
        <v>1065887.6591640001</v>
      </c>
      <c r="S1041" s="1071">
        <v>645732.65760000015</v>
      </c>
      <c r="T1041" s="1071">
        <v>586000.59129999997</v>
      </c>
      <c r="U1041" s="1071">
        <v>704250.59590378054</v>
      </c>
      <c r="V1041" s="1071">
        <v>2247143.5371400001</v>
      </c>
      <c r="W1041" s="1071">
        <v>684383.93053000013</v>
      </c>
      <c r="X1041" s="1071">
        <v>993866.80604000005</v>
      </c>
      <c r="Y1041" s="1071">
        <v>417309.64067400002</v>
      </c>
      <c r="Z1041" s="1084">
        <v>30036188.022855517</v>
      </c>
      <c r="AA1041" s="1080"/>
    </row>
    <row r="1042" spans="1:27" ht="10.5" thickBot="1">
      <c r="A1042" s="1270" t="s">
        <v>1932</v>
      </c>
      <c r="B1042" s="1071">
        <v>3182988.23</v>
      </c>
      <c r="C1042" s="1071">
        <v>10980545.7599</v>
      </c>
      <c r="D1042" s="1071">
        <v>553952.32638999994</v>
      </c>
      <c r="E1042" s="1071">
        <v>2907651.8465620656</v>
      </c>
      <c r="F1042" s="1071">
        <v>788765.34119000006</v>
      </c>
      <c r="G1042" s="1071">
        <v>1105756</v>
      </c>
      <c r="H1042" s="1071">
        <v>586591.72699999996</v>
      </c>
      <c r="I1042" s="1071">
        <v>1378369.00789</v>
      </c>
      <c r="J1042" s="1071">
        <v>738385.30579000001</v>
      </c>
      <c r="K1042" s="1071">
        <v>741450.58965999994</v>
      </c>
      <c r="L1042" s="1071">
        <v>638928.00664000004</v>
      </c>
      <c r="M1042" s="1071">
        <v>609705.73025999998</v>
      </c>
      <c r="N1042" s="1071">
        <v>1464789.9801200002</v>
      </c>
      <c r="O1042" s="1071">
        <v>854868.01035000011</v>
      </c>
      <c r="P1042" s="1071">
        <v>1146893.7021899999</v>
      </c>
      <c r="Q1042" s="1071">
        <v>745161.63841999997</v>
      </c>
      <c r="R1042" s="1071">
        <v>908891.01116000011</v>
      </c>
      <c r="S1042" s="1071">
        <v>802635.93399999989</v>
      </c>
      <c r="T1042" s="1071">
        <v>666026.68000000005</v>
      </c>
      <c r="U1042" s="1071">
        <v>776269.34327935369</v>
      </c>
      <c r="V1042" s="1071">
        <v>2494802.0990900001</v>
      </c>
      <c r="W1042" s="1071">
        <v>718443.00033999991</v>
      </c>
      <c r="X1042" s="1071">
        <v>1175698.0096700001</v>
      </c>
      <c r="Y1042" s="1071">
        <v>440835.66081999999</v>
      </c>
      <c r="Z1042" s="1084">
        <v>36408404.940721415</v>
      </c>
      <c r="AA1042" s="1080"/>
    </row>
    <row r="1043" spans="1:27" ht="10.5" thickBot="1">
      <c r="A1043" s="1268" t="s">
        <v>1933</v>
      </c>
      <c r="B1043" s="1082">
        <v>-247387.86396600073</v>
      </c>
      <c r="C1043" s="1082">
        <v>-3059428.8970299996</v>
      </c>
      <c r="D1043" s="1082">
        <v>-53517.182513999986</v>
      </c>
      <c r="E1043" s="1082">
        <v>-702141.00251906598</v>
      </c>
      <c r="F1043" s="1082">
        <v>-64176.338126000133</v>
      </c>
      <c r="G1043" s="1082">
        <v>-231416.59642800002</v>
      </c>
      <c r="H1043" s="1082">
        <v>-19101.993290000013</v>
      </c>
      <c r="I1043" s="1082">
        <v>-272635.07832999993</v>
      </c>
      <c r="J1043" s="1082">
        <v>-158374.52911599993</v>
      </c>
      <c r="K1043" s="1082">
        <v>-175787.07394999999</v>
      </c>
      <c r="L1043" s="1082">
        <v>-133622.50185726397</v>
      </c>
      <c r="M1043" s="1082">
        <v>-60933.407414000016</v>
      </c>
      <c r="N1043" s="1082">
        <v>-211555.26964000007</v>
      </c>
      <c r="O1043" s="1082">
        <v>-126877.15514000005</v>
      </c>
      <c r="P1043" s="1082">
        <v>-108391.28616199992</v>
      </c>
      <c r="Q1043" s="1082">
        <v>-107844.42237599997</v>
      </c>
      <c r="R1043" s="1082">
        <v>156996.64800399996</v>
      </c>
      <c r="S1043" s="1082">
        <v>-156903.27639999974</v>
      </c>
      <c r="T1043" s="1082">
        <v>-80026.088699999964</v>
      </c>
      <c r="U1043" s="1082">
        <v>-72018.747375573148</v>
      </c>
      <c r="V1043" s="1082">
        <v>-247658.56195</v>
      </c>
      <c r="W1043" s="1082">
        <v>-34059.069809999783</v>
      </c>
      <c r="X1043" s="1082">
        <v>-181831.20363</v>
      </c>
      <c r="Y1043" s="1082">
        <v>-23526.020145999966</v>
      </c>
      <c r="Z1043" s="1082">
        <v>-6372216.917865905</v>
      </c>
      <c r="AA1043" s="1080"/>
    </row>
    <row r="1044" spans="1:27" ht="10.5" thickBot="1">
      <c r="A1044" s="1270" t="s">
        <v>1934</v>
      </c>
      <c r="B1044" s="1071">
        <v>-247387.86396600073</v>
      </c>
      <c r="C1044" s="1071">
        <v>-3059428.8970299996</v>
      </c>
      <c r="D1044" s="1071">
        <v>-53517.182513999986</v>
      </c>
      <c r="E1044" s="1071">
        <v>-702141.00251906598</v>
      </c>
      <c r="F1044" s="1071">
        <v>-64176.338126000133</v>
      </c>
      <c r="G1044" s="1071">
        <v>-231416.59642800002</v>
      </c>
      <c r="H1044" s="1071">
        <v>-19101.993290000013</v>
      </c>
      <c r="I1044" s="1071">
        <v>-283089.38532999996</v>
      </c>
      <c r="J1044" s="1071">
        <v>-158374.52911599993</v>
      </c>
      <c r="K1044" s="1071">
        <v>-175787.07394999999</v>
      </c>
      <c r="L1044" s="1071">
        <v>-145557.50779726397</v>
      </c>
      <c r="M1044" s="1071">
        <v>-60933.407414000016</v>
      </c>
      <c r="N1044" s="1071">
        <v>-215075.26964000007</v>
      </c>
      <c r="O1044" s="1071">
        <v>-126877.15514000005</v>
      </c>
      <c r="P1044" s="1071">
        <v>-108391.28616199992</v>
      </c>
      <c r="Q1044" s="1071">
        <v>-107844.42237599997</v>
      </c>
      <c r="R1044" s="1071">
        <v>-77003.351996000041</v>
      </c>
      <c r="S1044" s="1071">
        <v>-156903.27639999974</v>
      </c>
      <c r="T1044" s="1071">
        <v>-80026.088699999964</v>
      </c>
      <c r="U1044" s="1071">
        <v>-72018.747375573148</v>
      </c>
      <c r="V1044" s="1071">
        <v>-247658.56195</v>
      </c>
      <c r="W1044" s="1071">
        <v>-34059.069809999783</v>
      </c>
      <c r="X1044" s="1071">
        <v>-181831.20363</v>
      </c>
      <c r="Y1044" s="1071">
        <v>-23526.020145999966</v>
      </c>
      <c r="Z1044" s="1084">
        <v>-6632126.2308059046</v>
      </c>
      <c r="AA1044" s="1080"/>
    </row>
    <row r="1045" spans="1:27">
      <c r="A1045" s="1070"/>
      <c r="B1045" s="1070"/>
      <c r="C1045" s="1070"/>
      <c r="D1045" s="1070"/>
      <c r="E1045" s="1070"/>
      <c r="F1045" s="1070"/>
      <c r="G1045" s="1070"/>
      <c r="H1045" s="1070"/>
      <c r="I1045" s="1070"/>
      <c r="J1045" s="1070"/>
      <c r="K1045" s="1070"/>
      <c r="L1045" s="1070"/>
      <c r="M1045" s="1070"/>
      <c r="N1045" s="1070"/>
      <c r="O1045" s="1070"/>
      <c r="P1045" s="1070"/>
      <c r="Q1045" s="1070"/>
      <c r="R1045" s="1070"/>
      <c r="S1045" s="1070"/>
      <c r="T1045" s="1070"/>
      <c r="U1045" s="1070"/>
      <c r="V1045" s="1070"/>
      <c r="W1045" s="1070"/>
      <c r="X1045" s="1070"/>
      <c r="Y1045" s="1070"/>
      <c r="Z1045" s="1070"/>
      <c r="AA1045" s="1132"/>
    </row>
    <row r="1047" spans="1:27" s="1099" customFormat="1" ht="10.5" thickBot="1"/>
    <row r="1048" spans="1:27" s="2299" customFormat="1" ht="21">
      <c r="A1048" s="2298">
        <v>2002</v>
      </c>
    </row>
    <row r="1049" spans="1:27">
      <c r="A1049" s="6252" t="s">
        <v>1991</v>
      </c>
      <c r="B1049" s="6252"/>
      <c r="C1049" s="6252"/>
      <c r="D1049" s="6252"/>
      <c r="E1049" s="6252"/>
      <c r="F1049" s="6252"/>
      <c r="G1049" s="6252"/>
      <c r="H1049" s="6252"/>
      <c r="I1049" s="6252"/>
      <c r="J1049" s="6252"/>
      <c r="K1049" s="6252"/>
      <c r="L1049" s="6252"/>
      <c r="M1049" s="6252"/>
      <c r="N1049" s="6252"/>
      <c r="O1049" s="6252"/>
      <c r="P1049" s="6252"/>
      <c r="Q1049" s="6252"/>
      <c r="R1049" s="6252"/>
      <c r="S1049" s="6252"/>
      <c r="T1049" s="6252"/>
      <c r="U1049" s="6252"/>
      <c r="V1049" s="6252"/>
      <c r="W1049" s="6252"/>
      <c r="X1049" s="6252"/>
      <c r="Y1049" s="6252"/>
      <c r="Z1049" s="6252"/>
    </row>
    <row r="1050" spans="1:27">
      <c r="A1050" s="6253"/>
      <c r="B1050" s="6253"/>
      <c r="C1050" s="6253"/>
      <c r="D1050" s="6253"/>
      <c r="E1050" s="6253"/>
      <c r="F1050" s="6253"/>
      <c r="G1050" s="6253"/>
      <c r="H1050" s="6253"/>
      <c r="I1050" s="6253"/>
      <c r="J1050" s="6253"/>
      <c r="K1050" s="6253"/>
      <c r="L1050" s="6253"/>
      <c r="M1050" s="6253"/>
      <c r="N1050" s="6253"/>
      <c r="O1050" s="6253"/>
      <c r="P1050" s="6253"/>
      <c r="Q1050" s="6253"/>
      <c r="R1050" s="6253"/>
      <c r="S1050" s="6253"/>
      <c r="T1050" s="6253"/>
      <c r="U1050" s="6253"/>
      <c r="V1050" s="6253"/>
      <c r="W1050" s="6253"/>
      <c r="X1050" s="6253"/>
      <c r="Y1050" s="6253"/>
      <c r="Z1050" s="6253"/>
    </row>
    <row r="1051" spans="1:27">
      <c r="A1051" s="6252" t="s">
        <v>1967</v>
      </c>
      <c r="B1051" s="6252"/>
      <c r="C1051" s="6252"/>
      <c r="D1051" s="6252"/>
      <c r="E1051" s="6252"/>
      <c r="F1051" s="6252"/>
      <c r="G1051" s="6252"/>
      <c r="H1051" s="6252"/>
      <c r="I1051" s="6252"/>
      <c r="J1051" s="6252"/>
      <c r="K1051" s="6252"/>
      <c r="L1051" s="6252"/>
      <c r="M1051" s="6252"/>
      <c r="N1051" s="6252"/>
      <c r="O1051" s="6252"/>
      <c r="P1051" s="6252"/>
      <c r="Q1051" s="6252"/>
      <c r="R1051" s="6252"/>
      <c r="S1051" s="6252"/>
      <c r="T1051" s="6252"/>
      <c r="U1051" s="6252"/>
      <c r="V1051" s="6252"/>
      <c r="W1051" s="6252"/>
      <c r="X1051" s="6252"/>
      <c r="Y1051" s="6252"/>
      <c r="Z1051" s="6252"/>
    </row>
    <row r="1052" spans="1:27" ht="10.5" thickBot="1">
      <c r="A1052" s="6254"/>
      <c r="B1052" s="6254"/>
      <c r="C1052" s="1070"/>
      <c r="D1052" s="1070"/>
      <c r="E1052" s="1070"/>
      <c r="F1052" s="1070"/>
      <c r="G1052" s="1070"/>
      <c r="H1052" s="1070"/>
      <c r="I1052" s="1070"/>
      <c r="J1052" s="1070"/>
      <c r="K1052" s="1070"/>
      <c r="L1052" s="1070"/>
      <c r="M1052" s="1070"/>
      <c r="N1052" s="1070"/>
      <c r="O1052" s="1070"/>
      <c r="P1052" s="1070"/>
      <c r="Q1052" s="1070"/>
      <c r="R1052" s="1070"/>
      <c r="S1052" s="1070"/>
      <c r="T1052" s="1070"/>
      <c r="U1052" s="1070"/>
      <c r="V1052" s="1070"/>
      <c r="W1052" s="1070"/>
      <c r="X1052" s="1070"/>
      <c r="Y1052" s="1070"/>
      <c r="Z1052" s="1070"/>
    </row>
    <row r="1053" spans="1:27" ht="29.65">
      <c r="A1053" s="1274" t="s">
        <v>1985</v>
      </c>
      <c r="B1053" s="1135" t="s">
        <v>1992</v>
      </c>
      <c r="C1053" s="1135" t="s">
        <v>1993</v>
      </c>
      <c r="D1053" s="1135" t="s">
        <v>1994</v>
      </c>
      <c r="E1053" s="1135" t="s">
        <v>1995</v>
      </c>
      <c r="F1053" s="1135" t="s">
        <v>1996</v>
      </c>
      <c r="G1053" s="1135" t="s">
        <v>1997</v>
      </c>
      <c r="H1053" s="1135" t="s">
        <v>1998</v>
      </c>
      <c r="I1053" s="1135" t="s">
        <v>1999</v>
      </c>
      <c r="J1053" s="1135" t="s">
        <v>2000</v>
      </c>
      <c r="K1053" s="1135" t="s">
        <v>2001</v>
      </c>
      <c r="L1053" s="1135" t="s">
        <v>2002</v>
      </c>
      <c r="M1053" s="1135" t="s">
        <v>2003</v>
      </c>
      <c r="N1053" s="1135" t="s">
        <v>2004</v>
      </c>
      <c r="O1053" s="1135" t="s">
        <v>2005</v>
      </c>
      <c r="P1053" s="1135" t="s">
        <v>2006</v>
      </c>
      <c r="Q1053" s="1135" t="s">
        <v>2007</v>
      </c>
      <c r="R1053" s="1135" t="s">
        <v>2008</v>
      </c>
      <c r="S1053" s="1135" t="s">
        <v>2009</v>
      </c>
      <c r="T1053" s="1135" t="s">
        <v>2010</v>
      </c>
      <c r="U1053" s="1135" t="s">
        <v>2011</v>
      </c>
      <c r="V1053" s="1135" t="s">
        <v>2012</v>
      </c>
      <c r="W1053" s="1135" t="s">
        <v>2013</v>
      </c>
      <c r="X1053" s="1135" t="s">
        <v>2014</v>
      </c>
      <c r="Y1053" s="1135" t="s">
        <v>2015</v>
      </c>
      <c r="Z1053" s="1159" t="s">
        <v>405</v>
      </c>
    </row>
    <row r="1054" spans="1:27" ht="10.5" thickBot="1">
      <c r="A1054" s="1290"/>
      <c r="B1054" s="1136"/>
      <c r="C1054" s="1073"/>
      <c r="D1054" s="1073"/>
      <c r="E1054" s="1073"/>
      <c r="F1054" s="1073"/>
      <c r="G1054" s="1073"/>
      <c r="H1054" s="1073"/>
      <c r="I1054" s="1073"/>
      <c r="J1054" s="1073"/>
      <c r="K1054" s="1073"/>
      <c r="L1054" s="1073"/>
      <c r="M1054" s="1073"/>
      <c r="N1054" s="1073"/>
      <c r="O1054" s="1073"/>
      <c r="P1054" s="1073"/>
      <c r="Q1054" s="1073"/>
      <c r="R1054" s="1073"/>
      <c r="S1054" s="1073"/>
      <c r="T1054" s="1073"/>
      <c r="U1054" s="1073"/>
      <c r="V1054" s="1073"/>
      <c r="W1054" s="1073"/>
      <c r="X1054" s="1073"/>
      <c r="Y1054" s="1073"/>
      <c r="Z1054" s="1086"/>
    </row>
    <row r="1055" spans="1:27" ht="10.5" thickBot="1">
      <c r="A1055" s="1291" t="s">
        <v>1895</v>
      </c>
      <c r="B1055" s="1137">
        <v>2871917.0385380471</v>
      </c>
      <c r="C1055" s="1138">
        <v>8668744.9333289526</v>
      </c>
      <c r="D1055" s="1138">
        <v>478354.15904885344</v>
      </c>
      <c r="E1055" s="1138">
        <v>2193796.5800168202</v>
      </c>
      <c r="F1055" s="1138">
        <v>649497.74978556449</v>
      </c>
      <c r="G1055" s="1138">
        <v>889268.35258709779</v>
      </c>
      <c r="H1055" s="1138">
        <v>833984.35222002119</v>
      </c>
      <c r="I1055" s="1138">
        <v>1000417.4492858383</v>
      </c>
      <c r="J1055" s="1138">
        <v>569712.24377472198</v>
      </c>
      <c r="K1055" s="1138">
        <v>576744.65938661783</v>
      </c>
      <c r="L1055" s="1138">
        <v>566902.01372871408</v>
      </c>
      <c r="M1055" s="1138">
        <v>574089.15980707854</v>
      </c>
      <c r="N1055" s="1138">
        <v>1344924.4810348032</v>
      </c>
      <c r="O1055" s="1138">
        <v>734121.40343667543</v>
      </c>
      <c r="P1055" s="1138">
        <v>1470268.4780161255</v>
      </c>
      <c r="Q1055" s="1138">
        <v>682077.46547772863</v>
      </c>
      <c r="R1055" s="1138">
        <v>771867.81490108126</v>
      </c>
      <c r="S1055" s="1138">
        <v>567581.49574777775</v>
      </c>
      <c r="T1055" s="1138">
        <v>614004.25532555964</v>
      </c>
      <c r="U1055" s="1138">
        <v>881184.71790473291</v>
      </c>
      <c r="V1055" s="1138">
        <v>2562149.17984682</v>
      </c>
      <c r="W1055" s="1138">
        <v>851493.8295328822</v>
      </c>
      <c r="X1055" s="1138">
        <v>959484.82900790661</v>
      </c>
      <c r="Y1055" s="1138">
        <v>410394.96518120239</v>
      </c>
      <c r="Z1055" s="1160">
        <v>31722981.606921624</v>
      </c>
    </row>
    <row r="1056" spans="1:27">
      <c r="A1056" s="1292" t="s">
        <v>1945</v>
      </c>
      <c r="B1056" s="1139">
        <v>2624003.8785380474</v>
      </c>
      <c r="C1056" s="1140">
        <v>7985708.052438953</v>
      </c>
      <c r="D1056" s="1140">
        <v>415467.46365885343</v>
      </c>
      <c r="E1056" s="1140">
        <v>1967577.1390168201</v>
      </c>
      <c r="F1056" s="1140">
        <v>603646.59255056456</v>
      </c>
      <c r="G1056" s="1140">
        <v>747605.38198709779</v>
      </c>
      <c r="H1056" s="1140">
        <v>381861.41622002126</v>
      </c>
      <c r="I1056" s="1140">
        <v>914319.20798440976</v>
      </c>
      <c r="J1056" s="1140">
        <v>514427.04443472193</v>
      </c>
      <c r="K1056" s="1140">
        <v>465845.83713561785</v>
      </c>
      <c r="L1056" s="1140">
        <v>400905.39515538083</v>
      </c>
      <c r="M1056" s="1140">
        <v>320462.7883470786</v>
      </c>
      <c r="N1056" s="1140">
        <v>905562.96228480292</v>
      </c>
      <c r="O1056" s="1140">
        <v>632774.76290334214</v>
      </c>
      <c r="P1056" s="1140">
        <v>489593.08944706572</v>
      </c>
      <c r="Q1056" s="1140">
        <v>495732.74109772866</v>
      </c>
      <c r="R1056" s="1140">
        <v>704416.66309758136</v>
      </c>
      <c r="S1056" s="1140">
        <v>524130.55379777774</v>
      </c>
      <c r="T1056" s="1140">
        <v>466182.12839555967</v>
      </c>
      <c r="U1056" s="1140">
        <v>331045.04895838286</v>
      </c>
      <c r="V1056" s="1140">
        <v>2148647.4090068201</v>
      </c>
      <c r="W1056" s="1140">
        <v>693795.11289373215</v>
      </c>
      <c r="X1056" s="1140">
        <v>822773.82900790661</v>
      </c>
      <c r="Y1056" s="1140">
        <v>256767.29132120236</v>
      </c>
      <c r="Z1056" s="1161">
        <v>25813251.789679468</v>
      </c>
    </row>
    <row r="1057" spans="1:26">
      <c r="A1057" s="1292" t="s">
        <v>1897</v>
      </c>
      <c r="B1057" s="1141">
        <v>2455135.8534999997</v>
      </c>
      <c r="C1057" s="1142">
        <v>4247825</v>
      </c>
      <c r="D1057" s="1142">
        <v>35100.633650000011</v>
      </c>
      <c r="E1057" s="1142">
        <v>800482.94</v>
      </c>
      <c r="F1057" s="1142">
        <v>78711.864839999995</v>
      </c>
      <c r="G1057" s="1142">
        <v>98083.953970000017</v>
      </c>
      <c r="H1057" s="1142">
        <v>105799.51099999998</v>
      </c>
      <c r="I1057" s="1142">
        <v>248364.71599999999</v>
      </c>
      <c r="J1057" s="1142">
        <v>19146.517125999999</v>
      </c>
      <c r="K1057" s="1142">
        <v>53149.63349</v>
      </c>
      <c r="L1057" s="1142">
        <v>99402.902275</v>
      </c>
      <c r="M1057" s="1142">
        <v>21389.69528</v>
      </c>
      <c r="N1057" s="1142">
        <v>325550</v>
      </c>
      <c r="O1057" s="1142">
        <v>149911.861</v>
      </c>
      <c r="P1057" s="1142">
        <v>211304.78625216021</v>
      </c>
      <c r="Q1057" s="1142">
        <v>130693.05100000002</v>
      </c>
      <c r="R1057" s="1142">
        <v>163673.73475</v>
      </c>
      <c r="S1057" s="1142">
        <v>67184.912060000002</v>
      </c>
      <c r="T1057" s="1142">
        <v>106253.12103588454</v>
      </c>
      <c r="U1057" s="1142">
        <v>45197.056343203534</v>
      </c>
      <c r="V1057" s="1142">
        <v>837929.28709999996</v>
      </c>
      <c r="W1057" s="1142">
        <v>73270.903139999995</v>
      </c>
      <c r="X1057" s="1142">
        <v>176374.54015000002</v>
      </c>
      <c r="Y1057" s="1142">
        <v>46112.651570000009</v>
      </c>
      <c r="Z1057" s="1162">
        <v>10596049.125532247</v>
      </c>
    </row>
    <row r="1058" spans="1:26">
      <c r="A1058" s="1292" t="s">
        <v>1898</v>
      </c>
      <c r="B1058" s="1141">
        <v>168868.0250380479</v>
      </c>
      <c r="C1058" s="1142">
        <v>3737883.052438953</v>
      </c>
      <c r="D1058" s="1142">
        <v>380366.8300088534</v>
      </c>
      <c r="E1058" s="1142">
        <v>1167094.1990168202</v>
      </c>
      <c r="F1058" s="1142">
        <v>524934.7277105645</v>
      </c>
      <c r="G1058" s="1142">
        <v>649521.42801709776</v>
      </c>
      <c r="H1058" s="1142">
        <v>276061.90522002126</v>
      </c>
      <c r="I1058" s="1142">
        <v>665954.49198440975</v>
      </c>
      <c r="J1058" s="1142">
        <v>495280.52730872191</v>
      </c>
      <c r="K1058" s="1142">
        <v>412696.20364561788</v>
      </c>
      <c r="L1058" s="1142">
        <v>301502.49288038083</v>
      </c>
      <c r="M1058" s="1142">
        <v>299073.09306707862</v>
      </c>
      <c r="N1058" s="1142">
        <v>580012.96228480292</v>
      </c>
      <c r="O1058" s="1142">
        <v>482862.90190334211</v>
      </c>
      <c r="P1058" s="1142">
        <v>278288.30319490551</v>
      </c>
      <c r="Q1058" s="1142">
        <v>365039.69009772863</v>
      </c>
      <c r="R1058" s="1142">
        <v>540742.9283475813</v>
      </c>
      <c r="S1058" s="1142">
        <v>456945.64173777774</v>
      </c>
      <c r="T1058" s="1142">
        <v>359929.00735967513</v>
      </c>
      <c r="U1058" s="1142">
        <v>285847.99261517933</v>
      </c>
      <c r="V1058" s="1142">
        <v>1310718.1219068202</v>
      </c>
      <c r="W1058" s="1142">
        <v>620524.2097537322</v>
      </c>
      <c r="X1058" s="1142">
        <v>646399.28885790659</v>
      </c>
      <c r="Y1058" s="1142">
        <v>210654.63975120234</v>
      </c>
      <c r="Z1058" s="1162">
        <v>15217202.664147221</v>
      </c>
    </row>
    <row r="1059" spans="1:26">
      <c r="A1059" s="1293" t="s">
        <v>1977</v>
      </c>
      <c r="B1059" s="1143">
        <v>159061.84098000004</v>
      </c>
      <c r="C1059" s="1144">
        <v>1864859.10562</v>
      </c>
      <c r="D1059" s="1145">
        <v>233899.65489000006</v>
      </c>
      <c r="E1059" s="1145">
        <v>754040.63220999995</v>
      </c>
      <c r="F1059" s="1145">
        <v>315683.11856000003</v>
      </c>
      <c r="G1059" s="1145">
        <v>423636.81403999991</v>
      </c>
      <c r="H1059" s="1145">
        <v>134301.65099999998</v>
      </c>
      <c r="I1059" s="1145">
        <v>414640.54504999996</v>
      </c>
      <c r="J1059" s="1145">
        <v>309140.41476000001</v>
      </c>
      <c r="K1059" s="1145">
        <v>241260.14843</v>
      </c>
      <c r="L1059" s="1145">
        <v>158013.58672999998</v>
      </c>
      <c r="M1059" s="1145">
        <v>175833.76182000001</v>
      </c>
      <c r="N1059" s="1145">
        <v>350870.68677000003</v>
      </c>
      <c r="O1059" s="1145">
        <v>280516.10434999998</v>
      </c>
      <c r="P1059" s="1145">
        <v>147386.97412999999</v>
      </c>
      <c r="Q1059" s="1145">
        <v>214271.82893000002</v>
      </c>
      <c r="R1059" s="1145">
        <v>325497.07532999996</v>
      </c>
      <c r="S1059" s="1145">
        <v>287058.90917000006</v>
      </c>
      <c r="T1059" s="1145">
        <v>193826.21329000001</v>
      </c>
      <c r="U1059" s="1145">
        <v>134301.65099999998</v>
      </c>
      <c r="V1059" s="1145">
        <v>758947.5615800001</v>
      </c>
      <c r="W1059" s="1145">
        <v>350849.63484999997</v>
      </c>
      <c r="X1059" s="1145">
        <v>404008.78609000001</v>
      </c>
      <c r="Y1059" s="1145">
        <v>103902.3618</v>
      </c>
      <c r="Z1059" s="1163">
        <v>8735809.0613799989</v>
      </c>
    </row>
    <row r="1060" spans="1:26">
      <c r="A1060" s="1293" t="s">
        <v>1900</v>
      </c>
      <c r="B1060" s="1146">
        <v>9806.1840580478492</v>
      </c>
      <c r="C1060" s="1145">
        <v>1873023.9468189529</v>
      </c>
      <c r="D1060" s="1145">
        <v>146467.17511885334</v>
      </c>
      <c r="E1060" s="1145">
        <v>413053.56680682016</v>
      </c>
      <c r="F1060" s="1145">
        <v>209251.6091505645</v>
      </c>
      <c r="G1060" s="1145">
        <v>225884.61397709779</v>
      </c>
      <c r="H1060" s="1145">
        <v>141760.25422002125</v>
      </c>
      <c r="I1060" s="1145">
        <v>251313.94693440979</v>
      </c>
      <c r="J1060" s="1145">
        <v>186140.1125487219</v>
      </c>
      <c r="K1060" s="1145">
        <v>171436.05521561787</v>
      </c>
      <c r="L1060" s="1145">
        <v>143488.90615038085</v>
      </c>
      <c r="M1060" s="1145">
        <v>123239.33124707857</v>
      </c>
      <c r="N1060" s="1145">
        <v>229142.2755148029</v>
      </c>
      <c r="O1060" s="1145">
        <v>202346.79755334213</v>
      </c>
      <c r="P1060" s="1145">
        <v>130901.32906490553</v>
      </c>
      <c r="Q1060" s="1145">
        <v>150767.86116772861</v>
      </c>
      <c r="R1060" s="1145">
        <v>215245.85301758131</v>
      </c>
      <c r="S1060" s="1145">
        <v>169886.73256777765</v>
      </c>
      <c r="T1060" s="1145">
        <v>166102.79406967509</v>
      </c>
      <c r="U1060" s="1145">
        <v>151546.34161517935</v>
      </c>
      <c r="V1060" s="1145">
        <v>551770.56032682024</v>
      </c>
      <c r="W1060" s="1145">
        <v>269674.57490373228</v>
      </c>
      <c r="X1060" s="1145">
        <v>242390.50276790655</v>
      </c>
      <c r="Y1060" s="1145">
        <v>106752.27795120234</v>
      </c>
      <c r="Z1060" s="1163">
        <v>6481393.6027672226</v>
      </c>
    </row>
    <row r="1061" spans="1:26">
      <c r="A1061" s="1293" t="s">
        <v>1946</v>
      </c>
      <c r="B1061" s="1141">
        <v>158741</v>
      </c>
      <c r="C1061" s="1142">
        <v>399364.4</v>
      </c>
      <c r="D1061" s="1142">
        <v>37104.995610000005</v>
      </c>
      <c r="E1061" s="1142">
        <v>45513.95</v>
      </c>
      <c r="F1061" s="1142">
        <v>9125.4176799999987</v>
      </c>
      <c r="G1061" s="1142">
        <v>24492.6</v>
      </c>
      <c r="H1061" s="1142">
        <v>416333.68200000003</v>
      </c>
      <c r="I1061" s="1142">
        <v>33743.618000000002</v>
      </c>
      <c r="J1061" s="1142">
        <v>8526.0532199999998</v>
      </c>
      <c r="K1061" s="1142">
        <v>15347.915860000001</v>
      </c>
      <c r="L1061" s="1142">
        <v>31937.712187999994</v>
      </c>
      <c r="M1061" s="1142">
        <v>20269.404760000001</v>
      </c>
      <c r="N1061" s="1142">
        <v>325985.51476000005</v>
      </c>
      <c r="O1061" s="1142">
        <v>19157.25333333333</v>
      </c>
      <c r="P1061" s="1142">
        <v>864545.67502727977</v>
      </c>
      <c r="Q1061" s="1142">
        <v>148033.64163</v>
      </c>
      <c r="R1061" s="1142">
        <v>29193.844532459996</v>
      </c>
      <c r="S1061" s="1142">
        <v>23651.528999999999</v>
      </c>
      <c r="T1061" s="1142">
        <v>23038.182000000001</v>
      </c>
      <c r="U1061" s="1142">
        <v>331386.34481099999</v>
      </c>
      <c r="V1061" s="1142">
        <v>64523</v>
      </c>
      <c r="W1061" s="1142">
        <v>16344.288540000003</v>
      </c>
      <c r="X1061" s="1142">
        <v>72969</v>
      </c>
      <c r="Y1061" s="1142">
        <v>115986.527</v>
      </c>
      <c r="Z1061" s="1162">
        <v>3235315.5499520726</v>
      </c>
    </row>
    <row r="1062" spans="1:26">
      <c r="A1062" s="1293" t="s">
        <v>1902</v>
      </c>
      <c r="B1062" s="1147">
        <v>0</v>
      </c>
      <c r="C1062" s="1148">
        <v>0</v>
      </c>
      <c r="D1062" s="1148">
        <v>0</v>
      </c>
      <c r="E1062" s="1148">
        <v>0</v>
      </c>
      <c r="F1062" s="1148">
        <v>0</v>
      </c>
      <c r="G1062" s="1148">
        <v>0</v>
      </c>
      <c r="H1062" s="1148">
        <v>368510.83199999999</v>
      </c>
      <c r="I1062" s="1148">
        <v>22349.611000000001</v>
      </c>
      <c r="J1062" s="1148">
        <v>6962.7939999999999</v>
      </c>
      <c r="K1062" s="1148">
        <v>1065.8675899999998</v>
      </c>
      <c r="L1062" s="1148">
        <v>18225.832909999997</v>
      </c>
      <c r="M1062" s="1148">
        <v>0</v>
      </c>
      <c r="N1062" s="1148">
        <v>302339.79106000002</v>
      </c>
      <c r="O1062" s="1148">
        <v>7978.7</v>
      </c>
      <c r="P1062" s="1148">
        <v>813700.18639179983</v>
      </c>
      <c r="Q1062" s="1148">
        <v>121299.86420000001</v>
      </c>
      <c r="R1062" s="1148">
        <v>23679.037869999993</v>
      </c>
      <c r="S1062" s="1148">
        <v>0</v>
      </c>
      <c r="T1062" s="1148">
        <v>0</v>
      </c>
      <c r="U1062" s="1148">
        <v>299205</v>
      </c>
      <c r="V1062" s="1148">
        <v>0</v>
      </c>
      <c r="W1062" s="1148">
        <v>533.57831999999996</v>
      </c>
      <c r="X1062" s="1148">
        <v>0</v>
      </c>
      <c r="Y1062" s="1148">
        <v>99938.907000000007</v>
      </c>
      <c r="Z1062" s="1164">
        <v>2085790.0023417994</v>
      </c>
    </row>
    <row r="1063" spans="1:26">
      <c r="A1063" s="1293" t="s">
        <v>1903</v>
      </c>
      <c r="B1063" s="1143">
        <v>158741</v>
      </c>
      <c r="C1063" s="1144">
        <v>399364.4</v>
      </c>
      <c r="D1063" s="1145">
        <v>37104.995610000005</v>
      </c>
      <c r="E1063" s="1145">
        <v>45513.95</v>
      </c>
      <c r="F1063" s="1145">
        <v>9125.4176799999987</v>
      </c>
      <c r="G1063" s="1145">
        <v>24492.6</v>
      </c>
      <c r="H1063" s="1145">
        <v>47822.85</v>
      </c>
      <c r="I1063" s="1145">
        <v>11394.007</v>
      </c>
      <c r="J1063" s="1145">
        <v>1563.2592199999999</v>
      </c>
      <c r="K1063" s="1145">
        <v>14282.048270000001</v>
      </c>
      <c r="L1063" s="1145">
        <v>13711.879277999997</v>
      </c>
      <c r="M1063" s="1145">
        <v>20269.404760000001</v>
      </c>
      <c r="N1063" s="1145">
        <v>23645.723700000002</v>
      </c>
      <c r="O1063" s="1145">
        <v>11178.553333333333</v>
      </c>
      <c r="P1063" s="1145">
        <v>50845.488635479982</v>
      </c>
      <c r="Q1063" s="1145">
        <v>26733.777429999998</v>
      </c>
      <c r="R1063" s="1145">
        <v>5514.8066624600015</v>
      </c>
      <c r="S1063" s="1145">
        <v>23651.528999999999</v>
      </c>
      <c r="T1063" s="1145">
        <v>23038.182000000001</v>
      </c>
      <c r="U1063" s="1145">
        <v>32181.344811000003</v>
      </c>
      <c r="V1063" s="1145">
        <v>64523</v>
      </c>
      <c r="W1063" s="1145">
        <v>15810.710220000003</v>
      </c>
      <c r="X1063" s="1145">
        <v>72969</v>
      </c>
      <c r="Y1063" s="1145">
        <v>16047.62</v>
      </c>
      <c r="Z1063" s="1163">
        <v>1149525.5476102731</v>
      </c>
    </row>
    <row r="1064" spans="1:26">
      <c r="A1064" s="1293" t="s">
        <v>1947</v>
      </c>
      <c r="B1064" s="1149">
        <v>17016.900000000001</v>
      </c>
      <c r="C1064" s="1150">
        <v>70528.600000000006</v>
      </c>
      <c r="D1064" s="1150">
        <v>286.24210999999997</v>
      </c>
      <c r="E1064" s="1150">
        <v>61330.131999999998</v>
      </c>
      <c r="F1064" s="1150">
        <v>1.17004</v>
      </c>
      <c r="G1064" s="1150">
        <v>32.799999999999997</v>
      </c>
      <c r="H1064" s="1150">
        <v>6751.2980000000007</v>
      </c>
      <c r="I1064" s="1150">
        <v>13498.592000000001</v>
      </c>
      <c r="J1064" s="1150">
        <v>0</v>
      </c>
      <c r="K1064" s="1150">
        <v>0</v>
      </c>
      <c r="L1064" s="1150">
        <v>22024.070052000006</v>
      </c>
      <c r="M1064" s="1150">
        <v>1884.2349000000002</v>
      </c>
      <c r="N1064" s="1150">
        <v>28503.341639999999</v>
      </c>
      <c r="O1064" s="1150">
        <v>211.3202</v>
      </c>
      <c r="P1064" s="1150">
        <v>10216.399813960003</v>
      </c>
      <c r="Q1064" s="1150">
        <v>0</v>
      </c>
      <c r="R1064" s="1150">
        <v>2527.5282824699993</v>
      </c>
      <c r="S1064" s="1150">
        <v>0</v>
      </c>
      <c r="T1064" s="1150">
        <v>6747.6419300000016</v>
      </c>
      <c r="U1064" s="1150">
        <v>0</v>
      </c>
      <c r="V1064" s="1150">
        <v>22564</v>
      </c>
      <c r="W1064" s="1150">
        <v>425.49628423999997</v>
      </c>
      <c r="X1064" s="1150">
        <v>0</v>
      </c>
      <c r="Y1064" s="1150">
        <v>31839.086000000007</v>
      </c>
      <c r="Z1064" s="1165">
        <v>296388.85325267003</v>
      </c>
    </row>
    <row r="1065" spans="1:26">
      <c r="A1065" s="1293" t="s">
        <v>1948</v>
      </c>
      <c r="B1065" s="1141">
        <v>0</v>
      </c>
      <c r="C1065" s="1142">
        <v>7631.44</v>
      </c>
      <c r="D1065" s="1142">
        <v>291.10005000000001</v>
      </c>
      <c r="E1065" s="1142">
        <v>1454.49</v>
      </c>
      <c r="F1065" s="1142">
        <v>0</v>
      </c>
      <c r="G1065" s="1142">
        <v>5278.5</v>
      </c>
      <c r="H1065" s="1142">
        <v>17853.739000000001</v>
      </c>
      <c r="I1065" s="1142">
        <v>668.42857142857144</v>
      </c>
      <c r="J1065" s="1142">
        <v>0</v>
      </c>
      <c r="K1065" s="1142">
        <v>0</v>
      </c>
      <c r="L1065" s="1142">
        <v>2756.1669999999999</v>
      </c>
      <c r="M1065" s="1142">
        <v>23.421800000000001</v>
      </c>
      <c r="N1065" s="1142">
        <v>32760</v>
      </c>
      <c r="O1065" s="1142">
        <v>646.07600000000002</v>
      </c>
      <c r="P1065" s="1142">
        <v>9154.658417820001</v>
      </c>
      <c r="Q1065" s="1142">
        <v>0</v>
      </c>
      <c r="R1065" s="1142">
        <v>267.21598856999998</v>
      </c>
      <c r="S1065" s="1142">
        <v>0</v>
      </c>
      <c r="T1065" s="1142">
        <v>59781.283999999985</v>
      </c>
      <c r="U1065" s="1142">
        <v>109965.11360535002</v>
      </c>
      <c r="V1065" s="1142">
        <v>34405</v>
      </c>
      <c r="W1065" s="1142">
        <v>7324.0249349100004</v>
      </c>
      <c r="X1065" s="1142">
        <v>0</v>
      </c>
      <c r="Y1065" s="1142">
        <v>451.24800000000005</v>
      </c>
      <c r="Z1065" s="1162">
        <v>290711.9073680786</v>
      </c>
    </row>
    <row r="1066" spans="1:26" ht="10.5" thickBot="1">
      <c r="A1066" s="1293" t="s">
        <v>1949</v>
      </c>
      <c r="B1066" s="1151">
        <v>72155.259999999995</v>
      </c>
      <c r="C1066" s="1152">
        <v>205512.44089000003</v>
      </c>
      <c r="D1066" s="1153">
        <v>25204.357620000002</v>
      </c>
      <c r="E1066" s="1153">
        <v>117920.86900000001</v>
      </c>
      <c r="F1066" s="1153">
        <v>36724.569515000003</v>
      </c>
      <c r="G1066" s="1153">
        <v>111859.07059999998</v>
      </c>
      <c r="H1066" s="1153">
        <v>11184.217000000001</v>
      </c>
      <c r="I1066" s="1153">
        <v>38187.602729999999</v>
      </c>
      <c r="J1066" s="1153">
        <v>46759.146119999998</v>
      </c>
      <c r="K1066" s="1153">
        <v>95550.906390999997</v>
      </c>
      <c r="L1066" s="1153">
        <v>109278.66933333332</v>
      </c>
      <c r="M1066" s="1153">
        <v>231449.31</v>
      </c>
      <c r="N1066" s="1153">
        <v>52112.662349999999</v>
      </c>
      <c r="O1066" s="1153">
        <v>81331.990999999995</v>
      </c>
      <c r="P1066" s="1153">
        <v>96758.655310000002</v>
      </c>
      <c r="Q1066" s="1153">
        <v>38311.082749999987</v>
      </c>
      <c r="R1066" s="1153">
        <v>35462.563000000009</v>
      </c>
      <c r="S1066" s="1153">
        <v>19799.412949999998</v>
      </c>
      <c r="T1066" s="1153">
        <v>58255.018999999993</v>
      </c>
      <c r="U1066" s="1153">
        <v>108788.21053</v>
      </c>
      <c r="V1066" s="1153">
        <v>292009.77084000001</v>
      </c>
      <c r="W1066" s="1153">
        <v>133604.90687999999</v>
      </c>
      <c r="X1066" s="1153">
        <v>63742</v>
      </c>
      <c r="Y1066" s="1153">
        <v>5350.81286</v>
      </c>
      <c r="Z1066" s="1166">
        <v>2087313.5066693334</v>
      </c>
    </row>
    <row r="1067" spans="1:26" ht="10.5" thickBot="1">
      <c r="A1067" s="1294" t="s">
        <v>1907</v>
      </c>
      <c r="B1067" s="1137">
        <v>2832518.7108149584</v>
      </c>
      <c r="C1067" s="1138">
        <v>9785849.7066004183</v>
      </c>
      <c r="D1067" s="1138">
        <v>466730.60993559752</v>
      </c>
      <c r="E1067" s="1138">
        <v>2429633.6371601271</v>
      </c>
      <c r="F1067" s="1138">
        <v>645273.41838359938</v>
      </c>
      <c r="G1067" s="1138">
        <v>905488.38463695277</v>
      </c>
      <c r="H1067" s="1138">
        <v>552547.16338982328</v>
      </c>
      <c r="I1067" s="1138">
        <v>1121937.9946191055</v>
      </c>
      <c r="J1067" s="1138">
        <v>587105.34628289624</v>
      </c>
      <c r="K1067" s="1138">
        <v>628189.48017331969</v>
      </c>
      <c r="L1067" s="1138">
        <v>448244.06636115932</v>
      </c>
      <c r="M1067" s="1138">
        <v>532868.89528974239</v>
      </c>
      <c r="N1067" s="1138">
        <v>1331037.2961711094</v>
      </c>
      <c r="O1067" s="1138">
        <v>718387.7077290077</v>
      </c>
      <c r="P1067" s="1138">
        <v>1056014.9131817231</v>
      </c>
      <c r="Q1067" s="1138">
        <v>669021.98490347597</v>
      </c>
      <c r="R1067" s="1138">
        <v>738023.46698364301</v>
      </c>
      <c r="S1067" s="1138">
        <v>651806.24869873119</v>
      </c>
      <c r="T1067" s="1138">
        <v>411965.46893773891</v>
      </c>
      <c r="U1067" s="1138">
        <v>652431.07281746285</v>
      </c>
      <c r="V1067" s="1138">
        <v>2426291.0201891181</v>
      </c>
      <c r="W1067" s="1138">
        <v>663332.50656166719</v>
      </c>
      <c r="X1067" s="1138">
        <v>991620.39197075448</v>
      </c>
      <c r="Y1067" s="1138">
        <v>361266.65344340354</v>
      </c>
      <c r="Z1067" s="1160">
        <v>31607586.145235531</v>
      </c>
    </row>
    <row r="1068" spans="1:26">
      <c r="A1068" s="1292" t="s">
        <v>1950</v>
      </c>
      <c r="B1068" s="1149">
        <v>2473438.2799999998</v>
      </c>
      <c r="C1068" s="1150">
        <v>6416701.0700000003</v>
      </c>
      <c r="D1068" s="1150">
        <v>327976.96273111604</v>
      </c>
      <c r="E1068" s="1150">
        <v>1581003.3928800002</v>
      </c>
      <c r="F1068" s="1150">
        <v>490215.72986000002</v>
      </c>
      <c r="G1068" s="1150">
        <v>682983.3</v>
      </c>
      <c r="H1068" s="1150">
        <v>456408.71799999994</v>
      </c>
      <c r="I1068" s="1150">
        <v>769044.73300000001</v>
      </c>
      <c r="J1068" s="1150">
        <v>439964.26211000001</v>
      </c>
      <c r="K1068" s="1150">
        <v>397998.40211000002</v>
      </c>
      <c r="L1068" s="1150">
        <v>307000.00522000005</v>
      </c>
      <c r="M1068" s="1150">
        <v>355611.03373000002</v>
      </c>
      <c r="N1068" s="1150">
        <v>883935.18981000013</v>
      </c>
      <c r="O1068" s="1150">
        <v>475410.00833079999</v>
      </c>
      <c r="P1068" s="1150">
        <v>715203.50431939983</v>
      </c>
      <c r="Q1068" s="1150">
        <v>459439.69277999998</v>
      </c>
      <c r="R1068" s="1150">
        <v>496277.44463999994</v>
      </c>
      <c r="S1068" s="1150">
        <v>464325.69342199992</v>
      </c>
      <c r="T1068" s="1150">
        <v>312395.76</v>
      </c>
      <c r="U1068" s="1150">
        <v>382475.3233503704</v>
      </c>
      <c r="V1068" s="1150">
        <v>1585222</v>
      </c>
      <c r="W1068" s="1150">
        <v>491711.16785371571</v>
      </c>
      <c r="X1068" s="1150">
        <v>634574</v>
      </c>
      <c r="Y1068" s="1150">
        <v>252677.91238340002</v>
      </c>
      <c r="Z1068" s="1165">
        <v>21851993.586530805</v>
      </c>
    </row>
    <row r="1069" spans="1:26">
      <c r="A1069" s="1293" t="s">
        <v>1909</v>
      </c>
      <c r="B1069" s="1143">
        <v>1796416.28</v>
      </c>
      <c r="C1069" s="1143">
        <v>5370585.7999999998</v>
      </c>
      <c r="D1069" s="1143">
        <v>271212.21768826502</v>
      </c>
      <c r="E1069" s="1143">
        <v>1283325.7656100001</v>
      </c>
      <c r="F1069" s="1143">
        <v>448800</v>
      </c>
      <c r="G1069" s="1143">
        <v>600008</v>
      </c>
      <c r="H1069" s="1143">
        <v>372902.34099999996</v>
      </c>
      <c r="I1069" s="1143">
        <v>670700.82200000004</v>
      </c>
      <c r="J1069" s="1143">
        <v>381770.50633</v>
      </c>
      <c r="K1069" s="1143">
        <v>359426.19475000002</v>
      </c>
      <c r="L1069" s="1143">
        <v>226999.99796000007</v>
      </c>
      <c r="M1069" s="1143">
        <v>303889.17583000002</v>
      </c>
      <c r="N1069" s="1143">
        <v>709622.2570000001</v>
      </c>
      <c r="O1069" s="1143">
        <v>416730.00833079999</v>
      </c>
      <c r="P1069" s="1143">
        <v>594916.01479939977</v>
      </c>
      <c r="Q1069" s="1143">
        <v>360669.26260000002</v>
      </c>
      <c r="R1069" s="1143">
        <v>424932.76563999994</v>
      </c>
      <c r="S1069" s="1143">
        <v>406677.06942199991</v>
      </c>
      <c r="T1069" s="1143">
        <v>250105.71</v>
      </c>
      <c r="U1069" s="1143">
        <v>329274.41835037037</v>
      </c>
      <c r="V1069" s="1143">
        <v>1363841</v>
      </c>
      <c r="W1069" s="1143">
        <v>414850.24101771571</v>
      </c>
      <c r="X1069" s="1145">
        <v>565376</v>
      </c>
      <c r="Y1069" s="1143">
        <v>194467.93238339998</v>
      </c>
      <c r="Z1069" s="1163">
        <v>18117499.780711949</v>
      </c>
    </row>
    <row r="1070" spans="1:26">
      <c r="A1070" s="1293" t="s">
        <v>1910</v>
      </c>
      <c r="B1070" s="1143">
        <v>92874</v>
      </c>
      <c r="C1070" s="1144">
        <v>315312.42</v>
      </c>
      <c r="D1070" s="1145">
        <v>15541.676532195999</v>
      </c>
      <c r="E1070" s="1145">
        <v>94529.348899999997</v>
      </c>
      <c r="F1070" s="1145">
        <v>18316.356570399999</v>
      </c>
      <c r="G1070" s="1145">
        <v>32042</v>
      </c>
      <c r="H1070" s="1145">
        <v>33361.481</v>
      </c>
      <c r="I1070" s="1145">
        <v>37509.248999999996</v>
      </c>
      <c r="J1070" s="1145">
        <v>20987.257149999998</v>
      </c>
      <c r="K1070" s="1145">
        <v>35354.727359999997</v>
      </c>
      <c r="L1070" s="1145">
        <v>48000.004355999998</v>
      </c>
      <c r="M1070" s="1145">
        <v>12079.154199999999</v>
      </c>
      <c r="N1070" s="1145">
        <v>52924.815989999996</v>
      </c>
      <c r="O1070" s="1145">
        <v>18170</v>
      </c>
      <c r="P1070" s="1145">
        <v>33987.023000000001</v>
      </c>
      <c r="Q1070" s="1145">
        <v>35533.478770000002</v>
      </c>
      <c r="R1070" s="1145">
        <v>16275.483430000002</v>
      </c>
      <c r="S1070" s="1145">
        <v>11529.7248</v>
      </c>
      <c r="T1070" s="1145">
        <v>12783.8</v>
      </c>
      <c r="U1070" s="1145">
        <v>53200.905000000006</v>
      </c>
      <c r="V1070" s="1145">
        <v>77483.350000000006</v>
      </c>
      <c r="W1070" s="1145">
        <v>26868.774556</v>
      </c>
      <c r="X1070" s="1145">
        <v>28371.18</v>
      </c>
      <c r="Y1070" s="1145">
        <v>16347.794400000001</v>
      </c>
      <c r="Z1070" s="1163">
        <v>1139384.005014596</v>
      </c>
    </row>
    <row r="1071" spans="1:26">
      <c r="A1071" s="1293" t="s">
        <v>1911</v>
      </c>
      <c r="B1071" s="1143">
        <v>584148</v>
      </c>
      <c r="C1071" s="1144">
        <v>730802.85</v>
      </c>
      <c r="D1071" s="1145">
        <v>41223.068510655008</v>
      </c>
      <c r="E1071" s="1145">
        <v>203148.27837000001</v>
      </c>
      <c r="F1071" s="1145">
        <v>23099.373289600004</v>
      </c>
      <c r="G1071" s="1145">
        <v>50933.3</v>
      </c>
      <c r="H1071" s="1145">
        <v>50144.896000000001</v>
      </c>
      <c r="I1071" s="1145">
        <v>60834.662000000004</v>
      </c>
      <c r="J1071" s="1145">
        <v>37206.498630000002</v>
      </c>
      <c r="K1071" s="1145">
        <v>3217.48</v>
      </c>
      <c r="L1071" s="1145">
        <v>32000.002904000012</v>
      </c>
      <c r="M1071" s="1145">
        <v>39642.703699999998</v>
      </c>
      <c r="N1071" s="1145">
        <v>121388.11682000001</v>
      </c>
      <c r="O1071" s="1145">
        <v>40510</v>
      </c>
      <c r="P1071" s="1145">
        <v>86300.466520000002</v>
      </c>
      <c r="Q1071" s="1145">
        <v>63236.951410000001</v>
      </c>
      <c r="R1071" s="1145">
        <v>55069.195570000003</v>
      </c>
      <c r="S1071" s="1145">
        <v>46118.8992</v>
      </c>
      <c r="T1071" s="1145">
        <v>49506.25</v>
      </c>
      <c r="U1071" s="1145">
        <v>0</v>
      </c>
      <c r="V1071" s="1145">
        <v>143897.65</v>
      </c>
      <c r="W1071" s="1145">
        <v>49992.152280000002</v>
      </c>
      <c r="X1071" s="1145">
        <v>40826.82</v>
      </c>
      <c r="Y1071" s="1145">
        <v>41862.185600000012</v>
      </c>
      <c r="Z1071" s="1163">
        <v>2595109.8008042551</v>
      </c>
    </row>
    <row r="1072" spans="1:26">
      <c r="A1072" s="1293" t="s">
        <v>2019</v>
      </c>
      <c r="B1072" s="1149">
        <v>50753.420814958954</v>
      </c>
      <c r="C1072" s="1150">
        <v>444854.89654041699</v>
      </c>
      <c r="D1072" s="1150">
        <v>15675.651845727465</v>
      </c>
      <c r="E1072" s="1150">
        <v>115867.46163012691</v>
      </c>
      <c r="F1072" s="1150">
        <v>44560.04613502798</v>
      </c>
      <c r="G1072" s="1150">
        <v>50351.39295838133</v>
      </c>
      <c r="H1072" s="1150">
        <v>38439.633526490084</v>
      </c>
      <c r="I1072" s="1150">
        <v>43640.743619105575</v>
      </c>
      <c r="J1072" s="1150">
        <v>42578.365070896223</v>
      </c>
      <c r="K1072" s="1150">
        <v>35392.549173319647</v>
      </c>
      <c r="L1072" s="1150">
        <v>20707.110261159251</v>
      </c>
      <c r="M1072" s="1150">
        <v>14321.261009742375</v>
      </c>
      <c r="N1072" s="1150">
        <v>120840.55656110923</v>
      </c>
      <c r="O1072" s="1150">
        <v>58765.154489807668</v>
      </c>
      <c r="P1072" s="1150">
        <v>22920.62401704257</v>
      </c>
      <c r="Q1072" s="1150">
        <v>60735.764023476011</v>
      </c>
      <c r="R1072" s="1150">
        <v>31172.730913043062</v>
      </c>
      <c r="S1072" s="1150">
        <v>44765.246596731187</v>
      </c>
      <c r="T1072" s="1150">
        <v>4856.4030279739691</v>
      </c>
      <c r="U1072" s="1150">
        <v>15210.154720121622</v>
      </c>
      <c r="V1072" s="1150">
        <v>97652.505512798234</v>
      </c>
      <c r="W1072" s="1150">
        <v>16354.601780991843</v>
      </c>
      <c r="X1072" s="1150">
        <v>76928.491970754418</v>
      </c>
      <c r="Y1072" s="1150">
        <v>10344.613033403532</v>
      </c>
      <c r="Z1072" s="1165">
        <v>1477689.3792326062</v>
      </c>
    </row>
    <row r="1073" spans="1:26">
      <c r="A1073" s="1293" t="s">
        <v>1952</v>
      </c>
      <c r="B1073" s="1149">
        <v>308327.01</v>
      </c>
      <c r="C1073" s="1150">
        <v>2924293.7400600002</v>
      </c>
      <c r="D1073" s="1150">
        <v>123077.99535875401</v>
      </c>
      <c r="E1073" s="1150">
        <v>732762.78264999995</v>
      </c>
      <c r="F1073" s="1150">
        <v>110497.64238857143</v>
      </c>
      <c r="G1073" s="1150">
        <v>172153.6916785714</v>
      </c>
      <c r="H1073" s="1150">
        <v>57698.811863333329</v>
      </c>
      <c r="I1073" s="1150">
        <v>309252.51800000004</v>
      </c>
      <c r="J1073" s="1150">
        <v>104562.719102</v>
      </c>
      <c r="K1073" s="1150">
        <v>194798.52889000002</v>
      </c>
      <c r="L1073" s="1150">
        <v>120536.95088000002</v>
      </c>
      <c r="M1073" s="1150">
        <v>162936.60055000003</v>
      </c>
      <c r="N1073" s="1150">
        <v>326261.54980000004</v>
      </c>
      <c r="O1073" s="1150">
        <v>184212.54490840001</v>
      </c>
      <c r="P1073" s="1150">
        <v>317890.78484528081</v>
      </c>
      <c r="Q1073" s="1150">
        <v>148846.5281</v>
      </c>
      <c r="R1073" s="1150">
        <v>210573.29143060002</v>
      </c>
      <c r="S1073" s="1150">
        <v>142715.30868000002</v>
      </c>
      <c r="T1073" s="1150">
        <v>94713.305909764909</v>
      </c>
      <c r="U1073" s="1150">
        <v>254745.59474697083</v>
      </c>
      <c r="V1073" s="1150">
        <v>743416.51467632002</v>
      </c>
      <c r="W1073" s="1150">
        <v>155266.73692695971</v>
      </c>
      <c r="X1073" s="1150">
        <v>280117.90000000002</v>
      </c>
      <c r="Y1073" s="1150">
        <v>98244.128026599996</v>
      </c>
      <c r="Z1073" s="1165">
        <v>8277903.1794721279</v>
      </c>
    </row>
    <row r="1074" spans="1:26">
      <c r="A1074" s="1293" t="s">
        <v>1914</v>
      </c>
      <c r="B1074" s="1146">
        <v>282870.68</v>
      </c>
      <c r="C1074" s="1145">
        <v>1140812.04</v>
      </c>
      <c r="D1074" s="1145">
        <v>50122.382809999996</v>
      </c>
      <c r="E1074" s="1145">
        <v>252624.53846999997</v>
      </c>
      <c r="F1074" s="1145">
        <v>31997.836698571431</v>
      </c>
      <c r="G1074" s="1145">
        <v>34759.098128571422</v>
      </c>
      <c r="H1074" s="1145">
        <v>20046.348333333335</v>
      </c>
      <c r="I1074" s="1145">
        <v>117975.122</v>
      </c>
      <c r="J1074" s="1145">
        <v>50022.970822000003</v>
      </c>
      <c r="K1074" s="1145">
        <v>79798.769110000008</v>
      </c>
      <c r="L1074" s="1145">
        <v>40545.605592400003</v>
      </c>
      <c r="M1074" s="1145">
        <v>35346.506110000002</v>
      </c>
      <c r="N1074" s="1145">
        <v>135387.72779999999</v>
      </c>
      <c r="O1074" s="1145">
        <v>123463.96070240001</v>
      </c>
      <c r="P1074" s="1145">
        <v>108702.38759499998</v>
      </c>
      <c r="Q1074" s="1145">
        <v>61008.193549999996</v>
      </c>
      <c r="R1074" s="1145">
        <v>74017.2854506</v>
      </c>
      <c r="S1074" s="1145">
        <v>56022.542680000006</v>
      </c>
      <c r="T1074" s="1145">
        <v>66128.373628000001</v>
      </c>
      <c r="U1074" s="1145">
        <v>68025.906192307681</v>
      </c>
      <c r="V1074" s="1145">
        <v>332909.66515222</v>
      </c>
      <c r="W1074" s="1145">
        <v>58352.911297999999</v>
      </c>
      <c r="X1074" s="1145">
        <v>99590.9</v>
      </c>
      <c r="Y1074" s="1145">
        <v>28355.515596600002</v>
      </c>
      <c r="Z1074" s="1163">
        <v>3348887.2677200036</v>
      </c>
    </row>
    <row r="1075" spans="1:26">
      <c r="A1075" s="1293" t="s">
        <v>1915</v>
      </c>
      <c r="B1075" s="1146">
        <v>25313.63</v>
      </c>
      <c r="C1075" s="1145">
        <v>1777625.7000600002</v>
      </c>
      <c r="D1075" s="1145">
        <v>72955.612548754012</v>
      </c>
      <c r="E1075" s="1145">
        <v>480138.24418000004</v>
      </c>
      <c r="F1075" s="1145">
        <v>78499.805689999994</v>
      </c>
      <c r="G1075" s="1145">
        <v>137394.59354999999</v>
      </c>
      <c r="H1075" s="1145">
        <v>37652.463529999994</v>
      </c>
      <c r="I1075" s="1145">
        <v>191277.39600000001</v>
      </c>
      <c r="J1075" s="1145">
        <v>54539.74828</v>
      </c>
      <c r="K1075" s="1145">
        <v>114999.75978000001</v>
      </c>
      <c r="L1075" s="1145">
        <v>79991.345287600008</v>
      </c>
      <c r="M1075" s="1145">
        <v>127590.09444000002</v>
      </c>
      <c r="N1075" s="1145">
        <v>190873.82200000007</v>
      </c>
      <c r="O1075" s="1145">
        <v>60748.584206</v>
      </c>
      <c r="P1075" s="1145">
        <v>209188.39725028086</v>
      </c>
      <c r="Q1075" s="1145">
        <v>87838.33455</v>
      </c>
      <c r="R1075" s="1145">
        <v>136556.00598000002</v>
      </c>
      <c r="S1075" s="1145">
        <v>86692.766000000003</v>
      </c>
      <c r="T1075" s="1145">
        <v>28584.932281764908</v>
      </c>
      <c r="U1075" s="1145">
        <v>186719.68855466315</v>
      </c>
      <c r="V1075" s="1145">
        <v>410506.84952410002</v>
      </c>
      <c r="W1075" s="1145">
        <v>96913.825628959719</v>
      </c>
      <c r="X1075" s="1145">
        <v>180527</v>
      </c>
      <c r="Y1075" s="1145">
        <v>69888.612429999994</v>
      </c>
      <c r="Z1075" s="1163">
        <v>4923017.2117521241</v>
      </c>
    </row>
    <row r="1076" spans="1:26" ht="10.5" thickBot="1">
      <c r="A1076" s="1295" t="s">
        <v>1916</v>
      </c>
      <c r="B1076" s="1143">
        <v>142.69999999999999</v>
      </c>
      <c r="C1076" s="1144">
        <v>5856</v>
      </c>
      <c r="D1076" s="1145">
        <v>0</v>
      </c>
      <c r="E1076" s="1145">
        <v>0</v>
      </c>
      <c r="F1076" s="1145">
        <v>0</v>
      </c>
      <c r="G1076" s="1145">
        <v>0</v>
      </c>
      <c r="H1076" s="1145">
        <v>0</v>
      </c>
      <c r="I1076" s="1145">
        <v>0</v>
      </c>
      <c r="J1076" s="1145">
        <v>0</v>
      </c>
      <c r="K1076" s="1145">
        <v>0</v>
      </c>
      <c r="L1076" s="1145">
        <v>0</v>
      </c>
      <c r="M1076" s="1145">
        <v>0</v>
      </c>
      <c r="N1076" s="1145">
        <v>0</v>
      </c>
      <c r="O1076" s="1145">
        <v>0</v>
      </c>
      <c r="P1076" s="1145">
        <v>0</v>
      </c>
      <c r="Q1076" s="1145">
        <v>0</v>
      </c>
      <c r="R1076" s="1145">
        <v>0</v>
      </c>
      <c r="S1076" s="1145">
        <v>0</v>
      </c>
      <c r="T1076" s="1145">
        <v>0</v>
      </c>
      <c r="U1076" s="1145">
        <v>0</v>
      </c>
      <c r="V1076" s="1145">
        <v>0</v>
      </c>
      <c r="W1076" s="1145">
        <v>0</v>
      </c>
      <c r="X1076" s="1145">
        <v>0</v>
      </c>
      <c r="Y1076" s="1145">
        <v>0</v>
      </c>
      <c r="Z1076" s="1163">
        <v>5998.7</v>
      </c>
    </row>
    <row r="1077" spans="1:26" ht="10.5" thickBot="1">
      <c r="A1077" s="1296" t="s">
        <v>1917</v>
      </c>
      <c r="B1077" s="1169">
        <v>39398.327723088674</v>
      </c>
      <c r="C1077" s="1158">
        <v>-1117104.7732714657</v>
      </c>
      <c r="D1077" s="1158">
        <v>11623.549113255925</v>
      </c>
      <c r="E1077" s="1158">
        <v>-235837.05714330683</v>
      </c>
      <c r="F1077" s="1158">
        <v>4224.3314019651152</v>
      </c>
      <c r="G1077" s="1158">
        <v>-16220.032049854985</v>
      </c>
      <c r="H1077" s="1158">
        <v>281437.18883019791</v>
      </c>
      <c r="I1077" s="1158">
        <v>-121520.54533326719</v>
      </c>
      <c r="J1077" s="1158">
        <v>-17393.102508174255</v>
      </c>
      <c r="K1077" s="1158">
        <v>-51444.820786701865</v>
      </c>
      <c r="L1077" s="1158">
        <v>118657.94736755476</v>
      </c>
      <c r="M1077" s="1158">
        <v>41220.264517336152</v>
      </c>
      <c r="N1077" s="1158">
        <v>13887.184863693779</v>
      </c>
      <c r="O1077" s="1158">
        <v>15733.695707667735</v>
      </c>
      <c r="P1077" s="1158">
        <v>414253.56483440241</v>
      </c>
      <c r="Q1077" s="1158">
        <v>13055.480574252666</v>
      </c>
      <c r="R1077" s="1158">
        <v>33844.347917438252</v>
      </c>
      <c r="S1077" s="1158">
        <v>-84224.752950953436</v>
      </c>
      <c r="T1077" s="1158">
        <v>202038.78638782073</v>
      </c>
      <c r="U1077" s="1158">
        <v>228753.64508727007</v>
      </c>
      <c r="V1077" s="1158">
        <v>135858.15965770185</v>
      </c>
      <c r="W1077" s="1158">
        <v>188161.32297121501</v>
      </c>
      <c r="X1077" s="1158">
        <v>-32135.562962847878</v>
      </c>
      <c r="Y1077" s="1158">
        <v>49128.311737798853</v>
      </c>
      <c r="Z1077" s="1158">
        <v>115395.46168609336</v>
      </c>
    </row>
    <row r="1078" spans="1:26" ht="10.5" thickBot="1">
      <c r="A1078" s="1294" t="s">
        <v>1918</v>
      </c>
      <c r="B1078" s="1137">
        <v>32241.607165040914</v>
      </c>
      <c r="C1078" s="1138">
        <v>-1248577.3050904181</v>
      </c>
      <c r="D1078" s="1138">
        <v>-13217.591045597452</v>
      </c>
      <c r="E1078" s="1138">
        <v>-297028.4898801269</v>
      </c>
      <c r="F1078" s="1138">
        <v>-35191.741030946607</v>
      </c>
      <c r="G1078" s="1138">
        <v>-58898.394406952779</v>
      </c>
      <c r="H1078" s="1138">
        <v>244627.65517017664</v>
      </c>
      <c r="I1078" s="1138">
        <v>-163888.74363767693</v>
      </c>
      <c r="J1078" s="1138">
        <v>-53098.166286896216</v>
      </c>
      <c r="K1078" s="1138">
        <v>-80214.817502319813</v>
      </c>
      <c r="L1078" s="1138">
        <v>95392.595880476176</v>
      </c>
      <c r="M1078" s="1138">
        <v>17009.820490257582</v>
      </c>
      <c r="N1078" s="1138">
        <v>-26898.079358153278</v>
      </c>
      <c r="O1078" s="1138">
        <v>-28146.487595674465</v>
      </c>
      <c r="P1078" s="1138">
        <v>379549.33149949694</v>
      </c>
      <c r="Q1078" s="1138">
        <v>-23729.782593475888</v>
      </c>
      <c r="R1078" s="1138">
        <v>-3634.0619401431177</v>
      </c>
      <c r="S1078" s="1138">
        <v>-117188.72339873109</v>
      </c>
      <c r="T1078" s="1138">
        <v>167870.42110814562</v>
      </c>
      <c r="U1078" s="1138">
        <v>196384.14738209068</v>
      </c>
      <c r="V1078" s="1138">
        <v>74293.095330881421</v>
      </c>
      <c r="W1078" s="1138">
        <v>140380.61585748265</v>
      </c>
      <c r="X1078" s="1138">
        <v>-71681.123400754412</v>
      </c>
      <c r="Y1078" s="1138">
        <v>25684.59785659652</v>
      </c>
      <c r="Z1078" s="1160">
        <v>-847959.61942721531</v>
      </c>
    </row>
    <row r="1079" spans="1:26" ht="10.5" thickBot="1">
      <c r="A1079" s="1294" t="s">
        <v>1919</v>
      </c>
      <c r="B1079" s="1137">
        <v>21198.878000000001</v>
      </c>
      <c r="C1079" s="1138">
        <v>82794.842000000004</v>
      </c>
      <c r="D1079" s="1138">
        <v>11084.05255</v>
      </c>
      <c r="E1079" s="1138">
        <v>128607.045</v>
      </c>
      <c r="F1079" s="1138">
        <v>10203.153037</v>
      </c>
      <c r="G1079" s="1138">
        <v>22718.3</v>
      </c>
      <c r="H1079" s="1138">
        <v>21204.741000000002</v>
      </c>
      <c r="I1079" s="1138">
        <v>14033.911</v>
      </c>
      <c r="J1079" s="1138">
        <v>779.68772000000001</v>
      </c>
      <c r="K1079" s="1138">
        <v>7921.7577900000015</v>
      </c>
      <c r="L1079" s="1138">
        <v>64425.69056566216</v>
      </c>
      <c r="M1079" s="1138">
        <v>18704.152409999999</v>
      </c>
      <c r="N1079" s="1138">
        <v>35589.873699999996</v>
      </c>
      <c r="O1079" s="1138">
        <v>12173.142093333336</v>
      </c>
      <c r="P1079" s="1138">
        <v>4999.4921293759999</v>
      </c>
      <c r="Q1079" s="1138">
        <v>7374.3981399999993</v>
      </c>
      <c r="R1079" s="1138">
        <v>10359.359467</v>
      </c>
      <c r="S1079" s="1138">
        <v>8257.5819999999985</v>
      </c>
      <c r="T1079" s="1138">
        <v>16613.759999999998</v>
      </c>
      <c r="U1079" s="1138">
        <v>13113.9666</v>
      </c>
      <c r="V1079" s="1138">
        <v>25520.792583999995</v>
      </c>
      <c r="W1079" s="1138">
        <v>40196.260740000005</v>
      </c>
      <c r="X1079" s="1138">
        <v>59856.46</v>
      </c>
      <c r="Y1079" s="1138">
        <v>23834.621000000003</v>
      </c>
      <c r="Z1079" s="1160">
        <v>661565.91952637152</v>
      </c>
    </row>
    <row r="1080" spans="1:26">
      <c r="A1080" s="1293" t="s">
        <v>1953</v>
      </c>
      <c r="B1080" s="1149">
        <v>179</v>
      </c>
      <c r="C1080" s="1150">
        <v>12.09</v>
      </c>
      <c r="D1080" s="1150">
        <v>0</v>
      </c>
      <c r="E1080" s="1150">
        <v>0</v>
      </c>
      <c r="F1080" s="1150">
        <v>91.429090000000002</v>
      </c>
      <c r="G1080" s="1150">
        <v>3450.4</v>
      </c>
      <c r="H1080" s="1150">
        <v>451.54699999999997</v>
      </c>
      <c r="I1080" s="1150">
        <v>62.753</v>
      </c>
      <c r="J1080" s="1150">
        <v>60.445149999999998</v>
      </c>
      <c r="K1080" s="1150">
        <v>7645.9380200000014</v>
      </c>
      <c r="L1080" s="1150">
        <v>123.59763000000002</v>
      </c>
      <c r="M1080" s="1150">
        <v>0</v>
      </c>
      <c r="N1080" s="1150">
        <v>13840.8737</v>
      </c>
      <c r="O1080" s="1150">
        <v>352.23333333333335</v>
      </c>
      <c r="P1080" s="1150">
        <v>935.17612937600018</v>
      </c>
      <c r="Q1080" s="1150">
        <v>67.64425</v>
      </c>
      <c r="R1080" s="1150">
        <v>53.85119000000001</v>
      </c>
      <c r="S1080" s="1150">
        <v>0.4</v>
      </c>
      <c r="T1080" s="1150">
        <v>79.78</v>
      </c>
      <c r="U1080" s="1150">
        <v>0</v>
      </c>
      <c r="V1080" s="1150">
        <v>5.0913079999999988</v>
      </c>
      <c r="W1080" s="1150">
        <v>249.21334000000007</v>
      </c>
      <c r="X1080" s="1150">
        <v>0</v>
      </c>
      <c r="Y1080" s="1150">
        <v>910</v>
      </c>
      <c r="Z1080" s="1165">
        <v>28571.463140709333</v>
      </c>
    </row>
    <row r="1081" spans="1:26">
      <c r="A1081" s="1293" t="s">
        <v>1954</v>
      </c>
      <c r="B1081" s="1149">
        <v>21019.878000000001</v>
      </c>
      <c r="C1081" s="1150">
        <v>1005.1920000000001</v>
      </c>
      <c r="D1081" s="1150">
        <v>6836.8958033333329</v>
      </c>
      <c r="E1081" s="1150">
        <v>0</v>
      </c>
      <c r="F1081" s="1150">
        <v>0</v>
      </c>
      <c r="G1081" s="1150">
        <v>3250.7</v>
      </c>
      <c r="H1081" s="1150">
        <v>8782.719000000001</v>
      </c>
      <c r="I1081" s="1150">
        <v>5518.4390000000003</v>
      </c>
      <c r="J1081" s="1150">
        <v>239.72</v>
      </c>
      <c r="K1081" s="1150">
        <v>275.81977000000001</v>
      </c>
      <c r="L1081" s="1150">
        <v>36063.712543333335</v>
      </c>
      <c r="M1081" s="1150">
        <v>5883.3365700000004</v>
      </c>
      <c r="N1081" s="1150">
        <v>0</v>
      </c>
      <c r="O1081" s="1150">
        <v>3217.6087600000001</v>
      </c>
      <c r="P1081" s="1150">
        <v>0</v>
      </c>
      <c r="Q1081" s="1150">
        <v>3128.8902500000004</v>
      </c>
      <c r="R1081" s="1150">
        <v>1743.1804999999999</v>
      </c>
      <c r="S1081" s="1150">
        <v>147.12299999999999</v>
      </c>
      <c r="T1081" s="1150">
        <v>0</v>
      </c>
      <c r="U1081" s="1150">
        <v>0</v>
      </c>
      <c r="V1081" s="1150">
        <v>2151.723</v>
      </c>
      <c r="W1081" s="1150">
        <v>408.73555000000016</v>
      </c>
      <c r="X1081" s="1150">
        <v>0</v>
      </c>
      <c r="Y1081" s="1150">
        <v>444.12100000000004</v>
      </c>
      <c r="Z1081" s="1165">
        <v>100117.79474666667</v>
      </c>
    </row>
    <row r="1082" spans="1:26" ht="10.5" thickBot="1">
      <c r="A1082" s="1293" t="s">
        <v>1955</v>
      </c>
      <c r="B1082" s="1149">
        <v>0</v>
      </c>
      <c r="C1082" s="1150">
        <v>81777.56</v>
      </c>
      <c r="D1082" s="1150">
        <v>4247.1567466666665</v>
      </c>
      <c r="E1082" s="1150">
        <v>128607.045</v>
      </c>
      <c r="F1082" s="1150">
        <v>10111.723947</v>
      </c>
      <c r="G1082" s="1150">
        <v>16017.2</v>
      </c>
      <c r="H1082" s="1150">
        <v>11970.475</v>
      </c>
      <c r="I1082" s="1150">
        <v>8452.7189999999991</v>
      </c>
      <c r="J1082" s="1150">
        <v>479.52257000000003</v>
      </c>
      <c r="K1082" s="1150">
        <v>0</v>
      </c>
      <c r="L1082" s="1150">
        <v>28238.380392328829</v>
      </c>
      <c r="M1082" s="1150">
        <v>12820.815839999999</v>
      </c>
      <c r="N1082" s="1150">
        <v>21749</v>
      </c>
      <c r="O1082" s="1150">
        <v>8603.2999999999993</v>
      </c>
      <c r="P1082" s="1150">
        <v>4064.3159999999998</v>
      </c>
      <c r="Q1082" s="1150">
        <v>4177.8636399999996</v>
      </c>
      <c r="R1082" s="1150">
        <v>8562.3277770000004</v>
      </c>
      <c r="S1082" s="1150">
        <v>8110.0589999999993</v>
      </c>
      <c r="T1082" s="1150">
        <v>16533.98</v>
      </c>
      <c r="U1082" s="1150">
        <v>13113.9666</v>
      </c>
      <c r="V1082" s="1150">
        <v>23363.978275999994</v>
      </c>
      <c r="W1082" s="1150">
        <v>39538.311850000006</v>
      </c>
      <c r="X1082" s="1150">
        <v>59856.46</v>
      </c>
      <c r="Y1082" s="1150">
        <v>22480.5</v>
      </c>
      <c r="Z1082" s="1165">
        <v>532876.66163899552</v>
      </c>
    </row>
    <row r="1083" spans="1:26" ht="10.5" thickBot="1">
      <c r="A1083" s="1294" t="s">
        <v>1923</v>
      </c>
      <c r="B1083" s="1137">
        <v>170750.43855804784</v>
      </c>
      <c r="C1083" s="1138">
        <v>259364.03810000001</v>
      </c>
      <c r="D1083" s="1138">
        <v>47380.503871474022</v>
      </c>
      <c r="E1083" s="1138">
        <v>209607.92559</v>
      </c>
      <c r="F1083" s="1138">
        <v>41006.378939999988</v>
      </c>
      <c r="G1083" s="1138">
        <v>71929</v>
      </c>
      <c r="H1083" s="1138">
        <v>150134.62800000003</v>
      </c>
      <c r="I1083" s="1138">
        <v>59312.692410000003</v>
      </c>
      <c r="J1083" s="1138">
        <v>35873.91930799999</v>
      </c>
      <c r="K1083" s="1138">
        <v>19099.20824</v>
      </c>
      <c r="L1083" s="1138">
        <v>96408.959993029872</v>
      </c>
      <c r="M1083" s="1138">
        <v>31000.924860000003</v>
      </c>
      <c r="N1083" s="1138">
        <v>67765.58309</v>
      </c>
      <c r="O1083" s="1138">
        <v>74123.420246666661</v>
      </c>
      <c r="P1083" s="1138">
        <v>205393.91383000003</v>
      </c>
      <c r="Q1083" s="1138">
        <v>25625.615739999997</v>
      </c>
      <c r="R1083" s="1138">
        <v>23580.613479999996</v>
      </c>
      <c r="S1083" s="1138">
        <v>55598.077000000005</v>
      </c>
      <c r="T1083" s="1138">
        <v>199690.21931000001</v>
      </c>
      <c r="U1083" s="1138">
        <v>170040.27173759998</v>
      </c>
      <c r="V1083" s="1138">
        <v>83106.218611999982</v>
      </c>
      <c r="W1083" s="1138">
        <v>114609.50056</v>
      </c>
      <c r="X1083" s="1138">
        <v>147164.07999999999</v>
      </c>
      <c r="Y1083" s="1138">
        <v>48981.673000000003</v>
      </c>
      <c r="Z1083" s="1160">
        <v>2407547.8044768185</v>
      </c>
    </row>
    <row r="1084" spans="1:26">
      <c r="A1084" s="1293" t="s">
        <v>1956</v>
      </c>
      <c r="B1084" s="1149">
        <v>132413.56055804784</v>
      </c>
      <c r="C1084" s="1150">
        <v>82433.45</v>
      </c>
      <c r="D1084" s="1150">
        <v>38801.652714053336</v>
      </c>
      <c r="E1084" s="1150">
        <v>132585.13058</v>
      </c>
      <c r="F1084" s="1150">
        <v>34710</v>
      </c>
      <c r="G1084" s="1150">
        <v>65027</v>
      </c>
      <c r="H1084" s="1150">
        <v>86795.289000000019</v>
      </c>
      <c r="I1084" s="1150">
        <v>32754.795000000002</v>
      </c>
      <c r="J1084" s="1150">
        <v>33506.291327999992</v>
      </c>
      <c r="K1084" s="1150">
        <v>17853.923360000001</v>
      </c>
      <c r="L1084" s="1150">
        <v>80353.949993029877</v>
      </c>
      <c r="M1084" s="1150">
        <v>21479.836760000002</v>
      </c>
      <c r="N1084" s="1150">
        <v>38324.58309</v>
      </c>
      <c r="O1084" s="1150">
        <v>71773.420246666661</v>
      </c>
      <c r="P1084" s="1150">
        <v>176480.12050000002</v>
      </c>
      <c r="Q1084" s="1150">
        <v>18872.025959999999</v>
      </c>
      <c r="R1084" s="1150">
        <v>23143.478479999998</v>
      </c>
      <c r="S1084" s="1150">
        <v>37020.316000000006</v>
      </c>
      <c r="T1084" s="1150">
        <v>174280.91931</v>
      </c>
      <c r="U1084" s="1150">
        <v>150431.93173759998</v>
      </c>
      <c r="V1084" s="1150">
        <v>71936.147066999984</v>
      </c>
      <c r="W1084" s="1150">
        <v>109090.97835999999</v>
      </c>
      <c r="X1084" s="1150">
        <v>64062</v>
      </c>
      <c r="Y1084" s="1150">
        <v>45839.932999999997</v>
      </c>
      <c r="Z1084" s="1165">
        <v>1739970.7330443976</v>
      </c>
    </row>
    <row r="1085" spans="1:26">
      <c r="A1085" s="1293" t="s">
        <v>1925</v>
      </c>
      <c r="B1085" s="1143">
        <v>29607.99</v>
      </c>
      <c r="C1085" s="1144">
        <v>6883</v>
      </c>
      <c r="D1085" s="1145">
        <v>1025.22355072</v>
      </c>
      <c r="E1085" s="1145">
        <v>9522.1640599999973</v>
      </c>
      <c r="F1085" s="1145">
        <v>1250</v>
      </c>
      <c r="G1085" s="1145">
        <v>3218</v>
      </c>
      <c r="H1085" s="1145">
        <v>2029.3150000000001</v>
      </c>
      <c r="I1085" s="1145">
        <v>9551.8970000000008</v>
      </c>
      <c r="J1085" s="1145">
        <v>2415.2321900000002</v>
      </c>
      <c r="K1085" s="1145">
        <v>335.54106000000002</v>
      </c>
      <c r="L1085" s="1145">
        <v>1474.0057600000002</v>
      </c>
      <c r="M1085" s="1145">
        <v>972.26164000000006</v>
      </c>
      <c r="N1085" s="1145">
        <v>6449.9814400000005</v>
      </c>
      <c r="O1085" s="1145">
        <v>2560</v>
      </c>
      <c r="P1085" s="1145">
        <v>5463.9009999999998</v>
      </c>
      <c r="Q1085" s="1145">
        <v>2061.34989</v>
      </c>
      <c r="R1085" s="1145">
        <v>303.66953999999987</v>
      </c>
      <c r="S1085" s="1145">
        <v>397.38499999999999</v>
      </c>
      <c r="T1085" s="1145">
        <v>604.11644999999976</v>
      </c>
      <c r="U1085" s="1145">
        <v>5745.83</v>
      </c>
      <c r="V1085" s="1145">
        <v>5550.163294</v>
      </c>
      <c r="W1085" s="1145">
        <v>4366.4402</v>
      </c>
      <c r="X1085" s="1145">
        <v>2661</v>
      </c>
      <c r="Y1085" s="1145">
        <v>9828.0549999999985</v>
      </c>
      <c r="Z1085" s="1163">
        <v>114276.52207471999</v>
      </c>
    </row>
    <row r="1086" spans="1:26">
      <c r="A1086" s="1293" t="s">
        <v>1926</v>
      </c>
      <c r="B1086" s="1146">
        <v>102805.57055804784</v>
      </c>
      <c r="C1086" s="1145">
        <v>65077</v>
      </c>
      <c r="D1086" s="1145">
        <v>37138.370840000003</v>
      </c>
      <c r="E1086" s="1145">
        <v>119557.39056999999</v>
      </c>
      <c r="F1086" s="1145">
        <v>33460</v>
      </c>
      <c r="G1086" s="1145">
        <v>60435</v>
      </c>
      <c r="H1086" s="1145">
        <v>84424.55</v>
      </c>
      <c r="I1086" s="1145">
        <v>22200.66</v>
      </c>
      <c r="J1086" s="1145">
        <v>30303.511107999995</v>
      </c>
      <c r="K1086" s="1145">
        <v>17518.382300000001</v>
      </c>
      <c r="L1086" s="1145">
        <v>78794.563283029871</v>
      </c>
      <c r="M1086" s="1145">
        <v>20251.58611</v>
      </c>
      <c r="N1086" s="1145">
        <v>31750</v>
      </c>
      <c r="O1086" s="1145">
        <v>69186.75357999999</v>
      </c>
      <c r="P1086" s="1145">
        <v>170866.8265</v>
      </c>
      <c r="Q1086" s="1145">
        <v>16810.676069999998</v>
      </c>
      <c r="R1086" s="1145">
        <v>22172.26</v>
      </c>
      <c r="S1086" s="1145">
        <v>35613.042000000001</v>
      </c>
      <c r="T1086" s="1145">
        <v>169823.57199999999</v>
      </c>
      <c r="U1086" s="1145">
        <v>144237.27923759999</v>
      </c>
      <c r="V1086" s="1145">
        <v>66088.644749999992</v>
      </c>
      <c r="W1086" s="1145">
        <v>104604.53816</v>
      </c>
      <c r="X1086" s="1145">
        <v>61167</v>
      </c>
      <c r="Y1086" s="1145">
        <v>35856</v>
      </c>
      <c r="Z1086" s="1163">
        <v>1600143.1770666777</v>
      </c>
    </row>
    <row r="1087" spans="1:26">
      <c r="A1087" s="1293" t="s">
        <v>1927</v>
      </c>
      <c r="B1087" s="1143">
        <v>0</v>
      </c>
      <c r="C1087" s="1144">
        <v>5449.55</v>
      </c>
      <c r="D1087" s="1145">
        <v>638.05832333333331</v>
      </c>
      <c r="E1087" s="1145">
        <v>3505.5759499999999</v>
      </c>
      <c r="F1087" s="1145">
        <v>0</v>
      </c>
      <c r="G1087" s="1145">
        <v>1374</v>
      </c>
      <c r="H1087" s="1145">
        <v>0.20599999999999999</v>
      </c>
      <c r="I1087" s="1145">
        <v>1002.2379999999999</v>
      </c>
      <c r="J1087" s="1145">
        <v>787.54802999999993</v>
      </c>
      <c r="K1087" s="1145">
        <v>0</v>
      </c>
      <c r="L1087" s="1145">
        <v>85.380949999999999</v>
      </c>
      <c r="M1087" s="1145">
        <v>49.133209999999998</v>
      </c>
      <c r="N1087" s="1145">
        <v>0</v>
      </c>
      <c r="O1087" s="1145">
        <v>26.666666666666668</v>
      </c>
      <c r="P1087" s="1145">
        <v>149.39300000000009</v>
      </c>
      <c r="Q1087" s="1145">
        <v>0</v>
      </c>
      <c r="R1087" s="1145">
        <v>447.54894000000007</v>
      </c>
      <c r="S1087" s="1145">
        <v>1009.889</v>
      </c>
      <c r="T1087" s="1145">
        <v>3300.51</v>
      </c>
      <c r="U1087" s="1145">
        <v>448.82249999999999</v>
      </c>
      <c r="V1087" s="1145">
        <v>297.33902300000005</v>
      </c>
      <c r="W1087" s="1145">
        <v>120</v>
      </c>
      <c r="X1087" s="1145">
        <v>234</v>
      </c>
      <c r="Y1087" s="1145">
        <v>157.87799999999999</v>
      </c>
      <c r="Z1087" s="1163">
        <v>19083.737592999998</v>
      </c>
    </row>
    <row r="1088" spans="1:26">
      <c r="A1088" s="1293" t="s">
        <v>1928</v>
      </c>
      <c r="B1088" s="1143">
        <v>0</v>
      </c>
      <c r="C1088" s="1144">
        <v>5023.8999999999996</v>
      </c>
      <c r="D1088" s="1145">
        <v>0</v>
      </c>
      <c r="E1088" s="1145">
        <v>0</v>
      </c>
      <c r="F1088" s="1145">
        <v>0</v>
      </c>
      <c r="G1088" s="1145">
        <v>0</v>
      </c>
      <c r="H1088" s="1145">
        <v>341.21800000000002</v>
      </c>
      <c r="I1088" s="1145">
        <v>0</v>
      </c>
      <c r="J1088" s="1145">
        <v>0</v>
      </c>
      <c r="K1088" s="1145">
        <v>0</v>
      </c>
      <c r="L1088" s="1145">
        <v>0</v>
      </c>
      <c r="M1088" s="1145">
        <v>206.85580000000002</v>
      </c>
      <c r="N1088" s="1145">
        <v>124.60164999999999</v>
      </c>
      <c r="O1088" s="1145">
        <v>0</v>
      </c>
      <c r="P1088" s="1145">
        <v>0</v>
      </c>
      <c r="Q1088" s="1145">
        <v>0</v>
      </c>
      <c r="R1088" s="1145">
        <v>220</v>
      </c>
      <c r="S1088" s="1145">
        <v>0</v>
      </c>
      <c r="T1088" s="1145">
        <v>552.7208599999999</v>
      </c>
      <c r="U1088" s="1145">
        <v>0</v>
      </c>
      <c r="V1088" s="1145">
        <v>0</v>
      </c>
      <c r="W1088" s="1145">
        <v>0</v>
      </c>
      <c r="X1088" s="1145">
        <v>0</v>
      </c>
      <c r="Y1088" s="1145">
        <v>-1.9999999999997797</v>
      </c>
      <c r="Z1088" s="1163">
        <v>6467.2963099999997</v>
      </c>
    </row>
    <row r="1089" spans="1:26">
      <c r="A1089" s="1297" t="s">
        <v>1957</v>
      </c>
      <c r="B1089" s="1149">
        <v>25511.788000000004</v>
      </c>
      <c r="C1089" s="1150">
        <v>111943.2781</v>
      </c>
      <c r="D1089" s="1150">
        <v>4550.5295974206829</v>
      </c>
      <c r="E1089" s="1150">
        <v>517.93090000000007</v>
      </c>
      <c r="F1089" s="1150">
        <v>3120.09944</v>
      </c>
      <c r="G1089" s="1150">
        <v>2799</v>
      </c>
      <c r="H1089" s="1150">
        <v>60802.914000000004</v>
      </c>
      <c r="I1089" s="1150">
        <v>6609.0634099999997</v>
      </c>
      <c r="J1089" s="1150">
        <v>1162.9449999999999</v>
      </c>
      <c r="K1089" s="1150">
        <v>492.71049999999997</v>
      </c>
      <c r="L1089" s="1150">
        <v>1230</v>
      </c>
      <c r="M1089" s="1150">
        <v>5717.0528400000003</v>
      </c>
      <c r="N1089" s="1150">
        <v>0</v>
      </c>
      <c r="O1089" s="1150">
        <v>400</v>
      </c>
      <c r="P1089" s="1150">
        <v>16926.304329999999</v>
      </c>
      <c r="Q1089" s="1150">
        <v>4975.8</v>
      </c>
      <c r="R1089" s="1150">
        <v>437.13499999999999</v>
      </c>
      <c r="S1089" s="1150">
        <v>287.99400000000003</v>
      </c>
      <c r="T1089" s="1150">
        <v>15125.16</v>
      </c>
      <c r="U1089" s="1150">
        <v>600</v>
      </c>
      <c r="V1089" s="1150">
        <v>6305.7102249999998</v>
      </c>
      <c r="W1089" s="1150">
        <v>425.54256000000004</v>
      </c>
      <c r="X1089" s="1150">
        <v>0</v>
      </c>
      <c r="Y1089" s="1150">
        <v>11.337999999999999</v>
      </c>
      <c r="Z1089" s="1165">
        <v>269952.29590242071</v>
      </c>
    </row>
    <row r="1090" spans="1:26">
      <c r="A1090" s="1297" t="s">
        <v>1914</v>
      </c>
      <c r="B1090" s="1143">
        <v>21139.318000000003</v>
      </c>
      <c r="C1090" s="1144">
        <v>31452.49</v>
      </c>
      <c r="D1090" s="1144">
        <v>4363.4812640873497</v>
      </c>
      <c r="E1090" s="1144">
        <v>200</v>
      </c>
      <c r="F1090" s="1144">
        <v>0</v>
      </c>
      <c r="G1090" s="1144">
        <v>1119.5999999999999</v>
      </c>
      <c r="H1090" s="1144">
        <v>823.84699999999998</v>
      </c>
      <c r="I1090" s="1144">
        <v>3043.808</v>
      </c>
      <c r="J1090" s="1144">
        <v>1162.345</v>
      </c>
      <c r="K1090" s="1144">
        <v>82</v>
      </c>
      <c r="L1090" s="1144">
        <v>246</v>
      </c>
      <c r="M1090" s="1144">
        <v>5652.8733400000001</v>
      </c>
      <c r="N1090" s="1144">
        <v>0</v>
      </c>
      <c r="O1090" s="1144">
        <v>400</v>
      </c>
      <c r="P1090" s="1144">
        <v>13226.410330000001</v>
      </c>
      <c r="Q1090" s="1144">
        <v>0</v>
      </c>
      <c r="R1090" s="1144">
        <v>0</v>
      </c>
      <c r="S1090" s="1144">
        <v>287.99400000000003</v>
      </c>
      <c r="T1090" s="1144">
        <v>9368.86</v>
      </c>
      <c r="U1090" s="1144">
        <v>0</v>
      </c>
      <c r="V1090" s="1144">
        <v>5984.9292249999999</v>
      </c>
      <c r="W1090" s="1144">
        <v>415.99028000000004</v>
      </c>
      <c r="X1090" s="1144">
        <v>0</v>
      </c>
      <c r="Y1090" s="1144">
        <v>3.3379999999999992</v>
      </c>
      <c r="Z1090" s="1163">
        <v>98973.284439087365</v>
      </c>
    </row>
    <row r="1091" spans="1:26">
      <c r="A1091" s="1297" t="s">
        <v>1915</v>
      </c>
      <c r="B1091" s="1143">
        <v>4372.47</v>
      </c>
      <c r="C1091" s="1144">
        <v>80490.788099999991</v>
      </c>
      <c r="D1091" s="1144">
        <v>187.04833333333335</v>
      </c>
      <c r="E1091" s="1144">
        <v>317.93090000000007</v>
      </c>
      <c r="F1091" s="1144">
        <v>3120.09944</v>
      </c>
      <c r="G1091" s="1144">
        <v>1679.4</v>
      </c>
      <c r="H1091" s="1144">
        <v>59979.067000000003</v>
      </c>
      <c r="I1091" s="1144">
        <v>3565.2554099999998</v>
      </c>
      <c r="J1091" s="1144">
        <v>0.6</v>
      </c>
      <c r="K1091" s="1144">
        <v>410.71049999999997</v>
      </c>
      <c r="L1091" s="1144">
        <v>984</v>
      </c>
      <c r="M1091" s="1144">
        <v>64.179500000000004</v>
      </c>
      <c r="N1091" s="1144">
        <v>0</v>
      </c>
      <c r="O1091" s="1144">
        <v>0</v>
      </c>
      <c r="P1091" s="1144">
        <v>3699.8940000000002</v>
      </c>
      <c r="Q1091" s="1144">
        <v>4975.8</v>
      </c>
      <c r="R1091" s="1144">
        <v>437.13499999999999</v>
      </c>
      <c r="S1091" s="1144">
        <v>0</v>
      </c>
      <c r="T1091" s="1144">
        <v>5756.3</v>
      </c>
      <c r="U1091" s="1144">
        <v>600</v>
      </c>
      <c r="V1091" s="1144">
        <v>320.78100000000006</v>
      </c>
      <c r="W1091" s="1144">
        <v>9.5522800000000014</v>
      </c>
      <c r="X1091" s="1144">
        <v>0</v>
      </c>
      <c r="Y1091" s="1144">
        <v>8</v>
      </c>
      <c r="Z1091" s="1163">
        <v>170979.01146333333</v>
      </c>
    </row>
    <row r="1092" spans="1:26">
      <c r="A1092" s="1293" t="s">
        <v>1916</v>
      </c>
      <c r="B1092" s="1143">
        <v>0</v>
      </c>
      <c r="C1092" s="1144">
        <v>0</v>
      </c>
      <c r="D1092" s="1145">
        <v>0</v>
      </c>
      <c r="E1092" s="1145">
        <v>0</v>
      </c>
      <c r="F1092" s="1145">
        <v>0</v>
      </c>
      <c r="G1092" s="1145">
        <v>0</v>
      </c>
      <c r="H1092" s="1145">
        <v>0</v>
      </c>
      <c r="I1092" s="1145">
        <v>0</v>
      </c>
      <c r="J1092" s="1145">
        <v>0</v>
      </c>
      <c r="K1092" s="1145">
        <v>0</v>
      </c>
      <c r="L1092" s="1145">
        <v>0</v>
      </c>
      <c r="M1092" s="1145">
        <v>0</v>
      </c>
      <c r="N1092" s="1145">
        <v>0</v>
      </c>
      <c r="O1092" s="1145">
        <v>0</v>
      </c>
      <c r="P1092" s="1145">
        <v>0</v>
      </c>
      <c r="Q1092" s="1145">
        <v>0</v>
      </c>
      <c r="R1092" s="1145">
        <v>0</v>
      </c>
      <c r="S1092" s="1145">
        <v>0</v>
      </c>
      <c r="T1092" s="1145">
        <v>0</v>
      </c>
      <c r="U1092" s="1145">
        <v>0</v>
      </c>
      <c r="V1092" s="1145">
        <v>0</v>
      </c>
      <c r="W1092" s="1145">
        <v>0</v>
      </c>
      <c r="X1092" s="1145">
        <v>0</v>
      </c>
      <c r="Y1092" s="1145">
        <v>0</v>
      </c>
      <c r="Z1092" s="1163">
        <v>0</v>
      </c>
    </row>
    <row r="1093" spans="1:26" ht="10.5" thickBot="1">
      <c r="A1093" s="1293" t="s">
        <v>1958</v>
      </c>
      <c r="B1093" s="1149">
        <v>12825.09</v>
      </c>
      <c r="C1093" s="1150">
        <v>64987.31</v>
      </c>
      <c r="D1093" s="1150">
        <v>4028.3215600000003</v>
      </c>
      <c r="E1093" s="1150">
        <v>76504.864109999995</v>
      </c>
      <c r="F1093" s="1150">
        <v>3176.2795000000001</v>
      </c>
      <c r="G1093" s="1150">
        <v>4103</v>
      </c>
      <c r="H1093" s="1150">
        <v>2536.4250000000002</v>
      </c>
      <c r="I1093" s="1150">
        <v>19948.834000000003</v>
      </c>
      <c r="J1093" s="1150">
        <v>1204.6829800000003</v>
      </c>
      <c r="K1093" s="1150">
        <v>752.57438000000002</v>
      </c>
      <c r="L1093" s="1150">
        <v>14825.01</v>
      </c>
      <c r="M1093" s="1150">
        <v>3804.0352600000001</v>
      </c>
      <c r="N1093" s="1150">
        <v>29441</v>
      </c>
      <c r="O1093" s="1150">
        <v>1950</v>
      </c>
      <c r="P1093" s="1150">
        <v>11987.489000000001</v>
      </c>
      <c r="Q1093" s="1150">
        <v>1777.7897799999998</v>
      </c>
      <c r="R1093" s="1150">
        <v>0</v>
      </c>
      <c r="S1093" s="1150">
        <v>18289.767</v>
      </c>
      <c r="T1093" s="1150">
        <v>10284.14</v>
      </c>
      <c r="U1093" s="1150">
        <v>19008.34</v>
      </c>
      <c r="V1093" s="1150">
        <v>4864.3613199999991</v>
      </c>
      <c r="W1093" s="1150">
        <v>5092.9796400000005</v>
      </c>
      <c r="X1093" s="1150">
        <v>83102.080000000002</v>
      </c>
      <c r="Y1093" s="1150">
        <v>3130.402</v>
      </c>
      <c r="Z1093" s="1165">
        <v>397624.7755300001</v>
      </c>
    </row>
    <row r="1094" spans="1:26" ht="10.5" thickBot="1">
      <c r="A1094" s="1294" t="s">
        <v>1931</v>
      </c>
      <c r="B1094" s="1137">
        <v>2893115.9165380471</v>
      </c>
      <c r="C1094" s="1138">
        <v>8751539.7753289528</v>
      </c>
      <c r="D1094" s="1138">
        <v>489438.21159885346</v>
      </c>
      <c r="E1094" s="1138">
        <v>2322403.6250168202</v>
      </c>
      <c r="F1094" s="1138">
        <v>659700.90282256447</v>
      </c>
      <c r="G1094" s="1138">
        <v>911986.65258709784</v>
      </c>
      <c r="H1094" s="1138">
        <v>855189.09322002123</v>
      </c>
      <c r="I1094" s="1138">
        <v>1014451.3602858383</v>
      </c>
      <c r="J1094" s="1138">
        <v>570491.93149472203</v>
      </c>
      <c r="K1094" s="1138">
        <v>584666.41717661778</v>
      </c>
      <c r="L1094" s="1138">
        <v>631327.70429437619</v>
      </c>
      <c r="M1094" s="1138">
        <v>592793.31221707852</v>
      </c>
      <c r="N1094" s="1138">
        <v>1380514.3547348031</v>
      </c>
      <c r="O1094" s="1138">
        <v>746294.54553000873</v>
      </c>
      <c r="P1094" s="1138">
        <v>1475267.9701455014</v>
      </c>
      <c r="Q1094" s="1138">
        <v>689451.86361772858</v>
      </c>
      <c r="R1094" s="1138">
        <v>782227.17436808127</v>
      </c>
      <c r="S1094" s="1138">
        <v>575839.0777477778</v>
      </c>
      <c r="T1094" s="1138">
        <v>630618.01532555965</v>
      </c>
      <c r="U1094" s="1138">
        <v>894298.68450473296</v>
      </c>
      <c r="V1094" s="1138">
        <v>2587669.9724308201</v>
      </c>
      <c r="W1094" s="1138">
        <v>891690.09027288225</v>
      </c>
      <c r="X1094" s="1138">
        <v>1019341.2890079066</v>
      </c>
      <c r="Y1094" s="1138">
        <v>434229.58618120238</v>
      </c>
      <c r="Z1094" s="1160">
        <v>32384547.526447996</v>
      </c>
    </row>
    <row r="1095" spans="1:26" ht="10.5" thickBot="1">
      <c r="A1095" s="1294" t="s">
        <v>1932</v>
      </c>
      <c r="B1095" s="1137">
        <v>3003269.1493730061</v>
      </c>
      <c r="C1095" s="1138">
        <v>10045213.744700419</v>
      </c>
      <c r="D1095" s="1138">
        <v>514111.11380707152</v>
      </c>
      <c r="E1095" s="1138">
        <v>2639241.5627501272</v>
      </c>
      <c r="F1095" s="1138">
        <v>686279.79732359934</v>
      </c>
      <c r="G1095" s="1138">
        <v>977417.38463695277</v>
      </c>
      <c r="H1095" s="1138">
        <v>702681.79138982331</v>
      </c>
      <c r="I1095" s="1138">
        <v>1181250.6870291054</v>
      </c>
      <c r="J1095" s="1138">
        <v>622979.26559089625</v>
      </c>
      <c r="K1095" s="1138">
        <v>647288.68841331964</v>
      </c>
      <c r="L1095" s="1138">
        <v>544653.02635418915</v>
      </c>
      <c r="M1095" s="1138">
        <v>563869.82014974242</v>
      </c>
      <c r="N1095" s="1138">
        <v>1398802.8792611095</v>
      </c>
      <c r="O1095" s="1138">
        <v>792511.12797567435</v>
      </c>
      <c r="P1095" s="1138">
        <v>1261408.8270117231</v>
      </c>
      <c r="Q1095" s="1138">
        <v>694647.60064347601</v>
      </c>
      <c r="R1095" s="1138">
        <v>761604.08046364295</v>
      </c>
      <c r="S1095" s="1138">
        <v>707404.32569873123</v>
      </c>
      <c r="T1095" s="1138">
        <v>611655.68824773887</v>
      </c>
      <c r="U1095" s="1138">
        <v>822471.34455506282</v>
      </c>
      <c r="V1095" s="1138">
        <v>2509397.238801118</v>
      </c>
      <c r="W1095" s="1138">
        <v>777942.00712166715</v>
      </c>
      <c r="X1095" s="1138">
        <v>1138784.4719707544</v>
      </c>
      <c r="Y1095" s="1138">
        <v>410248.32644340355</v>
      </c>
      <c r="Z1095" s="1160">
        <v>34015133.949712351</v>
      </c>
    </row>
    <row r="1096" spans="1:26" ht="10.5" thickBot="1">
      <c r="A1096" s="1298" t="s">
        <v>1933</v>
      </c>
      <c r="B1096" s="1170">
        <v>-110153.23283495894</v>
      </c>
      <c r="C1096" s="1171">
        <v>-1293673.969371466</v>
      </c>
      <c r="D1096" s="1171">
        <v>-24672.90220821806</v>
      </c>
      <c r="E1096" s="1171">
        <v>-316837.93773330702</v>
      </c>
      <c r="F1096" s="1171">
        <v>-26578.894501034869</v>
      </c>
      <c r="G1096" s="1171">
        <v>-65430.732049854938</v>
      </c>
      <c r="H1096" s="1171">
        <v>152507.30183019792</v>
      </c>
      <c r="I1096" s="1171">
        <v>-166799.32674326713</v>
      </c>
      <c r="J1096" s="1171">
        <v>-52487.334096174221</v>
      </c>
      <c r="K1096" s="1171">
        <v>-62622.271236701868</v>
      </c>
      <c r="L1096" s="1171">
        <v>86674.677940187044</v>
      </c>
      <c r="M1096" s="1171">
        <v>28923.492067336105</v>
      </c>
      <c r="N1096" s="1171">
        <v>-18288.524526306428</v>
      </c>
      <c r="O1096" s="1171">
        <v>-46216.582445665612</v>
      </c>
      <c r="P1096" s="1171">
        <v>213859.14313377836</v>
      </c>
      <c r="Q1096" s="1171">
        <v>-5195.7370257474249</v>
      </c>
      <c r="R1096" s="1171">
        <v>20623.093904438312</v>
      </c>
      <c r="S1096" s="1171">
        <v>-131565.24795095343</v>
      </c>
      <c r="T1096" s="1171">
        <v>18962.327077820781</v>
      </c>
      <c r="U1096" s="1171">
        <v>71827.339949670131</v>
      </c>
      <c r="V1096" s="1171">
        <v>78272.733629702125</v>
      </c>
      <c r="W1096" s="1171">
        <v>113748.08315121511</v>
      </c>
      <c r="X1096" s="1171">
        <v>-119443.18296284787</v>
      </c>
      <c r="Y1096" s="1171">
        <v>23981.259737798828</v>
      </c>
      <c r="Z1096" s="1171">
        <v>-1630586.4232643545</v>
      </c>
    </row>
    <row r="1097" spans="1:26" ht="10.5" thickBot="1">
      <c r="A1097" s="1294" t="s">
        <v>1934</v>
      </c>
      <c r="B1097" s="1137">
        <v>-110153.23283495894</v>
      </c>
      <c r="C1097" s="1138">
        <v>-1293673.969371466</v>
      </c>
      <c r="D1097" s="1138">
        <v>-24672.90220821806</v>
      </c>
      <c r="E1097" s="1138">
        <v>-316837.93773330702</v>
      </c>
      <c r="F1097" s="1138">
        <v>-26578.894501034869</v>
      </c>
      <c r="G1097" s="1138">
        <v>-65430.732049854938</v>
      </c>
      <c r="H1097" s="1138">
        <v>152507.30183019792</v>
      </c>
      <c r="I1097" s="1138">
        <v>-166829.12674326712</v>
      </c>
      <c r="J1097" s="1138">
        <v>-52487.334096174221</v>
      </c>
      <c r="K1097" s="1138">
        <v>-62622.271236701868</v>
      </c>
      <c r="L1097" s="1138">
        <v>76034.595100187042</v>
      </c>
      <c r="M1097" s="1138">
        <v>28923.492067336105</v>
      </c>
      <c r="N1097" s="1138">
        <v>-18288.524526306428</v>
      </c>
      <c r="O1097" s="1138">
        <v>-46216.582445665612</v>
      </c>
      <c r="P1097" s="1138">
        <v>213859.14313377836</v>
      </c>
      <c r="Q1097" s="1138">
        <v>-5195.7370257474249</v>
      </c>
      <c r="R1097" s="1138">
        <v>20623.093904438312</v>
      </c>
      <c r="S1097" s="1138">
        <v>-131565.24795095343</v>
      </c>
      <c r="T1097" s="1138">
        <v>18962.327077820781</v>
      </c>
      <c r="U1097" s="1138">
        <v>71827.339949670131</v>
      </c>
      <c r="V1097" s="1138">
        <v>78272.733629702125</v>
      </c>
      <c r="W1097" s="1138">
        <v>113748.08315121511</v>
      </c>
      <c r="X1097" s="1138">
        <v>-119443.18296284787</v>
      </c>
      <c r="Y1097" s="1138">
        <v>23981.259737798828</v>
      </c>
      <c r="Z1097" s="1160">
        <v>-1641256.3061043546</v>
      </c>
    </row>
    <row r="1098" spans="1:26" ht="10.5" thickBot="1">
      <c r="A1098" s="1299"/>
      <c r="B1098" s="1154"/>
      <c r="C1098" s="1154"/>
      <c r="D1098" s="1154"/>
      <c r="E1098" s="1154"/>
      <c r="F1098" s="1154"/>
      <c r="G1098" s="1154"/>
      <c r="H1098" s="1154"/>
      <c r="I1098" s="1154"/>
      <c r="J1098" s="1154"/>
      <c r="K1098" s="1154"/>
      <c r="L1098" s="1154"/>
      <c r="M1098" s="1154"/>
      <c r="N1098" s="1154"/>
      <c r="O1098" s="1154"/>
      <c r="P1098" s="1154"/>
      <c r="Q1098" s="1154"/>
      <c r="R1098" s="1155"/>
      <c r="S1098" s="1154"/>
      <c r="T1098" s="1154"/>
      <c r="U1098" s="1154"/>
      <c r="V1098" s="1154"/>
      <c r="W1098" s="1154"/>
      <c r="X1098" s="1154"/>
      <c r="Y1098" s="1154"/>
      <c r="Z1098" s="1167"/>
    </row>
    <row r="1099" spans="1:26" ht="10.5" thickBot="1">
      <c r="A1099" s="1294" t="s">
        <v>2016</v>
      </c>
      <c r="B1099" s="1138">
        <v>-59399.812019999983</v>
      </c>
      <c r="C1099" s="1138">
        <v>-848819.07283104898</v>
      </c>
      <c r="D1099" s="1138">
        <v>-8997.2503624905949</v>
      </c>
      <c r="E1099" s="1138">
        <v>-200970.47610318009</v>
      </c>
      <c r="F1099" s="1138">
        <v>17981.151633993111</v>
      </c>
      <c r="G1099" s="1138">
        <v>-15079.339091473608</v>
      </c>
      <c r="H1099" s="1138">
        <v>190946.93535668799</v>
      </c>
      <c r="I1099" s="1138">
        <v>-123158.58312416155</v>
      </c>
      <c r="J1099" s="1138">
        <v>-9908.9690252779983</v>
      </c>
      <c r="K1099" s="1138">
        <v>-27229.722063382222</v>
      </c>
      <c r="L1099" s="1138">
        <v>107381.78820134629</v>
      </c>
      <c r="M1099" s="1138">
        <v>43244.75307707848</v>
      </c>
      <c r="N1099" s="1138">
        <v>102552.0320348028</v>
      </c>
      <c r="O1099" s="1138">
        <v>12548.572044142056</v>
      </c>
      <c r="P1099" s="1138">
        <v>236779.76715082093</v>
      </c>
      <c r="Q1099" s="1138">
        <v>55540.026997728586</v>
      </c>
      <c r="R1099" s="1138">
        <v>51795.824817481378</v>
      </c>
      <c r="S1099" s="1138">
        <v>-86800.001354222244</v>
      </c>
      <c r="T1099" s="1138">
        <v>23818.730105794748</v>
      </c>
      <c r="U1099" s="1138">
        <v>87037.494669791748</v>
      </c>
      <c r="V1099" s="1138">
        <v>175925.23914250036</v>
      </c>
      <c r="W1099" s="1138">
        <v>130102.68493220695</v>
      </c>
      <c r="X1099" s="1138">
        <v>-42514.690992093456</v>
      </c>
      <c r="Y1099" s="1138">
        <v>34325.872771202361</v>
      </c>
      <c r="Z1099" s="1160">
        <v>-152897.04403174832</v>
      </c>
    </row>
    <row r="1100" spans="1:26" ht="10.5" thickBot="1">
      <c r="A1100" s="1299"/>
      <c r="B1100" s="1156"/>
      <c r="C1100" s="1156"/>
      <c r="D1100" s="1156"/>
      <c r="E1100" s="1156"/>
      <c r="F1100" s="1156"/>
      <c r="G1100" s="1156"/>
      <c r="H1100" s="1156"/>
      <c r="I1100" s="1156"/>
      <c r="J1100" s="1156"/>
      <c r="K1100" s="1156"/>
      <c r="L1100" s="1156"/>
      <c r="M1100" s="1156"/>
      <c r="N1100" s="1156"/>
      <c r="O1100" s="1156"/>
      <c r="P1100" s="1156"/>
      <c r="Q1100" s="1156"/>
      <c r="R1100" s="1156"/>
      <c r="S1100" s="1156"/>
      <c r="T1100" s="1156"/>
      <c r="U1100" s="1156"/>
      <c r="V1100" s="1156"/>
      <c r="W1100" s="1156"/>
      <c r="X1100" s="1156"/>
      <c r="Y1100" s="1156"/>
      <c r="Z1100" s="1168"/>
    </row>
    <row r="1101" spans="1:26" ht="10.5" thickBot="1">
      <c r="A1101" s="1294" t="s">
        <v>2017</v>
      </c>
      <c r="B1101" s="1138">
        <v>2952515.7285580472</v>
      </c>
      <c r="C1101" s="1138">
        <v>9600358.8481600024</v>
      </c>
      <c r="D1101" s="1138">
        <v>498435.46196134406</v>
      </c>
      <c r="E1101" s="1138">
        <v>2523374.1011200002</v>
      </c>
      <c r="F1101" s="1138">
        <v>641719.75118857133</v>
      </c>
      <c r="G1101" s="1138">
        <v>927065.99167857144</v>
      </c>
      <c r="H1101" s="1138">
        <v>664242.15786333324</v>
      </c>
      <c r="I1101" s="1138">
        <v>1137609.9434099998</v>
      </c>
      <c r="J1101" s="1138">
        <v>580400.90052000002</v>
      </c>
      <c r="K1101" s="1138">
        <v>611896.13924000005</v>
      </c>
      <c r="L1101" s="1138">
        <v>523945.9160930299</v>
      </c>
      <c r="M1101" s="1138">
        <v>549548.55914000003</v>
      </c>
      <c r="N1101" s="1138">
        <v>1277962.3227000004</v>
      </c>
      <c r="O1101" s="1138">
        <v>733745.97348586668</v>
      </c>
      <c r="P1101" s="1138">
        <v>1238488.2029946805</v>
      </c>
      <c r="Q1101" s="1138">
        <v>633911.83661999996</v>
      </c>
      <c r="R1101" s="1138">
        <v>730431.34955059993</v>
      </c>
      <c r="S1101" s="1138">
        <v>662639.07910199999</v>
      </c>
      <c r="T1101" s="1138">
        <v>606799.28521976492</v>
      </c>
      <c r="U1101" s="1138">
        <v>807261.18983494118</v>
      </c>
      <c r="V1101" s="1138">
        <v>2411744.7332883198</v>
      </c>
      <c r="W1101" s="1138">
        <v>761587.40534067526</v>
      </c>
      <c r="X1101" s="1138">
        <v>1061855.98</v>
      </c>
      <c r="Y1101" s="1138">
        <v>399903.71341000003</v>
      </c>
      <c r="Z1101" s="1160">
        <v>32537444.570479743</v>
      </c>
    </row>
    <row r="1102" spans="1:26">
      <c r="A1102" s="1299"/>
      <c r="B1102" s="1157"/>
      <c r="C1102" s="1157"/>
      <c r="D1102" s="1157"/>
      <c r="E1102" s="1157"/>
      <c r="F1102" s="1157"/>
      <c r="G1102" s="1157"/>
      <c r="H1102" s="1157"/>
      <c r="I1102" s="1157"/>
      <c r="J1102" s="1157"/>
      <c r="K1102" s="1157"/>
      <c r="L1102" s="1157"/>
      <c r="M1102" s="1157"/>
      <c r="N1102" s="1157"/>
      <c r="O1102" s="1157"/>
      <c r="P1102" s="1157"/>
      <c r="Q1102" s="1157"/>
      <c r="R1102" s="1157"/>
      <c r="S1102" s="1157"/>
      <c r="T1102" s="1157"/>
      <c r="U1102" s="1157"/>
      <c r="V1102" s="1157"/>
      <c r="W1102" s="1157"/>
      <c r="X1102" s="1157"/>
      <c r="Y1102" s="1157"/>
      <c r="Z1102" s="1157"/>
    </row>
    <row r="1103" spans="1:26">
      <c r="A1103" s="1299" t="s">
        <v>2018</v>
      </c>
      <c r="B1103" s="1154"/>
      <c r="C1103" s="1154"/>
      <c r="D1103" s="1154"/>
      <c r="E1103" s="1154"/>
      <c r="F1103" s="1154"/>
      <c r="G1103" s="1154"/>
      <c r="H1103" s="1154"/>
      <c r="I1103" s="1154"/>
      <c r="J1103" s="1154"/>
      <c r="K1103" s="1154"/>
      <c r="L1103" s="1154"/>
      <c r="M1103" s="1154"/>
      <c r="N1103" s="1154"/>
      <c r="O1103" s="1154"/>
      <c r="P1103" s="1154"/>
      <c r="Q1103" s="1154"/>
      <c r="R1103" s="1154"/>
      <c r="S1103" s="1154"/>
      <c r="T1103" s="1154"/>
      <c r="U1103" s="1154"/>
      <c r="V1103" s="1154"/>
      <c r="W1103" s="1154"/>
      <c r="X1103" s="1154"/>
      <c r="Y1103" s="1154"/>
      <c r="Z1103" s="1154"/>
    </row>
    <row r="1104" spans="1:26" s="1099" customFormat="1" ht="10.5" thickBot="1"/>
    <row r="1105" spans="1:26" s="2299" customFormat="1" ht="21">
      <c r="A1105" s="2298">
        <v>2003</v>
      </c>
    </row>
    <row r="1106" spans="1:26">
      <c r="A1106" s="1300" t="s">
        <v>2020</v>
      </c>
      <c r="B1106" s="1172"/>
      <c r="C1106" s="1172"/>
      <c r="D1106" s="1172"/>
      <c r="E1106" s="1172"/>
      <c r="F1106" s="1172"/>
      <c r="G1106" s="1172"/>
      <c r="H1106" s="1172"/>
      <c r="I1106" s="1172"/>
      <c r="J1106" s="1172"/>
      <c r="K1106" s="1172"/>
      <c r="L1106" s="1172"/>
      <c r="M1106" s="1172"/>
      <c r="N1106" s="1172"/>
      <c r="O1106" s="1172"/>
      <c r="P1106" s="1172"/>
      <c r="Q1106" s="1172"/>
      <c r="R1106" s="1172"/>
      <c r="S1106" s="1172"/>
      <c r="T1106" s="1172"/>
      <c r="U1106" s="1172"/>
      <c r="V1106" s="1172"/>
      <c r="W1106" s="1172"/>
      <c r="X1106" s="1172"/>
      <c r="Y1106" s="1172"/>
      <c r="Z1106" s="1172"/>
    </row>
    <row r="1107" spans="1:26">
      <c r="A1107" s="1070"/>
      <c r="B1107" s="1070"/>
      <c r="C1107" s="1070"/>
      <c r="D1107" s="1070"/>
      <c r="E1107" s="1070"/>
      <c r="F1107" s="1070"/>
      <c r="G1107" s="1070"/>
      <c r="H1107" s="1070"/>
      <c r="I1107" s="1070"/>
      <c r="J1107" s="1070"/>
      <c r="K1107" s="1070"/>
      <c r="L1107" s="1070"/>
      <c r="M1107" s="1070"/>
      <c r="N1107" s="1070"/>
      <c r="O1107" s="1070"/>
      <c r="P1107" s="1070"/>
      <c r="Q1107" s="1070"/>
      <c r="R1107" s="1070"/>
      <c r="S1107" s="1070"/>
      <c r="T1107" s="1070"/>
      <c r="U1107" s="1070"/>
      <c r="V1107" s="1070"/>
      <c r="W1107" s="1070"/>
      <c r="X1107" s="1070"/>
      <c r="Y1107" s="1070"/>
      <c r="Z1107" s="1070"/>
    </row>
    <row r="1108" spans="1:26">
      <c r="A1108" s="1301"/>
      <c r="B1108" s="1173"/>
      <c r="C1108" s="1070"/>
      <c r="D1108" s="1070"/>
      <c r="E1108" s="1070"/>
      <c r="F1108" s="1070"/>
      <c r="G1108" s="1070"/>
      <c r="H1108" s="1070"/>
      <c r="I1108" s="1070"/>
      <c r="J1108" s="1070"/>
      <c r="K1108" s="1070"/>
      <c r="L1108" s="1070"/>
      <c r="M1108" s="1070"/>
      <c r="N1108" s="1070"/>
      <c r="O1108" s="1070"/>
      <c r="P1108" s="1070"/>
      <c r="Q1108" s="1070"/>
      <c r="R1108" s="1070"/>
      <c r="S1108" s="1070"/>
      <c r="T1108" s="1070"/>
      <c r="U1108" s="1070"/>
      <c r="V1108" s="1070"/>
      <c r="W1108" s="1070"/>
      <c r="X1108" s="1070"/>
      <c r="Y1108" s="1070"/>
      <c r="Z1108" s="1070"/>
    </row>
    <row r="1109" spans="1:26">
      <c r="A1109" s="1301" t="s">
        <v>1967</v>
      </c>
      <c r="B1109" s="1174"/>
      <c r="C1109" s="1174"/>
      <c r="D1109" s="1174"/>
      <c r="E1109" s="1174"/>
      <c r="F1109" s="1174"/>
      <c r="G1109" s="1174"/>
      <c r="H1109" s="1174"/>
      <c r="I1109" s="1174"/>
      <c r="J1109" s="1174"/>
      <c r="K1109" s="1174"/>
      <c r="L1109" s="1174"/>
      <c r="M1109" s="1174"/>
      <c r="N1109" s="1174"/>
      <c r="O1109" s="1174"/>
      <c r="P1109" s="1174"/>
      <c r="Q1109" s="1174"/>
      <c r="R1109" s="1174"/>
      <c r="S1109" s="1174"/>
      <c r="T1109" s="1174"/>
      <c r="U1109" s="1174"/>
      <c r="V1109" s="1174"/>
      <c r="W1109" s="1174"/>
      <c r="X1109" s="1174"/>
      <c r="Y1109" s="1174"/>
      <c r="Z1109" s="1174"/>
    </row>
    <row r="1110" spans="1:26" ht="10.5" thickBot="1">
      <c r="A1110" s="1070"/>
      <c r="B1110" s="1065"/>
      <c r="C1110" s="1070"/>
      <c r="D1110" s="1070"/>
      <c r="E1110" s="1070"/>
      <c r="F1110" s="1080"/>
      <c r="G1110" s="1070"/>
      <c r="H1110" s="1070"/>
      <c r="I1110" s="1070"/>
      <c r="J1110" s="1070"/>
      <c r="K1110" s="1070"/>
      <c r="L1110" s="1070"/>
      <c r="M1110" s="1070"/>
      <c r="N1110" s="1070"/>
      <c r="O1110" s="1070"/>
      <c r="P1110" s="1070"/>
      <c r="Q1110" s="1070"/>
      <c r="R1110" s="1070"/>
      <c r="S1110" s="1070"/>
      <c r="T1110" s="1070"/>
      <c r="U1110" s="1070"/>
      <c r="V1110" s="1070"/>
      <c r="W1110" s="1070"/>
      <c r="X1110" s="1070"/>
      <c r="Y1110" s="1070"/>
      <c r="Z1110" s="1070"/>
    </row>
    <row r="1111" spans="1:26" ht="29.65">
      <c r="A1111" s="1302" t="s">
        <v>1985</v>
      </c>
      <c r="B1111" s="1135" t="s">
        <v>1992</v>
      </c>
      <c r="C1111" s="1175" t="s">
        <v>1993</v>
      </c>
      <c r="D1111" s="1135" t="s">
        <v>1994</v>
      </c>
      <c r="E1111" s="1135" t="s">
        <v>1995</v>
      </c>
      <c r="F1111" s="1135" t="s">
        <v>1996</v>
      </c>
      <c r="G1111" s="1135" t="s">
        <v>1997</v>
      </c>
      <c r="H1111" s="1135" t="s">
        <v>1998</v>
      </c>
      <c r="I1111" s="1135" t="s">
        <v>1999</v>
      </c>
      <c r="J1111" s="1135" t="s">
        <v>2000</v>
      </c>
      <c r="K1111" s="1135" t="s">
        <v>2001</v>
      </c>
      <c r="L1111" s="1135" t="s">
        <v>2021</v>
      </c>
      <c r="M1111" s="1135" t="s">
        <v>2003</v>
      </c>
      <c r="N1111" s="1135" t="s">
        <v>2004</v>
      </c>
      <c r="O1111" s="1135" t="s">
        <v>2005</v>
      </c>
      <c r="P1111" s="1135" t="s">
        <v>2022</v>
      </c>
      <c r="Q1111" s="1135" t="s">
        <v>2007</v>
      </c>
      <c r="R1111" s="1135" t="s">
        <v>2008</v>
      </c>
      <c r="S1111" s="1135" t="s">
        <v>2009</v>
      </c>
      <c r="T1111" s="1135" t="s">
        <v>2023</v>
      </c>
      <c r="U1111" s="1135" t="s">
        <v>2024</v>
      </c>
      <c r="V1111" s="1135" t="s">
        <v>2012</v>
      </c>
      <c r="W1111" s="1135" t="s">
        <v>2013</v>
      </c>
      <c r="X1111" s="1135" t="s">
        <v>2014</v>
      </c>
      <c r="Y1111" s="1135" t="s">
        <v>2015</v>
      </c>
      <c r="Z1111" s="1159" t="s">
        <v>405</v>
      </c>
    </row>
    <row r="1112" spans="1:26" ht="10.5" thickBot="1">
      <c r="A1112" s="1303"/>
      <c r="B1112" s="1176"/>
      <c r="C1112" s="1177"/>
      <c r="D1112" s="1176"/>
      <c r="E1112" s="1176"/>
      <c r="F1112" s="1176"/>
      <c r="G1112" s="1176"/>
      <c r="H1112" s="1176"/>
      <c r="I1112" s="1176"/>
      <c r="J1112" s="1176"/>
      <c r="K1112" s="1176"/>
      <c r="L1112" s="1176"/>
      <c r="M1112" s="1176"/>
      <c r="N1112" s="1176"/>
      <c r="O1112" s="1176"/>
      <c r="P1112" s="1176"/>
      <c r="Q1112" s="1176"/>
      <c r="R1112" s="1176"/>
      <c r="S1112" s="1176"/>
      <c r="T1112" s="1176"/>
      <c r="U1112" s="1176"/>
      <c r="V1112" s="1176"/>
      <c r="W1112" s="1176"/>
      <c r="X1112" s="1176"/>
      <c r="Y1112" s="1176"/>
      <c r="Z1112" s="1213"/>
    </row>
    <row r="1113" spans="1:26" ht="10.5" thickBot="1">
      <c r="A1113" s="1304" t="s">
        <v>1895</v>
      </c>
      <c r="B1113" s="1178">
        <v>3988452.8069000007</v>
      </c>
      <c r="C1113" s="1179">
        <v>11345998.710373335</v>
      </c>
      <c r="D1113" s="1178">
        <v>663975.62642999995</v>
      </c>
      <c r="E1113" s="1178">
        <v>3047372.3409299999</v>
      </c>
      <c r="F1113" s="1178">
        <v>860347.31413566659</v>
      </c>
      <c r="G1113" s="1178">
        <v>1158405.4893200002</v>
      </c>
      <c r="H1113" s="1178">
        <v>1048651.2430499999</v>
      </c>
      <c r="I1113" s="1178">
        <v>1346473.8705533331</v>
      </c>
      <c r="J1113" s="1178">
        <v>778671.64843599999</v>
      </c>
      <c r="K1113" s="1178">
        <v>750759.33716</v>
      </c>
      <c r="L1113" s="1178">
        <v>677471.11002380017</v>
      </c>
      <c r="M1113" s="1178">
        <v>674760.48654861108</v>
      </c>
      <c r="N1113" s="1178">
        <v>1801262.8935699998</v>
      </c>
      <c r="O1113" s="1178">
        <v>981630.2517299999</v>
      </c>
      <c r="P1113" s="1178">
        <v>1802800.7429066668</v>
      </c>
      <c r="Q1113" s="1178">
        <v>875523.19013</v>
      </c>
      <c r="R1113" s="1178">
        <v>1035879.4060687999</v>
      </c>
      <c r="S1113" s="1178">
        <v>778006.58353258006</v>
      </c>
      <c r="T1113" s="1178">
        <v>739808.19620910368</v>
      </c>
      <c r="U1113" s="1180">
        <v>1259999.5413800003</v>
      </c>
      <c r="V1113" s="1178">
        <v>3394033.446119999</v>
      </c>
      <c r="W1113" s="1178">
        <v>1046183.6826699998</v>
      </c>
      <c r="X1113" s="1178">
        <v>1279012.2243629999</v>
      </c>
      <c r="Y1113" s="1178">
        <v>521526.11585250002</v>
      </c>
      <c r="Z1113" s="1214">
        <v>41857006.258393399</v>
      </c>
    </row>
    <row r="1114" spans="1:26">
      <c r="A1114" s="1181" t="s">
        <v>1945</v>
      </c>
      <c r="B1114" s="1182">
        <v>3616236.3809000002</v>
      </c>
      <c r="C1114" s="1183">
        <v>10183519.710373335</v>
      </c>
      <c r="D1114" s="1184">
        <v>572206.33461999998</v>
      </c>
      <c r="E1114" s="1184">
        <v>2695118.29893</v>
      </c>
      <c r="F1114" s="1184">
        <v>817931.54136666667</v>
      </c>
      <c r="G1114" s="1184">
        <v>1052502.6893199999</v>
      </c>
      <c r="H1114" s="1184">
        <v>511724.87086999998</v>
      </c>
      <c r="I1114" s="1184">
        <v>1262861.3405733332</v>
      </c>
      <c r="J1114" s="1184">
        <v>711347.61149000004</v>
      </c>
      <c r="K1114" s="1184">
        <v>632001.05700000003</v>
      </c>
      <c r="L1114" s="1184">
        <v>504649.12185363041</v>
      </c>
      <c r="M1114" s="1184">
        <v>441093.93606749998</v>
      </c>
      <c r="N1114" s="1184">
        <v>1299411.33757</v>
      </c>
      <c r="O1114" s="1184">
        <v>830043.58379999991</v>
      </c>
      <c r="P1114" s="1184">
        <v>683104.28324000002</v>
      </c>
      <c r="Q1114" s="1184">
        <v>679038.19013</v>
      </c>
      <c r="R1114" s="1184">
        <v>959284.27197999996</v>
      </c>
      <c r="S1114" s="1184">
        <v>730191.19648258004</v>
      </c>
      <c r="T1114" s="1184">
        <v>593248.77336910367</v>
      </c>
      <c r="U1114" s="1185">
        <v>500081.30318000005</v>
      </c>
      <c r="V1114" s="1182">
        <v>2812604.5249299994</v>
      </c>
      <c r="W1114" s="1182">
        <v>872256.06248999992</v>
      </c>
      <c r="X1114" s="1182">
        <v>1180421.824363</v>
      </c>
      <c r="Y1114" s="1182">
        <v>355494.16074999998</v>
      </c>
      <c r="Z1114" s="1215">
        <v>34496372.405649155</v>
      </c>
    </row>
    <row r="1115" spans="1:26">
      <c r="A1115" s="1181" t="s">
        <v>1897</v>
      </c>
      <c r="B1115" s="1186">
        <v>3279589.0820000004</v>
      </c>
      <c r="C1115" s="1187">
        <v>5680543</v>
      </c>
      <c r="D1115" s="1188">
        <v>57820.247739999999</v>
      </c>
      <c r="E1115" s="1188">
        <v>1038692.096</v>
      </c>
      <c r="F1115" s="1188">
        <v>95668.513666666666</v>
      </c>
      <c r="G1115" s="1188">
        <v>140237.70000000001</v>
      </c>
      <c r="H1115" s="1188">
        <v>146298.31700000001</v>
      </c>
      <c r="I1115" s="1188">
        <v>328574.83033333335</v>
      </c>
      <c r="J1115" s="1188">
        <v>33070.166879999997</v>
      </c>
      <c r="K1115" s="1188">
        <v>71694.69</v>
      </c>
      <c r="L1115" s="1188">
        <v>126479.21512363035</v>
      </c>
      <c r="M1115" s="1188">
        <v>35477.438170000001</v>
      </c>
      <c r="N1115" s="1188">
        <v>489186.23</v>
      </c>
      <c r="O1115" s="1188">
        <v>166565.00400000002</v>
      </c>
      <c r="P1115" s="1188">
        <v>311686.53500000003</v>
      </c>
      <c r="Q1115" s="1188">
        <v>186793.10699999999</v>
      </c>
      <c r="R1115" s="1188">
        <v>211915.41399999996</v>
      </c>
      <c r="S1115" s="1188">
        <v>103324.77414258</v>
      </c>
      <c r="T1115" s="1188">
        <v>151944.36152910371</v>
      </c>
      <c r="U1115" s="1189">
        <v>139755.64178999999</v>
      </c>
      <c r="V1115" s="1186">
        <v>1098300.1699099999</v>
      </c>
      <c r="W1115" s="1186">
        <v>96246.733039999992</v>
      </c>
      <c r="X1115" s="1186">
        <v>278145.02588299999</v>
      </c>
      <c r="Y1115" s="1186">
        <v>80096</v>
      </c>
      <c r="Z1115" s="1216">
        <v>14348104.293208322</v>
      </c>
    </row>
    <row r="1116" spans="1:26">
      <c r="A1116" s="1181" t="s">
        <v>1898</v>
      </c>
      <c r="B1116" s="1186">
        <v>336647.29889999999</v>
      </c>
      <c r="C1116" s="1187">
        <v>4502976.7103733337</v>
      </c>
      <c r="D1116" s="1188">
        <v>514386.08688000002</v>
      </c>
      <c r="E1116" s="1188">
        <v>1656426.2029300001</v>
      </c>
      <c r="F1116" s="1188">
        <v>722263.02769999998</v>
      </c>
      <c r="G1116" s="1188">
        <v>912264.98931999994</v>
      </c>
      <c r="H1116" s="1188">
        <v>365426.55387</v>
      </c>
      <c r="I1116" s="1188">
        <v>934286.51023999997</v>
      </c>
      <c r="J1116" s="1188">
        <v>678277.44461000001</v>
      </c>
      <c r="K1116" s="1188">
        <v>560306.36700000009</v>
      </c>
      <c r="L1116" s="1188">
        <v>378169.90673000005</v>
      </c>
      <c r="M1116" s="1188">
        <v>405616.4978975</v>
      </c>
      <c r="N1116" s="1188">
        <v>810225.10756999999</v>
      </c>
      <c r="O1116" s="1188">
        <v>663478.57979999995</v>
      </c>
      <c r="P1116" s="1188">
        <v>371417.74823999999</v>
      </c>
      <c r="Q1116" s="1188">
        <v>492245.08313000004</v>
      </c>
      <c r="R1116" s="1188">
        <v>747368.85797999997</v>
      </c>
      <c r="S1116" s="1188">
        <v>626866.42234000005</v>
      </c>
      <c r="T1116" s="1188">
        <v>441304.41183999996</v>
      </c>
      <c r="U1116" s="1189">
        <v>360325.66139000002</v>
      </c>
      <c r="V1116" s="1186">
        <v>1714304.3550199997</v>
      </c>
      <c r="W1116" s="1186">
        <v>776009.32944999996</v>
      </c>
      <c r="X1116" s="1186">
        <v>902276.79848</v>
      </c>
      <c r="Y1116" s="1186">
        <v>275398.16074999998</v>
      </c>
      <c r="Z1116" s="1216">
        <v>20148268.112440832</v>
      </c>
    </row>
    <row r="1117" spans="1:26">
      <c r="A1117" s="1190" t="s">
        <v>1977</v>
      </c>
      <c r="B1117" s="1191">
        <v>321519.09999999998</v>
      </c>
      <c r="C1117" s="1192">
        <v>2787119.7</v>
      </c>
      <c r="D1117" s="1193">
        <v>349574.2</v>
      </c>
      <c r="E1117" s="1193">
        <v>1126949.3</v>
      </c>
      <c r="F1117" s="1193">
        <v>471803.1</v>
      </c>
      <c r="G1117" s="1193">
        <v>633145.19999999995</v>
      </c>
      <c r="H1117" s="1193">
        <v>200719.9</v>
      </c>
      <c r="I1117" s="1193">
        <v>619699.69999999995</v>
      </c>
      <c r="J1117" s="1193">
        <v>462024.7</v>
      </c>
      <c r="K1117" s="1193">
        <v>360575</v>
      </c>
      <c r="L1117" s="1193">
        <v>238346.2</v>
      </c>
      <c r="M1117" s="1193">
        <v>262791.8</v>
      </c>
      <c r="N1117" s="1193">
        <v>529250.30000000005</v>
      </c>
      <c r="O1117" s="1193">
        <v>419244.6</v>
      </c>
      <c r="P1117" s="1193">
        <v>220276.5</v>
      </c>
      <c r="Q1117" s="1193">
        <v>320239.40000000002</v>
      </c>
      <c r="R1117" s="1193">
        <v>486470.3</v>
      </c>
      <c r="S1117" s="1193">
        <v>429023.2</v>
      </c>
      <c r="T1117" s="1193">
        <v>289682.09999999998</v>
      </c>
      <c r="U1117" s="1194">
        <v>200719.9</v>
      </c>
      <c r="V1117" s="1195">
        <v>1134282.8999999999</v>
      </c>
      <c r="W1117" s="1195">
        <v>524361.6</v>
      </c>
      <c r="X1117" s="1195">
        <v>603810.4</v>
      </c>
      <c r="Y1117" s="1195">
        <v>160540.79999999999</v>
      </c>
      <c r="Z1117" s="1217">
        <v>13152169.900000002</v>
      </c>
    </row>
    <row r="1118" spans="1:26">
      <c r="A1118" s="1190" t="s">
        <v>1900</v>
      </c>
      <c r="B1118" s="1195">
        <v>15128.198899999999</v>
      </c>
      <c r="C1118" s="1196">
        <v>1715857.0103733332</v>
      </c>
      <c r="D1118" s="1193">
        <v>164811.88688000001</v>
      </c>
      <c r="E1118" s="1193">
        <v>529476.9029300001</v>
      </c>
      <c r="F1118" s="1193">
        <v>250459.9277</v>
      </c>
      <c r="G1118" s="1193">
        <v>279119.78931999998</v>
      </c>
      <c r="H1118" s="1193">
        <v>164706.65387000001</v>
      </c>
      <c r="I1118" s="1193">
        <v>314586.81024000002</v>
      </c>
      <c r="J1118" s="1193">
        <v>216252.74460999999</v>
      </c>
      <c r="K1118" s="1193">
        <v>199731.36700000003</v>
      </c>
      <c r="L1118" s="1193">
        <v>139823.70673000001</v>
      </c>
      <c r="M1118" s="1193">
        <v>142824.69789750001</v>
      </c>
      <c r="N1118" s="1193">
        <v>280974.80757</v>
      </c>
      <c r="O1118" s="1193">
        <v>244233.9798</v>
      </c>
      <c r="P1118" s="1193">
        <v>151141.24823999999</v>
      </c>
      <c r="Q1118" s="1193">
        <v>172005.68313000002</v>
      </c>
      <c r="R1118" s="1193">
        <v>260898.55797999998</v>
      </c>
      <c r="S1118" s="1193">
        <v>197843.22234000004</v>
      </c>
      <c r="T1118" s="1193">
        <v>151622.31184000001</v>
      </c>
      <c r="U1118" s="1194">
        <v>159605.76139</v>
      </c>
      <c r="V1118" s="1195">
        <v>580021.45501999988</v>
      </c>
      <c r="W1118" s="1195">
        <v>251647.72944999996</v>
      </c>
      <c r="X1118" s="1195">
        <v>298466.39847999997</v>
      </c>
      <c r="Y1118" s="1195">
        <v>114857.36075000001</v>
      </c>
      <c r="Z1118" s="1217">
        <v>6996098.2124408316</v>
      </c>
    </row>
    <row r="1119" spans="1:26">
      <c r="A1119" s="1190" t="s">
        <v>1946</v>
      </c>
      <c r="B1119" s="1186">
        <v>170054.9</v>
      </c>
      <c r="C1119" s="1187">
        <v>696695.22</v>
      </c>
      <c r="D1119" s="1188">
        <v>66743.425369999997</v>
      </c>
      <c r="E1119" s="1188">
        <v>34342.735000000008</v>
      </c>
      <c r="F1119" s="1188">
        <v>7138.53035</v>
      </c>
      <c r="G1119" s="1188">
        <v>27585.599999999999</v>
      </c>
      <c r="H1119" s="1188">
        <v>503221.592</v>
      </c>
      <c r="I1119" s="1188">
        <v>27540.840589999993</v>
      </c>
      <c r="J1119" s="1188">
        <v>26022.8387</v>
      </c>
      <c r="K1119" s="1188">
        <v>17444.530160000002</v>
      </c>
      <c r="L1119" s="1188">
        <v>50272.118726105349</v>
      </c>
      <c r="M1119" s="1188">
        <v>21035.860110000001</v>
      </c>
      <c r="N1119" s="1188">
        <v>405261.78100000002</v>
      </c>
      <c r="O1119" s="1188">
        <v>31700.3</v>
      </c>
      <c r="P1119" s="1188">
        <v>1085322.5490000001</v>
      </c>
      <c r="Q1119" s="1188">
        <v>180247</v>
      </c>
      <c r="R1119" s="1188">
        <v>37038</v>
      </c>
      <c r="S1119" s="1188">
        <v>22832.509859999998</v>
      </c>
      <c r="T1119" s="1188">
        <v>25342.000200000006</v>
      </c>
      <c r="U1119" s="1189">
        <v>641883.15426999994</v>
      </c>
      <c r="V1119" s="1186">
        <v>78081.918949999992</v>
      </c>
      <c r="W1119" s="1186">
        <v>12491.000849999999</v>
      </c>
      <c r="X1119" s="1186">
        <v>47146.400000000001</v>
      </c>
      <c r="Y1119" s="1186">
        <v>126281.68698333335</v>
      </c>
      <c r="Z1119" s="1216">
        <v>4341726.492119438</v>
      </c>
    </row>
    <row r="1120" spans="1:26">
      <c r="A1120" s="1190" t="s">
        <v>1902</v>
      </c>
      <c r="B1120" s="1197">
        <v>0</v>
      </c>
      <c r="C1120" s="1198">
        <v>0</v>
      </c>
      <c r="D1120" s="1199">
        <v>20772.383890000001</v>
      </c>
      <c r="E1120" s="1199">
        <v>0</v>
      </c>
      <c r="F1120" s="1199">
        <v>0</v>
      </c>
      <c r="G1120" s="1199">
        <v>0</v>
      </c>
      <c r="H1120" s="1199">
        <v>472895.23499999999</v>
      </c>
      <c r="I1120" s="1199">
        <v>7989.495199999993</v>
      </c>
      <c r="J1120" s="1199">
        <v>10849.172270000001</v>
      </c>
      <c r="K1120" s="1199">
        <v>1393.6001600000002</v>
      </c>
      <c r="L1120" s="1199">
        <v>26619.094927250007</v>
      </c>
      <c r="M1120" s="1199">
        <v>0</v>
      </c>
      <c r="N1120" s="1199">
        <v>341470</v>
      </c>
      <c r="O1120" s="1199">
        <v>14606.3</v>
      </c>
      <c r="P1120" s="1199">
        <v>1048055.5460000001</v>
      </c>
      <c r="Q1120" s="1199">
        <v>149855</v>
      </c>
      <c r="R1120" s="1199">
        <v>23710</v>
      </c>
      <c r="S1120" s="1199">
        <v>0</v>
      </c>
      <c r="T1120" s="1199">
        <v>0</v>
      </c>
      <c r="U1120" s="1200">
        <v>507782.27610000002</v>
      </c>
      <c r="V1120" s="1197">
        <v>0</v>
      </c>
      <c r="W1120" s="1197">
        <v>147.43644000000003</v>
      </c>
      <c r="X1120" s="1197">
        <v>0</v>
      </c>
      <c r="Y1120" s="1197">
        <v>105230.27500000001</v>
      </c>
      <c r="Z1120" s="1218">
        <v>2731375.8149872497</v>
      </c>
    </row>
    <row r="1121" spans="1:26">
      <c r="A1121" s="1190" t="s">
        <v>1903</v>
      </c>
      <c r="B1121" s="1191">
        <v>170054.9</v>
      </c>
      <c r="C1121" s="1192">
        <v>696695.22</v>
      </c>
      <c r="D1121" s="1193">
        <v>45971.04148</v>
      </c>
      <c r="E1121" s="1193">
        <v>34342.735000000008</v>
      </c>
      <c r="F1121" s="1193">
        <v>7138.53035</v>
      </c>
      <c r="G1121" s="1193">
        <v>27585.599999999999</v>
      </c>
      <c r="H1121" s="1193">
        <v>30326.356999999996</v>
      </c>
      <c r="I1121" s="1193">
        <v>19551.345389999999</v>
      </c>
      <c r="J1121" s="1193">
        <v>15173.666430000001</v>
      </c>
      <c r="K1121" s="1193">
        <v>16050.93</v>
      </c>
      <c r="L1121" s="1193">
        <v>23653.023798855342</v>
      </c>
      <c r="M1121" s="1193">
        <v>21035.860110000001</v>
      </c>
      <c r="N1121" s="1193">
        <v>63791.781000000003</v>
      </c>
      <c r="O1121" s="1193">
        <v>17094</v>
      </c>
      <c r="P1121" s="1193">
        <v>37267.003000000004</v>
      </c>
      <c r="Q1121" s="1193">
        <v>30392</v>
      </c>
      <c r="R1121" s="1193">
        <v>13328</v>
      </c>
      <c r="S1121" s="1193">
        <v>22832.509859999998</v>
      </c>
      <c r="T1121" s="1193">
        <v>25342.000200000006</v>
      </c>
      <c r="U1121" s="1194">
        <v>134100.87816999992</v>
      </c>
      <c r="V1121" s="1195">
        <v>78081.918949999992</v>
      </c>
      <c r="W1121" s="1195">
        <v>12343.564409999999</v>
      </c>
      <c r="X1121" s="1195">
        <v>47146.400000000001</v>
      </c>
      <c r="Y1121" s="1195">
        <v>21051.411983333332</v>
      </c>
      <c r="Z1121" s="1217">
        <v>1610350.6771321886</v>
      </c>
    </row>
    <row r="1122" spans="1:26">
      <c r="A1122" s="1190" t="s">
        <v>1947</v>
      </c>
      <c r="B1122" s="1201">
        <v>35112.699999999997</v>
      </c>
      <c r="C1122" s="1202">
        <v>142911.84</v>
      </c>
      <c r="D1122" s="1203">
        <v>2468.48063</v>
      </c>
      <c r="E1122" s="1203">
        <v>85189.130999999994</v>
      </c>
      <c r="F1122" s="1203">
        <v>7360.9543599999979</v>
      </c>
      <c r="G1122" s="1203">
        <v>163.1</v>
      </c>
      <c r="H1122" s="1203">
        <v>10769.775</v>
      </c>
      <c r="I1122" s="1203">
        <v>16853.904999999999</v>
      </c>
      <c r="J1122" s="1203">
        <v>0</v>
      </c>
      <c r="K1122" s="1203">
        <v>0</v>
      </c>
      <c r="L1122" s="1203">
        <v>29331.323538137873</v>
      </c>
      <c r="M1122" s="1203">
        <v>3769.15121</v>
      </c>
      <c r="N1122" s="1203">
        <v>41179.775000000001</v>
      </c>
      <c r="O1122" s="1203">
        <v>199.1</v>
      </c>
      <c r="P1122" s="1203">
        <v>10528.01</v>
      </c>
      <c r="Q1122" s="1203">
        <v>120</v>
      </c>
      <c r="R1122" s="1203">
        <v>5468.4103530874991</v>
      </c>
      <c r="S1122" s="1203">
        <v>0</v>
      </c>
      <c r="T1122" s="1203">
        <v>6747.6419300000016</v>
      </c>
      <c r="U1122" s="1204">
        <v>0</v>
      </c>
      <c r="V1122" s="1201">
        <v>28195.332730000002</v>
      </c>
      <c r="W1122" s="1201">
        <v>531.60442</v>
      </c>
      <c r="X1122" s="1201">
        <v>0</v>
      </c>
      <c r="Y1122" s="1201">
        <v>34894.600062500002</v>
      </c>
      <c r="Z1122" s="1219">
        <v>461794.83523372532</v>
      </c>
    </row>
    <row r="1123" spans="1:26">
      <c r="A1123" s="1181" t="s">
        <v>2034</v>
      </c>
      <c r="B1123" s="1191">
        <v>35112.699999999997</v>
      </c>
      <c r="C1123" s="1192">
        <v>142911.84</v>
      </c>
      <c r="D1123" s="1193">
        <v>2468.48063</v>
      </c>
      <c r="E1123" s="1193">
        <v>85189.130999999994</v>
      </c>
      <c r="F1123" s="1193">
        <v>7360.9543599999979</v>
      </c>
      <c r="G1123" s="1193">
        <v>163.1</v>
      </c>
      <c r="H1123" s="1193">
        <v>10769.775</v>
      </c>
      <c r="I1123" s="1193">
        <v>16853.904999999999</v>
      </c>
      <c r="J1123" s="1193">
        <v>0</v>
      </c>
      <c r="K1123" s="1193">
        <v>0</v>
      </c>
      <c r="L1123" s="1193">
        <v>29331.323538137873</v>
      </c>
      <c r="M1123" s="1193">
        <v>3769.15121</v>
      </c>
      <c r="N1123" s="1193">
        <v>41179.775000000001</v>
      </c>
      <c r="O1123" s="1193">
        <v>199.1</v>
      </c>
      <c r="P1123" s="1193">
        <v>10528.01</v>
      </c>
      <c r="Q1123" s="1193">
        <v>120</v>
      </c>
      <c r="R1123" s="1193">
        <v>5468.4103530874991</v>
      </c>
      <c r="S1123" s="1193">
        <v>0</v>
      </c>
      <c r="T1123" s="1193">
        <v>6747.6419300000016</v>
      </c>
      <c r="U1123" s="1194">
        <v>0</v>
      </c>
      <c r="V1123" s="1195">
        <v>28195.332730000002</v>
      </c>
      <c r="W1123" s="1195">
        <v>531.60442</v>
      </c>
      <c r="X1123" s="1195">
        <v>0</v>
      </c>
      <c r="Y1123" s="1195">
        <v>34894.600062500002</v>
      </c>
      <c r="Z1123" s="1217">
        <v>461794.83523372532</v>
      </c>
    </row>
    <row r="1124" spans="1:26">
      <c r="A1124" s="1190" t="s">
        <v>1948</v>
      </c>
      <c r="B1124" s="1186">
        <v>13841.2</v>
      </c>
      <c r="C1124" s="1187">
        <v>53591.94</v>
      </c>
      <c r="D1124" s="1188">
        <v>2708.4404399999999</v>
      </c>
      <c r="E1124" s="1188">
        <v>1606.4739999999999</v>
      </c>
      <c r="F1124" s="1188">
        <v>234.35289000000006</v>
      </c>
      <c r="G1124" s="1188">
        <v>6364.6</v>
      </c>
      <c r="H1124" s="1188">
        <v>9626.8909999999996</v>
      </c>
      <c r="I1124" s="1188">
        <v>0</v>
      </c>
      <c r="J1124" s="1188">
        <v>339.40042999999997</v>
      </c>
      <c r="K1124" s="1188">
        <v>0</v>
      </c>
      <c r="L1124" s="1188">
        <v>7786.6396062120375</v>
      </c>
      <c r="M1124" s="1188">
        <v>0</v>
      </c>
      <c r="N1124" s="1188">
        <v>0</v>
      </c>
      <c r="O1124" s="1188">
        <v>1328.5</v>
      </c>
      <c r="P1124" s="1188">
        <v>3005.8330000000001</v>
      </c>
      <c r="Q1124" s="1188">
        <v>0</v>
      </c>
      <c r="R1124" s="1188">
        <v>613.01998571250022</v>
      </c>
      <c r="S1124" s="1188">
        <v>0</v>
      </c>
      <c r="T1124" s="1188">
        <v>59781.284</v>
      </c>
      <c r="U1124" s="1189">
        <v>10121.421340000003</v>
      </c>
      <c r="V1124" s="1186">
        <v>30250.927829999993</v>
      </c>
      <c r="W1124" s="1186">
        <v>49999.470730000001</v>
      </c>
      <c r="X1124" s="1186">
        <v>0</v>
      </c>
      <c r="Y1124" s="1186">
        <v>638.05766666666659</v>
      </c>
      <c r="Z1124" s="1216">
        <v>251838.45291859118</v>
      </c>
    </row>
    <row r="1125" spans="1:26">
      <c r="A1125" s="1181" t="s">
        <v>2035</v>
      </c>
      <c r="B1125" s="1191">
        <v>13841.2</v>
      </c>
      <c r="C1125" s="1192">
        <v>53591.94</v>
      </c>
      <c r="D1125" s="1193">
        <v>2708.4404399999999</v>
      </c>
      <c r="E1125" s="1193">
        <v>1606.4739999999999</v>
      </c>
      <c r="F1125" s="1193">
        <v>234.35289000000006</v>
      </c>
      <c r="G1125" s="1193">
        <v>6364.6</v>
      </c>
      <c r="H1125" s="1193">
        <v>9626.8909999999996</v>
      </c>
      <c r="I1125" s="1193">
        <v>0</v>
      </c>
      <c r="J1125" s="1193">
        <v>339.40042999999997</v>
      </c>
      <c r="K1125" s="1193">
        <v>0</v>
      </c>
      <c r="L1125" s="1193">
        <v>7786.6396062120375</v>
      </c>
      <c r="M1125" s="1193">
        <v>0</v>
      </c>
      <c r="N1125" s="1193">
        <v>0</v>
      </c>
      <c r="O1125" s="1193">
        <v>1328.5</v>
      </c>
      <c r="P1125" s="1193">
        <v>3005.8330000000001</v>
      </c>
      <c r="Q1125" s="1193">
        <v>0</v>
      </c>
      <c r="R1125" s="1193">
        <v>613.01998571250022</v>
      </c>
      <c r="S1125" s="1193">
        <v>0</v>
      </c>
      <c r="T1125" s="1193">
        <v>59781.284</v>
      </c>
      <c r="U1125" s="1194">
        <v>10121.421340000003</v>
      </c>
      <c r="V1125" s="1195">
        <v>30250.927829999993</v>
      </c>
      <c r="W1125" s="1195">
        <v>49999.470730000001</v>
      </c>
      <c r="X1125" s="1195">
        <v>0</v>
      </c>
      <c r="Y1125" s="1195">
        <v>638.05766666666659</v>
      </c>
      <c r="Z1125" s="1217">
        <v>251838.45291859118</v>
      </c>
    </row>
    <row r="1126" spans="1:26" ht="10.5" thickBot="1">
      <c r="A1126" s="1190" t="s">
        <v>1949</v>
      </c>
      <c r="B1126" s="1205">
        <v>153207.62599999999</v>
      </c>
      <c r="C1126" s="1206">
        <v>269280</v>
      </c>
      <c r="D1126" s="1207">
        <v>19848.945369999998</v>
      </c>
      <c r="E1126" s="1207">
        <v>231115.70199999999</v>
      </c>
      <c r="F1126" s="1207">
        <v>27681.935168999997</v>
      </c>
      <c r="G1126" s="1207">
        <v>71789.5</v>
      </c>
      <c r="H1126" s="1207">
        <v>13308.11418</v>
      </c>
      <c r="I1126" s="1207">
        <v>39217.784390000001</v>
      </c>
      <c r="J1126" s="1207">
        <v>40961.797815999998</v>
      </c>
      <c r="K1126" s="1207">
        <v>101313.75</v>
      </c>
      <c r="L1126" s="1207">
        <v>85431.906299714552</v>
      </c>
      <c r="M1126" s="1207">
        <v>208861.53916111111</v>
      </c>
      <c r="N1126" s="1207">
        <v>55410</v>
      </c>
      <c r="O1126" s="1207">
        <v>118358.76792999999</v>
      </c>
      <c r="P1126" s="1207">
        <v>20840.067666666662</v>
      </c>
      <c r="Q1126" s="1207">
        <v>16118</v>
      </c>
      <c r="R1126" s="1207">
        <v>33475.703750000008</v>
      </c>
      <c r="S1126" s="1207">
        <v>24982.877189999999</v>
      </c>
      <c r="T1126" s="1207">
        <v>54688.496709999999</v>
      </c>
      <c r="U1126" s="1204">
        <v>107913.66258999999</v>
      </c>
      <c r="V1126" s="1201">
        <v>444900.74167999998</v>
      </c>
      <c r="W1126" s="1201">
        <v>110905.54418</v>
      </c>
      <c r="X1126" s="1201">
        <v>51444</v>
      </c>
      <c r="Y1126" s="1201">
        <v>4217.6103899999998</v>
      </c>
      <c r="Z1126" s="1219">
        <v>2305274.0724724927</v>
      </c>
    </row>
    <row r="1127" spans="1:26" ht="10.5" thickBot="1">
      <c r="A1127" s="1305" t="s">
        <v>1907</v>
      </c>
      <c r="B1127" s="1178">
        <v>3209127.9409457403</v>
      </c>
      <c r="C1127" s="1179">
        <v>11093999.408838443</v>
      </c>
      <c r="D1127" s="1178">
        <v>541217.30394793244</v>
      </c>
      <c r="E1127" s="1178">
        <v>3005920.217598299</v>
      </c>
      <c r="F1127" s="1178">
        <v>748929.34974861157</v>
      </c>
      <c r="G1127" s="1178">
        <v>1062673.7986792666</v>
      </c>
      <c r="H1127" s="1178">
        <v>730536.5639250488</v>
      </c>
      <c r="I1127" s="1178">
        <v>1296519.0939406233</v>
      </c>
      <c r="J1127" s="1178">
        <v>699916.6329804539</v>
      </c>
      <c r="K1127" s="1178">
        <v>737930.67801334127</v>
      </c>
      <c r="L1127" s="1178">
        <v>525488.83043460036</v>
      </c>
      <c r="M1127" s="1178">
        <v>590729.84211809048</v>
      </c>
      <c r="N1127" s="1178">
        <v>1658255.7443584555</v>
      </c>
      <c r="O1127" s="1178">
        <v>847610.5915496049</v>
      </c>
      <c r="P1127" s="1178">
        <v>1464308.9863088089</v>
      </c>
      <c r="Q1127" s="1178">
        <v>780697.44024542044</v>
      </c>
      <c r="R1127" s="1178">
        <v>856102.76741575403</v>
      </c>
      <c r="S1127" s="1178">
        <v>675262.59399329475</v>
      </c>
      <c r="T1127" s="1178">
        <v>425926.11990105949</v>
      </c>
      <c r="U1127" s="1180">
        <v>752600.78378405585</v>
      </c>
      <c r="V1127" s="1178">
        <v>2840477.2218984216</v>
      </c>
      <c r="W1127" s="1178">
        <v>709885.32147790038</v>
      </c>
      <c r="X1127" s="1178">
        <v>1060688.6219529021</v>
      </c>
      <c r="Y1127" s="1178">
        <v>483247.93635983043</v>
      </c>
      <c r="Z1127" s="1214">
        <v>36798053.790415958</v>
      </c>
    </row>
    <row r="1128" spans="1:26">
      <c r="A1128" s="1181" t="s">
        <v>1950</v>
      </c>
      <c r="B1128" s="1201">
        <v>2761196.9390000002</v>
      </c>
      <c r="C1128" s="1202">
        <v>6921784.9200650007</v>
      </c>
      <c r="D1128" s="1203">
        <v>349677.42366397195</v>
      </c>
      <c r="E1128" s="1203">
        <v>1719996.61252</v>
      </c>
      <c r="F1128" s="1203">
        <v>547733.23170999996</v>
      </c>
      <c r="G1128" s="1203">
        <v>735525.96725999995</v>
      </c>
      <c r="H1128" s="1203">
        <v>596190.41399999999</v>
      </c>
      <c r="I1128" s="1203">
        <v>846635.12420000019</v>
      </c>
      <c r="J1128" s="1203">
        <v>486673.69641000003</v>
      </c>
      <c r="K1128" s="1203">
        <v>448956.79</v>
      </c>
      <c r="L1128" s="1203">
        <v>353206.67953034199</v>
      </c>
      <c r="M1128" s="1203">
        <v>377328.82061</v>
      </c>
      <c r="N1128" s="1203">
        <v>1122350.075</v>
      </c>
      <c r="O1128" s="1203">
        <v>543311.24226119998</v>
      </c>
      <c r="P1128" s="1203">
        <v>954942.65500000003</v>
      </c>
      <c r="Q1128" s="1203">
        <v>554931</v>
      </c>
      <c r="R1128" s="1203">
        <v>570598</v>
      </c>
      <c r="S1128" s="1203">
        <v>474975.17477200006</v>
      </c>
      <c r="T1128" s="1203">
        <v>318624.76500000001</v>
      </c>
      <c r="U1128" s="1204">
        <v>404755.01711999992</v>
      </c>
      <c r="V1128" s="1201">
        <v>1765995.4838700001</v>
      </c>
      <c r="W1128" s="1201">
        <v>484916.13790999999</v>
      </c>
      <c r="X1128" s="1201">
        <v>681939</v>
      </c>
      <c r="Y1128" s="1201">
        <v>333978.23764871794</v>
      </c>
      <c r="Z1128" s="1219">
        <v>24356223.407551236</v>
      </c>
    </row>
    <row r="1129" spans="1:26">
      <c r="A1129" s="1190" t="s">
        <v>1909</v>
      </c>
      <c r="B1129" s="1191">
        <v>1830930.59</v>
      </c>
      <c r="C1129" s="1192">
        <v>5538014.9200650007</v>
      </c>
      <c r="D1129" s="1192">
        <v>281929.78722587996</v>
      </c>
      <c r="E1129" s="1192">
        <v>1333200.32</v>
      </c>
      <c r="F1129" s="1192">
        <v>475776.26678999997</v>
      </c>
      <c r="G1129" s="1192">
        <v>619971</v>
      </c>
      <c r="H1129" s="1192">
        <v>466123.44</v>
      </c>
      <c r="I1129" s="1192">
        <v>705943.23615000013</v>
      </c>
      <c r="J1129" s="1192">
        <v>400148.20185000001</v>
      </c>
      <c r="K1129" s="1192">
        <v>393663.15</v>
      </c>
      <c r="L1129" s="1192">
        <v>247070.66581735795</v>
      </c>
      <c r="M1129" s="1192">
        <v>310284.83131000004</v>
      </c>
      <c r="N1129" s="1192">
        <v>823969.46499999997</v>
      </c>
      <c r="O1129" s="1192">
        <v>456801.24226119992</v>
      </c>
      <c r="P1129" s="1192">
        <v>712084.93499999994</v>
      </c>
      <c r="Q1129" s="1192">
        <v>384716</v>
      </c>
      <c r="R1129" s="1192">
        <v>455760</v>
      </c>
      <c r="S1129" s="1192">
        <v>403155.17477200006</v>
      </c>
      <c r="T1129" s="1192">
        <v>250105.71</v>
      </c>
      <c r="U1129" s="1208">
        <v>325543.33900999994</v>
      </c>
      <c r="V1129" s="1191">
        <v>1431692.0875200001</v>
      </c>
      <c r="W1129" s="1191">
        <v>420903</v>
      </c>
      <c r="X1129" s="1195">
        <v>593966</v>
      </c>
      <c r="Y1129" s="1191">
        <v>214948.90431538463</v>
      </c>
      <c r="Z1129" s="1217">
        <v>19076702.267086826</v>
      </c>
    </row>
    <row r="1130" spans="1:26">
      <c r="A1130" s="1190" t="s">
        <v>1910</v>
      </c>
      <c r="B1130" s="1191">
        <v>197942.13700000002</v>
      </c>
      <c r="C1130" s="1192">
        <v>428968.7</v>
      </c>
      <c r="D1130" s="1193">
        <v>20447.032665231996</v>
      </c>
      <c r="E1130" s="1193">
        <v>124579.167</v>
      </c>
      <c r="F1130" s="1193">
        <v>32113.000040000003</v>
      </c>
      <c r="G1130" s="1193">
        <v>50214</v>
      </c>
      <c r="H1130" s="1193">
        <v>54224.466</v>
      </c>
      <c r="I1130" s="1193">
        <v>50562.496519999993</v>
      </c>
      <c r="J1130" s="1193">
        <v>36062.304210000002</v>
      </c>
      <c r="K1130" s="1193">
        <v>22696.23</v>
      </c>
      <c r="L1130" s="1193">
        <v>65607.677085790405</v>
      </c>
      <c r="M1130" s="1193">
        <v>18554.209719999999</v>
      </c>
      <c r="N1130" s="1193">
        <v>82452.428999999989</v>
      </c>
      <c r="O1130" s="1193">
        <v>31750</v>
      </c>
      <c r="P1130" s="1193">
        <v>90835.565000000002</v>
      </c>
      <c r="Q1130" s="1193">
        <v>64005.04</v>
      </c>
      <c r="R1130" s="1193">
        <v>30884</v>
      </c>
      <c r="S1130" s="1193">
        <v>14364</v>
      </c>
      <c r="T1130" s="1193">
        <v>14062.18</v>
      </c>
      <c r="U1130" s="1194">
        <v>23763.503432999998</v>
      </c>
      <c r="V1130" s="1195">
        <v>132262.42684</v>
      </c>
      <c r="W1130" s="1195">
        <v>25520.14848</v>
      </c>
      <c r="X1130" s="1195">
        <v>36068.93</v>
      </c>
      <c r="Y1130" s="1195">
        <v>53486</v>
      </c>
      <c r="Z1130" s="1217">
        <v>1701425.6429940222</v>
      </c>
    </row>
    <row r="1131" spans="1:26">
      <c r="A1131" s="1190" t="s">
        <v>1911</v>
      </c>
      <c r="B1131" s="1191">
        <v>732324.21200000006</v>
      </c>
      <c r="C1131" s="1192">
        <v>954801.3</v>
      </c>
      <c r="D1131" s="1193">
        <v>47300.603772859991</v>
      </c>
      <c r="E1131" s="1193">
        <v>262217.12552</v>
      </c>
      <c r="F1131" s="1193">
        <v>39843.96488</v>
      </c>
      <c r="G1131" s="1193">
        <v>65340.967259999983</v>
      </c>
      <c r="H1131" s="1193">
        <v>75842.508000000002</v>
      </c>
      <c r="I1131" s="1193">
        <v>90129.391529999994</v>
      </c>
      <c r="J1131" s="1193">
        <v>50463.190349999997</v>
      </c>
      <c r="K1131" s="1193">
        <v>32597.41</v>
      </c>
      <c r="L1131" s="1193">
        <v>40528.336627193617</v>
      </c>
      <c r="M1131" s="1193">
        <v>48489.779579999995</v>
      </c>
      <c r="N1131" s="1193">
        <v>215928.18100000001</v>
      </c>
      <c r="O1131" s="1193">
        <v>54760</v>
      </c>
      <c r="P1131" s="1193">
        <v>152022.155</v>
      </c>
      <c r="Q1131" s="1193">
        <v>106209.96</v>
      </c>
      <c r="R1131" s="1193">
        <v>83954</v>
      </c>
      <c r="S1131" s="1193">
        <v>57456</v>
      </c>
      <c r="T1131" s="1193">
        <v>54456.875000000007</v>
      </c>
      <c r="U1131" s="1194">
        <v>55448.174676999974</v>
      </c>
      <c r="V1131" s="1195">
        <v>202040.96951000002</v>
      </c>
      <c r="W1131" s="1195">
        <v>38492.989430000001</v>
      </c>
      <c r="X1131" s="1195">
        <v>51904.07</v>
      </c>
      <c r="Y1131" s="1195">
        <v>65543.333333333343</v>
      </c>
      <c r="Z1131" s="1217">
        <v>3578095.4974703868</v>
      </c>
    </row>
    <row r="1132" spans="1:26">
      <c r="A1132" s="1190" t="s">
        <v>1951</v>
      </c>
      <c r="B1132" s="1186">
        <v>123850.23794573999</v>
      </c>
      <c r="C1132" s="1202">
        <v>500909.24913844222</v>
      </c>
      <c r="D1132" s="1203">
        <v>26891.481224192481</v>
      </c>
      <c r="E1132" s="1203">
        <v>165946.47807829906</v>
      </c>
      <c r="F1132" s="1203">
        <v>48002.709258611532</v>
      </c>
      <c r="G1132" s="1203">
        <v>89960.431419266679</v>
      </c>
      <c r="H1132" s="1203">
        <v>36433.368925048802</v>
      </c>
      <c r="I1132" s="1203">
        <v>67496.224360623135</v>
      </c>
      <c r="J1132" s="1203">
        <v>60143.053760453869</v>
      </c>
      <c r="K1132" s="1203">
        <v>54273.728013341301</v>
      </c>
      <c r="L1132" s="1203">
        <v>15358.094781719477</v>
      </c>
      <c r="M1132" s="1203">
        <v>17567.093608090505</v>
      </c>
      <c r="N1132" s="1203">
        <v>140378.60098845555</v>
      </c>
      <c r="O1132" s="1203">
        <v>60313.322139604927</v>
      </c>
      <c r="P1132" s="1203">
        <v>51926.585308808804</v>
      </c>
      <c r="Q1132" s="1203">
        <v>65274.442215420378</v>
      </c>
      <c r="R1132" s="1203">
        <v>46603.067512492649</v>
      </c>
      <c r="S1132" s="1203">
        <v>41008.116553294662</v>
      </c>
      <c r="T1132" s="1203">
        <v>3451.90020156935</v>
      </c>
      <c r="U1132" s="1204">
        <v>12366.825514055989</v>
      </c>
      <c r="V1132" s="1201">
        <v>64325.068738421563</v>
      </c>
      <c r="W1132" s="1201">
        <v>42723.563123900349</v>
      </c>
      <c r="X1132" s="1201">
        <v>63757.521952902171</v>
      </c>
      <c r="Y1132" s="1201">
        <v>8202.5422651124372</v>
      </c>
      <c r="Z1132" s="1219">
        <v>1807163.7070278681</v>
      </c>
    </row>
    <row r="1133" spans="1:26">
      <c r="A1133" s="1190" t="s">
        <v>1952</v>
      </c>
      <c r="B1133" s="1201">
        <v>324080.76399999991</v>
      </c>
      <c r="C1133" s="1202">
        <v>3671305.239635</v>
      </c>
      <c r="D1133" s="1203">
        <v>164648.39905976801</v>
      </c>
      <c r="E1133" s="1203">
        <v>1119977.1270000001</v>
      </c>
      <c r="F1133" s="1203">
        <v>153193.40878000003</v>
      </c>
      <c r="G1133" s="1203">
        <v>237187.4</v>
      </c>
      <c r="H1133" s="1203">
        <v>97912.780999999988</v>
      </c>
      <c r="I1133" s="1203">
        <v>382387.74537999998</v>
      </c>
      <c r="J1133" s="1203">
        <v>153099.88281000001</v>
      </c>
      <c r="K1133" s="1203">
        <v>234700.16</v>
      </c>
      <c r="L1133" s="1203">
        <v>156924.0561225389</v>
      </c>
      <c r="M1133" s="1203">
        <v>195833.92789999998</v>
      </c>
      <c r="N1133" s="1203">
        <v>395527.06836999999</v>
      </c>
      <c r="O1133" s="1203">
        <v>243986.0271488</v>
      </c>
      <c r="P1133" s="1203">
        <v>457439.74600000004</v>
      </c>
      <c r="Q1133" s="1203">
        <v>160491.99803000002</v>
      </c>
      <c r="R1133" s="1203">
        <v>238901.69990326138</v>
      </c>
      <c r="S1133" s="1203">
        <v>159279.30266799999</v>
      </c>
      <c r="T1133" s="1203">
        <v>103849.4546994901</v>
      </c>
      <c r="U1133" s="1204">
        <v>335478.94115000003</v>
      </c>
      <c r="V1133" s="1201">
        <v>1010156.6692900001</v>
      </c>
      <c r="W1133" s="1201">
        <v>182245.620444</v>
      </c>
      <c r="X1133" s="1201">
        <v>314992.09999999998</v>
      </c>
      <c r="Y1133" s="1201">
        <v>141067.15644600001</v>
      </c>
      <c r="Z1133" s="1219">
        <v>10634666.675836856</v>
      </c>
    </row>
    <row r="1134" spans="1:26">
      <c r="A1134" s="1190" t="s">
        <v>1914</v>
      </c>
      <c r="B1134" s="1195">
        <v>280967.56099999993</v>
      </c>
      <c r="C1134" s="1196">
        <v>1418076.9388350002</v>
      </c>
      <c r="D1134" s="1193">
        <v>63353.342290000001</v>
      </c>
      <c r="E1134" s="1193">
        <v>260414.81699999998</v>
      </c>
      <c r="F1134" s="1193">
        <v>51842.93740000001</v>
      </c>
      <c r="G1134" s="1193">
        <v>61327</v>
      </c>
      <c r="H1134" s="1193">
        <v>28304.411</v>
      </c>
      <c r="I1134" s="1193">
        <v>127868.783</v>
      </c>
      <c r="J1134" s="1193">
        <v>54255.351589999998</v>
      </c>
      <c r="K1134" s="1193">
        <v>102063.39</v>
      </c>
      <c r="L1134" s="1193">
        <v>49550.672439004644</v>
      </c>
      <c r="M1134" s="1193">
        <v>50974.526970000006</v>
      </c>
      <c r="N1134" s="1193">
        <v>132837.20637</v>
      </c>
      <c r="O1134" s="1193">
        <v>156548.92714879999</v>
      </c>
      <c r="P1134" s="1193">
        <v>188503.51</v>
      </c>
      <c r="Q1134" s="1193">
        <v>57530.2</v>
      </c>
      <c r="R1134" s="1193">
        <v>96222.471085780009</v>
      </c>
      <c r="S1134" s="1193">
        <v>63635.111667999998</v>
      </c>
      <c r="T1134" s="1193">
        <v>65859.331750799989</v>
      </c>
      <c r="U1134" s="1194">
        <v>46893.869503700007</v>
      </c>
      <c r="V1134" s="1195">
        <v>481345.64463</v>
      </c>
      <c r="W1134" s="1195">
        <v>55747.769444000005</v>
      </c>
      <c r="X1134" s="1195">
        <v>110016.1</v>
      </c>
      <c r="Y1134" s="1195">
        <v>40905.936862666669</v>
      </c>
      <c r="Z1134" s="1217">
        <v>4045045.8099877513</v>
      </c>
    </row>
    <row r="1135" spans="1:26">
      <c r="A1135" s="1190" t="s">
        <v>1915</v>
      </c>
      <c r="B1135" s="1195">
        <v>43102.762999999992</v>
      </c>
      <c r="C1135" s="1196">
        <v>2237744.7007999998</v>
      </c>
      <c r="D1135" s="1193">
        <v>101295.05676976799</v>
      </c>
      <c r="E1135" s="1193">
        <v>859562.31</v>
      </c>
      <c r="F1135" s="1193">
        <v>101350.47138000002</v>
      </c>
      <c r="G1135" s="1193">
        <v>175860.4</v>
      </c>
      <c r="H1135" s="1193">
        <v>69608.37</v>
      </c>
      <c r="I1135" s="1193">
        <v>254518.96237999998</v>
      </c>
      <c r="J1135" s="1193">
        <v>98844.531220000004</v>
      </c>
      <c r="K1135" s="1193">
        <v>132636.76999999999</v>
      </c>
      <c r="L1135" s="1193">
        <v>107373.38368353425</v>
      </c>
      <c r="M1135" s="1193">
        <v>144819.40092999997</v>
      </c>
      <c r="N1135" s="1193">
        <v>262689.86200000002</v>
      </c>
      <c r="O1135" s="1193">
        <v>87437.1</v>
      </c>
      <c r="P1135" s="1193">
        <v>268936.23600000003</v>
      </c>
      <c r="Q1135" s="1193">
        <v>102961.79803000001</v>
      </c>
      <c r="R1135" s="1193">
        <v>142679.22881748137</v>
      </c>
      <c r="S1135" s="1193">
        <v>95644.190999999992</v>
      </c>
      <c r="T1135" s="1193">
        <v>37990.122948690121</v>
      </c>
      <c r="U1135" s="1194">
        <v>288585.07164630003</v>
      </c>
      <c r="V1135" s="1195">
        <v>528811.02466000011</v>
      </c>
      <c r="W1135" s="1195">
        <v>126497.85100000001</v>
      </c>
      <c r="X1135" s="1195">
        <v>204976</v>
      </c>
      <c r="Y1135" s="1195">
        <v>100161.21958333334</v>
      </c>
      <c r="Z1135" s="1217">
        <v>6574086.8258491056</v>
      </c>
    </row>
    <row r="1136" spans="1:26" ht="10.5" thickBot="1">
      <c r="A1136" s="1306" t="s">
        <v>1916</v>
      </c>
      <c r="B1136" s="1191">
        <v>10.44</v>
      </c>
      <c r="C1136" s="1192">
        <v>15483.6</v>
      </c>
      <c r="D1136" s="1193">
        <v>0</v>
      </c>
      <c r="E1136" s="1193">
        <v>0</v>
      </c>
      <c r="F1136" s="1193">
        <v>0</v>
      </c>
      <c r="G1136" s="1193">
        <v>0</v>
      </c>
      <c r="H1136" s="1193">
        <v>0</v>
      </c>
      <c r="I1136" s="1193">
        <v>0</v>
      </c>
      <c r="J1136" s="1193">
        <v>0</v>
      </c>
      <c r="K1136" s="1193">
        <v>0</v>
      </c>
      <c r="L1136" s="1193">
        <v>0</v>
      </c>
      <c r="M1136" s="1193">
        <v>40</v>
      </c>
      <c r="N1136" s="1193">
        <v>0</v>
      </c>
      <c r="O1136" s="1193">
        <v>0</v>
      </c>
      <c r="P1136" s="1193">
        <v>0</v>
      </c>
      <c r="Q1136" s="1193">
        <v>0</v>
      </c>
      <c r="R1136" s="1193">
        <v>0</v>
      </c>
      <c r="S1136" s="1193">
        <v>0</v>
      </c>
      <c r="T1136" s="1193">
        <v>0</v>
      </c>
      <c r="U1136" s="1194">
        <v>0</v>
      </c>
      <c r="V1136" s="1195">
        <v>0</v>
      </c>
      <c r="W1136" s="1195">
        <v>0</v>
      </c>
      <c r="X1136" s="1195">
        <v>0</v>
      </c>
      <c r="Y1136" s="1195">
        <v>0</v>
      </c>
      <c r="Z1136" s="1217">
        <v>15534.04</v>
      </c>
    </row>
    <row r="1137" spans="1:26" ht="10.5" thickBot="1">
      <c r="A1137" s="1307" t="s">
        <v>2025</v>
      </c>
      <c r="B1137" s="1220">
        <v>779324.86595426034</v>
      </c>
      <c r="C1137" s="1221">
        <v>251999.30153489113</v>
      </c>
      <c r="D1137" s="1220">
        <v>122758.32248206751</v>
      </c>
      <c r="E1137" s="1220">
        <v>41452.123331700917</v>
      </c>
      <c r="F1137" s="1220">
        <v>111417.96438705502</v>
      </c>
      <c r="G1137" s="1220">
        <v>95731.690640733577</v>
      </c>
      <c r="H1137" s="1220">
        <v>318114.67912495113</v>
      </c>
      <c r="I1137" s="1220">
        <v>49954.776612709742</v>
      </c>
      <c r="J1137" s="1220">
        <v>78755.01545554609</v>
      </c>
      <c r="K1137" s="1220">
        <v>12828.659146658727</v>
      </c>
      <c r="L1137" s="1220">
        <v>151982.27958919981</v>
      </c>
      <c r="M1137" s="1220">
        <v>84030.644430520595</v>
      </c>
      <c r="N1137" s="1220">
        <v>143007.14921154431</v>
      </c>
      <c r="O1137" s="1220">
        <v>134019.660180395</v>
      </c>
      <c r="P1137" s="1220">
        <v>338491.75659785792</v>
      </c>
      <c r="Q1137" s="1220">
        <v>94825.749884579564</v>
      </c>
      <c r="R1137" s="1220">
        <v>179776.63865304587</v>
      </c>
      <c r="S1137" s="1220">
        <v>102743.98953928531</v>
      </c>
      <c r="T1137" s="1220">
        <v>313882.0763080442</v>
      </c>
      <c r="U1137" s="1222">
        <v>507398.75759594445</v>
      </c>
      <c r="V1137" s="1220">
        <v>553556.2242215774</v>
      </c>
      <c r="W1137" s="1220">
        <v>336298.3611920994</v>
      </c>
      <c r="X1137" s="1220">
        <v>218323.60241009784</v>
      </c>
      <c r="Y1137" s="1220">
        <v>38278.179492669587</v>
      </c>
      <c r="Z1137" s="1220">
        <v>5058952.4679774418</v>
      </c>
    </row>
    <row r="1138" spans="1:26" ht="10.5" thickBot="1">
      <c r="A1138" s="1305" t="s">
        <v>2026</v>
      </c>
      <c r="B1138" s="1178">
        <v>8568.9</v>
      </c>
      <c r="C1138" s="1179">
        <v>183106.98296000002</v>
      </c>
      <c r="D1138" s="1178">
        <v>10962.10651</v>
      </c>
      <c r="E1138" s="1178">
        <v>117172.933</v>
      </c>
      <c r="F1138" s="1178">
        <v>19369.58279</v>
      </c>
      <c r="G1138" s="1178">
        <v>43289.53333333334</v>
      </c>
      <c r="H1138" s="1178">
        <v>25755.670999999998</v>
      </c>
      <c r="I1138" s="1178">
        <v>22801.646000000001</v>
      </c>
      <c r="J1138" s="1178">
        <v>1137.8349700000001</v>
      </c>
      <c r="K1138" s="1178">
        <v>14626.82</v>
      </c>
      <c r="L1138" s="1178">
        <v>59027.292413717601</v>
      </c>
      <c r="M1138" s="1178">
        <v>20901.800080000001</v>
      </c>
      <c r="N1138" s="1178">
        <v>47390.51</v>
      </c>
      <c r="O1138" s="1178">
        <v>32209.8</v>
      </c>
      <c r="P1138" s="1178">
        <v>14333.447</v>
      </c>
      <c r="Q1138" s="1178">
        <v>4378</v>
      </c>
      <c r="R1138" s="1178">
        <v>13412.449333749999</v>
      </c>
      <c r="S1138" s="1178">
        <v>12986.802000000001</v>
      </c>
      <c r="T1138" s="1178">
        <v>16633.704999999998</v>
      </c>
      <c r="U1138" s="1180">
        <v>11680.298450000002</v>
      </c>
      <c r="V1138" s="1178">
        <v>33064.343921250002</v>
      </c>
      <c r="W1138" s="1178">
        <v>5439.6618699999999</v>
      </c>
      <c r="X1138" s="1178">
        <v>65450.102119999996</v>
      </c>
      <c r="Y1138" s="1178">
        <v>29258.333333333339</v>
      </c>
      <c r="Z1138" s="1214">
        <v>812958.55608538433</v>
      </c>
    </row>
    <row r="1139" spans="1:26">
      <c r="A1139" s="1190" t="s">
        <v>1953</v>
      </c>
      <c r="B1139" s="1201">
        <v>8568.9</v>
      </c>
      <c r="C1139" s="1202">
        <v>0</v>
      </c>
      <c r="D1139" s="1203">
        <v>62.670400000000001</v>
      </c>
      <c r="E1139" s="1203">
        <v>0</v>
      </c>
      <c r="F1139" s="1203">
        <v>163.78089</v>
      </c>
      <c r="G1139" s="1203">
        <v>6765.6</v>
      </c>
      <c r="H1139" s="1203">
        <v>568.44399999999996</v>
      </c>
      <c r="I1139" s="1203">
        <v>489.68899999999996</v>
      </c>
      <c r="J1139" s="1203">
        <v>252.43554</v>
      </c>
      <c r="K1139" s="1203">
        <v>10680.72</v>
      </c>
      <c r="L1139" s="1203">
        <v>151.17957900547916</v>
      </c>
      <c r="M1139" s="1203">
        <v>0</v>
      </c>
      <c r="N1139" s="1203">
        <v>16090</v>
      </c>
      <c r="O1139" s="1203">
        <v>578.6</v>
      </c>
      <c r="P1139" s="1203">
        <v>8092.4840000000004</v>
      </c>
      <c r="Q1139" s="1203">
        <v>520</v>
      </c>
      <c r="R1139" s="1203">
        <v>147.31398750000005</v>
      </c>
      <c r="S1139" s="1203">
        <v>195.71299999999999</v>
      </c>
      <c r="T1139" s="1203">
        <v>99.724999999999994</v>
      </c>
      <c r="U1139" s="1204">
        <v>0</v>
      </c>
      <c r="V1139" s="1201">
        <v>4.6970112500000001</v>
      </c>
      <c r="W1139" s="1201">
        <v>588.22861</v>
      </c>
      <c r="X1139" s="1201">
        <v>0</v>
      </c>
      <c r="Y1139" s="1201">
        <v>1260.5</v>
      </c>
      <c r="Z1139" s="1219">
        <v>55280.68101775548</v>
      </c>
    </row>
    <row r="1140" spans="1:26">
      <c r="A1140" s="1190" t="s">
        <v>1954</v>
      </c>
      <c r="B1140" s="1201">
        <v>0</v>
      </c>
      <c r="C1140" s="1202">
        <v>0</v>
      </c>
      <c r="D1140" s="1203">
        <v>5361.5805799999998</v>
      </c>
      <c r="E1140" s="1203">
        <v>0</v>
      </c>
      <c r="F1140" s="1203">
        <v>6390</v>
      </c>
      <c r="G1140" s="1203">
        <v>12714.133333333335</v>
      </c>
      <c r="H1140" s="1203">
        <v>10227.353999999999</v>
      </c>
      <c r="I1140" s="1203">
        <v>6310.3969999999999</v>
      </c>
      <c r="J1140" s="1203">
        <v>0</v>
      </c>
      <c r="K1140" s="1203">
        <v>2679.14</v>
      </c>
      <c r="L1140" s="1203">
        <v>38802.580943791261</v>
      </c>
      <c r="M1140" s="1203">
        <v>5487.8253800000002</v>
      </c>
      <c r="N1140" s="1203">
        <v>0</v>
      </c>
      <c r="O1140" s="1203">
        <v>14939.1</v>
      </c>
      <c r="P1140" s="1203">
        <v>3491.8619999999996</v>
      </c>
      <c r="Q1140" s="1203">
        <v>1460</v>
      </c>
      <c r="R1140" s="1203">
        <v>3242.2256249999996</v>
      </c>
      <c r="S1140" s="1203">
        <v>0</v>
      </c>
      <c r="T1140" s="1203">
        <v>0</v>
      </c>
      <c r="U1140" s="1204">
        <v>744.02718000000027</v>
      </c>
      <c r="V1140" s="1201">
        <v>0</v>
      </c>
      <c r="W1140" s="1201">
        <v>438.22686999999996</v>
      </c>
      <c r="X1140" s="1201">
        <v>0</v>
      </c>
      <c r="Y1140" s="1201">
        <v>676</v>
      </c>
      <c r="Z1140" s="1219">
        <v>112964.45291212459</v>
      </c>
    </row>
    <row r="1141" spans="1:26" ht="10.5" thickBot="1">
      <c r="A1141" s="1190" t="s">
        <v>1955</v>
      </c>
      <c r="B1141" s="1201">
        <v>0</v>
      </c>
      <c r="C1141" s="1202">
        <v>183106.98296000002</v>
      </c>
      <c r="D1141" s="1203">
        <v>5537.8555299999998</v>
      </c>
      <c r="E1141" s="1203">
        <v>117172.933</v>
      </c>
      <c r="F1141" s="1203">
        <v>12815.8019</v>
      </c>
      <c r="G1141" s="1203">
        <v>23809.8</v>
      </c>
      <c r="H1141" s="1203">
        <v>14959.873</v>
      </c>
      <c r="I1141" s="1203">
        <v>16001.56</v>
      </c>
      <c r="J1141" s="1203">
        <v>885.39943000000005</v>
      </c>
      <c r="K1141" s="1203">
        <v>1266.96</v>
      </c>
      <c r="L1141" s="1203">
        <v>20073.531890920858</v>
      </c>
      <c r="M1141" s="1203">
        <v>15413.974700000001</v>
      </c>
      <c r="N1141" s="1203">
        <v>31300.51</v>
      </c>
      <c r="O1141" s="1203">
        <v>16692.099999999999</v>
      </c>
      <c r="P1141" s="1203">
        <v>2749.1010000000001</v>
      </c>
      <c r="Q1141" s="1203">
        <v>2398</v>
      </c>
      <c r="R1141" s="1203">
        <v>10022.90972125</v>
      </c>
      <c r="S1141" s="1203">
        <v>12791.089000000002</v>
      </c>
      <c r="T1141" s="1203">
        <v>16533.98</v>
      </c>
      <c r="U1141" s="1204">
        <v>10936.271270000001</v>
      </c>
      <c r="V1141" s="1201">
        <v>33059.646910000003</v>
      </c>
      <c r="W1141" s="1201">
        <v>4413.2063900000003</v>
      </c>
      <c r="X1141" s="1201">
        <v>65450.102119999996</v>
      </c>
      <c r="Y1141" s="1201">
        <v>27321.833333333339</v>
      </c>
      <c r="Z1141" s="1219">
        <v>644713.42215550423</v>
      </c>
    </row>
    <row r="1142" spans="1:26" ht="10.5" thickBot="1">
      <c r="A1142" s="1305" t="s">
        <v>2027</v>
      </c>
      <c r="B1142" s="1178">
        <v>387194.11400000006</v>
      </c>
      <c r="C1142" s="1179">
        <v>609920</v>
      </c>
      <c r="D1142" s="1178">
        <v>93871.041466260009</v>
      </c>
      <c r="E1142" s="1178">
        <v>142600.28612999999</v>
      </c>
      <c r="F1142" s="1178">
        <v>74661.519039999999</v>
      </c>
      <c r="G1142" s="1178">
        <v>169197</v>
      </c>
      <c r="H1142" s="1178">
        <v>255718.89799999999</v>
      </c>
      <c r="I1142" s="1178">
        <v>106571.75642000002</v>
      </c>
      <c r="J1142" s="1178">
        <v>76887.527829999992</v>
      </c>
      <c r="K1142" s="1178">
        <v>43499.4</v>
      </c>
      <c r="L1142" s="1178">
        <v>182379.46240977122</v>
      </c>
      <c r="M1142" s="1178">
        <v>48742.35689000001</v>
      </c>
      <c r="N1142" s="1178">
        <v>165156.10899999997</v>
      </c>
      <c r="O1142" s="1178">
        <v>185988.65639999998</v>
      </c>
      <c r="P1142" s="1178">
        <v>348743.31066666672</v>
      </c>
      <c r="Q1142" s="1178">
        <v>64139</v>
      </c>
      <c r="R1142" s="1178">
        <v>114947.09552</v>
      </c>
      <c r="S1142" s="1178">
        <v>62553.174569999988</v>
      </c>
      <c r="T1142" s="1178">
        <v>216611.36663200002</v>
      </c>
      <c r="U1142" s="1180">
        <v>556076.99945999996</v>
      </c>
      <c r="V1142" s="1178">
        <v>230536.39338000002</v>
      </c>
      <c r="W1142" s="1178">
        <v>71943.003093000007</v>
      </c>
      <c r="X1142" s="1178">
        <v>208090.96101999999</v>
      </c>
      <c r="Y1142" s="1178">
        <v>48157.166666666664</v>
      </c>
      <c r="Z1142" s="1214">
        <v>4464186.5985943638</v>
      </c>
    </row>
    <row r="1143" spans="1:26">
      <c r="A1143" s="1190" t="s">
        <v>1956</v>
      </c>
      <c r="B1143" s="1201">
        <v>324759.71900000004</v>
      </c>
      <c r="C1143" s="1202">
        <v>213746</v>
      </c>
      <c r="D1143" s="1203">
        <v>74363.61167626</v>
      </c>
      <c r="E1143" s="1203">
        <v>114940.74213</v>
      </c>
      <c r="F1143" s="1203">
        <v>68207.032080000004</v>
      </c>
      <c r="G1143" s="1203">
        <v>150658</v>
      </c>
      <c r="H1143" s="1203">
        <v>119784.51599999999</v>
      </c>
      <c r="I1143" s="1203">
        <v>78002.132420000009</v>
      </c>
      <c r="J1143" s="1203">
        <v>73088.366379999992</v>
      </c>
      <c r="K1143" s="1203">
        <v>41250.46</v>
      </c>
      <c r="L1143" s="1203">
        <v>176392.79017012831</v>
      </c>
      <c r="M1143" s="1203">
        <v>34620.202940000003</v>
      </c>
      <c r="N1143" s="1203">
        <v>98219.484999999971</v>
      </c>
      <c r="O1143" s="1203">
        <v>173248.65639999998</v>
      </c>
      <c r="P1143" s="1203">
        <v>193381.53300000002</v>
      </c>
      <c r="Q1143" s="1203">
        <v>63361</v>
      </c>
      <c r="R1143" s="1203">
        <v>109308.82002</v>
      </c>
      <c r="S1143" s="1203">
        <v>29226.3717</v>
      </c>
      <c r="T1143" s="1203">
        <v>108981.61713199998</v>
      </c>
      <c r="U1143" s="1204">
        <v>500081.93127999996</v>
      </c>
      <c r="V1143" s="1201">
        <v>192079.59629000002</v>
      </c>
      <c r="W1143" s="1201">
        <v>70394</v>
      </c>
      <c r="X1143" s="1201">
        <v>106658</v>
      </c>
      <c r="Y1143" s="1201">
        <v>46089</v>
      </c>
      <c r="Z1143" s="1219">
        <v>3160843.5836183876</v>
      </c>
    </row>
    <row r="1144" spans="1:26">
      <c r="A1144" s="1308" t="s">
        <v>1957</v>
      </c>
      <c r="B1144" s="1201">
        <v>58177.4</v>
      </c>
      <c r="C1144" s="1202">
        <v>282629</v>
      </c>
      <c r="D1144" s="1203">
        <v>13972.453370000001</v>
      </c>
      <c r="E1144" s="1203">
        <v>6081.009</v>
      </c>
      <c r="F1144" s="1203">
        <v>0</v>
      </c>
      <c r="G1144" s="1203">
        <v>6676</v>
      </c>
      <c r="H1144" s="1203">
        <v>95491.15</v>
      </c>
      <c r="I1144" s="1203">
        <v>6234.3730000000005</v>
      </c>
      <c r="J1144" s="1203">
        <v>1599.1614500000001</v>
      </c>
      <c r="K1144" s="1203">
        <v>1482.72</v>
      </c>
      <c r="L1144" s="1203">
        <v>1684.3504400000002</v>
      </c>
      <c r="M1144" s="1203">
        <v>8397.9243999999999</v>
      </c>
      <c r="N1144" s="1203">
        <v>0</v>
      </c>
      <c r="O1144" s="1203">
        <v>640</v>
      </c>
      <c r="P1144" s="1203">
        <v>47916.210666666666</v>
      </c>
      <c r="Q1144" s="1203">
        <v>3.0000000000001137</v>
      </c>
      <c r="R1144" s="1203">
        <v>5638.2755000000006</v>
      </c>
      <c r="S1144" s="1203">
        <v>0</v>
      </c>
      <c r="T1144" s="1203">
        <v>97345.609500000006</v>
      </c>
      <c r="U1144" s="1204">
        <v>0</v>
      </c>
      <c r="V1144" s="1201">
        <v>29409.611900000004</v>
      </c>
      <c r="W1144" s="1201">
        <v>168.00309300000001</v>
      </c>
      <c r="X1144" s="1201">
        <v>0</v>
      </c>
      <c r="Y1144" s="1201">
        <v>33</v>
      </c>
      <c r="Z1144" s="1219">
        <v>663579.25231966667</v>
      </c>
    </row>
    <row r="1145" spans="1:26">
      <c r="A1145" s="1308" t="s">
        <v>1914</v>
      </c>
      <c r="B1145" s="1191">
        <v>20025</v>
      </c>
      <c r="C1145" s="1192">
        <v>282629</v>
      </c>
      <c r="D1145" s="1209">
        <v>13321.912370000002</v>
      </c>
      <c r="E1145" s="1209">
        <v>927.55</v>
      </c>
      <c r="F1145" s="1209">
        <v>0</v>
      </c>
      <c r="G1145" s="1209">
        <v>2010</v>
      </c>
      <c r="H1145" s="1209">
        <v>2618.1559999999999</v>
      </c>
      <c r="I1145" s="1209">
        <v>1223.7340000000002</v>
      </c>
      <c r="J1145" s="1209">
        <v>1587.18145</v>
      </c>
      <c r="K1145" s="1209">
        <v>188.08</v>
      </c>
      <c r="L1145" s="1209">
        <v>402.21401000000003</v>
      </c>
      <c r="M1145" s="1209">
        <v>8046.5113899999997</v>
      </c>
      <c r="N1145" s="1209">
        <v>0</v>
      </c>
      <c r="O1145" s="1209">
        <v>640</v>
      </c>
      <c r="P1145" s="1209">
        <v>19159.758666666668</v>
      </c>
      <c r="Q1145" s="1209">
        <v>0</v>
      </c>
      <c r="R1145" s="1209">
        <v>0</v>
      </c>
      <c r="S1145" s="1209">
        <v>0</v>
      </c>
      <c r="T1145" s="1209">
        <v>91589.309500000003</v>
      </c>
      <c r="U1145" s="1210">
        <v>0</v>
      </c>
      <c r="V1145" s="1191">
        <v>15828.783950000001</v>
      </c>
      <c r="W1145" s="1191">
        <v>167.08881</v>
      </c>
      <c r="X1145" s="1191">
        <v>0</v>
      </c>
      <c r="Y1145" s="1191">
        <v>0</v>
      </c>
      <c r="Z1145" s="1217">
        <v>460364.28014666669</v>
      </c>
    </row>
    <row r="1146" spans="1:26">
      <c r="A1146" s="1308" t="s">
        <v>1915</v>
      </c>
      <c r="B1146" s="1191">
        <v>38152.400000000001</v>
      </c>
      <c r="C1146" s="1192">
        <v>0</v>
      </c>
      <c r="D1146" s="1209">
        <v>650.54099999999994</v>
      </c>
      <c r="E1146" s="1209">
        <v>5153.4589999999998</v>
      </c>
      <c r="F1146" s="1209">
        <v>0</v>
      </c>
      <c r="G1146" s="1209">
        <v>4666</v>
      </c>
      <c r="H1146" s="1209">
        <v>92872.994000000006</v>
      </c>
      <c r="I1146" s="1209">
        <v>5010.6390000000001</v>
      </c>
      <c r="J1146" s="1209">
        <v>11.98</v>
      </c>
      <c r="K1146" s="1209">
        <v>1294.6400000000001</v>
      </c>
      <c r="L1146" s="1209">
        <v>1282.13643</v>
      </c>
      <c r="M1146" s="1209">
        <v>351.41300999999999</v>
      </c>
      <c r="N1146" s="1209">
        <v>0</v>
      </c>
      <c r="O1146" s="1209">
        <v>0</v>
      </c>
      <c r="P1146" s="1209">
        <v>28756.451999999997</v>
      </c>
      <c r="Q1146" s="1209">
        <v>3.0000000000001137</v>
      </c>
      <c r="R1146" s="1209">
        <v>5638.2755000000006</v>
      </c>
      <c r="S1146" s="1209">
        <v>0</v>
      </c>
      <c r="T1146" s="1209">
        <v>5756.3</v>
      </c>
      <c r="U1146" s="1210">
        <v>0</v>
      </c>
      <c r="V1146" s="1191">
        <v>13580.827950000001</v>
      </c>
      <c r="W1146" s="1191">
        <v>0.91428300000000018</v>
      </c>
      <c r="X1146" s="1191">
        <v>0</v>
      </c>
      <c r="Y1146" s="1191">
        <v>33</v>
      </c>
      <c r="Z1146" s="1217">
        <v>203214.97217300002</v>
      </c>
    </row>
    <row r="1147" spans="1:26">
      <c r="A1147" s="1190" t="s">
        <v>1916</v>
      </c>
      <c r="B1147" s="1191">
        <v>0</v>
      </c>
      <c r="C1147" s="1192">
        <v>0</v>
      </c>
      <c r="D1147" s="1193">
        <v>0</v>
      </c>
      <c r="E1147" s="1193">
        <v>0</v>
      </c>
      <c r="F1147" s="1193">
        <v>0</v>
      </c>
      <c r="G1147" s="1193">
        <v>0</v>
      </c>
      <c r="H1147" s="1193">
        <v>0</v>
      </c>
      <c r="I1147" s="1193">
        <v>0</v>
      </c>
      <c r="J1147" s="1193">
        <v>0</v>
      </c>
      <c r="K1147" s="1193">
        <v>0</v>
      </c>
      <c r="L1147" s="1193">
        <v>0</v>
      </c>
      <c r="M1147" s="1193">
        <v>0</v>
      </c>
      <c r="N1147" s="1193">
        <v>0</v>
      </c>
      <c r="O1147" s="1193">
        <v>0</v>
      </c>
      <c r="P1147" s="1193">
        <v>0</v>
      </c>
      <c r="Q1147" s="1193">
        <v>0</v>
      </c>
      <c r="R1147" s="1193">
        <v>0</v>
      </c>
      <c r="S1147" s="1193">
        <v>0</v>
      </c>
      <c r="T1147" s="1193">
        <v>0</v>
      </c>
      <c r="U1147" s="1194">
        <v>0</v>
      </c>
      <c r="V1147" s="1195">
        <v>0</v>
      </c>
      <c r="W1147" s="1195">
        <v>0</v>
      </c>
      <c r="X1147" s="1195">
        <v>0</v>
      </c>
      <c r="Y1147" s="1195">
        <v>0</v>
      </c>
      <c r="Z1147" s="1217">
        <v>0</v>
      </c>
    </row>
    <row r="1148" spans="1:26" ht="10.5" thickBot="1">
      <c r="A1148" s="1190" t="s">
        <v>1958</v>
      </c>
      <c r="B1148" s="1201">
        <v>4256.9949999999999</v>
      </c>
      <c r="C1148" s="1202">
        <v>113545</v>
      </c>
      <c r="D1148" s="1203">
        <v>5534.97642</v>
      </c>
      <c r="E1148" s="1203">
        <v>21578.535</v>
      </c>
      <c r="F1148" s="1203">
        <v>6454.4869599999993</v>
      </c>
      <c r="G1148" s="1203">
        <v>11863</v>
      </c>
      <c r="H1148" s="1203">
        <v>40443.232000000004</v>
      </c>
      <c r="I1148" s="1203">
        <v>22335.251</v>
      </c>
      <c r="J1148" s="1203">
        <v>2200</v>
      </c>
      <c r="K1148" s="1203">
        <v>766.22</v>
      </c>
      <c r="L1148" s="1203">
        <v>4302.3217996429057</v>
      </c>
      <c r="M1148" s="1203">
        <v>5724.22955</v>
      </c>
      <c r="N1148" s="1203">
        <v>66936.623999999996</v>
      </c>
      <c r="O1148" s="1203">
        <v>12100</v>
      </c>
      <c r="P1148" s="1203">
        <v>107445.56700000001</v>
      </c>
      <c r="Q1148" s="1203">
        <v>775</v>
      </c>
      <c r="R1148" s="1203">
        <v>0</v>
      </c>
      <c r="S1148" s="1203">
        <v>33326.802869999992</v>
      </c>
      <c r="T1148" s="1203">
        <v>10284.14</v>
      </c>
      <c r="U1148" s="1204">
        <v>55995.068180000009</v>
      </c>
      <c r="V1148" s="1201">
        <v>9047.1851900000001</v>
      </c>
      <c r="W1148" s="1201">
        <v>1381</v>
      </c>
      <c r="X1148" s="1201">
        <v>101432.96101999999</v>
      </c>
      <c r="Y1148" s="1201">
        <v>2035.166666666667</v>
      </c>
      <c r="Z1148" s="1219">
        <v>639763.76265630953</v>
      </c>
    </row>
    <row r="1149" spans="1:26" ht="10.5" thickBot="1">
      <c r="A1149" s="1305" t="s">
        <v>2028</v>
      </c>
      <c r="B1149" s="1178">
        <v>3997021.7069000006</v>
      </c>
      <c r="C1149" s="1179">
        <v>11529105.693333335</v>
      </c>
      <c r="D1149" s="1178">
        <v>674937.7329399999</v>
      </c>
      <c r="E1149" s="1178">
        <v>3164545.2739300001</v>
      </c>
      <c r="F1149" s="1178">
        <v>879716.8969256666</v>
      </c>
      <c r="G1149" s="1178">
        <v>1201695.0226533336</v>
      </c>
      <c r="H1149" s="1178">
        <v>1074406.91405</v>
      </c>
      <c r="I1149" s="1178">
        <v>1369275.516553333</v>
      </c>
      <c r="J1149" s="1178">
        <v>779809.48340599996</v>
      </c>
      <c r="K1149" s="1178">
        <v>765386.15715999994</v>
      </c>
      <c r="L1149" s="1178">
        <v>736498.40243751777</v>
      </c>
      <c r="M1149" s="1178">
        <v>695662.28662861104</v>
      </c>
      <c r="N1149" s="1178">
        <v>1848653.4035699998</v>
      </c>
      <c r="O1149" s="1178">
        <v>1013840.0517299999</v>
      </c>
      <c r="P1149" s="1178">
        <v>1817134.1899066668</v>
      </c>
      <c r="Q1149" s="1178">
        <v>879901.19013</v>
      </c>
      <c r="R1149" s="1178">
        <v>1049291.85540255</v>
      </c>
      <c r="S1149" s="1178">
        <v>790993.38553258008</v>
      </c>
      <c r="T1149" s="1178">
        <v>756441.90120910364</v>
      </c>
      <c r="U1149" s="1180">
        <v>1271679.8398300004</v>
      </c>
      <c r="V1149" s="1178">
        <v>3427097.7900412492</v>
      </c>
      <c r="W1149" s="1178">
        <v>1051623.3445399997</v>
      </c>
      <c r="X1149" s="1178">
        <v>1344462.3264829998</v>
      </c>
      <c r="Y1149" s="1178">
        <v>550784.44918583333</v>
      </c>
      <c r="Z1149" s="1214">
        <v>42669964.814478785</v>
      </c>
    </row>
    <row r="1150" spans="1:26" ht="10.5" thickBot="1">
      <c r="A1150" s="1305" t="s">
        <v>2029</v>
      </c>
      <c r="B1150" s="1178">
        <v>3596322.0549457404</v>
      </c>
      <c r="C1150" s="1179">
        <v>11703919.408838443</v>
      </c>
      <c r="D1150" s="1178">
        <v>635088.34541419242</v>
      </c>
      <c r="E1150" s="1178">
        <v>3148520.5037282989</v>
      </c>
      <c r="F1150" s="1178">
        <v>823590.86878861161</v>
      </c>
      <c r="G1150" s="1178">
        <v>1231870.7986792666</v>
      </c>
      <c r="H1150" s="1178">
        <v>986255.46192504885</v>
      </c>
      <c r="I1150" s="1178">
        <v>1403090.8503606233</v>
      </c>
      <c r="J1150" s="1178">
        <v>776804.16081045393</v>
      </c>
      <c r="K1150" s="1178">
        <v>781430.07801334129</v>
      </c>
      <c r="L1150" s="1178">
        <v>707868.29284437164</v>
      </c>
      <c r="M1150" s="1178">
        <v>639472.19900809054</v>
      </c>
      <c r="N1150" s="1178">
        <v>1823411.8533584555</v>
      </c>
      <c r="O1150" s="1178">
        <v>1033599.2479496049</v>
      </c>
      <c r="P1150" s="1178">
        <v>1813052.2969754757</v>
      </c>
      <c r="Q1150" s="1178">
        <v>844836.44024542044</v>
      </c>
      <c r="R1150" s="1178">
        <v>971049.862935754</v>
      </c>
      <c r="S1150" s="1178">
        <v>737815.76856329478</v>
      </c>
      <c r="T1150" s="1178">
        <v>642537.48653305951</v>
      </c>
      <c r="U1150" s="1180">
        <v>1308677.7832440557</v>
      </c>
      <c r="V1150" s="1178">
        <v>3071013.6152784219</v>
      </c>
      <c r="W1150" s="1178">
        <v>781828.32457090041</v>
      </c>
      <c r="X1150" s="1178">
        <v>1268779.5829729021</v>
      </c>
      <c r="Y1150" s="1178">
        <v>531405.10302649706</v>
      </c>
      <c r="Z1150" s="1214">
        <v>41262240.389010325</v>
      </c>
    </row>
    <row r="1151" spans="1:26" ht="10.5" thickBot="1">
      <c r="A1151" s="1309" t="s">
        <v>2030</v>
      </c>
      <c r="B1151" s="1223">
        <v>400699.65195426019</v>
      </c>
      <c r="C1151" s="1224">
        <v>-174813.71550510824</v>
      </c>
      <c r="D1151" s="1223">
        <v>39849.387525807484</v>
      </c>
      <c r="E1151" s="1223">
        <v>16024.770201701205</v>
      </c>
      <c r="F1151" s="1223">
        <v>56126.028137054993</v>
      </c>
      <c r="G1151" s="1223">
        <v>-30175.776025932981</v>
      </c>
      <c r="H1151" s="1223">
        <v>88151.452124951174</v>
      </c>
      <c r="I1151" s="1223">
        <v>-33815.333807290299</v>
      </c>
      <c r="J1151" s="1223">
        <v>3005.3225955460221</v>
      </c>
      <c r="K1151" s="1223">
        <v>-16043.920853341348</v>
      </c>
      <c r="L1151" s="1223">
        <v>28630.109593146131</v>
      </c>
      <c r="M1151" s="1223">
        <v>56190.087620520499</v>
      </c>
      <c r="N1151" s="1223">
        <v>25241.550211544381</v>
      </c>
      <c r="O1151" s="1223">
        <v>-19759.196219604928</v>
      </c>
      <c r="P1151" s="1223">
        <v>4081.8929311910179</v>
      </c>
      <c r="Q1151" s="1223">
        <v>35064.749884579564</v>
      </c>
      <c r="R1151" s="1223">
        <v>78241.992466795957</v>
      </c>
      <c r="S1151" s="1223">
        <v>53177.6169692853</v>
      </c>
      <c r="T1151" s="1223">
        <v>113904.41467604414</v>
      </c>
      <c r="U1151" s="1225">
        <v>-36997.943414055277</v>
      </c>
      <c r="V1151" s="1223">
        <v>356084.17476282734</v>
      </c>
      <c r="W1151" s="1223">
        <v>269795.01996909932</v>
      </c>
      <c r="X1151" s="1223">
        <v>75682.743510097731</v>
      </c>
      <c r="Y1151" s="1225">
        <v>19379.346159336274</v>
      </c>
      <c r="Z1151" s="1223">
        <v>1407724.4254684597</v>
      </c>
    </row>
    <row r="1152" spans="1:26" ht="10.5" thickBot="1">
      <c r="A1152" s="1211"/>
      <c r="B1152" s="1211"/>
      <c r="C1152" s="1211"/>
      <c r="D1152" s="1211"/>
      <c r="E1152" s="1211"/>
      <c r="F1152" s="1211"/>
      <c r="G1152" s="1211"/>
      <c r="H1152" s="1211"/>
      <c r="I1152" s="1211"/>
      <c r="J1152" s="1211"/>
      <c r="K1152" s="1211"/>
      <c r="L1152" s="1211"/>
      <c r="M1152" s="1211"/>
      <c r="N1152" s="1211"/>
      <c r="O1152" s="1211"/>
      <c r="P1152" s="1211"/>
      <c r="Q1152" s="1211"/>
      <c r="R1152" s="1211"/>
      <c r="S1152" s="1211"/>
      <c r="T1152" s="1211"/>
      <c r="U1152" s="1211"/>
      <c r="V1152" s="1211"/>
      <c r="W1152" s="1211"/>
      <c r="X1152" s="1211"/>
      <c r="Y1152" s="1211"/>
      <c r="Z1152" s="1226"/>
    </row>
    <row r="1153" spans="1:26" ht="10.5" thickBot="1">
      <c r="A1153" s="1310" t="s">
        <v>2031</v>
      </c>
      <c r="B1153" s="1178">
        <v>524549.88990000018</v>
      </c>
      <c r="C1153" s="1178">
        <v>326095.53363333398</v>
      </c>
      <c r="D1153" s="1178">
        <v>66740.868749999965</v>
      </c>
      <c r="E1153" s="1178">
        <v>181971.24828000026</v>
      </c>
      <c r="F1153" s="1178">
        <v>104128.73739566653</v>
      </c>
      <c r="G1153" s="1178">
        <v>59784.655393333698</v>
      </c>
      <c r="H1153" s="1178">
        <v>124584.82104999997</v>
      </c>
      <c r="I1153" s="1178">
        <v>33680.890553332836</v>
      </c>
      <c r="J1153" s="1178">
        <v>63148.376355999892</v>
      </c>
      <c r="K1153" s="1178">
        <v>38229.807159999953</v>
      </c>
      <c r="L1153" s="1178">
        <v>43988.204374865607</v>
      </c>
      <c r="M1153" s="1178">
        <v>73757.181228611007</v>
      </c>
      <c r="N1153" s="1178">
        <v>165620.15119999993</v>
      </c>
      <c r="O1153" s="1178">
        <v>40554.125919999999</v>
      </c>
      <c r="P1153" s="1178">
        <v>56008.478239999822</v>
      </c>
      <c r="Q1153" s="1178">
        <v>100339.19209999994</v>
      </c>
      <c r="R1153" s="1178">
        <v>124845.05997928861</v>
      </c>
      <c r="S1153" s="1178">
        <v>94185.733522579962</v>
      </c>
      <c r="T1153" s="1178">
        <v>117356.31487761349</v>
      </c>
      <c r="U1153" s="1178">
        <v>-24631.117899999288</v>
      </c>
      <c r="V1153" s="1178">
        <v>420409.24350124889</v>
      </c>
      <c r="W1153" s="1178">
        <v>312518.58309299964</v>
      </c>
      <c r="X1153" s="1178">
        <v>139440.2654629999</v>
      </c>
      <c r="Y1153" s="1180">
        <v>27581.888424448713</v>
      </c>
      <c r="Z1153" s="1214">
        <v>3214888.1324963281</v>
      </c>
    </row>
    <row r="1154" spans="1:26" ht="10.5" thickBot="1">
      <c r="A1154" s="1211"/>
      <c r="B1154" s="1211"/>
      <c r="C1154" s="1211"/>
      <c r="D1154" s="1211"/>
      <c r="E1154" s="1211"/>
      <c r="F1154" s="1211"/>
      <c r="G1154" s="1211"/>
      <c r="H1154" s="1211"/>
      <c r="I1154" s="1211"/>
      <c r="J1154" s="1211"/>
      <c r="K1154" s="1211"/>
      <c r="L1154" s="1211"/>
      <c r="M1154" s="1211"/>
      <c r="N1154" s="1211"/>
      <c r="O1154" s="1211"/>
      <c r="P1154" s="1211"/>
      <c r="Q1154" s="1211"/>
      <c r="R1154" s="1211"/>
      <c r="S1154" s="1211"/>
      <c r="T1154" s="1211"/>
      <c r="U1154" s="1211"/>
      <c r="V1154" s="1211"/>
      <c r="W1154" s="1211"/>
      <c r="X1154" s="1211"/>
      <c r="Y1154" s="1211"/>
      <c r="Z1154" s="1226"/>
    </row>
    <row r="1155" spans="1:26" ht="10.5" thickBot="1">
      <c r="A1155" s="1310" t="s">
        <v>2032</v>
      </c>
      <c r="B1155" s="1178">
        <v>3472471.8170000003</v>
      </c>
      <c r="C1155" s="1178">
        <v>11203010.159700001</v>
      </c>
      <c r="D1155" s="1178">
        <v>608196.86418999988</v>
      </c>
      <c r="E1155" s="1178">
        <v>2982574.0256499997</v>
      </c>
      <c r="F1155" s="1178">
        <v>775588.15953000006</v>
      </c>
      <c r="G1155" s="1178">
        <v>1141910.36726</v>
      </c>
      <c r="H1155" s="1178">
        <v>949822.09299999999</v>
      </c>
      <c r="I1155" s="1178">
        <v>1335594.6260000002</v>
      </c>
      <c r="J1155" s="1178">
        <v>716661.10705000011</v>
      </c>
      <c r="K1155" s="1178">
        <v>727156.35</v>
      </c>
      <c r="L1155" s="1178">
        <v>692510.19806265214</v>
      </c>
      <c r="M1155" s="1178">
        <v>621905.1054</v>
      </c>
      <c r="N1155" s="1178">
        <v>1683033.2523699999</v>
      </c>
      <c r="O1155" s="1178">
        <v>973285.92580999993</v>
      </c>
      <c r="P1155" s="1178">
        <v>1761125.7116666669</v>
      </c>
      <c r="Q1155" s="1178">
        <v>779561.99803000002</v>
      </c>
      <c r="R1155" s="1178">
        <v>924446.79542326136</v>
      </c>
      <c r="S1155" s="1178">
        <v>696807.65201000008</v>
      </c>
      <c r="T1155" s="1178">
        <v>639085.58633149019</v>
      </c>
      <c r="U1155" s="1178">
        <v>1296310.9577299997</v>
      </c>
      <c r="V1155" s="1178">
        <v>3006688.5465400005</v>
      </c>
      <c r="W1155" s="1178">
        <v>739104.76144700008</v>
      </c>
      <c r="X1155" s="1178">
        <v>1205022.0610199999</v>
      </c>
      <c r="Y1155" s="1180">
        <v>523202.56076138461</v>
      </c>
      <c r="Z1155" s="1214">
        <v>39455076.681982458</v>
      </c>
    </row>
    <row r="1156" spans="1:26">
      <c r="A1156" s="1212"/>
      <c r="B1156" s="1156"/>
      <c r="C1156" s="1156"/>
      <c r="D1156" s="1156"/>
      <c r="E1156" s="1156"/>
      <c r="F1156" s="1156"/>
      <c r="G1156" s="1156"/>
      <c r="H1156" s="1156"/>
      <c r="I1156" s="1156"/>
      <c r="J1156" s="1156"/>
      <c r="K1156" s="1156"/>
      <c r="L1156" s="1156"/>
      <c r="M1156" s="1156"/>
      <c r="N1156" s="1156"/>
      <c r="O1156" s="1156"/>
      <c r="P1156" s="1156"/>
      <c r="Q1156" s="1156"/>
      <c r="R1156" s="1156"/>
      <c r="S1156" s="1156"/>
      <c r="T1156" s="1156"/>
      <c r="U1156" s="1156"/>
      <c r="V1156" s="1156"/>
      <c r="W1156" s="1156"/>
      <c r="X1156" s="1156"/>
      <c r="Y1156" s="1156"/>
      <c r="Z1156" s="1156"/>
    </row>
    <row r="1157" spans="1:26">
      <c r="A1157" s="1212"/>
      <c r="B1157" s="1156"/>
      <c r="C1157" s="1156"/>
      <c r="D1157" s="1156"/>
      <c r="E1157" s="1156"/>
      <c r="F1157" s="1156"/>
      <c r="G1157" s="1156"/>
      <c r="H1157" s="1156"/>
      <c r="I1157" s="1156"/>
      <c r="J1157" s="1156"/>
      <c r="K1157" s="1156"/>
      <c r="L1157" s="1156"/>
      <c r="M1157" s="1156"/>
      <c r="N1157" s="1156"/>
      <c r="O1157" s="1156"/>
      <c r="P1157" s="1156"/>
      <c r="Q1157" s="1156"/>
      <c r="R1157" s="1156"/>
      <c r="S1157" s="1156"/>
      <c r="T1157" s="1156"/>
      <c r="U1157" s="1156"/>
      <c r="V1157" s="1156"/>
      <c r="W1157" s="1156"/>
      <c r="X1157" s="1156"/>
      <c r="Y1157" s="1156"/>
      <c r="Z1157" s="1156"/>
    </row>
    <row r="1158" spans="1:26" s="1099" customFormat="1" ht="10.5" thickBot="1">
      <c r="A1158" s="1311" t="s">
        <v>2033</v>
      </c>
      <c r="B1158" s="1227"/>
      <c r="C1158" s="1227"/>
      <c r="D1158" s="1227"/>
      <c r="E1158" s="1227"/>
      <c r="F1158" s="1227"/>
      <c r="G1158" s="1227"/>
      <c r="H1158" s="1227"/>
      <c r="I1158" s="1227"/>
      <c r="J1158" s="1227"/>
      <c r="K1158" s="1227"/>
      <c r="L1158" s="1227"/>
      <c r="M1158" s="1227"/>
      <c r="N1158" s="1227"/>
      <c r="O1158" s="1227"/>
      <c r="P1158" s="1227"/>
      <c r="Q1158" s="1227"/>
      <c r="R1158" s="1227"/>
      <c r="S1158" s="1227"/>
      <c r="T1158" s="1227"/>
      <c r="U1158" s="1227"/>
      <c r="V1158" s="1227"/>
      <c r="W1158" s="1227"/>
      <c r="X1158" s="1227"/>
      <c r="Y1158" s="1227"/>
      <c r="Z1158" s="1227"/>
    </row>
    <row r="1159" spans="1:26" s="2299" customFormat="1" ht="21">
      <c r="A1159" s="2298">
        <v>2004</v>
      </c>
    </row>
    <row r="1160" spans="1:26">
      <c r="A1160" s="6250" t="s">
        <v>1866</v>
      </c>
      <c r="B1160" s="6250"/>
      <c r="C1160" s="6250"/>
      <c r="D1160" s="6250"/>
      <c r="E1160" s="6250"/>
      <c r="F1160" s="6250"/>
      <c r="G1160" s="6250"/>
      <c r="H1160" s="6250"/>
      <c r="I1160" s="6250"/>
      <c r="J1160" s="6250"/>
      <c r="K1160" s="6250"/>
      <c r="L1160" s="6250"/>
      <c r="M1160" s="6250"/>
      <c r="N1160" s="6250"/>
      <c r="O1160" s="6250"/>
      <c r="P1160" s="6250"/>
      <c r="Q1160" s="6250"/>
      <c r="R1160" s="6250"/>
      <c r="S1160" s="6250"/>
      <c r="T1160" s="6250"/>
      <c r="U1160" s="6250"/>
      <c r="V1160" s="6250"/>
      <c r="W1160" s="6250"/>
      <c r="X1160" s="6250"/>
      <c r="Y1160" s="6250"/>
      <c r="Z1160" s="6250"/>
    </row>
    <row r="1161" spans="1:26">
      <c r="A1161" s="6250" t="s">
        <v>2036</v>
      </c>
      <c r="B1161" s="6250"/>
      <c r="C1161" s="6250"/>
      <c r="D1161" s="6250"/>
      <c r="E1161" s="6250"/>
      <c r="F1161" s="6250"/>
      <c r="G1161" s="6250"/>
      <c r="H1161" s="6250"/>
      <c r="I1161" s="6250"/>
      <c r="J1161" s="6250"/>
      <c r="K1161" s="6250"/>
      <c r="L1161" s="6250"/>
      <c r="M1161" s="6250"/>
      <c r="N1161" s="6250"/>
      <c r="O1161" s="6250"/>
      <c r="P1161" s="6250"/>
      <c r="Q1161" s="6250"/>
      <c r="R1161" s="6250"/>
      <c r="S1161" s="6250"/>
      <c r="T1161" s="6250"/>
      <c r="U1161" s="6250"/>
      <c r="V1161" s="6250"/>
      <c r="W1161" s="6250"/>
      <c r="X1161" s="6250"/>
      <c r="Y1161" s="6250"/>
      <c r="Z1161" s="6250"/>
    </row>
    <row r="1162" spans="1:26">
      <c r="A1162" s="1070"/>
      <c r="B1162" s="1070"/>
      <c r="C1162" s="1070"/>
      <c r="D1162" s="1070"/>
      <c r="E1162" s="1070"/>
      <c r="F1162" s="1070"/>
      <c r="G1162" s="1070"/>
      <c r="H1162" s="1070"/>
      <c r="I1162" s="1070"/>
      <c r="J1162" s="1070"/>
      <c r="K1162" s="1070"/>
      <c r="L1162" s="1070"/>
      <c r="M1162" s="1070"/>
      <c r="N1162" s="1070"/>
      <c r="O1162" s="1070"/>
      <c r="P1162" s="1070"/>
      <c r="Q1162" s="1070"/>
      <c r="R1162" s="1070"/>
      <c r="S1162" s="1070"/>
      <c r="T1162" s="1070"/>
      <c r="U1162" s="1070"/>
      <c r="V1162" s="1070"/>
      <c r="W1162" s="1070"/>
      <c r="X1162" s="1070"/>
      <c r="Y1162" s="1070"/>
      <c r="Z1162" s="1070"/>
    </row>
    <row r="1163" spans="1:26">
      <c r="A1163" s="6251" t="s">
        <v>1967</v>
      </c>
      <c r="B1163" s="6251"/>
      <c r="C1163" s="6251"/>
      <c r="D1163" s="6251"/>
      <c r="E1163" s="6251"/>
      <c r="F1163" s="6251"/>
      <c r="G1163" s="6251"/>
      <c r="H1163" s="6251"/>
      <c r="I1163" s="6251"/>
      <c r="J1163" s="6251"/>
      <c r="K1163" s="6251"/>
      <c r="L1163" s="6251"/>
      <c r="M1163" s="6251"/>
      <c r="N1163" s="6251"/>
      <c r="O1163" s="6251"/>
      <c r="P1163" s="6251"/>
      <c r="Q1163" s="6251"/>
      <c r="R1163" s="6251"/>
      <c r="S1163" s="6251"/>
      <c r="T1163" s="6251"/>
      <c r="U1163" s="6251"/>
      <c r="V1163" s="6251"/>
      <c r="W1163" s="6251"/>
      <c r="X1163" s="6251"/>
      <c r="Y1163" s="6251"/>
      <c r="Z1163" s="6251"/>
    </row>
    <row r="1164" spans="1:26">
      <c r="A1164" s="1070"/>
      <c r="B1164" s="1070"/>
      <c r="C1164" s="1070"/>
      <c r="D1164" s="1070"/>
      <c r="E1164" s="1070"/>
      <c r="F1164" s="1070"/>
      <c r="G1164" s="1070"/>
      <c r="H1164" s="1070"/>
      <c r="I1164" s="1070"/>
      <c r="J1164" s="1070"/>
      <c r="K1164" s="1070"/>
      <c r="L1164" s="1070"/>
      <c r="M1164" s="1070"/>
      <c r="N1164" s="1070"/>
      <c r="O1164" s="1070"/>
      <c r="P1164" s="1070"/>
      <c r="Q1164" s="1070"/>
      <c r="R1164" s="1070"/>
      <c r="S1164" s="1070"/>
      <c r="T1164" s="1070"/>
      <c r="U1164" s="1070"/>
      <c r="V1164" s="1070"/>
      <c r="W1164" s="1070"/>
      <c r="X1164" s="1070"/>
      <c r="Y1164" s="1070"/>
      <c r="Z1164" s="1080"/>
    </row>
    <row r="1165" spans="1:26" ht="10.5" thickBot="1">
      <c r="A1165" s="1070"/>
      <c r="B1165" s="1065"/>
      <c r="C1165" s="1070"/>
      <c r="D1165" s="1070"/>
      <c r="E1165" s="1070"/>
      <c r="F1165" s="1080"/>
      <c r="G1165" s="1070"/>
      <c r="H1165" s="1070"/>
      <c r="I1165" s="1070"/>
      <c r="J1165" s="1070"/>
      <c r="K1165" s="1070"/>
      <c r="L1165" s="1070"/>
      <c r="M1165" s="1070"/>
      <c r="N1165" s="1070"/>
      <c r="O1165" s="1070"/>
      <c r="P1165" s="1070"/>
      <c r="Q1165" s="1070"/>
      <c r="R1165" s="1070"/>
      <c r="S1165" s="1070"/>
      <c r="T1165" s="1070"/>
      <c r="U1165" s="1070"/>
      <c r="V1165" s="1070"/>
      <c r="W1165" s="1070"/>
      <c r="X1165" s="1070"/>
      <c r="Y1165" s="1070"/>
      <c r="Z1165" s="1070"/>
    </row>
    <row r="1166" spans="1:26" ht="29.65">
      <c r="A1166" s="1274" t="s">
        <v>1985</v>
      </c>
      <c r="B1166" s="1135" t="s">
        <v>1992</v>
      </c>
      <c r="C1166" s="1135" t="s">
        <v>1993</v>
      </c>
      <c r="D1166" s="1135" t="s">
        <v>1994</v>
      </c>
      <c r="E1166" s="1135" t="s">
        <v>1995</v>
      </c>
      <c r="F1166" s="1135" t="s">
        <v>1996</v>
      </c>
      <c r="G1166" s="1135" t="s">
        <v>1997</v>
      </c>
      <c r="H1166" s="1135" t="s">
        <v>1998</v>
      </c>
      <c r="I1166" s="1135" t="s">
        <v>1999</v>
      </c>
      <c r="J1166" s="1135" t="s">
        <v>2000</v>
      </c>
      <c r="K1166" s="1135" t="s">
        <v>2001</v>
      </c>
      <c r="L1166" s="1135" t="s">
        <v>2021</v>
      </c>
      <c r="M1166" s="1135" t="s">
        <v>2003</v>
      </c>
      <c r="N1166" s="1135" t="s">
        <v>2004</v>
      </c>
      <c r="O1166" s="1135" t="s">
        <v>2005</v>
      </c>
      <c r="P1166" s="1135" t="s">
        <v>2022</v>
      </c>
      <c r="Q1166" s="1135" t="s">
        <v>2007</v>
      </c>
      <c r="R1166" s="1135" t="s">
        <v>2008</v>
      </c>
      <c r="S1166" s="1135" t="s">
        <v>2009</v>
      </c>
      <c r="T1166" s="1135" t="s">
        <v>2023</v>
      </c>
      <c r="U1166" s="1135" t="s">
        <v>2037</v>
      </c>
      <c r="V1166" s="1135" t="s">
        <v>2012</v>
      </c>
      <c r="W1166" s="1135" t="s">
        <v>2013</v>
      </c>
      <c r="X1166" s="1135" t="s">
        <v>2014</v>
      </c>
      <c r="Y1166" s="1135" t="s">
        <v>2015</v>
      </c>
      <c r="Z1166" s="1159" t="s">
        <v>405</v>
      </c>
    </row>
    <row r="1167" spans="1:26" ht="10.5" thickBot="1">
      <c r="A1167" s="1290"/>
      <c r="B1167" s="1073"/>
      <c r="C1167" s="1073"/>
      <c r="D1167" s="1073"/>
      <c r="E1167" s="1073"/>
      <c r="F1167" s="1073"/>
      <c r="G1167" s="1073"/>
      <c r="H1167" s="1073"/>
      <c r="I1167" s="1073"/>
      <c r="J1167" s="1073"/>
      <c r="K1167" s="1073"/>
      <c r="L1167" s="1073"/>
      <c r="M1167" s="1073"/>
      <c r="N1167" s="1073"/>
      <c r="O1167" s="1073"/>
      <c r="P1167" s="1073"/>
      <c r="Q1167" s="1073"/>
      <c r="R1167" s="1073"/>
      <c r="S1167" s="1073"/>
      <c r="T1167" s="1073"/>
      <c r="U1167" s="1073"/>
      <c r="V1167" s="1073"/>
      <c r="W1167" s="1073"/>
      <c r="X1167" s="1073"/>
      <c r="Y1167" s="1073"/>
      <c r="Z1167" s="1086"/>
    </row>
    <row r="1168" spans="1:26" ht="10.5" thickBot="1">
      <c r="A1168" s="1291" t="s">
        <v>1895</v>
      </c>
      <c r="B1168" s="1178">
        <v>5144655.78</v>
      </c>
      <c r="C1168" s="1178">
        <v>15124704.785180001</v>
      </c>
      <c r="D1168" s="1178">
        <v>944409.06813000003</v>
      </c>
      <c r="E1168" s="1178">
        <v>4198173.8833800005</v>
      </c>
      <c r="F1168" s="1178">
        <v>1207283.2237600002</v>
      </c>
      <c r="G1168" s="1178">
        <v>1621081.7390099999</v>
      </c>
      <c r="H1168" s="1178">
        <v>1411948.2253499997</v>
      </c>
      <c r="I1168" s="1178">
        <v>1945417.1302099996</v>
      </c>
      <c r="J1168" s="1178">
        <v>1078797.98912</v>
      </c>
      <c r="K1168" s="1178">
        <v>1050283.3049300001</v>
      </c>
      <c r="L1168" s="1178">
        <v>834037.62792407686</v>
      </c>
      <c r="M1168" s="1178">
        <v>879132.41474627366</v>
      </c>
      <c r="N1168" s="1178">
        <v>2355149.7528200001</v>
      </c>
      <c r="O1168" s="1178">
        <v>1332878.4987000001</v>
      </c>
      <c r="P1168" s="1178">
        <v>2189242.8071895568</v>
      </c>
      <c r="Q1168" s="1178">
        <v>1168867.3000200002</v>
      </c>
      <c r="R1168" s="1178">
        <v>1416234.6856867298</v>
      </c>
      <c r="S1168" s="1178">
        <v>1096404.4763400001</v>
      </c>
      <c r="T1168" s="1178">
        <v>881853.49594656972</v>
      </c>
      <c r="U1168" s="1178">
        <v>1440785.7579071429</v>
      </c>
      <c r="V1168" s="1178">
        <v>4494979.1030800007</v>
      </c>
      <c r="W1168" s="1178">
        <v>1415780.4066699999</v>
      </c>
      <c r="X1168" s="1178">
        <v>1830746.2701009999</v>
      </c>
      <c r="Y1168" s="1178">
        <v>715685.65815999999</v>
      </c>
      <c r="Z1168" s="1214">
        <v>55778533.384361356</v>
      </c>
    </row>
    <row r="1169" spans="1:26">
      <c r="A1169" s="1312" t="s">
        <v>1945</v>
      </c>
      <c r="B1169" s="1182">
        <v>4735355.78</v>
      </c>
      <c r="C1169" s="1182">
        <v>13222084.120480001</v>
      </c>
      <c r="D1169" s="1182">
        <v>802648.64358000003</v>
      </c>
      <c r="E1169" s="1182">
        <v>3594282.6035100003</v>
      </c>
      <c r="F1169" s="1182">
        <v>1134625.6931400001</v>
      </c>
      <c r="G1169" s="1182">
        <v>1482960.2390099999</v>
      </c>
      <c r="H1169" s="1182">
        <v>701780.29509000003</v>
      </c>
      <c r="I1169" s="1182">
        <v>1748223.2762099998</v>
      </c>
      <c r="J1169" s="1182">
        <v>1012845.4709000001</v>
      </c>
      <c r="K1169" s="1182">
        <v>884268.3049300001</v>
      </c>
      <c r="L1169" s="1182">
        <v>663126.06164475705</v>
      </c>
      <c r="M1169" s="1182">
        <v>611146.62257627374</v>
      </c>
      <c r="N1169" s="1182">
        <v>1738908.7528200001</v>
      </c>
      <c r="O1169" s="1182">
        <v>1142761.7817199999</v>
      </c>
      <c r="P1169" s="1182">
        <v>883565.6678395567</v>
      </c>
      <c r="Q1169" s="1182">
        <v>923030.62302000006</v>
      </c>
      <c r="R1169" s="1182">
        <v>1335384.239896259</v>
      </c>
      <c r="S1169" s="1182">
        <v>1035891.5665899999</v>
      </c>
      <c r="T1169" s="1182">
        <v>800242.04673842271</v>
      </c>
      <c r="U1169" s="1182">
        <v>658246.36354000005</v>
      </c>
      <c r="V1169" s="1182">
        <v>3838337.12292</v>
      </c>
      <c r="W1169" s="1182">
        <v>1238206.71991</v>
      </c>
      <c r="X1169" s="1182">
        <v>1661542.2701009999</v>
      </c>
      <c r="Y1169" s="1182">
        <v>491052.16416000004</v>
      </c>
      <c r="Z1169" s="1215">
        <v>46340516.430326276</v>
      </c>
    </row>
    <row r="1170" spans="1:26">
      <c r="A1170" s="1312" t="s">
        <v>1897</v>
      </c>
      <c r="B1170" s="1186">
        <v>4187700</v>
      </c>
      <c r="C1170" s="1186">
        <v>7211603</v>
      </c>
      <c r="D1170" s="1186">
        <v>72838.064040000012</v>
      </c>
      <c r="E1170" s="1186">
        <v>1214803.8429999999</v>
      </c>
      <c r="F1170" s="1186">
        <v>104015.03010000002</v>
      </c>
      <c r="G1170" s="1186">
        <v>161779.20000000001</v>
      </c>
      <c r="H1170" s="1186">
        <v>206190.78</v>
      </c>
      <c r="I1170" s="1186">
        <v>421827.75799999997</v>
      </c>
      <c r="J1170" s="1186">
        <v>43027.557459999996</v>
      </c>
      <c r="K1170" s="1186">
        <v>94570.1872</v>
      </c>
      <c r="L1170" s="1186">
        <v>137862.34448475708</v>
      </c>
      <c r="M1170" s="1186">
        <v>44226.170279999998</v>
      </c>
      <c r="N1170" s="1186">
        <v>592522.5477900001</v>
      </c>
      <c r="O1170" s="1186">
        <v>208686.95799999998</v>
      </c>
      <c r="P1170" s="1186">
        <v>372811.17106955673</v>
      </c>
      <c r="Q1170" s="1186">
        <v>229357</v>
      </c>
      <c r="R1170" s="1186">
        <v>270619.4129162592</v>
      </c>
      <c r="S1170" s="1186">
        <v>136361.033</v>
      </c>
      <c r="T1170" s="1186">
        <v>169930.72873842274</v>
      </c>
      <c r="U1170" s="1186">
        <v>173788.15730999998</v>
      </c>
      <c r="V1170" s="1186">
        <v>1392725.5632</v>
      </c>
      <c r="W1170" s="1186">
        <v>130396.54788999999</v>
      </c>
      <c r="X1170" s="1186">
        <v>372063.45511100005</v>
      </c>
      <c r="Y1170" s="1186">
        <v>122220.17120000001</v>
      </c>
      <c r="Z1170" s="1216">
        <v>18071926.680789996</v>
      </c>
    </row>
    <row r="1171" spans="1:26">
      <c r="A1171" s="1312" t="s">
        <v>1898</v>
      </c>
      <c r="B1171" s="1186">
        <v>547655.78</v>
      </c>
      <c r="C1171" s="1186">
        <v>6010481.12048</v>
      </c>
      <c r="D1171" s="1186">
        <v>729810.57954000006</v>
      </c>
      <c r="E1171" s="1186">
        <v>2379478.7605100004</v>
      </c>
      <c r="F1171" s="1186">
        <v>1030610.66304</v>
      </c>
      <c r="G1171" s="1186">
        <v>1321181.0390099999</v>
      </c>
      <c r="H1171" s="1186">
        <v>495589.51509000006</v>
      </c>
      <c r="I1171" s="1186">
        <v>1326395.5182099999</v>
      </c>
      <c r="J1171" s="1186">
        <v>969817.91344000003</v>
      </c>
      <c r="K1171" s="1186">
        <v>789698.11773000006</v>
      </c>
      <c r="L1171" s="1186">
        <v>525263.71716</v>
      </c>
      <c r="M1171" s="1186">
        <v>566920.45229627378</v>
      </c>
      <c r="N1171" s="1186">
        <v>1146386.2050300001</v>
      </c>
      <c r="O1171" s="1186">
        <v>934074.82371999999</v>
      </c>
      <c r="P1171" s="1186">
        <v>510754.49677000003</v>
      </c>
      <c r="Q1171" s="1186">
        <v>693673.62302000006</v>
      </c>
      <c r="R1171" s="1186">
        <v>1064764.8269799999</v>
      </c>
      <c r="S1171" s="1186">
        <v>899530.53359000001</v>
      </c>
      <c r="T1171" s="1186">
        <v>630311.31799999997</v>
      </c>
      <c r="U1171" s="1186">
        <v>484458.20623000001</v>
      </c>
      <c r="V1171" s="1186">
        <v>2445611.5597199998</v>
      </c>
      <c r="W1171" s="1186">
        <v>1107810.1720199999</v>
      </c>
      <c r="X1171" s="1186">
        <v>1289478.8149899999</v>
      </c>
      <c r="Y1171" s="1186">
        <v>368831.99296</v>
      </c>
      <c r="Z1171" s="1216">
        <v>28268589.74953628</v>
      </c>
    </row>
    <row r="1172" spans="1:26">
      <c r="A1172" s="1313" t="s">
        <v>1977</v>
      </c>
      <c r="B1172" s="1191">
        <v>540560.88</v>
      </c>
      <c r="C1172" s="1191">
        <v>4317394.9000000004</v>
      </c>
      <c r="D1172" s="1195">
        <v>541509.1</v>
      </c>
      <c r="E1172" s="1195">
        <v>1745703.8</v>
      </c>
      <c r="F1172" s="1195">
        <v>730847.4</v>
      </c>
      <c r="G1172" s="1195">
        <v>980775.1</v>
      </c>
      <c r="H1172" s="1195">
        <v>310925.90000000002</v>
      </c>
      <c r="I1172" s="1195">
        <v>959947.6</v>
      </c>
      <c r="J1172" s="1195">
        <v>715700.8</v>
      </c>
      <c r="K1172" s="1195">
        <v>558549.30000000005</v>
      </c>
      <c r="L1172" s="1195">
        <v>369210.7</v>
      </c>
      <c r="M1172" s="1195">
        <v>407078.40000000002</v>
      </c>
      <c r="N1172" s="1195">
        <v>819836.9</v>
      </c>
      <c r="O1172" s="1195">
        <v>649432</v>
      </c>
      <c r="P1172" s="1195">
        <v>341219.9</v>
      </c>
      <c r="Q1172" s="1195">
        <v>496067.7</v>
      </c>
      <c r="R1172" s="1195">
        <v>753568.4</v>
      </c>
      <c r="S1172" s="1195">
        <v>664579.19999999995</v>
      </c>
      <c r="T1172" s="1195">
        <v>448732.9</v>
      </c>
      <c r="U1172" s="1195">
        <v>310925.90000000002</v>
      </c>
      <c r="V1172" s="1195">
        <v>1757064.1</v>
      </c>
      <c r="W1172" s="1195">
        <v>812263.3</v>
      </c>
      <c r="X1172" s="1195">
        <v>935333.7</v>
      </c>
      <c r="Y1172" s="1195">
        <v>246485.1</v>
      </c>
      <c r="Z1172" s="1217">
        <v>20413712.980000004</v>
      </c>
    </row>
    <row r="1173" spans="1:26">
      <c r="A1173" s="1313" t="s">
        <v>1900</v>
      </c>
      <c r="B1173" s="1195">
        <v>7094.9</v>
      </c>
      <c r="C1173" s="1195">
        <v>1693086.2204799997</v>
      </c>
      <c r="D1173" s="1195">
        <v>188301.47954000003</v>
      </c>
      <c r="E1173" s="1195">
        <v>633774.96051000012</v>
      </c>
      <c r="F1173" s="1195">
        <v>299763.26303999999</v>
      </c>
      <c r="G1173" s="1195">
        <v>340405.93901000003</v>
      </c>
      <c r="H1173" s="1195">
        <v>184663.61509000004</v>
      </c>
      <c r="I1173" s="1195">
        <v>366447.91821000003</v>
      </c>
      <c r="J1173" s="1195">
        <v>254117.11344000004</v>
      </c>
      <c r="K1173" s="1195">
        <v>231148.81773000001</v>
      </c>
      <c r="L1173" s="1195">
        <v>156053.01716000002</v>
      </c>
      <c r="M1173" s="1195">
        <v>159842.05229627379</v>
      </c>
      <c r="N1173" s="1195">
        <v>326549.30502999999</v>
      </c>
      <c r="O1173" s="1195">
        <v>284642.82371999999</v>
      </c>
      <c r="P1173" s="1195">
        <v>169534.59677</v>
      </c>
      <c r="Q1173" s="1195">
        <v>197605.92301999999</v>
      </c>
      <c r="R1173" s="1195">
        <v>311196.42697999999</v>
      </c>
      <c r="S1173" s="1195">
        <v>234951.33359000002</v>
      </c>
      <c r="T1173" s="1195">
        <v>181578.41800000001</v>
      </c>
      <c r="U1173" s="1195">
        <v>173532.30622999999</v>
      </c>
      <c r="V1173" s="1195">
        <v>688547.45971999981</v>
      </c>
      <c r="W1173" s="1195">
        <v>295546.87202000001</v>
      </c>
      <c r="X1173" s="1195">
        <v>354145.11498999997</v>
      </c>
      <c r="Y1173" s="1195">
        <v>122346.89296</v>
      </c>
      <c r="Z1173" s="1217">
        <v>7854876.7695362745</v>
      </c>
    </row>
    <row r="1174" spans="1:26">
      <c r="A1174" s="1313" t="s">
        <v>1946</v>
      </c>
      <c r="B1174" s="1186">
        <v>226500</v>
      </c>
      <c r="C1174" s="1186">
        <v>849128.28</v>
      </c>
      <c r="D1174" s="1186">
        <v>100874.75339</v>
      </c>
      <c r="E1174" s="1186">
        <v>51831.5</v>
      </c>
      <c r="F1174" s="1186">
        <v>9154.6359599999996</v>
      </c>
      <c r="G1174" s="1186">
        <v>26141.5</v>
      </c>
      <c r="H1174" s="1186">
        <v>655998.39899999998</v>
      </c>
      <c r="I1174" s="1186">
        <v>27238.557999999997</v>
      </c>
      <c r="J1174" s="1186">
        <v>22346.850689999999</v>
      </c>
      <c r="K1174" s="1186">
        <v>15905</v>
      </c>
      <c r="L1174" s="1186">
        <v>53738.057855311781</v>
      </c>
      <c r="M1174" s="1186">
        <v>31501.425940000001</v>
      </c>
      <c r="N1174" s="1186">
        <v>452241</v>
      </c>
      <c r="O1174" s="1186">
        <v>34724.1</v>
      </c>
      <c r="P1174" s="1186">
        <v>1243168.44</v>
      </c>
      <c r="Q1174" s="1186">
        <v>181624</v>
      </c>
      <c r="R1174" s="1186">
        <v>37218.688579487178</v>
      </c>
      <c r="S1174" s="1186">
        <v>29291.465</v>
      </c>
      <c r="T1174" s="1186">
        <v>7170</v>
      </c>
      <c r="U1174" s="1186">
        <v>603870.09251999995</v>
      </c>
      <c r="V1174" s="1186">
        <v>140459.04887</v>
      </c>
      <c r="W1174" s="1186">
        <v>11964.211649999999</v>
      </c>
      <c r="X1174" s="1186">
        <v>68757</v>
      </c>
      <c r="Y1174" s="1186">
        <v>164466</v>
      </c>
      <c r="Z1174" s="1216">
        <v>5045313.0074547995</v>
      </c>
    </row>
    <row r="1175" spans="1:26">
      <c r="A1175" s="1313" t="s">
        <v>1902</v>
      </c>
      <c r="B1175" s="1197">
        <v>0</v>
      </c>
      <c r="C1175" s="1197">
        <v>0</v>
      </c>
      <c r="D1175" s="1197">
        <v>46760.940580000002</v>
      </c>
      <c r="E1175" s="1197">
        <v>0</v>
      </c>
      <c r="F1175" s="1197">
        <v>0</v>
      </c>
      <c r="G1175" s="1197">
        <v>0</v>
      </c>
      <c r="H1175" s="1197">
        <v>615633.43099999998</v>
      </c>
      <c r="I1175" s="1197">
        <v>9097.8289999999979</v>
      </c>
      <c r="J1175" s="1197">
        <v>11953.362619999998</v>
      </c>
      <c r="K1175" s="1197">
        <v>1575</v>
      </c>
      <c r="L1175" s="1197">
        <v>27956.261914559458</v>
      </c>
      <c r="M1175" s="1197">
        <v>0</v>
      </c>
      <c r="N1175" s="1197">
        <v>389650</v>
      </c>
      <c r="O1175" s="1197">
        <v>14535.9</v>
      </c>
      <c r="P1175" s="1197">
        <v>1208695.0760000001</v>
      </c>
      <c r="Q1175" s="1197">
        <v>150995</v>
      </c>
      <c r="R1175" s="1197">
        <v>27170.051246153849</v>
      </c>
      <c r="S1175" s="1197">
        <v>0</v>
      </c>
      <c r="T1175" s="1197">
        <v>0</v>
      </c>
      <c r="U1175" s="1197">
        <v>531542.6743999999</v>
      </c>
      <c r="V1175" s="1197">
        <v>0</v>
      </c>
      <c r="W1175" s="1197">
        <v>403.25504999999998</v>
      </c>
      <c r="X1175" s="1197">
        <v>0</v>
      </c>
      <c r="Y1175" s="1197">
        <v>132195</v>
      </c>
      <c r="Z1175" s="1218">
        <v>3168163.781810713</v>
      </c>
    </row>
    <row r="1176" spans="1:26">
      <c r="A1176" s="1313" t="s">
        <v>1903</v>
      </c>
      <c r="B1176" s="1191">
        <v>226500</v>
      </c>
      <c r="C1176" s="1191">
        <v>849128.28</v>
      </c>
      <c r="D1176" s="1195">
        <v>54113.812809999989</v>
      </c>
      <c r="E1176" s="1195">
        <v>51831.5</v>
      </c>
      <c r="F1176" s="1195">
        <v>9154.6359599999996</v>
      </c>
      <c r="G1176" s="1195">
        <v>26141.5</v>
      </c>
      <c r="H1176" s="1195">
        <v>40364.968000000001</v>
      </c>
      <c r="I1176" s="1195">
        <v>18140.728999999999</v>
      </c>
      <c r="J1176" s="1195">
        <v>10393.488069999999</v>
      </c>
      <c r="K1176" s="1195">
        <v>14330</v>
      </c>
      <c r="L1176" s="1195">
        <v>25781.795940752319</v>
      </c>
      <c r="M1176" s="1195">
        <v>31501.425940000001</v>
      </c>
      <c r="N1176" s="1195">
        <v>62591</v>
      </c>
      <c r="O1176" s="1195">
        <v>20188.2</v>
      </c>
      <c r="P1176" s="1195">
        <v>34473.363999999994</v>
      </c>
      <c r="Q1176" s="1195">
        <v>30629</v>
      </c>
      <c r="R1176" s="1195">
        <v>10048.637333333332</v>
      </c>
      <c r="S1176" s="1195">
        <v>29291.465</v>
      </c>
      <c r="T1176" s="1195">
        <v>7170</v>
      </c>
      <c r="U1176" s="1195">
        <v>72327.418120000002</v>
      </c>
      <c r="V1176" s="1195">
        <v>140459.04887</v>
      </c>
      <c r="W1176" s="1195">
        <v>11560.9566</v>
      </c>
      <c r="X1176" s="1195">
        <v>68757</v>
      </c>
      <c r="Y1176" s="1195">
        <v>32271</v>
      </c>
      <c r="Z1176" s="1217">
        <v>1877149.225644086</v>
      </c>
    </row>
    <row r="1177" spans="1:26">
      <c r="A1177" s="1313" t="s">
        <v>1947</v>
      </c>
      <c r="B1177" s="1201">
        <v>44700</v>
      </c>
      <c r="C1177" s="1201">
        <v>174180.16</v>
      </c>
      <c r="D1177" s="1201">
        <v>2426.8135200000002</v>
      </c>
      <c r="E1177" s="1201">
        <v>122816.261</v>
      </c>
      <c r="F1177" s="1201">
        <v>10410.31321</v>
      </c>
      <c r="G1177" s="1201">
        <v>103.2</v>
      </c>
      <c r="H1177" s="1201">
        <v>8905.6659999999993</v>
      </c>
      <c r="I1177" s="1201">
        <v>0</v>
      </c>
      <c r="J1177" s="1201">
        <v>778.10880999999995</v>
      </c>
      <c r="K1177" s="1201">
        <v>0</v>
      </c>
      <c r="L1177" s="1201">
        <v>31971.142656570282</v>
      </c>
      <c r="M1177" s="1201">
        <v>3327.5858699999999</v>
      </c>
      <c r="N1177" s="1201">
        <v>45450</v>
      </c>
      <c r="O1177" s="1201">
        <v>124.1</v>
      </c>
      <c r="P1177" s="1201">
        <v>12521.258</v>
      </c>
      <c r="Q1177" s="1201">
        <v>130.80000000000001</v>
      </c>
      <c r="R1177" s="1201">
        <v>4682.7914265571089</v>
      </c>
      <c r="S1177" s="1201">
        <v>0</v>
      </c>
      <c r="T1177" s="1201">
        <v>7697.0282081470014</v>
      </c>
      <c r="U1177" s="1201">
        <v>0</v>
      </c>
      <c r="V1177" s="1201">
        <v>26237.93117</v>
      </c>
      <c r="W1177" s="1201">
        <v>1054.0885900000001</v>
      </c>
      <c r="X1177" s="1201">
        <v>0</v>
      </c>
      <c r="Y1177" s="1201">
        <v>47500</v>
      </c>
      <c r="Z1177" s="1219">
        <v>545017.24846127443</v>
      </c>
    </row>
    <row r="1178" spans="1:26">
      <c r="A1178" s="1313" t="s">
        <v>1948</v>
      </c>
      <c r="B1178" s="1186">
        <v>14400</v>
      </c>
      <c r="C1178" s="1186">
        <v>65317.56</v>
      </c>
      <c r="D1178" s="1186">
        <v>6024.1366100000005</v>
      </c>
      <c r="E1178" s="1186">
        <v>3146.8889999999997</v>
      </c>
      <c r="F1178" s="1186">
        <v>7.8343000000000007</v>
      </c>
      <c r="G1178" s="1186">
        <v>4093.5</v>
      </c>
      <c r="H1178" s="1186">
        <v>15809.757</v>
      </c>
      <c r="I1178" s="1186">
        <v>16745.38</v>
      </c>
      <c r="J1178" s="1186">
        <v>1683</v>
      </c>
      <c r="K1178" s="1186">
        <v>0</v>
      </c>
      <c r="L1178" s="1186">
        <v>8487.4371707711216</v>
      </c>
      <c r="M1178" s="1186">
        <v>3568.5850499999997</v>
      </c>
      <c r="N1178" s="1186">
        <v>0</v>
      </c>
      <c r="O1178" s="1186">
        <v>3957.5</v>
      </c>
      <c r="P1178" s="1186">
        <v>4231.6499999999996</v>
      </c>
      <c r="Q1178" s="1186">
        <v>0</v>
      </c>
      <c r="R1178" s="1186">
        <v>668.19178442662519</v>
      </c>
      <c r="S1178" s="1186">
        <v>0</v>
      </c>
      <c r="T1178" s="1186">
        <v>3237</v>
      </c>
      <c r="U1178" s="1186">
        <v>11308.301520000001</v>
      </c>
      <c r="V1178" s="1186">
        <v>13845.447519999998</v>
      </c>
      <c r="W1178" s="1186">
        <v>14908</v>
      </c>
      <c r="X1178" s="1186">
        <v>0</v>
      </c>
      <c r="Y1178" s="1186">
        <v>1297.4939999999999</v>
      </c>
      <c r="Z1178" s="1216">
        <v>192737.66395519773</v>
      </c>
    </row>
    <row r="1179" spans="1:26" ht="10.5" thickBot="1">
      <c r="A1179" s="1313" t="s">
        <v>1949</v>
      </c>
      <c r="B1179" s="1205">
        <v>123700</v>
      </c>
      <c r="C1179" s="1205">
        <v>813994.66470000008</v>
      </c>
      <c r="D1179" s="1205">
        <v>32434.721029999997</v>
      </c>
      <c r="E1179" s="1205">
        <v>426096.62987</v>
      </c>
      <c r="F1179" s="1205">
        <v>53084.747149999988</v>
      </c>
      <c r="G1179" s="1205">
        <v>107783.3</v>
      </c>
      <c r="H1179" s="1205">
        <v>29454.108260000001</v>
      </c>
      <c r="I1179" s="1205">
        <v>153209.916</v>
      </c>
      <c r="J1179" s="1205">
        <v>41144.558720000008</v>
      </c>
      <c r="K1179" s="1205">
        <v>150110</v>
      </c>
      <c r="L1179" s="1205">
        <v>76714.928596666665</v>
      </c>
      <c r="M1179" s="1205">
        <v>229588.19531000001</v>
      </c>
      <c r="N1179" s="1205">
        <v>118550</v>
      </c>
      <c r="O1179" s="1205">
        <v>151311.01698000001</v>
      </c>
      <c r="P1179" s="1205">
        <v>45755.79135</v>
      </c>
      <c r="Q1179" s="1205">
        <v>64081.877</v>
      </c>
      <c r="R1179" s="1205">
        <v>38280.773999999998</v>
      </c>
      <c r="S1179" s="1205">
        <v>31221.444750000002</v>
      </c>
      <c r="T1179" s="1205">
        <v>63507.420999999995</v>
      </c>
      <c r="U1179" s="1205">
        <v>167361.00032714286</v>
      </c>
      <c r="V1179" s="1205">
        <v>476099.55260000005</v>
      </c>
      <c r="W1179" s="1205">
        <v>149647.38652</v>
      </c>
      <c r="X1179" s="1205">
        <v>100447</v>
      </c>
      <c r="Y1179" s="1205">
        <v>11370</v>
      </c>
      <c r="Z1179" s="1229">
        <v>3654949.0341638103</v>
      </c>
    </row>
    <row r="1180" spans="1:26" ht="10.5" thickBot="1">
      <c r="A1180" s="1294" t="s">
        <v>1907</v>
      </c>
      <c r="B1180" s="1178">
        <v>3782506.54961228</v>
      </c>
      <c r="C1180" s="1178">
        <v>13737963.539726725</v>
      </c>
      <c r="D1180" s="1178">
        <v>622034.68847147992</v>
      </c>
      <c r="E1180" s="1178">
        <v>3651213.9502019142</v>
      </c>
      <c r="F1180" s="1178">
        <v>962521.67557265097</v>
      </c>
      <c r="G1180" s="1178">
        <v>1250921.2640368827</v>
      </c>
      <c r="H1180" s="1178">
        <v>959567.43052347086</v>
      </c>
      <c r="I1180" s="1178">
        <v>1697063.4966269895</v>
      </c>
      <c r="J1180" s="1178">
        <v>873336.97916665825</v>
      </c>
      <c r="K1180" s="1178">
        <v>914701.46179834241</v>
      </c>
      <c r="L1180" s="1178">
        <v>611467.14301601402</v>
      </c>
      <c r="M1180" s="1178">
        <v>702719.19427750958</v>
      </c>
      <c r="N1180" s="1178">
        <v>2060745.7357216654</v>
      </c>
      <c r="O1180" s="1178">
        <v>1016093.84178363</v>
      </c>
      <c r="P1180" s="1178">
        <v>1693063.7389804714</v>
      </c>
      <c r="Q1180" s="1178">
        <v>979450.17131524312</v>
      </c>
      <c r="R1180" s="1178">
        <v>1067473.8098700563</v>
      </c>
      <c r="S1180" s="1178">
        <v>756290.2343215819</v>
      </c>
      <c r="T1180" s="1178">
        <v>483404.28379961825</v>
      </c>
      <c r="U1180" s="1178">
        <v>861977.83989142859</v>
      </c>
      <c r="V1180" s="1178">
        <v>3222304.8260083687</v>
      </c>
      <c r="W1180" s="1178">
        <v>944591.56354490272</v>
      </c>
      <c r="X1180" s="1178">
        <v>1435194.6440316676</v>
      </c>
      <c r="Y1180" s="1178">
        <v>587795.10864649131</v>
      </c>
      <c r="Z1180" s="1214">
        <v>44874403.170946047</v>
      </c>
    </row>
    <row r="1181" spans="1:26">
      <c r="A1181" s="1312" t="s">
        <v>1950</v>
      </c>
      <c r="B1181" s="1201">
        <v>3201600</v>
      </c>
      <c r="C1181" s="1201">
        <v>8546965</v>
      </c>
      <c r="D1181" s="1201">
        <v>407839.40994906402</v>
      </c>
      <c r="E1181" s="1201">
        <v>1918812.7870777003</v>
      </c>
      <c r="F1181" s="1201">
        <v>659879.75459000003</v>
      </c>
      <c r="G1181" s="1201">
        <v>871759</v>
      </c>
      <c r="H1181" s="1201">
        <v>778750.91200000001</v>
      </c>
      <c r="I1181" s="1201">
        <v>1118299.389</v>
      </c>
      <c r="J1181" s="1201">
        <v>630745.44709999999</v>
      </c>
      <c r="K1181" s="1201">
        <v>553870</v>
      </c>
      <c r="L1181" s="1201">
        <v>396204.25494715257</v>
      </c>
      <c r="M1181" s="1201">
        <v>437951.66714000003</v>
      </c>
      <c r="N1181" s="1201">
        <v>1412107.7483333335</v>
      </c>
      <c r="O1181" s="1201">
        <v>631171.40885720006</v>
      </c>
      <c r="P1181" s="1201">
        <v>1086764.4598439999</v>
      </c>
      <c r="Q1181" s="1201">
        <v>698490</v>
      </c>
      <c r="R1181" s="1201">
        <v>706548.27533333341</v>
      </c>
      <c r="S1181" s="1201">
        <v>514587.71279999998</v>
      </c>
      <c r="T1181" s="1201">
        <v>382579.04642182693</v>
      </c>
      <c r="U1181" s="1201">
        <v>505669.27940999996</v>
      </c>
      <c r="V1181" s="1201">
        <v>2040425.7551700003</v>
      </c>
      <c r="W1181" s="1201">
        <v>591751</v>
      </c>
      <c r="X1181" s="1201">
        <v>893297</v>
      </c>
      <c r="Y1181" s="1201">
        <v>361846.21399999998</v>
      </c>
      <c r="Z1181" s="1219">
        <v>29347915.52197361</v>
      </c>
    </row>
    <row r="1182" spans="1:26">
      <c r="A1182" s="1313" t="s">
        <v>1909</v>
      </c>
      <c r="B1182" s="1191">
        <v>2054000</v>
      </c>
      <c r="C1182" s="1191">
        <v>6888347</v>
      </c>
      <c r="D1182" s="1191">
        <v>335939.33637080999</v>
      </c>
      <c r="E1182" s="1191">
        <v>1475114.4883677</v>
      </c>
      <c r="F1182" s="1191">
        <v>546699.62997000001</v>
      </c>
      <c r="G1182" s="1191">
        <v>750493</v>
      </c>
      <c r="H1182" s="1191">
        <v>616560.43700000003</v>
      </c>
      <c r="I1182" s="1191">
        <v>922730.94</v>
      </c>
      <c r="J1182" s="1191">
        <v>463480.66791999998</v>
      </c>
      <c r="K1182" s="1191">
        <v>483520</v>
      </c>
      <c r="L1182" s="1191">
        <v>280516</v>
      </c>
      <c r="M1182" s="1191">
        <v>346459.44838000002</v>
      </c>
      <c r="N1182" s="1191">
        <v>1105701.5656666667</v>
      </c>
      <c r="O1182" s="1191">
        <v>517471.4088572</v>
      </c>
      <c r="P1182" s="1191">
        <v>783761.92099999997</v>
      </c>
      <c r="Q1182" s="1191">
        <v>487756</v>
      </c>
      <c r="R1182" s="1191">
        <v>552990</v>
      </c>
      <c r="S1182" s="1191">
        <v>439370</v>
      </c>
      <c r="T1182" s="1191">
        <v>306970.07692307694</v>
      </c>
      <c r="U1182" s="1191">
        <v>398575.15488999995</v>
      </c>
      <c r="V1182" s="1191">
        <v>1715826.7505800002</v>
      </c>
      <c r="W1182" s="1191">
        <v>525989</v>
      </c>
      <c r="X1182" s="1195">
        <v>759365</v>
      </c>
      <c r="Y1182" s="1191">
        <v>297545</v>
      </c>
      <c r="Z1182" s="1217">
        <v>23055182.825925454</v>
      </c>
    </row>
    <row r="1183" spans="1:26">
      <c r="A1183" s="1313" t="s">
        <v>1910</v>
      </c>
      <c r="B1183" s="1191">
        <v>204925.18700000001</v>
      </c>
      <c r="C1183" s="1191">
        <v>511780.55</v>
      </c>
      <c r="D1183" s="1195">
        <v>20827.174591383999</v>
      </c>
      <c r="E1183" s="1195">
        <v>152325.924</v>
      </c>
      <c r="F1183" s="1195">
        <v>45271.226683199995</v>
      </c>
      <c r="G1183" s="1195">
        <v>50906</v>
      </c>
      <c r="H1183" s="1195">
        <v>72299.835000000006</v>
      </c>
      <c r="I1183" s="1195">
        <v>66021.346000000005</v>
      </c>
      <c r="J1183" s="1195">
        <v>72400.834749999995</v>
      </c>
      <c r="K1183" s="1195">
        <v>30220</v>
      </c>
      <c r="L1183" s="1195">
        <v>71512.368023511561</v>
      </c>
      <c r="M1183" s="1195">
        <v>21262.263650000001</v>
      </c>
      <c r="N1183" s="1195">
        <v>93628.348666666672</v>
      </c>
      <c r="O1183" s="1195">
        <v>38510</v>
      </c>
      <c r="P1183" s="1195">
        <v>131483.78090049999</v>
      </c>
      <c r="Q1183" s="1195">
        <v>75099</v>
      </c>
      <c r="R1183" s="1195">
        <v>33941.193133333327</v>
      </c>
      <c r="S1183" s="1195">
        <v>15043.5</v>
      </c>
      <c r="T1183" s="1195">
        <v>15608.101154999997</v>
      </c>
      <c r="U1183" s="1195">
        <v>32128.237355999998</v>
      </c>
      <c r="V1183" s="1195">
        <v>110249.77856000001</v>
      </c>
      <c r="W1183" s="1195">
        <v>29454</v>
      </c>
      <c r="X1183" s="1195">
        <v>55207.12</v>
      </c>
      <c r="Y1183" s="1195">
        <v>15493.214</v>
      </c>
      <c r="Z1183" s="1217">
        <v>1965598.9834695954</v>
      </c>
    </row>
    <row r="1184" spans="1:26">
      <c r="A1184" s="1313" t="s">
        <v>1911</v>
      </c>
      <c r="B1184" s="1191">
        <v>942674.81299999985</v>
      </c>
      <c r="C1184" s="1191">
        <v>1146837.45</v>
      </c>
      <c r="D1184" s="1195">
        <v>51072.898986870001</v>
      </c>
      <c r="E1184" s="1195">
        <v>291372.37471</v>
      </c>
      <c r="F1184" s="1195">
        <v>67908.8979368</v>
      </c>
      <c r="G1184" s="1195">
        <v>70360</v>
      </c>
      <c r="H1184" s="1195">
        <v>89890.64</v>
      </c>
      <c r="I1184" s="1195">
        <v>129547.10299999999</v>
      </c>
      <c r="J1184" s="1195">
        <v>94863.944430000003</v>
      </c>
      <c r="K1184" s="1195">
        <v>40130</v>
      </c>
      <c r="L1184" s="1195">
        <v>44175.886923641046</v>
      </c>
      <c r="M1184" s="1195">
        <v>70229.95511000001</v>
      </c>
      <c r="N1184" s="1195">
        <v>212777.83399999997</v>
      </c>
      <c r="O1184" s="1195">
        <v>75190</v>
      </c>
      <c r="P1184" s="1195">
        <v>171518.75794349998</v>
      </c>
      <c r="Q1184" s="1195">
        <v>135635</v>
      </c>
      <c r="R1184" s="1195">
        <v>119617.08220000002</v>
      </c>
      <c r="S1184" s="1195">
        <v>60174.212800000008</v>
      </c>
      <c r="T1184" s="1195">
        <v>60000.868343750008</v>
      </c>
      <c r="U1184" s="1195">
        <v>74965.887164</v>
      </c>
      <c r="V1184" s="1195">
        <v>214349.22603000002</v>
      </c>
      <c r="W1184" s="1195">
        <v>36308</v>
      </c>
      <c r="X1184" s="1195">
        <v>78724.88</v>
      </c>
      <c r="Y1184" s="1195">
        <v>48808</v>
      </c>
      <c r="Z1184" s="1217">
        <v>4327133.7125785602</v>
      </c>
    </row>
    <row r="1185" spans="1:26">
      <c r="A1185" s="1313" t="s">
        <v>1951</v>
      </c>
      <c r="B1185" s="1201">
        <v>127077.64201828001</v>
      </c>
      <c r="C1185" s="1201">
        <v>432709.999726724</v>
      </c>
      <c r="D1185" s="1201">
        <v>24095.482987499898</v>
      </c>
      <c r="E1185" s="1201">
        <v>148204.43662191398</v>
      </c>
      <c r="F1185" s="1201">
        <v>52026.714532651007</v>
      </c>
      <c r="G1185" s="1201">
        <v>67617.264036882669</v>
      </c>
      <c r="H1185" s="1201">
        <v>32213.246523470872</v>
      </c>
      <c r="I1185" s="1201">
        <v>66024.003626989332</v>
      </c>
      <c r="J1185" s="1201">
        <v>50466.362556658169</v>
      </c>
      <c r="K1185" s="1201">
        <v>50001.461798342454</v>
      </c>
      <c r="L1185" s="1201">
        <v>17085.208288021604</v>
      </c>
      <c r="M1185" s="1201">
        <v>18587.438357509494</v>
      </c>
      <c r="N1185" s="1201">
        <v>117527.38738833208</v>
      </c>
      <c r="O1185" s="1201">
        <v>47423.556442296598</v>
      </c>
      <c r="P1185" s="1201">
        <v>37138.244512771525</v>
      </c>
      <c r="Q1185" s="1201">
        <v>52949.539464191177</v>
      </c>
      <c r="R1185" s="1201">
        <v>37926.655377209114</v>
      </c>
      <c r="S1185" s="1201">
        <v>73050.272521581908</v>
      </c>
      <c r="T1185" s="1201">
        <v>3064.4397822000001</v>
      </c>
      <c r="U1185" s="1201">
        <v>12440.56984</v>
      </c>
      <c r="V1185" s="1201">
        <v>53498.452088368511</v>
      </c>
      <c r="W1185" s="1201">
        <v>65218.48523490267</v>
      </c>
      <c r="X1185" s="1201">
        <v>67801.344031667701</v>
      </c>
      <c r="Y1185" s="1201">
        <v>7048.9706464912651</v>
      </c>
      <c r="Z1185" s="1219">
        <v>1661197.1784049561</v>
      </c>
    </row>
    <row r="1186" spans="1:26">
      <c r="A1186" s="1313" t="s">
        <v>1952</v>
      </c>
      <c r="B1186" s="1201">
        <v>453828.90759399999</v>
      </c>
      <c r="C1186" s="1201">
        <v>4758288.54</v>
      </c>
      <c r="D1186" s="1201">
        <v>190099.79553491602</v>
      </c>
      <c r="E1186" s="1201">
        <v>1584196.7265023</v>
      </c>
      <c r="F1186" s="1201">
        <v>250615.20644999997</v>
      </c>
      <c r="G1186" s="1201">
        <v>311545</v>
      </c>
      <c r="H1186" s="1201">
        <v>148603.272</v>
      </c>
      <c r="I1186" s="1201">
        <v>512740.10400000005</v>
      </c>
      <c r="J1186" s="1201">
        <v>192125.16951000001</v>
      </c>
      <c r="K1186" s="1201">
        <v>310830</v>
      </c>
      <c r="L1186" s="1201">
        <v>198177.67978083983</v>
      </c>
      <c r="M1186" s="1201">
        <v>246180.08877999999</v>
      </c>
      <c r="N1186" s="1201">
        <v>531110.6</v>
      </c>
      <c r="O1186" s="1201">
        <v>337498.8764841333</v>
      </c>
      <c r="P1186" s="1201">
        <v>569161.03462369996</v>
      </c>
      <c r="Q1186" s="1201">
        <v>228010.6318510519</v>
      </c>
      <c r="R1186" s="1201">
        <v>322998.87915951392</v>
      </c>
      <c r="S1186" s="1201">
        <v>168652.24900000001</v>
      </c>
      <c r="T1186" s="1201">
        <v>97760.797595591357</v>
      </c>
      <c r="U1186" s="1201">
        <v>343867.99064142857</v>
      </c>
      <c r="V1186" s="1201">
        <v>1128380.6187499999</v>
      </c>
      <c r="W1186" s="1201">
        <v>287622.07830999995</v>
      </c>
      <c r="X1186" s="1201">
        <v>474096.3</v>
      </c>
      <c r="Y1186" s="1201">
        <v>218899.924</v>
      </c>
      <c r="Z1186" s="1219">
        <v>13865290.470567476</v>
      </c>
    </row>
    <row r="1187" spans="1:26">
      <c r="A1187" s="1313" t="s">
        <v>1914</v>
      </c>
      <c r="B1187" s="1195">
        <v>413342.02990745002</v>
      </c>
      <c r="C1187" s="1195">
        <v>1714841.04</v>
      </c>
      <c r="D1187" s="1195">
        <v>68009.25218000001</v>
      </c>
      <c r="E1187" s="1195">
        <v>324980.39950229996</v>
      </c>
      <c r="F1187" s="1195">
        <v>74567.217180000007</v>
      </c>
      <c r="G1187" s="1195">
        <v>61342</v>
      </c>
      <c r="H1187" s="1195">
        <v>47085.692999999999</v>
      </c>
      <c r="I1187" s="1195">
        <v>164411.18599999999</v>
      </c>
      <c r="J1187" s="1195">
        <v>26175.709289999999</v>
      </c>
      <c r="K1187" s="1195">
        <v>148440</v>
      </c>
      <c r="L1187" s="1195">
        <v>54755.228889390084</v>
      </c>
      <c r="M1187" s="1195">
        <v>75725.543699999995</v>
      </c>
      <c r="N1187" s="1195">
        <v>183169</v>
      </c>
      <c r="O1187" s="1195">
        <v>213816.87648413333</v>
      </c>
      <c r="P1187" s="1195">
        <v>215030.99594300002</v>
      </c>
      <c r="Q1187" s="1195">
        <v>76359.648560000001</v>
      </c>
      <c r="R1187" s="1195">
        <v>112051.53899824752</v>
      </c>
      <c r="S1187" s="1195">
        <v>69371.248999999996</v>
      </c>
      <c r="T1187" s="1195">
        <v>52553.182395195996</v>
      </c>
      <c r="U1187" s="1195">
        <v>62230.491046528579</v>
      </c>
      <c r="V1187" s="1195">
        <v>524217.56703000003</v>
      </c>
      <c r="W1187" s="1195">
        <v>68367.127619999999</v>
      </c>
      <c r="X1187" s="1195">
        <v>171577.3</v>
      </c>
      <c r="Y1187" s="1195">
        <v>65348.276999999987</v>
      </c>
      <c r="Z1187" s="1217">
        <v>4987768.5537262456</v>
      </c>
    </row>
    <row r="1188" spans="1:26">
      <c r="A1188" s="1313" t="s">
        <v>1915</v>
      </c>
      <c r="B1188" s="1195">
        <v>40457.970092549993</v>
      </c>
      <c r="C1188" s="1195">
        <v>3010673.52</v>
      </c>
      <c r="D1188" s="1195">
        <v>122090.54335491601</v>
      </c>
      <c r="E1188" s="1195">
        <v>1259216.327</v>
      </c>
      <c r="F1188" s="1195">
        <v>176047.98926999996</v>
      </c>
      <c r="G1188" s="1195">
        <v>250203</v>
      </c>
      <c r="H1188" s="1195">
        <v>101517.579</v>
      </c>
      <c r="I1188" s="1195">
        <v>348328.91800000006</v>
      </c>
      <c r="J1188" s="1195">
        <v>165949.46022000001</v>
      </c>
      <c r="K1188" s="1195">
        <v>162390</v>
      </c>
      <c r="L1188" s="1195">
        <v>143422.45089144976</v>
      </c>
      <c r="M1188" s="1195">
        <v>170454.54507999998</v>
      </c>
      <c r="N1188" s="1195">
        <v>347941.6</v>
      </c>
      <c r="O1188" s="1195">
        <v>123682</v>
      </c>
      <c r="P1188" s="1195">
        <v>354130.03868069989</v>
      </c>
      <c r="Q1188" s="1195">
        <v>151650.9832910519</v>
      </c>
      <c r="R1188" s="1195">
        <v>210947.34016126639</v>
      </c>
      <c r="S1188" s="1195">
        <v>99281</v>
      </c>
      <c r="T1188" s="1195">
        <v>45207.615200395361</v>
      </c>
      <c r="U1188" s="1195">
        <v>281637.4995949</v>
      </c>
      <c r="V1188" s="1195">
        <v>604163.05171999999</v>
      </c>
      <c r="W1188" s="1195">
        <v>219254.95068999994</v>
      </c>
      <c r="X1188" s="1195">
        <v>302519</v>
      </c>
      <c r="Y1188" s="1195">
        <v>153551.647</v>
      </c>
      <c r="Z1188" s="1217">
        <v>8844719.0292472299</v>
      </c>
    </row>
    <row r="1189" spans="1:26" ht="10.5" thickBot="1">
      <c r="A1189" s="1295" t="s">
        <v>1916</v>
      </c>
      <c r="B1189" s="1191">
        <v>28.907594</v>
      </c>
      <c r="C1189" s="1191">
        <v>32773.980000000003</v>
      </c>
      <c r="D1189" s="1195">
        <v>0</v>
      </c>
      <c r="E1189" s="1195">
        <v>0</v>
      </c>
      <c r="F1189" s="1195">
        <v>0</v>
      </c>
      <c r="G1189" s="1195">
        <v>0</v>
      </c>
      <c r="H1189" s="1195">
        <v>0</v>
      </c>
      <c r="I1189" s="1195">
        <v>0</v>
      </c>
      <c r="J1189" s="1195">
        <v>0</v>
      </c>
      <c r="K1189" s="1195">
        <v>0</v>
      </c>
      <c r="L1189" s="1195">
        <v>0</v>
      </c>
      <c r="M1189" s="1195">
        <v>0</v>
      </c>
      <c r="N1189" s="1195">
        <v>0</v>
      </c>
      <c r="O1189" s="1195">
        <v>0</v>
      </c>
      <c r="P1189" s="1195">
        <v>0</v>
      </c>
      <c r="Q1189" s="1195">
        <v>0</v>
      </c>
      <c r="R1189" s="1195">
        <v>0</v>
      </c>
      <c r="S1189" s="1195">
        <v>0</v>
      </c>
      <c r="T1189" s="1195">
        <v>0</v>
      </c>
      <c r="U1189" s="1195">
        <v>0</v>
      </c>
      <c r="V1189" s="1195">
        <v>0</v>
      </c>
      <c r="W1189" s="1195">
        <v>0</v>
      </c>
      <c r="X1189" s="1195">
        <v>0</v>
      </c>
      <c r="Y1189" s="1195">
        <v>0</v>
      </c>
      <c r="Z1189" s="1217">
        <v>32802.887594</v>
      </c>
    </row>
    <row r="1190" spans="1:26" ht="10.5" thickBot="1">
      <c r="A1190" s="1296" t="s">
        <v>2025</v>
      </c>
      <c r="B1190" s="1220">
        <v>1362149.2303877203</v>
      </c>
      <c r="C1190" s="1220">
        <v>1386741.2454532757</v>
      </c>
      <c r="D1190" s="1220">
        <v>322374.37965852011</v>
      </c>
      <c r="E1190" s="1220">
        <v>546959.9331780863</v>
      </c>
      <c r="F1190" s="1220">
        <v>244761.54818734922</v>
      </c>
      <c r="G1190" s="1220">
        <v>370160.47497311723</v>
      </c>
      <c r="H1190" s="1220">
        <v>452380.79482652887</v>
      </c>
      <c r="I1190" s="1220">
        <v>248353.63358301017</v>
      </c>
      <c r="J1190" s="1220">
        <v>205461.0099533418</v>
      </c>
      <c r="K1190" s="1220">
        <v>135581.84313165769</v>
      </c>
      <c r="L1190" s="1220">
        <v>222570.48490806285</v>
      </c>
      <c r="M1190" s="1220">
        <v>176413.22046876408</v>
      </c>
      <c r="N1190" s="1220">
        <v>294404.01709833462</v>
      </c>
      <c r="O1190" s="1220">
        <v>316784.65691637015</v>
      </c>
      <c r="P1190" s="1220">
        <v>496179.06820908538</v>
      </c>
      <c r="Q1190" s="1220">
        <v>189417.12870475708</v>
      </c>
      <c r="R1190" s="1220">
        <v>348760.87581667351</v>
      </c>
      <c r="S1190" s="1220">
        <v>340114.24201841815</v>
      </c>
      <c r="T1190" s="1220">
        <v>398449.21214695147</v>
      </c>
      <c r="U1190" s="1220">
        <v>578807.91801571427</v>
      </c>
      <c r="V1190" s="1220">
        <v>1272674.277071632</v>
      </c>
      <c r="W1190" s="1220">
        <v>471188.84312509722</v>
      </c>
      <c r="X1190" s="1220">
        <v>395551.62606933224</v>
      </c>
      <c r="Y1190" s="1220">
        <v>127890.54951350868</v>
      </c>
      <c r="Z1190" s="1220">
        <v>10904130.21341531</v>
      </c>
    </row>
    <row r="1191" spans="1:26" ht="10.5" thickBot="1">
      <c r="A1191" s="1294"/>
      <c r="B1191" s="1178"/>
      <c r="C1191" s="1178"/>
      <c r="D1191" s="1178"/>
      <c r="E1191" s="1178"/>
      <c r="F1191" s="1178"/>
      <c r="G1191" s="1178"/>
      <c r="H1191" s="1178"/>
      <c r="I1191" s="1178"/>
      <c r="J1191" s="1178"/>
      <c r="K1191" s="1178"/>
      <c r="L1191" s="1178"/>
      <c r="M1191" s="1178"/>
      <c r="N1191" s="1178"/>
      <c r="O1191" s="1178"/>
      <c r="P1191" s="1178"/>
      <c r="Q1191" s="1178"/>
      <c r="R1191" s="1178"/>
      <c r="S1191" s="1178"/>
      <c r="T1191" s="1178"/>
      <c r="U1191" s="1178"/>
      <c r="V1191" s="1178"/>
      <c r="W1191" s="1178"/>
      <c r="X1191" s="1178"/>
      <c r="Y1191" s="1178"/>
      <c r="Z1191" s="1214"/>
    </row>
    <row r="1192" spans="1:26" ht="10.5" thickBot="1">
      <c r="A1192" s="1294" t="s">
        <v>2026</v>
      </c>
      <c r="B1192" s="1178">
        <v>13942.151</v>
      </c>
      <c r="C1192" s="1178">
        <v>492227.75451999996</v>
      </c>
      <c r="D1192" s="1178">
        <v>81818.781640000001</v>
      </c>
      <c r="E1192" s="1178">
        <v>65717.471000000005</v>
      </c>
      <c r="F1192" s="1178">
        <v>62662.466609999996</v>
      </c>
      <c r="G1192" s="1178">
        <v>89177.5</v>
      </c>
      <c r="H1192" s="1178">
        <v>51520.409603333334</v>
      </c>
      <c r="I1192" s="1178">
        <v>62736.539000000004</v>
      </c>
      <c r="J1192" s="1178">
        <v>21323.289980000001</v>
      </c>
      <c r="K1192" s="1178">
        <v>49800</v>
      </c>
      <c r="L1192" s="1178">
        <v>29309.165999999997</v>
      </c>
      <c r="M1192" s="1178">
        <v>20313.963659999998</v>
      </c>
      <c r="N1192" s="1178">
        <v>56099</v>
      </c>
      <c r="O1192" s="1178">
        <v>92871.9</v>
      </c>
      <c r="P1192" s="1178">
        <v>28051.379000000001</v>
      </c>
      <c r="Q1192" s="1178">
        <v>23491.67466666667</v>
      </c>
      <c r="R1192" s="1178">
        <v>33553.898842537499</v>
      </c>
      <c r="S1192" s="1178">
        <v>33599.630999999994</v>
      </c>
      <c r="T1192" s="1178">
        <v>29084.0259195</v>
      </c>
      <c r="U1192" s="1178">
        <v>79230.154729999995</v>
      </c>
      <c r="V1192" s="1178">
        <v>42611.733340000006</v>
      </c>
      <c r="W1192" s="1178">
        <v>17911</v>
      </c>
      <c r="X1192" s="1178">
        <v>247819</v>
      </c>
      <c r="Y1192" s="1178">
        <v>13653.306333333334</v>
      </c>
      <c r="Z1192" s="1214">
        <v>1738526.1968453708</v>
      </c>
    </row>
    <row r="1193" spans="1:26">
      <c r="A1193" s="1313" t="s">
        <v>1953</v>
      </c>
      <c r="B1193" s="1201">
        <v>442.15099999999995</v>
      </c>
      <c r="C1193" s="1201">
        <v>0</v>
      </c>
      <c r="D1193" s="1201">
        <v>14.973000000000001</v>
      </c>
      <c r="E1193" s="1201">
        <v>0</v>
      </c>
      <c r="F1193" s="1201">
        <v>260</v>
      </c>
      <c r="G1193" s="1201">
        <v>3041.6</v>
      </c>
      <c r="H1193" s="1201">
        <v>803.35299999999995</v>
      </c>
      <c r="I1193" s="1201">
        <v>44.801000000000002</v>
      </c>
      <c r="J1193" s="1201">
        <v>300.37138000000095</v>
      </c>
      <c r="K1193" s="1201">
        <v>11980</v>
      </c>
      <c r="L1193" s="1201">
        <v>3335</v>
      </c>
      <c r="M1193" s="1201">
        <v>0</v>
      </c>
      <c r="N1193" s="1201">
        <v>10710</v>
      </c>
      <c r="O1193" s="1201">
        <v>770.8</v>
      </c>
      <c r="P1193" s="1201">
        <v>8535.7849999999999</v>
      </c>
      <c r="Q1193" s="1201">
        <v>999</v>
      </c>
      <c r="R1193" s="1201">
        <v>160.57224637500005</v>
      </c>
      <c r="S1193" s="1201">
        <v>1103.9849999999999</v>
      </c>
      <c r="T1193" s="1201">
        <v>188.40707749999999</v>
      </c>
      <c r="U1193" s="1201">
        <v>0</v>
      </c>
      <c r="V1193" s="1201">
        <v>59.205259999999996</v>
      </c>
      <c r="W1193" s="1201">
        <v>676</v>
      </c>
      <c r="X1193" s="1201">
        <v>0</v>
      </c>
      <c r="Y1193" s="1201">
        <v>47.676333333333325</v>
      </c>
      <c r="Z1193" s="1219">
        <v>43473.680297208339</v>
      </c>
    </row>
    <row r="1194" spans="1:26">
      <c r="A1194" s="1313" t="s">
        <v>1954</v>
      </c>
      <c r="B1194" s="1201">
        <v>0</v>
      </c>
      <c r="C1194" s="1201">
        <v>148486.33800000002</v>
      </c>
      <c r="D1194" s="1201">
        <v>74401.252600000007</v>
      </c>
      <c r="E1194" s="1201">
        <v>0</v>
      </c>
      <c r="F1194" s="1201">
        <v>40960</v>
      </c>
      <c r="G1194" s="1201">
        <v>41544.300000000003</v>
      </c>
      <c r="H1194" s="1201">
        <v>31600.797603333333</v>
      </c>
      <c r="I1194" s="1201">
        <v>38556.9</v>
      </c>
      <c r="J1194" s="1201">
        <v>20248.30978</v>
      </c>
      <c r="K1194" s="1201">
        <v>37820</v>
      </c>
      <c r="L1194" s="1201">
        <v>9740.1659999999974</v>
      </c>
      <c r="M1194" s="1201">
        <v>12578.106049999999</v>
      </c>
      <c r="N1194" s="1201">
        <v>0</v>
      </c>
      <c r="O1194" s="1201">
        <v>71659.199999999997</v>
      </c>
      <c r="P1194" s="1201">
        <v>1908.9140000000004</v>
      </c>
      <c r="Q1194" s="1201">
        <v>5597.3640000000005</v>
      </c>
      <c r="R1194" s="1201">
        <v>22468.355</v>
      </c>
      <c r="S1194" s="1201">
        <v>17978.645999999997</v>
      </c>
      <c r="T1194" s="1201">
        <v>4589.7870000000012</v>
      </c>
      <c r="U1194" s="1201">
        <v>73502.5</v>
      </c>
      <c r="V1194" s="1201">
        <v>16360.724710000002</v>
      </c>
      <c r="W1194" s="1201">
        <v>7772</v>
      </c>
      <c r="X1194" s="1201">
        <v>0</v>
      </c>
      <c r="Y1194" s="1201">
        <v>346.63</v>
      </c>
      <c r="Z1194" s="1219">
        <v>678120.2907433334</v>
      </c>
    </row>
    <row r="1195" spans="1:26" ht="10.5" thickBot="1">
      <c r="A1195" s="1313" t="s">
        <v>1955</v>
      </c>
      <c r="B1195" s="1201">
        <v>13500</v>
      </c>
      <c r="C1195" s="1201">
        <v>343741.41651999991</v>
      </c>
      <c r="D1195" s="1201">
        <v>7402.5560400000004</v>
      </c>
      <c r="E1195" s="1201">
        <v>65717.471000000005</v>
      </c>
      <c r="F1195" s="1201">
        <v>21442.466609999996</v>
      </c>
      <c r="G1195" s="1201">
        <v>44591.6</v>
      </c>
      <c r="H1195" s="1201">
        <v>19116.258999999998</v>
      </c>
      <c r="I1195" s="1201">
        <v>24134.838000000003</v>
      </c>
      <c r="J1195" s="1201">
        <v>774.60881999999992</v>
      </c>
      <c r="K1195" s="1201">
        <v>0</v>
      </c>
      <c r="L1195" s="1201">
        <v>16234</v>
      </c>
      <c r="M1195" s="1201">
        <v>7735.85761</v>
      </c>
      <c r="N1195" s="1201">
        <v>45389</v>
      </c>
      <c r="O1195" s="1201">
        <v>20441.900000000001</v>
      </c>
      <c r="P1195" s="1201">
        <v>17606.68</v>
      </c>
      <c r="Q1195" s="1201">
        <v>16895.310666666668</v>
      </c>
      <c r="R1195" s="1201">
        <v>10924.971596162501</v>
      </c>
      <c r="S1195" s="1201">
        <v>14517</v>
      </c>
      <c r="T1195" s="1201">
        <v>24305.831842</v>
      </c>
      <c r="U1195" s="1201">
        <v>5727.6547299999993</v>
      </c>
      <c r="V1195" s="1201">
        <v>26191.803370000001</v>
      </c>
      <c r="W1195" s="1201">
        <v>9463</v>
      </c>
      <c r="X1195" s="1201">
        <v>247819</v>
      </c>
      <c r="Y1195" s="1201">
        <v>13259</v>
      </c>
      <c r="Z1195" s="1219">
        <v>1016932.2258048292</v>
      </c>
    </row>
    <row r="1196" spans="1:26" ht="10.5" thickBot="1">
      <c r="A1196" s="1294" t="s">
        <v>2027</v>
      </c>
      <c r="B1196" s="1178">
        <v>572000</v>
      </c>
      <c r="C1196" s="1178">
        <v>1320456</v>
      </c>
      <c r="D1196" s="1178">
        <v>158162.08603601999</v>
      </c>
      <c r="E1196" s="1178">
        <v>379320.26851000002</v>
      </c>
      <c r="F1196" s="1178">
        <v>210363.60710999998</v>
      </c>
      <c r="G1196" s="1178">
        <v>270189.59999999998</v>
      </c>
      <c r="H1196" s="1178">
        <v>409934.93699999998</v>
      </c>
      <c r="I1196" s="1178">
        <v>234472.92209999997</v>
      </c>
      <c r="J1196" s="1178">
        <v>223293.00130999999</v>
      </c>
      <c r="K1196" s="1178">
        <v>134361.91938000001</v>
      </c>
      <c r="L1196" s="1178">
        <v>211758.09173956275</v>
      </c>
      <c r="M1196" s="1178">
        <v>125357.68054999999</v>
      </c>
      <c r="N1196" s="1178">
        <v>182115.72466666671</v>
      </c>
      <c r="O1196" s="1178">
        <v>376431.10914999997</v>
      </c>
      <c r="P1196" s="1178">
        <v>399504.40696280001</v>
      </c>
      <c r="Q1196" s="1178">
        <v>174912.42</v>
      </c>
      <c r="R1196" s="1178">
        <v>259387.74694098998</v>
      </c>
      <c r="S1196" s="1178">
        <v>107004.019</v>
      </c>
      <c r="T1196" s="1178">
        <v>331129.73455956503</v>
      </c>
      <c r="U1196" s="1178">
        <v>586904.10771000013</v>
      </c>
      <c r="V1196" s="1178">
        <v>365814.31194999994</v>
      </c>
      <c r="W1196" s="1178">
        <v>207096.65994000001</v>
      </c>
      <c r="X1196" s="1178">
        <v>567392</v>
      </c>
      <c r="Y1196" s="1178">
        <v>46114.081949999985</v>
      </c>
      <c r="Z1196" s="1214">
        <v>7853476.4365656041</v>
      </c>
    </row>
    <row r="1197" spans="1:26">
      <c r="A1197" s="1313" t="s">
        <v>1956</v>
      </c>
      <c r="B1197" s="1201">
        <v>410600</v>
      </c>
      <c r="C1197" s="1201">
        <v>734306</v>
      </c>
      <c r="D1197" s="1201">
        <v>113508.73973602</v>
      </c>
      <c r="E1197" s="1201">
        <v>162523.05051</v>
      </c>
      <c r="F1197" s="1201">
        <v>169134.50452999998</v>
      </c>
      <c r="G1197" s="1201">
        <v>248585.60000000001</v>
      </c>
      <c r="H1197" s="1201">
        <v>188228.353</v>
      </c>
      <c r="I1197" s="1201">
        <v>181125.59799999997</v>
      </c>
      <c r="J1197" s="1201">
        <v>119274.57126999999</v>
      </c>
      <c r="K1197" s="1201">
        <v>91170</v>
      </c>
      <c r="L1197" s="1201">
        <v>202742.16474116183</v>
      </c>
      <c r="M1197" s="1201">
        <v>72478.764580000003</v>
      </c>
      <c r="N1197" s="1201">
        <v>110818.72466666669</v>
      </c>
      <c r="O1197" s="1201">
        <v>365491.10914999997</v>
      </c>
      <c r="P1197" s="1201">
        <v>167676.379648</v>
      </c>
      <c r="Q1197" s="1201">
        <v>109918</v>
      </c>
      <c r="R1197" s="1201">
        <v>240262.02664598997</v>
      </c>
      <c r="S1197" s="1201">
        <v>64082.419000000002</v>
      </c>
      <c r="T1197" s="1201">
        <v>129521.40455956499</v>
      </c>
      <c r="U1197" s="1201">
        <v>479044.24588000006</v>
      </c>
      <c r="V1197" s="1201">
        <v>322054.33963999996</v>
      </c>
      <c r="W1197" s="1201">
        <v>165816</v>
      </c>
      <c r="X1197" s="1201">
        <v>176122</v>
      </c>
      <c r="Y1197" s="1201">
        <v>40259.736249999987</v>
      </c>
      <c r="Z1197" s="1219">
        <v>5064743.7318074033</v>
      </c>
    </row>
    <row r="1198" spans="1:26">
      <c r="A1198" s="1314" t="s">
        <v>1957</v>
      </c>
      <c r="B1198" s="1201">
        <v>122200</v>
      </c>
      <c r="C1198" s="1201">
        <v>316587</v>
      </c>
      <c r="D1198" s="1201">
        <v>30119.511879999998</v>
      </c>
      <c r="E1198" s="1201">
        <v>79193.805000000008</v>
      </c>
      <c r="F1198" s="1201">
        <v>12129.102579999999</v>
      </c>
      <c r="G1198" s="1201">
        <v>13235</v>
      </c>
      <c r="H1198" s="1201">
        <v>116046.867</v>
      </c>
      <c r="I1198" s="1201">
        <v>18610.354100000004</v>
      </c>
      <c r="J1198" s="1201">
        <v>76.576000000000008</v>
      </c>
      <c r="K1198" s="1201">
        <v>2160</v>
      </c>
      <c r="L1198" s="1201">
        <v>4219</v>
      </c>
      <c r="M1198" s="1201">
        <v>44077.142769999991</v>
      </c>
      <c r="N1198" s="1201">
        <v>0</v>
      </c>
      <c r="O1198" s="1201">
        <v>1340</v>
      </c>
      <c r="P1198" s="1201">
        <v>73910.864999999991</v>
      </c>
      <c r="Q1198" s="1201">
        <v>8399.67</v>
      </c>
      <c r="R1198" s="1201">
        <v>19125.720294999999</v>
      </c>
      <c r="S1198" s="1201">
        <v>427.6</v>
      </c>
      <c r="T1198" s="1201">
        <v>195697.26</v>
      </c>
      <c r="U1198" s="1201">
        <v>53519.740079999996</v>
      </c>
      <c r="V1198" s="1201">
        <v>27971.613989999998</v>
      </c>
      <c r="W1198" s="1201">
        <v>32156.659940000005</v>
      </c>
      <c r="X1198" s="1201">
        <v>0</v>
      </c>
      <c r="Y1198" s="1201">
        <v>1526.6976999999999</v>
      </c>
      <c r="Z1198" s="1219">
        <v>1172730.186335</v>
      </c>
    </row>
    <row r="1199" spans="1:26">
      <c r="A1199" s="1314" t="s">
        <v>1914</v>
      </c>
      <c r="B1199" s="1191">
        <v>90217.263000000006</v>
      </c>
      <c r="C1199" s="1191">
        <v>316587</v>
      </c>
      <c r="D1199" s="1191">
        <v>2619.9956099999999</v>
      </c>
      <c r="E1199" s="1191">
        <v>842.93599999999992</v>
      </c>
      <c r="F1199" s="1191">
        <v>12129.102579999999</v>
      </c>
      <c r="G1199" s="1191">
        <v>2360</v>
      </c>
      <c r="H1199" s="1191">
        <v>1674.7359999999999</v>
      </c>
      <c r="I1199" s="1191">
        <v>2360.4555</v>
      </c>
      <c r="J1199" s="1191">
        <v>0</v>
      </c>
      <c r="K1199" s="1191">
        <v>2160</v>
      </c>
      <c r="L1199" s="1191">
        <v>2821.4712912999994</v>
      </c>
      <c r="M1199" s="1191">
        <v>34367.117609999994</v>
      </c>
      <c r="N1199" s="1191">
        <v>0</v>
      </c>
      <c r="O1199" s="1191">
        <v>1340</v>
      </c>
      <c r="P1199" s="1191">
        <v>38490</v>
      </c>
      <c r="Q1199" s="1191">
        <v>0</v>
      </c>
      <c r="R1199" s="1191">
        <v>0</v>
      </c>
      <c r="S1199" s="1191">
        <v>427.6</v>
      </c>
      <c r="T1199" s="1191">
        <v>194546</v>
      </c>
      <c r="U1199" s="1191">
        <v>0</v>
      </c>
      <c r="V1199" s="1191">
        <v>6930.5473099999999</v>
      </c>
      <c r="W1199" s="1191">
        <v>598.96523000000002</v>
      </c>
      <c r="X1199" s="1191">
        <v>0</v>
      </c>
      <c r="Y1199" s="1191">
        <v>47.342999999999996</v>
      </c>
      <c r="Z1199" s="1230">
        <v>710520.53313130001</v>
      </c>
    </row>
    <row r="1200" spans="1:26">
      <c r="A1200" s="1314" t="s">
        <v>1915</v>
      </c>
      <c r="B1200" s="1191">
        <v>31982.736999999997</v>
      </c>
      <c r="C1200" s="1191">
        <v>0</v>
      </c>
      <c r="D1200" s="1191">
        <v>27499.51627</v>
      </c>
      <c r="E1200" s="1191">
        <v>78350.869000000006</v>
      </c>
      <c r="F1200" s="1191">
        <v>0</v>
      </c>
      <c r="G1200" s="1191">
        <v>10875</v>
      </c>
      <c r="H1200" s="1191">
        <v>114372.13099999999</v>
      </c>
      <c r="I1200" s="1191">
        <v>16249.898600000002</v>
      </c>
      <c r="J1200" s="1191">
        <v>76.576000000000008</v>
      </c>
      <c r="K1200" s="1191">
        <v>0</v>
      </c>
      <c r="L1200" s="1191">
        <v>1397.5287087000002</v>
      </c>
      <c r="M1200" s="1191">
        <v>9710.0251600000011</v>
      </c>
      <c r="N1200" s="1191">
        <v>0</v>
      </c>
      <c r="O1200" s="1191">
        <v>0</v>
      </c>
      <c r="P1200" s="1191">
        <v>35420.864999999998</v>
      </c>
      <c r="Q1200" s="1191">
        <v>8399.67</v>
      </c>
      <c r="R1200" s="1191">
        <v>19125.720294999999</v>
      </c>
      <c r="S1200" s="1191">
        <v>0</v>
      </c>
      <c r="T1200" s="1191">
        <v>1151.26</v>
      </c>
      <c r="U1200" s="1191">
        <v>53519.740079999996</v>
      </c>
      <c r="V1200" s="1191">
        <v>21041.06668</v>
      </c>
      <c r="W1200" s="1191">
        <v>31557.694710000003</v>
      </c>
      <c r="X1200" s="1191">
        <v>0</v>
      </c>
      <c r="Y1200" s="1191">
        <v>1479.3546999999999</v>
      </c>
      <c r="Z1200" s="1230">
        <v>462209.65320370003</v>
      </c>
    </row>
    <row r="1201" spans="1:26">
      <c r="A1201" s="1313" t="s">
        <v>1916</v>
      </c>
      <c r="B1201" s="1191">
        <v>0</v>
      </c>
      <c r="C1201" s="1191">
        <v>0</v>
      </c>
      <c r="D1201" s="1195">
        <v>0</v>
      </c>
      <c r="E1201" s="1195">
        <v>0</v>
      </c>
      <c r="F1201" s="1195">
        <v>0</v>
      </c>
      <c r="G1201" s="1195">
        <v>0</v>
      </c>
      <c r="H1201" s="1195">
        <v>0</v>
      </c>
      <c r="I1201" s="1195">
        <v>0</v>
      </c>
      <c r="J1201" s="1195">
        <v>0</v>
      </c>
      <c r="K1201" s="1195">
        <v>0</v>
      </c>
      <c r="L1201" s="1195">
        <v>0</v>
      </c>
      <c r="M1201" s="1195">
        <v>0</v>
      </c>
      <c r="N1201" s="1195">
        <v>0</v>
      </c>
      <c r="O1201" s="1195">
        <v>0</v>
      </c>
      <c r="P1201" s="1195">
        <v>0</v>
      </c>
      <c r="Q1201" s="1195">
        <v>0</v>
      </c>
      <c r="R1201" s="1195">
        <v>0</v>
      </c>
      <c r="S1201" s="1195">
        <v>0</v>
      </c>
      <c r="T1201" s="1195">
        <v>0</v>
      </c>
      <c r="U1201" s="1195">
        <v>0</v>
      </c>
      <c r="V1201" s="1195">
        <v>0</v>
      </c>
      <c r="W1201" s="1195">
        <v>0</v>
      </c>
      <c r="X1201" s="1195">
        <v>0</v>
      </c>
      <c r="Y1201" s="1195">
        <v>0</v>
      </c>
      <c r="Z1201" s="1217">
        <v>0</v>
      </c>
    </row>
    <row r="1202" spans="1:26" ht="10.5" thickBot="1">
      <c r="A1202" s="1313" t="s">
        <v>1958</v>
      </c>
      <c r="B1202" s="1201">
        <v>39200</v>
      </c>
      <c r="C1202" s="1201">
        <v>269563</v>
      </c>
      <c r="D1202" s="1201">
        <v>14533.834419999999</v>
      </c>
      <c r="E1202" s="1201">
        <v>137603.413</v>
      </c>
      <c r="F1202" s="1201">
        <v>29100</v>
      </c>
      <c r="G1202" s="1201">
        <v>8369</v>
      </c>
      <c r="H1202" s="1201">
        <v>105659.717</v>
      </c>
      <c r="I1202" s="1201">
        <v>34736.97</v>
      </c>
      <c r="J1202" s="1201">
        <v>103941.85404000001</v>
      </c>
      <c r="K1202" s="1201">
        <v>41031.919379999999</v>
      </c>
      <c r="L1202" s="1201">
        <v>4796.9269984009225</v>
      </c>
      <c r="M1202" s="1201">
        <v>8801.7731999999996</v>
      </c>
      <c r="N1202" s="1201">
        <v>71297</v>
      </c>
      <c r="O1202" s="1201">
        <v>9600</v>
      </c>
      <c r="P1202" s="1201">
        <v>157917.16231480002</v>
      </c>
      <c r="Q1202" s="1201">
        <v>56594.75</v>
      </c>
      <c r="R1202" s="1201">
        <v>0</v>
      </c>
      <c r="S1202" s="1201">
        <v>42494</v>
      </c>
      <c r="T1202" s="1201">
        <v>5911.07</v>
      </c>
      <c r="U1202" s="1201">
        <v>54340.121750000006</v>
      </c>
      <c r="V1202" s="1201">
        <v>15788.358320000001</v>
      </c>
      <c r="W1202" s="1201">
        <v>9124</v>
      </c>
      <c r="X1202" s="1201">
        <v>391270</v>
      </c>
      <c r="Y1202" s="1201">
        <v>4327.6480000000001</v>
      </c>
      <c r="Z1202" s="1219">
        <v>1616002.5184232011</v>
      </c>
    </row>
    <row r="1203" spans="1:26" ht="10.5" thickBot="1">
      <c r="A1203" s="1294" t="s">
        <v>2028</v>
      </c>
      <c r="B1203" s="1178">
        <v>5158597.9309999999</v>
      </c>
      <c r="C1203" s="1178">
        <v>15616932.539700001</v>
      </c>
      <c r="D1203" s="1178">
        <v>1026227.84977</v>
      </c>
      <c r="E1203" s="1178">
        <v>4263891.3543800004</v>
      </c>
      <c r="F1203" s="1178">
        <v>1269945.6903700002</v>
      </c>
      <c r="G1203" s="1178">
        <v>1710259.2390099999</v>
      </c>
      <c r="H1203" s="1178">
        <v>1463468.6349533331</v>
      </c>
      <c r="I1203" s="1178">
        <v>2008153.6692099997</v>
      </c>
      <c r="J1203" s="1178">
        <v>1100121.2790999999</v>
      </c>
      <c r="K1203" s="1178">
        <v>1100083.3049300001</v>
      </c>
      <c r="L1203" s="1178">
        <v>863346.79392407683</v>
      </c>
      <c r="M1203" s="1178">
        <v>899446.37840627367</v>
      </c>
      <c r="N1203" s="1178">
        <v>2411248.7528200001</v>
      </c>
      <c r="O1203" s="1178">
        <v>1425750.3987</v>
      </c>
      <c r="P1203" s="1178">
        <v>2217294.186189557</v>
      </c>
      <c r="Q1203" s="1178">
        <v>1192358.9746866669</v>
      </c>
      <c r="R1203" s="1178">
        <v>1449788.5845292674</v>
      </c>
      <c r="S1203" s="1178">
        <v>1130004.1073400001</v>
      </c>
      <c r="T1203" s="1178">
        <v>910937.52186606976</v>
      </c>
      <c r="U1203" s="1178">
        <v>1520015.9126371429</v>
      </c>
      <c r="V1203" s="1178">
        <v>4537590.8364200005</v>
      </c>
      <c r="W1203" s="1178">
        <v>1433691.4066699999</v>
      </c>
      <c r="X1203" s="1178">
        <v>2078565.2701009999</v>
      </c>
      <c r="Y1203" s="1178">
        <v>729338.96449333336</v>
      </c>
      <c r="Z1203" s="1214">
        <v>57517059.581206724</v>
      </c>
    </row>
    <row r="1204" spans="1:26" ht="10.5" thickBot="1">
      <c r="A1204" s="1294" t="s">
        <v>2038</v>
      </c>
      <c r="B1204" s="1178">
        <v>4354506.54961228</v>
      </c>
      <c r="C1204" s="1178">
        <v>15058419.539726725</v>
      </c>
      <c r="D1204" s="1178">
        <v>780196.77450749988</v>
      </c>
      <c r="E1204" s="1178">
        <v>4030534.218711914</v>
      </c>
      <c r="F1204" s="1178">
        <v>1172885.282682651</v>
      </c>
      <c r="G1204" s="1178">
        <v>1521110.8640368828</v>
      </c>
      <c r="H1204" s="1178">
        <v>1369502.3675234709</v>
      </c>
      <c r="I1204" s="1178">
        <v>1931536.4187269895</v>
      </c>
      <c r="J1204" s="1178">
        <v>1096629.9804766583</v>
      </c>
      <c r="K1204" s="1178">
        <v>1049063.3811783425</v>
      </c>
      <c r="L1204" s="1178">
        <v>823225.23475557682</v>
      </c>
      <c r="M1204" s="1178">
        <v>828076.87482750951</v>
      </c>
      <c r="N1204" s="1178">
        <v>2242861.4603883321</v>
      </c>
      <c r="O1204" s="1178">
        <v>1392524.9509336299</v>
      </c>
      <c r="P1204" s="1178">
        <v>2092568.1459432715</v>
      </c>
      <c r="Q1204" s="1178">
        <v>1154362.5913152432</v>
      </c>
      <c r="R1204" s="1178">
        <v>1326861.5568110463</v>
      </c>
      <c r="S1204" s="1178">
        <v>863294.25332158187</v>
      </c>
      <c r="T1204" s="1178">
        <v>814534.01835918333</v>
      </c>
      <c r="U1204" s="1178">
        <v>1448881.9476014287</v>
      </c>
      <c r="V1204" s="1178">
        <v>3588119.1379583688</v>
      </c>
      <c r="W1204" s="1178">
        <v>1151688.2234849026</v>
      </c>
      <c r="X1204" s="1178">
        <v>2002586.6440316676</v>
      </c>
      <c r="Y1204" s="1180">
        <v>633909.19059649133</v>
      </c>
      <c r="Z1204" s="1214">
        <v>52727879.607511654</v>
      </c>
    </row>
    <row r="1205" spans="1:26" ht="10.5" thickBot="1">
      <c r="A1205" s="1298" t="s">
        <v>2030</v>
      </c>
      <c r="B1205" s="1223">
        <v>804091.38138771988</v>
      </c>
      <c r="C1205" s="1223">
        <v>558512.99997327663</v>
      </c>
      <c r="D1205" s="1223">
        <v>246031.07526250009</v>
      </c>
      <c r="E1205" s="1223">
        <v>233357.13566808635</v>
      </c>
      <c r="F1205" s="1223">
        <v>97060.407687349245</v>
      </c>
      <c r="G1205" s="1223">
        <v>189148.37497311714</v>
      </c>
      <c r="H1205" s="1223">
        <v>93966.267429862171</v>
      </c>
      <c r="I1205" s="1223">
        <v>76617.250483010197</v>
      </c>
      <c r="J1205" s="1223">
        <v>3491.2986233416013</v>
      </c>
      <c r="K1205" s="1223">
        <v>51019.923751657596</v>
      </c>
      <c r="L1205" s="1223">
        <v>40121.559168500011</v>
      </c>
      <c r="M1205" s="1223">
        <v>71369.503578764154</v>
      </c>
      <c r="N1205" s="1223">
        <v>168387.29243166791</v>
      </c>
      <c r="O1205" s="1223">
        <v>33225.44776637014</v>
      </c>
      <c r="P1205" s="1223">
        <v>124726.0402462855</v>
      </c>
      <c r="Q1205" s="1223">
        <v>37996.383371423697</v>
      </c>
      <c r="R1205" s="1223">
        <v>122927.02771822107</v>
      </c>
      <c r="S1205" s="1223">
        <v>266709.85401841823</v>
      </c>
      <c r="T1205" s="1223">
        <v>96403.503506886424</v>
      </c>
      <c r="U1205" s="1223">
        <v>71133.965035714209</v>
      </c>
      <c r="V1205" s="1223">
        <v>949471.69846163178</v>
      </c>
      <c r="W1205" s="1223">
        <v>282003.1831850973</v>
      </c>
      <c r="X1205" s="1223">
        <v>75978.62606933224</v>
      </c>
      <c r="Y1205" s="1225">
        <v>95429.773896842031</v>
      </c>
      <c r="Z1205" s="1223">
        <v>4789179.9736950696</v>
      </c>
    </row>
    <row r="1206" spans="1:26" ht="10.5" thickBot="1">
      <c r="A1206" s="1299"/>
      <c r="B1206" s="1228"/>
      <c r="C1206" s="1228"/>
      <c r="D1206" s="1228"/>
      <c r="E1206" s="1228"/>
      <c r="F1206" s="1228"/>
      <c r="G1206" s="1228"/>
      <c r="H1206" s="1228"/>
      <c r="I1206" s="1228"/>
      <c r="J1206" s="1228"/>
      <c r="K1206" s="1228"/>
      <c r="L1206" s="1228"/>
      <c r="M1206" s="1228"/>
      <c r="N1206" s="1228"/>
      <c r="O1206" s="1228"/>
      <c r="P1206" s="1228"/>
      <c r="Q1206" s="1228"/>
      <c r="R1206" s="1228"/>
      <c r="S1206" s="1228"/>
      <c r="T1206" s="1228"/>
      <c r="U1206" s="1228"/>
      <c r="V1206" s="1228"/>
      <c r="W1206" s="1228"/>
      <c r="X1206" s="1228"/>
      <c r="Y1206" s="1228"/>
      <c r="Z1206" s="1245"/>
    </row>
    <row r="1207" spans="1:26" ht="10.5" thickBot="1">
      <c r="A1207" s="1294" t="s">
        <v>2031</v>
      </c>
      <c r="B1207" s="1178">
        <v>931169.02340599988</v>
      </c>
      <c r="C1207" s="1178">
        <v>991222.99970000063</v>
      </c>
      <c r="D1207" s="1178">
        <v>270126.55825</v>
      </c>
      <c r="E1207" s="1178">
        <v>381561.57229000033</v>
      </c>
      <c r="F1207" s="1178">
        <v>149087.12222000025</v>
      </c>
      <c r="G1207" s="1178">
        <v>256765.63900999981</v>
      </c>
      <c r="H1207" s="1178">
        <v>126179.51395333305</v>
      </c>
      <c r="I1207" s="1178">
        <v>142641.25410999951</v>
      </c>
      <c r="J1207" s="1178">
        <v>53957.66117999977</v>
      </c>
      <c r="K1207" s="1178">
        <v>101021.38555000005</v>
      </c>
      <c r="L1207" s="1178">
        <v>57206.767456521615</v>
      </c>
      <c r="M1207" s="1178">
        <v>89956.941936273652</v>
      </c>
      <c r="N1207" s="1178">
        <v>285914.67981999996</v>
      </c>
      <c r="O1207" s="1178">
        <v>80649.004208666738</v>
      </c>
      <c r="P1207" s="1178">
        <v>161864.28475905702</v>
      </c>
      <c r="Q1207" s="1178">
        <v>90945.922835614881</v>
      </c>
      <c r="R1207" s="1178">
        <v>160853.6830954302</v>
      </c>
      <c r="S1207" s="1178">
        <v>339760.12654000014</v>
      </c>
      <c r="T1207" s="1178">
        <v>99467.943289086426</v>
      </c>
      <c r="U1207" s="1178">
        <v>83574.534875714206</v>
      </c>
      <c r="V1207" s="1178">
        <v>1002970.1505500003</v>
      </c>
      <c r="W1207" s="1178">
        <v>347221.66841999994</v>
      </c>
      <c r="X1207" s="1178">
        <v>143779.97010099993</v>
      </c>
      <c r="Y1207" s="1180">
        <v>102478.74454333329</v>
      </c>
      <c r="Z1207" s="1214">
        <v>6450377.1521000257</v>
      </c>
    </row>
    <row r="1208" spans="1:26" ht="10.5" thickBot="1">
      <c r="A1208" s="1299"/>
      <c r="B1208" s="1211"/>
      <c r="C1208" s="1211"/>
      <c r="D1208" s="1211"/>
      <c r="E1208" s="1211"/>
      <c r="F1208" s="1211"/>
      <c r="G1208" s="1211"/>
      <c r="H1208" s="1211"/>
      <c r="I1208" s="1211"/>
      <c r="J1208" s="1211"/>
      <c r="K1208" s="1211"/>
      <c r="L1208" s="1211"/>
      <c r="M1208" s="1211"/>
      <c r="N1208" s="1211"/>
      <c r="O1208" s="1211"/>
      <c r="P1208" s="1211"/>
      <c r="Q1208" s="1211"/>
      <c r="R1208" s="1211"/>
      <c r="S1208" s="1211"/>
      <c r="T1208" s="1211"/>
      <c r="U1208" s="1211"/>
      <c r="V1208" s="1211"/>
      <c r="W1208" s="1211"/>
      <c r="X1208" s="1211"/>
      <c r="Y1208" s="1211"/>
      <c r="Z1208" s="1226"/>
    </row>
    <row r="1209" spans="1:26" ht="10.5" thickBot="1">
      <c r="A1209" s="1294" t="s">
        <v>2032</v>
      </c>
      <c r="B1209" s="1178">
        <v>4227428.907594</v>
      </c>
      <c r="C1209" s="1178">
        <v>14625709.540000001</v>
      </c>
      <c r="D1209" s="1178">
        <v>756101.29151999997</v>
      </c>
      <c r="E1209" s="1178">
        <v>3882329.7820899999</v>
      </c>
      <c r="F1209" s="1178">
        <v>1120858.5681499999</v>
      </c>
      <c r="G1209" s="1178">
        <v>1453493.6</v>
      </c>
      <c r="H1209" s="1178">
        <v>1337289.121</v>
      </c>
      <c r="I1209" s="1178">
        <v>1865512.4151000001</v>
      </c>
      <c r="J1209" s="1178">
        <v>1046163.6179200001</v>
      </c>
      <c r="K1209" s="1178">
        <v>999061.91938000009</v>
      </c>
      <c r="L1209" s="1178">
        <v>806140.0264675552</v>
      </c>
      <c r="M1209" s="1178">
        <v>809489.43647000007</v>
      </c>
      <c r="N1209" s="1178">
        <v>2125334.0729999999</v>
      </c>
      <c r="O1209" s="1178">
        <v>1345101.3944913333</v>
      </c>
      <c r="P1209" s="1178">
        <v>2055429.9014305</v>
      </c>
      <c r="Q1209" s="1178">
        <v>1101413.0518510521</v>
      </c>
      <c r="R1209" s="1178">
        <v>1288934.9014338371</v>
      </c>
      <c r="S1209" s="1178">
        <v>790243.98080000002</v>
      </c>
      <c r="T1209" s="1178">
        <v>811469.5785769833</v>
      </c>
      <c r="U1209" s="1178">
        <v>1436441.3777614287</v>
      </c>
      <c r="V1209" s="1178">
        <v>3534620.6858700002</v>
      </c>
      <c r="W1209" s="1178">
        <v>1086469.7382499999</v>
      </c>
      <c r="X1209" s="1178">
        <v>1934785.3</v>
      </c>
      <c r="Y1209" s="1180">
        <v>626860.21995000006</v>
      </c>
      <c r="Z1209" s="1214">
        <v>51066682.429106697</v>
      </c>
    </row>
    <row r="1212" spans="1:26">
      <c r="A1212" s="1299" t="s">
        <v>2039</v>
      </c>
      <c r="B1212" s="1212"/>
      <c r="C1212" s="1212"/>
      <c r="D1212" s="1212"/>
      <c r="E1212" s="1212"/>
      <c r="F1212" s="1212"/>
      <c r="G1212" s="1212"/>
      <c r="H1212" s="1212"/>
      <c r="I1212" s="1212"/>
      <c r="J1212" s="1212"/>
      <c r="K1212" s="1212"/>
      <c r="L1212" s="1212"/>
      <c r="M1212" s="1212"/>
      <c r="N1212" s="1212"/>
      <c r="O1212" s="1212"/>
      <c r="P1212" s="1212"/>
      <c r="Q1212" s="1212"/>
      <c r="R1212" s="1212"/>
      <c r="S1212" s="1212"/>
      <c r="T1212" s="1212"/>
      <c r="U1212" s="1212"/>
      <c r="V1212" s="1212"/>
      <c r="W1212" s="1212"/>
      <c r="X1212" s="1212"/>
      <c r="Y1212" s="1212"/>
      <c r="Z1212" s="1212"/>
    </row>
    <row r="1214" spans="1:26">
      <c r="A1214" s="1315" t="s">
        <v>1940</v>
      </c>
      <c r="B1214" s="1212"/>
      <c r="C1214" s="1212"/>
      <c r="D1214" s="1212"/>
      <c r="E1214" s="1212"/>
      <c r="F1214" s="1212"/>
      <c r="G1214" s="1212"/>
      <c r="H1214" s="1212"/>
      <c r="I1214" s="1212"/>
      <c r="J1214" s="1212"/>
      <c r="K1214" s="1212"/>
      <c r="L1214" s="1212"/>
      <c r="M1214" s="1212"/>
      <c r="N1214" s="1212"/>
      <c r="O1214" s="1212"/>
      <c r="P1214" s="1212"/>
      <c r="Q1214" s="1212"/>
      <c r="R1214" s="1212"/>
      <c r="S1214" s="1212"/>
      <c r="T1214" s="1212"/>
      <c r="U1214" s="1212"/>
      <c r="V1214" s="1212"/>
      <c r="W1214" s="1212"/>
      <c r="X1214" s="1212"/>
      <c r="Y1214" s="1212"/>
      <c r="Z1214" s="1212"/>
    </row>
    <row r="1215" spans="1:26" s="1099" customFormat="1" ht="10.5" thickBot="1"/>
    <row r="1216" spans="1:26" s="2299" customFormat="1" ht="21">
      <c r="A1216" s="2298">
        <v>2005</v>
      </c>
    </row>
    <row r="1217" spans="1:26">
      <c r="A1217" s="1300" t="s">
        <v>2040</v>
      </c>
      <c r="B1217" s="1070"/>
      <c r="C1217" s="1070"/>
      <c r="D1217" s="1070"/>
      <c r="E1217" s="1070"/>
      <c r="F1217" s="1070"/>
      <c r="G1217" s="1070"/>
      <c r="H1217" s="1070"/>
      <c r="I1217" s="1070"/>
      <c r="J1217" s="1070"/>
      <c r="K1217" s="1070"/>
      <c r="L1217" s="1070"/>
      <c r="M1217" s="1070"/>
      <c r="N1217" s="1070"/>
      <c r="O1217" s="1070"/>
      <c r="P1217" s="1070"/>
      <c r="Q1217" s="1070"/>
      <c r="R1217" s="1070"/>
      <c r="S1217" s="1070"/>
      <c r="T1217" s="1070"/>
      <c r="U1217" s="1070"/>
      <c r="V1217" s="1070"/>
      <c r="W1217" s="1070"/>
      <c r="X1217" s="1070"/>
      <c r="Y1217" s="1070"/>
      <c r="Z1217" s="1070"/>
    </row>
    <row r="1218" spans="1:26">
      <c r="A1218" s="1300" t="s">
        <v>2041</v>
      </c>
      <c r="B1218" s="1070"/>
      <c r="C1218" s="1238"/>
      <c r="D1218" s="1070"/>
      <c r="E1218" s="1238"/>
      <c r="F1218" s="1238"/>
      <c r="G1218" s="1238"/>
      <c r="H1218" s="1238"/>
      <c r="I1218" s="1238"/>
      <c r="J1218" s="1238"/>
      <c r="K1218" s="1066"/>
      <c r="L1218" s="1238"/>
      <c r="M1218" s="1237"/>
      <c r="N1218" s="1066"/>
      <c r="O1218" s="1238"/>
      <c r="P1218" s="1238"/>
      <c r="Q1218" s="1237"/>
      <c r="R1218" s="1070"/>
      <c r="S1218" s="1070"/>
      <c r="T1218" s="1070"/>
      <c r="U1218" s="1238"/>
      <c r="V1218" s="1238"/>
      <c r="W1218" s="1070"/>
      <c r="X1218" s="1070"/>
      <c r="Y1218" s="1238"/>
      <c r="Z1218" s="1237"/>
    </row>
    <row r="1219" spans="1:26">
      <c r="A1219" s="1070"/>
      <c r="B1219" s="1070"/>
      <c r="C1219" s="1070"/>
      <c r="D1219" s="1070"/>
      <c r="E1219" s="1070"/>
      <c r="F1219" s="1070"/>
      <c r="G1219" s="1070"/>
      <c r="H1219" s="1070"/>
      <c r="I1219" s="1070"/>
      <c r="J1219" s="1070"/>
      <c r="K1219" s="1070"/>
      <c r="L1219" s="1070"/>
      <c r="M1219" s="1070"/>
      <c r="N1219" s="1070"/>
      <c r="O1219" s="1070"/>
      <c r="P1219" s="1070"/>
      <c r="Q1219" s="1070"/>
      <c r="R1219" s="1070"/>
      <c r="S1219" s="1070"/>
      <c r="T1219" s="1070"/>
      <c r="U1219" s="1070"/>
      <c r="V1219" s="1070"/>
      <c r="W1219" s="1070"/>
      <c r="X1219" s="1070"/>
      <c r="Y1219" s="1070"/>
      <c r="Z1219" s="1070"/>
    </row>
    <row r="1220" spans="1:26">
      <c r="A1220" s="1316" t="s">
        <v>2042</v>
      </c>
      <c r="B1220" s="1173"/>
      <c r="C1220" s="1080"/>
      <c r="D1220" s="1070"/>
      <c r="E1220" s="1070"/>
      <c r="F1220" s="1070"/>
      <c r="G1220" s="1070"/>
      <c r="H1220" s="1070"/>
      <c r="I1220" s="1070"/>
      <c r="J1220" s="1070"/>
      <c r="K1220" s="1070"/>
      <c r="L1220" s="1070"/>
      <c r="M1220" s="1070"/>
      <c r="N1220" s="1070"/>
      <c r="O1220" s="1070"/>
      <c r="P1220" s="1070"/>
      <c r="Q1220" s="1070"/>
      <c r="R1220" s="1070"/>
      <c r="S1220" s="1070"/>
      <c r="T1220" s="1070"/>
      <c r="U1220" s="1070"/>
      <c r="V1220" s="1070"/>
      <c r="W1220" s="1070"/>
      <c r="X1220" s="1070"/>
      <c r="Y1220" s="1070"/>
      <c r="Z1220" s="1070"/>
    </row>
    <row r="1221" spans="1:26">
      <c r="A1221" s="1301" t="s">
        <v>1967</v>
      </c>
      <c r="B1221" s="1080"/>
      <c r="C1221" s="1080"/>
      <c r="D1221" s="1080"/>
      <c r="E1221" s="1080"/>
      <c r="F1221" s="1080"/>
      <c r="G1221" s="1080"/>
      <c r="H1221" s="1080"/>
      <c r="I1221" s="1080"/>
      <c r="J1221" s="1080"/>
      <c r="K1221" s="1080"/>
      <c r="L1221" s="1080"/>
      <c r="M1221" s="1080"/>
      <c r="N1221" s="1080"/>
      <c r="O1221" s="1080"/>
      <c r="P1221" s="1080"/>
      <c r="Q1221" s="1080"/>
      <c r="R1221" s="1080"/>
      <c r="S1221" s="1080"/>
      <c r="T1221" s="1080"/>
      <c r="U1221" s="1080"/>
      <c r="V1221" s="1236"/>
      <c r="W1221" s="1080"/>
      <c r="X1221" s="1080"/>
      <c r="Y1221" s="1080"/>
      <c r="Z1221" s="1080"/>
    </row>
    <row r="1222" spans="1:26" ht="10.5" thickBot="1">
      <c r="A1222" s="1070"/>
      <c r="B1222" s="1065"/>
      <c r="C1222" s="1070"/>
      <c r="D1222" s="1070"/>
      <c r="E1222" s="1070"/>
      <c r="F1222" s="1080"/>
      <c r="G1222" s="1070"/>
      <c r="H1222" s="1070"/>
      <c r="I1222" s="1070"/>
      <c r="J1222" s="1070"/>
      <c r="K1222" s="1070"/>
      <c r="L1222" s="1070"/>
      <c r="M1222" s="1070"/>
      <c r="N1222" s="1070"/>
      <c r="O1222" s="1070"/>
      <c r="P1222" s="1070"/>
      <c r="Q1222" s="1070"/>
      <c r="R1222" s="1070"/>
      <c r="S1222" s="1070"/>
      <c r="T1222" s="1070"/>
      <c r="U1222" s="1070"/>
      <c r="V1222" s="1070"/>
      <c r="W1222" s="1070"/>
      <c r="X1222" s="1070"/>
      <c r="Y1222" s="1070"/>
      <c r="Z1222" s="1070"/>
    </row>
    <row r="1223" spans="1:26" ht="29.65">
      <c r="A1223" s="1274" t="s">
        <v>1985</v>
      </c>
      <c r="B1223" s="1135" t="s">
        <v>1992</v>
      </c>
      <c r="C1223" s="1135" t="s">
        <v>2043</v>
      </c>
      <c r="D1223" s="1135" t="s">
        <v>2044</v>
      </c>
      <c r="E1223" s="1135" t="s">
        <v>2045</v>
      </c>
      <c r="F1223" s="1135" t="s">
        <v>2046</v>
      </c>
      <c r="G1223" s="1135" t="s">
        <v>2047</v>
      </c>
      <c r="H1223" s="1135" t="s">
        <v>2048</v>
      </c>
      <c r="I1223" s="1135" t="s">
        <v>2049</v>
      </c>
      <c r="J1223" s="1135" t="s">
        <v>2050</v>
      </c>
      <c r="K1223" s="1135" t="s">
        <v>2051</v>
      </c>
      <c r="L1223" s="1135" t="s">
        <v>2052</v>
      </c>
      <c r="M1223" s="1135" t="s">
        <v>2053</v>
      </c>
      <c r="N1223" s="1135" t="s">
        <v>2054</v>
      </c>
      <c r="O1223" s="1135" t="s">
        <v>2055</v>
      </c>
      <c r="P1223" s="1135" t="s">
        <v>2056</v>
      </c>
      <c r="Q1223" s="1135" t="s">
        <v>2057</v>
      </c>
      <c r="R1223" s="1135" t="s">
        <v>2058</v>
      </c>
      <c r="S1223" s="1135" t="s">
        <v>2059</v>
      </c>
      <c r="T1223" s="1135" t="s">
        <v>2060</v>
      </c>
      <c r="U1223" s="1135" t="s">
        <v>2061</v>
      </c>
      <c r="V1223" s="1135" t="s">
        <v>2062</v>
      </c>
      <c r="W1223" s="1135" t="s">
        <v>2063</v>
      </c>
      <c r="X1223" s="1135" t="s">
        <v>2064</v>
      </c>
      <c r="Y1223" s="1135" t="s">
        <v>2065</v>
      </c>
      <c r="Z1223" s="1159" t="s">
        <v>405</v>
      </c>
    </row>
    <row r="1224" spans="1:26" ht="10.5" thickBot="1">
      <c r="A1224" s="1290"/>
      <c r="B1224" s="1073"/>
      <c r="C1224" s="1073"/>
      <c r="D1224" s="1073"/>
      <c r="E1224" s="1073"/>
      <c r="F1224" s="1073"/>
      <c r="G1224" s="1073"/>
      <c r="H1224" s="1073"/>
      <c r="I1224" s="1073"/>
      <c r="J1224" s="1073"/>
      <c r="K1224" s="1073"/>
      <c r="L1224" s="1073"/>
      <c r="M1224" s="1073"/>
      <c r="N1224" s="1073"/>
      <c r="O1224" s="1073"/>
      <c r="P1224" s="1073"/>
      <c r="Q1224" s="1073"/>
      <c r="R1224" s="1073"/>
      <c r="S1224" s="1073"/>
      <c r="T1224" s="1073"/>
      <c r="U1224" s="1073"/>
      <c r="V1224" s="1073"/>
      <c r="W1224" s="1073"/>
      <c r="X1224" s="1073"/>
      <c r="Y1224" s="1073"/>
      <c r="Z1224" s="1086"/>
    </row>
    <row r="1225" spans="1:26">
      <c r="A1225" s="1291" t="s">
        <v>1895</v>
      </c>
      <c r="B1225" s="1235">
        <v>6132792.8724400001</v>
      </c>
      <c r="C1225" s="1235">
        <v>18268826.552650001</v>
      </c>
      <c r="D1225" s="1235">
        <v>1122659.4672000001</v>
    